<v>0</v>
      </c>
      <c r="MZ272" s="11">
        <v>0</v>
      </c>
      <c r="NA272" s="11">
        <v>0</v>
      </c>
      <c r="NB272" s="11">
        <v>0</v>
      </c>
      <c r="NC272" s="11">
        <v>0</v>
      </c>
      <c r="ND272" s="11">
        <v>0</v>
      </c>
      <c r="NE272" s="11">
        <v>0</v>
      </c>
      <c r="NF272" s="11">
        <v>0</v>
      </c>
      <c r="NG272" s="11">
        <v>0</v>
      </c>
      <c r="NH272" s="11">
        <v>0</v>
      </c>
      <c r="NI272" s="11">
        <v>0</v>
      </c>
      <c r="NJ272" s="11">
        <v>0</v>
      </c>
      <c r="NK272" s="11">
        <v>0</v>
      </c>
      <c r="NL272" s="11">
        <v>0</v>
      </c>
      <c r="NM272" s="11">
        <v>0</v>
      </c>
      <c r="NN272" s="11">
        <v>0</v>
      </c>
      <c r="NO272" s="11">
        <v>0</v>
      </c>
      <c r="NP272" s="11">
        <v>0</v>
      </c>
      <c r="NQ272" s="11">
        <v>0</v>
      </c>
      <c r="NR272" s="11">
        <v>0</v>
      </c>
      <c r="NS272" s="11">
        <v>0</v>
      </c>
      <c r="NT272" s="11">
        <v>0</v>
      </c>
      <c r="NU272" s="11">
        <v>0</v>
      </c>
      <c r="NV272" s="11">
        <v>2.2138604336317744E-6</v>
      </c>
      <c r="NW272" s="11">
        <v>0</v>
      </c>
      <c r="NX272" s="11">
        <v>0</v>
      </c>
      <c r="NY272" s="11">
        <v>0</v>
      </c>
      <c r="NZ272" s="11">
        <v>0</v>
      </c>
      <c r="OA272" s="11">
        <v>0</v>
      </c>
      <c r="OB272" s="11">
        <v>0</v>
      </c>
      <c r="OC272" s="11">
        <v>0</v>
      </c>
      <c r="OD272" s="11">
        <v>0</v>
      </c>
      <c r="OE272" s="11">
        <v>-8.8930506258527694E-6</v>
      </c>
      <c r="OF272" s="11">
        <v>1.9190945604384202E-28</v>
      </c>
      <c r="OG272" s="11">
        <v>0</v>
      </c>
      <c r="OH272" s="11">
        <v>0</v>
      </c>
      <c r="OI272" s="11">
        <v>9.4820413923153738E-27</v>
      </c>
      <c r="OJ272" s="11">
        <v>5.1925638918420895E-7</v>
      </c>
      <c r="OK272" s="11">
        <v>0</v>
      </c>
      <c r="OL272" s="11">
        <v>0</v>
      </c>
      <c r="OM272" s="11">
        <v>0</v>
      </c>
      <c r="ON272" s="11">
        <v>0</v>
      </c>
      <c r="OO272" s="11">
        <v>2.9979281607393609E-7</v>
      </c>
      <c r="OP272" s="11">
        <v>0</v>
      </c>
      <c r="OQ272" s="11">
        <v>0</v>
      </c>
      <c r="OR272" s="11">
        <v>0</v>
      </c>
      <c r="OS272" s="11">
        <v>0</v>
      </c>
      <c r="OT272" s="11">
        <v>0</v>
      </c>
      <c r="OU272" s="11">
        <v>0</v>
      </c>
      <c r="OV272" s="11">
        <v>0</v>
      </c>
      <c r="OW272" s="11">
        <v>0</v>
      </c>
      <c r="OX272" s="11">
        <v>0</v>
      </c>
      <c r="OY272" s="11">
        <v>0</v>
      </c>
      <c r="OZ272" s="11">
        <v>0</v>
      </c>
      <c r="PA272" s="11">
        <v>0</v>
      </c>
      <c r="PB272" s="11">
        <v>0</v>
      </c>
      <c r="PC272" s="11">
        <v>0</v>
      </c>
      <c r="PD272" s="11">
        <v>0</v>
      </c>
      <c r="PE272" s="11">
        <v>0</v>
      </c>
      <c r="PF272" s="11">
        <v>0</v>
      </c>
      <c r="PG272" s="11">
        <v>0</v>
      </c>
      <c r="PH272" s="11">
        <v>0</v>
      </c>
      <c r="PI272" s="11">
        <v>0</v>
      </c>
      <c r="PJ272" s="11">
        <v>3.1709765766757331E-8</v>
      </c>
      <c r="PK272" s="11">
        <v>0</v>
      </c>
      <c r="PL272" s="11">
        <v>0</v>
      </c>
      <c r="PM272" s="11">
        <v>0</v>
      </c>
      <c r="PN272" s="11">
        <v>0</v>
      </c>
      <c r="PO272" s="11">
        <v>0</v>
      </c>
      <c r="PP272" s="11">
        <v>3.9805684653333523E-6</v>
      </c>
      <c r="PQ272" s="11">
        <v>-2.9385921285205094E-7</v>
      </c>
      <c r="PR272" s="11">
        <v>8.3037289171706622E-9</v>
      </c>
      <c r="PS272" s="11">
        <v>0</v>
      </c>
      <c r="PT272" s="11">
        <v>1.5456416688021702E-8</v>
      </c>
      <c r="PU272" s="11">
        <v>0</v>
      </c>
      <c r="PV272" s="11">
        <v>0</v>
      </c>
      <c r="PW272" s="11">
        <v>0</v>
      </c>
      <c r="PX272" s="11">
        <v>0</v>
      </c>
      <c r="PY272" s="11">
        <v>0</v>
      </c>
      <c r="PZ272" s="11">
        <v>0</v>
      </c>
      <c r="QA272" s="11">
        <v>1.6806722689075633E-8</v>
      </c>
      <c r="QB272" s="11">
        <v>0</v>
      </c>
      <c r="QC272" s="11">
        <v>0</v>
      </c>
      <c r="QD272" s="11">
        <v>0</v>
      </c>
      <c r="QE272" s="11">
        <v>-15.667677712801918</v>
      </c>
      <c r="QF272" s="11">
        <v>1.402004744063409E-27</v>
      </c>
      <c r="QG272" s="11">
        <v>4.6481222077851523E-26</v>
      </c>
      <c r="QH272" s="11">
        <v>0</v>
      </c>
      <c r="QI272" s="11">
        <v>6.8131810444089079E-5</v>
      </c>
      <c r="QJ272" s="11">
        <v>0</v>
      </c>
      <c r="QK272" s="11">
        <v>0</v>
      </c>
      <c r="QL272" s="11">
        <v>0</v>
      </c>
      <c r="QM272" s="11">
        <v>0</v>
      </c>
      <c r="QN272" s="11">
        <v>0</v>
      </c>
      <c r="QO272" s="11">
        <v>0</v>
      </c>
      <c r="QP272" s="11">
        <v>0</v>
      </c>
      <c r="QQ272" s="11">
        <v>0</v>
      </c>
      <c r="QR272" s="11">
        <v>0</v>
      </c>
      <c r="QS272" s="11">
        <v>0</v>
      </c>
      <c r="QT272" s="11">
        <v>0</v>
      </c>
      <c r="QU272" s="11">
        <v>0</v>
      </c>
      <c r="QV272" s="11">
        <v>0</v>
      </c>
      <c r="QW272" s="11">
        <v>0</v>
      </c>
      <c r="QX272" s="11">
        <v>0</v>
      </c>
      <c r="QY272" s="11">
        <v>0</v>
      </c>
      <c r="QZ272" s="11">
        <v>0</v>
      </c>
      <c r="RA272" s="11">
        <v>0</v>
      </c>
      <c r="RB272" s="11">
        <v>0</v>
      </c>
      <c r="RC272" s="11">
        <v>0</v>
      </c>
      <c r="RD272" s="11">
        <v>0</v>
      </c>
      <c r="RE272" s="11">
        <v>0</v>
      </c>
      <c r="RF272" s="11">
        <v>0</v>
      </c>
      <c r="RG272" s="11">
        <v>0</v>
      </c>
      <c r="RH272" s="11">
        <v>0</v>
      </c>
      <c r="RI272" s="11">
        <v>0</v>
      </c>
      <c r="RJ272" s="11">
        <v>0</v>
      </c>
      <c r="RK272" s="11">
        <v>0</v>
      </c>
      <c r="RL272" s="11">
        <v>0</v>
      </c>
      <c r="RM272" s="11">
        <v>0</v>
      </c>
      <c r="RN272" s="11">
        <v>0</v>
      </c>
      <c r="RO272" s="11">
        <v>0</v>
      </c>
      <c r="RP272" s="11">
        <v>1.2533235770082813</v>
      </c>
      <c r="RQ272" s="11">
        <v>-7.3992868532903517E-8</v>
      </c>
      <c r="RR272" s="11">
        <v>3.6811718979294391E-8</v>
      </c>
      <c r="RS272" s="11">
        <v>8.962053469966561E-6</v>
      </c>
      <c r="RT272" s="11">
        <v>0</v>
      </c>
      <c r="RU272" s="11">
        <v>0</v>
      </c>
      <c r="RV272" s="11">
        <v>0</v>
      </c>
      <c r="RW272" s="11">
        <v>0</v>
      </c>
      <c r="RX272" s="11">
        <v>0</v>
      </c>
      <c r="RY272" s="11">
        <v>0</v>
      </c>
      <c r="RZ272" s="11">
        <v>0</v>
      </c>
      <c r="SA272" s="11">
        <v>0</v>
      </c>
      <c r="SB272" s="11">
        <v>0</v>
      </c>
      <c r="SC272" s="11">
        <v>0</v>
      </c>
      <c r="SD272" s="11">
        <v>0</v>
      </c>
      <c r="SE272" s="11">
        <v>0</v>
      </c>
      <c r="SF272" s="11">
        <v>0</v>
      </c>
      <c r="SG272" s="11">
        <v>0</v>
      </c>
      <c r="SH272" s="11">
        <v>0</v>
      </c>
      <c r="SI272" s="11">
        <v>0</v>
      </c>
      <c r="SJ272" s="11">
        <v>0</v>
      </c>
      <c r="SK272" s="11">
        <v>0</v>
      </c>
      <c r="SL272" s="11">
        <v>0</v>
      </c>
      <c r="SM272" s="11">
        <v>0</v>
      </c>
      <c r="SN272" s="11">
        <v>0</v>
      </c>
      <c r="SO272" s="11">
        <v>0</v>
      </c>
      <c r="SP272" s="11">
        <v>0</v>
      </c>
      <c r="SQ272" s="11">
        <v>0</v>
      </c>
      <c r="SR272" s="11">
        <v>0</v>
      </c>
      <c r="SS272" s="11">
        <v>0</v>
      </c>
      <c r="ST272" s="11">
        <v>0</v>
      </c>
      <c r="SU272" s="11">
        <v>0</v>
      </c>
      <c r="SV272" s="11">
        <v>0</v>
      </c>
      <c r="SW272" s="11">
        <v>0</v>
      </c>
      <c r="SX272" s="11">
        <v>0</v>
      </c>
      <c r="SY272" s="11">
        <v>0</v>
      </c>
      <c r="SZ272" s="11">
        <v>0</v>
      </c>
      <c r="TA272" s="11">
        <v>14.413221135595233</v>
      </c>
      <c r="TB272" s="11">
        <v>0</v>
      </c>
      <c r="TC272" s="11">
        <v>-3.6961930706341577E-8</v>
      </c>
      <c r="TD272" s="11">
        <v>0</v>
      </c>
      <c r="TE272" s="11">
        <v>0</v>
      </c>
      <c r="TF272" s="11">
        <v>0</v>
      </c>
      <c r="TG272" s="11">
        <v>0</v>
      </c>
      <c r="TH272" s="11">
        <v>0</v>
      </c>
      <c r="TI272" s="11">
        <v>0</v>
      </c>
      <c r="TJ272" s="11">
        <v>0</v>
      </c>
      <c r="TK272" s="11">
        <v>0</v>
      </c>
      <c r="TL272" s="11">
        <v>0</v>
      </c>
      <c r="TM272" s="11">
        <v>0</v>
      </c>
      <c r="TN272" s="11">
        <v>0</v>
      </c>
      <c r="TO272" s="11">
        <v>0</v>
      </c>
      <c r="TP272" s="11">
        <v>0</v>
      </c>
      <c r="TQ272" s="11">
        <v>0</v>
      </c>
      <c r="TR272" s="11">
        <v>0</v>
      </c>
      <c r="TS272" s="11">
        <v>0</v>
      </c>
      <c r="TT272" s="11">
        <v>0</v>
      </c>
      <c r="TU272" s="11">
        <v>0</v>
      </c>
      <c r="TV272" s="11">
        <v>0</v>
      </c>
      <c r="TW272" s="11">
        <v>0</v>
      </c>
      <c r="TX272" s="11">
        <v>0</v>
      </c>
      <c r="TY272" s="11">
        <v>0</v>
      </c>
      <c r="TZ272" s="11">
        <v>0</v>
      </c>
      <c r="UA272" s="11">
        <v>0</v>
      </c>
      <c r="UB272" s="11">
        <v>0</v>
      </c>
      <c r="UC272" s="11">
        <v>0</v>
      </c>
      <c r="UD272" s="11">
        <v>0</v>
      </c>
      <c r="UE272" s="11">
        <v>0</v>
      </c>
      <c r="UF272" s="11">
        <v>0</v>
      </c>
      <c r="UG272" s="11">
        <v>0</v>
      </c>
      <c r="UH272" s="11">
        <v>0</v>
      </c>
      <c r="UI272" s="11">
        <v>0</v>
      </c>
      <c r="UJ272" s="11">
        <v>0</v>
      </c>
      <c r="UK272" s="11">
        <v>0</v>
      </c>
      <c r="UL272" s="11">
        <v>0</v>
      </c>
      <c r="UM272" s="11">
        <v>2.2817511566886699E-8</v>
      </c>
      <c r="UN272" s="11">
        <v>0</v>
      </c>
      <c r="UO272" s="11">
        <v>-8.9630113742575357E-6</v>
      </c>
      <c r="UP272" s="11">
        <v>0</v>
      </c>
      <c r="UQ272" s="11">
        <v>0</v>
      </c>
      <c r="UR272" s="11">
        <v>0</v>
      </c>
      <c r="US272" s="11">
        <v>0</v>
      </c>
      <c r="UT272" s="11">
        <v>0</v>
      </c>
      <c r="UU272" s="11">
        <v>0</v>
      </c>
      <c r="UV272" s="11">
        <v>0</v>
      </c>
      <c r="UW272" s="11">
        <v>0</v>
      </c>
      <c r="UX272" s="11">
        <v>0</v>
      </c>
      <c r="UY272" s="11">
        <v>0</v>
      </c>
      <c r="UZ272" s="11">
        <v>0</v>
      </c>
      <c r="VA272" s="11">
        <v>0</v>
      </c>
      <c r="VB272" s="11">
        <v>0</v>
      </c>
      <c r="VC272" s="11">
        <v>0</v>
      </c>
      <c r="VD272" s="11">
        <v>0</v>
      </c>
      <c r="VE272" s="11">
        <v>0</v>
      </c>
      <c r="VF272" s="11">
        <v>0</v>
      </c>
      <c r="VG272" s="11">
        <v>0</v>
      </c>
      <c r="VH272" s="11">
        <v>0</v>
      </c>
      <c r="VI272" s="11">
        <v>0</v>
      </c>
      <c r="VJ272" s="11">
        <v>0</v>
      </c>
      <c r="VK272" s="11">
        <v>0</v>
      </c>
      <c r="VL272" s="11">
        <v>0</v>
      </c>
      <c r="VM272" s="11">
        <v>0</v>
      </c>
      <c r="VN272" s="11">
        <v>0</v>
      </c>
      <c r="VO272" s="11">
        <v>0</v>
      </c>
      <c r="VP272" s="11">
        <v>0</v>
      </c>
      <c r="VQ272" s="11">
        <v>0</v>
      </c>
      <c r="VR272" s="11">
        <v>0</v>
      </c>
      <c r="VS272" s="11">
        <v>0</v>
      </c>
      <c r="VT272" s="11">
        <v>0</v>
      </c>
      <c r="VU272" s="11">
        <v>0</v>
      </c>
      <c r="VV272" s="11">
        <v>0</v>
      </c>
      <c r="VW272" s="11">
        <v>1.132999832078662E-3</v>
      </c>
      <c r="VX272" s="11">
        <v>0</v>
      </c>
      <c r="VY272" s="11">
        <v>0</v>
      </c>
      <c r="VZ272" s="11">
        <v>0</v>
      </c>
      <c r="WA272" s="11">
        <v>-5.2010675688143957E-4</v>
      </c>
      <c r="WB272" s="11">
        <v>2.1045459687290051E-28</v>
      </c>
      <c r="WC272" s="11">
        <v>8.572105937212195E-27</v>
      </c>
      <c r="WD272" s="11">
        <v>2.1042359126810688E-27</v>
      </c>
      <c r="WE272" s="11">
        <v>0</v>
      </c>
      <c r="WF272" s="11">
        <v>0</v>
      </c>
      <c r="WG272" s="11">
        <v>6.2528975177498326E-27</v>
      </c>
      <c r="WH272" s="11">
        <v>1.3140307384305935E-27</v>
      </c>
      <c r="WI272" s="11">
        <v>5.9515145563956918E-27</v>
      </c>
      <c r="WJ272" s="11">
        <v>8.2719741152427065E-9</v>
      </c>
      <c r="WK272" s="11">
        <v>0</v>
      </c>
      <c r="WL272" s="11">
        <v>0</v>
      </c>
      <c r="WM272" s="11">
        <v>0</v>
      </c>
      <c r="WN272" s="11">
        <v>0</v>
      </c>
      <c r="WO272" s="11">
        <v>0</v>
      </c>
      <c r="WP272" s="11">
        <v>0</v>
      </c>
      <c r="WQ272" s="11">
        <v>0</v>
      </c>
      <c r="WR272" s="11">
        <v>0</v>
      </c>
      <c r="WS272" s="11">
        <v>0</v>
      </c>
      <c r="WT272" s="11">
        <v>0</v>
      </c>
      <c r="WU272" s="11">
        <v>0</v>
      </c>
      <c r="WV272" s="11">
        <v>0</v>
      </c>
      <c r="WW272" s="11">
        <v>0</v>
      </c>
      <c r="WX272" s="11">
        <v>0</v>
      </c>
      <c r="WY272" s="11">
        <v>0</v>
      </c>
      <c r="WZ272" s="11">
        <v>0</v>
      </c>
      <c r="XA272" s="11">
        <v>0</v>
      </c>
      <c r="XB272" s="11">
        <v>0</v>
      </c>
      <c r="XC272" s="11">
        <v>0</v>
      </c>
      <c r="XD272" s="11">
        <v>0</v>
      </c>
      <c r="XE272" s="11">
        <v>0</v>
      </c>
      <c r="XF272" s="11">
        <v>0</v>
      </c>
      <c r="XG272" s="11">
        <v>0</v>
      </c>
      <c r="XH272" s="11">
        <v>0</v>
      </c>
      <c r="XI272" s="11">
        <v>0</v>
      </c>
      <c r="XJ272" s="11">
        <v>0</v>
      </c>
      <c r="XK272" s="11">
        <v>0</v>
      </c>
      <c r="XL272" s="11">
        <v>3.2039797382066666E-25</v>
      </c>
      <c r="XM272" s="11">
        <v>-1.391069836722577E-20</v>
      </c>
      <c r="XN272" s="11">
        <v>0</v>
      </c>
      <c r="XO272" s="11">
        <v>0</v>
      </c>
      <c r="XP272" s="11">
        <v>0</v>
      </c>
      <c r="XQ272" s="11">
        <v>0</v>
      </c>
      <c r="XR272" s="11">
        <v>0</v>
      </c>
      <c r="XS272" s="11">
        <v>0</v>
      </c>
      <c r="XT272" s="11">
        <v>0</v>
      </c>
      <c r="XU272" s="11">
        <v>0</v>
      </c>
      <c r="XV272" s="11">
        <v>0</v>
      </c>
      <c r="XW272" s="11">
        <v>0</v>
      </c>
      <c r="XX272" s="11">
        <v>0</v>
      </c>
      <c r="XY272" s="11">
        <v>0</v>
      </c>
      <c r="XZ272" s="11">
        <v>0</v>
      </c>
      <c r="YA272" s="11">
        <v>0</v>
      </c>
      <c r="YB272" s="11">
        <v>0</v>
      </c>
      <c r="YC272" s="11">
        <v>0</v>
      </c>
      <c r="YD272" s="11">
        <v>0</v>
      </c>
      <c r="YE272" s="11">
        <v>0</v>
      </c>
      <c r="YF272" s="11">
        <v>0</v>
      </c>
      <c r="YG272" s="11">
        <v>0</v>
      </c>
      <c r="YH272" s="11">
        <v>0</v>
      </c>
      <c r="YI272" s="11">
        <v>0</v>
      </c>
      <c r="YJ272" s="11">
        <v>0</v>
      </c>
      <c r="YK272" s="11">
        <v>0</v>
      </c>
      <c r="YL272" s="11">
        <v>0</v>
      </c>
      <c r="YM272" s="11">
        <v>0</v>
      </c>
      <c r="YN272" s="11">
        <v>0</v>
      </c>
      <c r="YO272" s="11">
        <v>0</v>
      </c>
      <c r="YP272" s="11">
        <v>0</v>
      </c>
      <c r="YQ272" s="11">
        <v>0</v>
      </c>
      <c r="YR272" s="11">
        <v>0</v>
      </c>
      <c r="YS272" s="11">
        <v>0</v>
      </c>
      <c r="YT272" s="11">
        <v>5.1175356966013476E-8</v>
      </c>
      <c r="YU272" s="11">
        <v>0</v>
      </c>
      <c r="YV272" s="11">
        <v>0</v>
      </c>
      <c r="YW272" s="11">
        <v>7.6895513716960001E-6</v>
      </c>
      <c r="YX272" s="11">
        <v>9.9999999999999995E-21</v>
      </c>
      <c r="YY272" s="11">
        <v>-3.0987230963238011E-8</v>
      </c>
      <c r="YZ272" s="11">
        <v>0</v>
      </c>
      <c r="ZA272" s="11">
        <v>3.7204781150869552E-8</v>
      </c>
      <c r="ZB272" s="11">
        <v>0</v>
      </c>
      <c r="ZC272" s="11">
        <v>1.8014707762149776E-8</v>
      </c>
      <c r="ZD272" s="11">
        <v>3.7842240064392682E-9</v>
      </c>
      <c r="ZE272" s="11">
        <v>1.3676774500204972E-8</v>
      </c>
      <c r="ZF272" s="11">
        <v>0</v>
      </c>
      <c r="ZG272" s="11">
        <v>0</v>
      </c>
      <c r="ZH272" s="11">
        <v>0</v>
      </c>
      <c r="ZI272" s="11">
        <v>0</v>
      </c>
      <c r="ZJ272" s="11">
        <v>0</v>
      </c>
      <c r="ZK272" s="11">
        <v>0</v>
      </c>
      <c r="ZL272" s="11">
        <v>0</v>
      </c>
      <c r="ZM272" s="11">
        <v>0</v>
      </c>
      <c r="ZN272" s="11">
        <v>0</v>
      </c>
      <c r="ZO272" s="11">
        <v>0</v>
      </c>
      <c r="ZP272" s="11">
        <v>0</v>
      </c>
      <c r="ZQ272" s="11">
        <v>0</v>
      </c>
      <c r="ZR272" s="11">
        <v>0</v>
      </c>
      <c r="ZS272" s="11">
        <v>0</v>
      </c>
      <c r="ZT272" s="11">
        <v>0</v>
      </c>
      <c r="ZU272" s="11">
        <v>0</v>
      </c>
      <c r="ZV272" s="11">
        <v>0</v>
      </c>
      <c r="ZW272" s="11">
        <v>0</v>
      </c>
      <c r="ZX272" s="11">
        <v>0</v>
      </c>
      <c r="ZY272" s="11">
        <v>0</v>
      </c>
      <c r="ZZ272" s="11">
        <v>0</v>
      </c>
      <c r="AAA272" s="11">
        <v>0</v>
      </c>
      <c r="AAB272" s="11">
        <v>0</v>
      </c>
      <c r="AAC272" s="11">
        <v>0</v>
      </c>
      <c r="AAD272" s="11">
        <v>0</v>
      </c>
      <c r="AAE272" s="11">
        <v>0</v>
      </c>
      <c r="AAF272" s="11">
        <v>0</v>
      </c>
      <c r="AAG272" s="11">
        <v>0</v>
      </c>
      <c r="AAH272" s="11">
        <v>1.4563544264575758E-27</v>
      </c>
      <c r="AAI272" s="11">
        <v>0</v>
      </c>
      <c r="AAJ272" s="11">
        <v>1.5026125876816609E-8</v>
      </c>
      <c r="AAK272" s="11">
        <v>-3.8879681746395759E-9</v>
      </c>
      <c r="AAL272" s="11">
        <v>0</v>
      </c>
      <c r="AAM272" s="11">
        <v>1.2542529295763597E-7</v>
      </c>
      <c r="AAN272" s="11">
        <v>0</v>
      </c>
      <c r="AAO272" s="11">
        <v>0</v>
      </c>
      <c r="AAP272" s="11">
        <v>0</v>
      </c>
      <c r="AAQ272" s="11">
        <v>0</v>
      </c>
      <c r="AAR272" s="11">
        <v>0</v>
      </c>
      <c r="AAS272" s="11">
        <v>0</v>
      </c>
      <c r="AAT272" s="11">
        <v>2.3595306533432841E-14</v>
      </c>
      <c r="AAU272" s="11">
        <v>0</v>
      </c>
      <c r="AAV272" s="11">
        <v>0</v>
      </c>
      <c r="AAW272" s="11">
        <v>0</v>
      </c>
      <c r="AAX272" s="11">
        <v>0</v>
      </c>
      <c r="AAY272" s="11">
        <v>0</v>
      </c>
      <c r="AAZ272" s="11">
        <v>0</v>
      </c>
      <c r="ABA272" s="11">
        <v>0</v>
      </c>
      <c r="ABB272" s="11">
        <v>0</v>
      </c>
      <c r="ABC272" s="11">
        <v>0</v>
      </c>
      <c r="ABD272" s="11">
        <v>0</v>
      </c>
      <c r="ABE272" s="11">
        <v>0</v>
      </c>
      <c r="ABF272" s="11">
        <v>0</v>
      </c>
      <c r="ABG272" s="11">
        <v>0</v>
      </c>
      <c r="ABH272" s="11">
        <v>0</v>
      </c>
      <c r="ABI272" s="11">
        <v>0</v>
      </c>
      <c r="ABJ272" s="11">
        <v>0</v>
      </c>
      <c r="ABK272" s="11">
        <v>0</v>
      </c>
      <c r="ABL272" s="11">
        <v>0</v>
      </c>
      <c r="ABM272" s="11">
        <v>0</v>
      </c>
      <c r="ABN272" s="11">
        <v>0</v>
      </c>
      <c r="ABO272" s="11">
        <v>0</v>
      </c>
      <c r="ABP272" s="11">
        <v>0</v>
      </c>
      <c r="ABQ272" s="11">
        <v>0</v>
      </c>
      <c r="ABR272" s="11">
        <v>0</v>
      </c>
      <c r="ABS272" s="11">
        <v>0</v>
      </c>
      <c r="ABT272" s="11">
        <v>0</v>
      </c>
      <c r="ABU272" s="11">
        <v>1.5961105086417494E-8</v>
      </c>
      <c r="ABV272" s="11">
        <v>0</v>
      </c>
      <c r="ABW272" s="11">
        <v>-3.8189653036396733E-8</v>
      </c>
      <c r="ABX272" s="11">
        <v>0</v>
      </c>
      <c r="ABY272" s="11">
        <v>0</v>
      </c>
      <c r="ABZ272" s="11">
        <v>0</v>
      </c>
      <c r="ACA272" s="11">
        <v>0</v>
      </c>
      <c r="ACB272" s="11">
        <v>0</v>
      </c>
      <c r="ACC272" s="11">
        <v>0</v>
      </c>
      <c r="ACD272" s="11">
        <v>0</v>
      </c>
      <c r="ACE272" s="11">
        <v>0</v>
      </c>
      <c r="ACF272" s="11">
        <v>0</v>
      </c>
      <c r="ACG272" s="11">
        <v>0</v>
      </c>
      <c r="ACH272" s="11">
        <v>0</v>
      </c>
      <c r="ACI272" s="11">
        <v>0</v>
      </c>
      <c r="ACJ272" s="11">
        <v>0</v>
      </c>
      <c r="ACK272" s="11">
        <v>0</v>
      </c>
      <c r="ACL272" s="11">
        <v>0</v>
      </c>
      <c r="ACM272" s="11">
        <v>0</v>
      </c>
      <c r="ACN272" s="11">
        <v>0</v>
      </c>
      <c r="ACO272" s="11">
        <v>0</v>
      </c>
      <c r="ACP272" s="11">
        <v>0</v>
      </c>
      <c r="ACQ272" s="11">
        <v>0</v>
      </c>
      <c r="ACR272" s="11">
        <v>0</v>
      </c>
      <c r="ACS272" s="11">
        <v>0</v>
      </c>
      <c r="ACT272" s="11">
        <v>0</v>
      </c>
      <c r="ACU272" s="11">
        <v>0</v>
      </c>
      <c r="ACV272" s="11">
        <v>0</v>
      </c>
      <c r="ACW272" s="11">
        <v>0</v>
      </c>
      <c r="ACX272" s="11">
        <v>0</v>
      </c>
      <c r="ACY272" s="11">
        <v>0</v>
      </c>
      <c r="ACZ272" s="11">
        <v>0</v>
      </c>
      <c r="ADA272" s="11">
        <v>0</v>
      </c>
      <c r="ADB272" s="11">
        <v>0</v>
      </c>
      <c r="ADC272" s="11">
        <v>0</v>
      </c>
      <c r="ADD272" s="11">
        <v>0</v>
      </c>
      <c r="ADE272" s="11">
        <v>0</v>
      </c>
      <c r="ADF272" s="11">
        <v>0</v>
      </c>
      <c r="ADG272" s="11">
        <v>3.887968174625666E-9</v>
      </c>
      <c r="ADH272" s="11">
        <v>0</v>
      </c>
      <c r="ADI272" s="11">
        <v>-1.2633958619922637E-7</v>
      </c>
      <c r="ADJ272" s="11">
        <v>0</v>
      </c>
      <c r="ADK272" s="11">
        <v>0</v>
      </c>
      <c r="ADL272" s="11">
        <v>0</v>
      </c>
      <c r="ADM272" s="11">
        <v>0</v>
      </c>
      <c r="ADN272" s="11">
        <v>0</v>
      </c>
      <c r="ADO272" s="11">
        <v>0</v>
      </c>
      <c r="ADP272" s="11">
        <v>0</v>
      </c>
      <c r="ADQ272" s="11">
        <v>0</v>
      </c>
      <c r="ADR272" s="11">
        <v>0</v>
      </c>
      <c r="ADS272" s="11">
        <v>0</v>
      </c>
      <c r="ADT272" s="11">
        <v>0</v>
      </c>
      <c r="ADU272" s="11">
        <v>0</v>
      </c>
      <c r="ADV272" s="11">
        <v>0</v>
      </c>
      <c r="ADW272" s="11">
        <v>0</v>
      </c>
      <c r="ADX272" s="11">
        <v>0</v>
      </c>
      <c r="ADY272" s="11">
        <v>0</v>
      </c>
      <c r="ADZ272" s="11">
        <v>0</v>
      </c>
      <c r="AEA272" s="11">
        <v>0</v>
      </c>
      <c r="AEB272" s="11">
        <v>0</v>
      </c>
      <c r="AEC272" s="11">
        <v>0</v>
      </c>
      <c r="AED272" s="11">
        <v>0</v>
      </c>
      <c r="AEE272" s="11">
        <v>0</v>
      </c>
      <c r="AEF272" s="11">
        <v>0</v>
      </c>
      <c r="AEG272" s="11">
        <v>0</v>
      </c>
      <c r="AEH272" s="11">
        <v>0</v>
      </c>
      <c r="AEI272" s="11">
        <v>0</v>
      </c>
      <c r="AEJ272" s="11">
        <v>0</v>
      </c>
      <c r="AEK272" s="11">
        <v>0</v>
      </c>
      <c r="AEL272" s="11">
        <v>0</v>
      </c>
      <c r="AEM272" s="11">
        <v>0</v>
      </c>
      <c r="AEN272" s="11">
        <v>0</v>
      </c>
      <c r="AEO272" s="11">
        <v>3.2039797382064742E-25</v>
      </c>
      <c r="AEP272" s="11">
        <v>0</v>
      </c>
      <c r="AEQ272" s="11">
        <v>0</v>
      </c>
      <c r="AER272" s="11">
        <v>0</v>
      </c>
      <c r="AES272" s="11">
        <v>0</v>
      </c>
      <c r="AET272" s="11">
        <v>0</v>
      </c>
      <c r="AEU272" s="11">
        <v>-1.8113749183939546E-8</v>
      </c>
      <c r="AEV272" s="11">
        <v>0</v>
      </c>
      <c r="AEW272" s="11">
        <v>0</v>
      </c>
      <c r="AEX272" s="11">
        <v>0</v>
      </c>
      <c r="AEY272" s="11">
        <v>0</v>
      </c>
      <c r="AEZ272" s="11">
        <v>0</v>
      </c>
      <c r="AFA272" s="11">
        <v>0</v>
      </c>
      <c r="AFB272" s="11">
        <v>0</v>
      </c>
      <c r="AFC272" s="11">
        <v>0</v>
      </c>
      <c r="AFD272" s="11">
        <v>0</v>
      </c>
      <c r="AFE272" s="11">
        <v>0</v>
      </c>
      <c r="AFF272" s="11">
        <v>0</v>
      </c>
      <c r="AFG272" s="11">
        <v>0</v>
      </c>
      <c r="AFH272" s="11">
        <v>0</v>
      </c>
      <c r="AFI272" s="11">
        <v>0</v>
      </c>
      <c r="AFJ272" s="11">
        <v>0</v>
      </c>
      <c r="AFK272" s="11">
        <v>0</v>
      </c>
      <c r="AFL272" s="11">
        <v>0</v>
      </c>
      <c r="AFM272" s="11">
        <v>0</v>
      </c>
      <c r="AFN272" s="11">
        <v>0</v>
      </c>
      <c r="AFO272" s="11">
        <v>0</v>
      </c>
      <c r="AFP272" s="11">
        <v>0</v>
      </c>
      <c r="AFQ272" s="11">
        <v>0</v>
      </c>
      <c r="AFR272" s="11">
        <v>0</v>
      </c>
      <c r="AFS272" s="11">
        <v>0</v>
      </c>
      <c r="AFT272" s="11">
        <v>0</v>
      </c>
      <c r="AFU272" s="11">
        <v>0</v>
      </c>
      <c r="AFV272" s="11">
        <v>0</v>
      </c>
      <c r="AFW272" s="11">
        <v>0</v>
      </c>
      <c r="AFX272" s="11">
        <v>0</v>
      </c>
      <c r="AFY272" s="11">
        <v>0</v>
      </c>
      <c r="AFZ272" s="11">
        <v>5.7671635287716541E-6</v>
      </c>
      <c r="AGA272" s="11">
        <v>0</v>
      </c>
      <c r="AGB272" s="11">
        <v>0</v>
      </c>
      <c r="AGC272" s="11">
        <v>0</v>
      </c>
      <c r="AGD272" s="11">
        <v>0</v>
      </c>
      <c r="AGE272" s="11">
        <v>0</v>
      </c>
      <c r="AGF272" s="11">
        <v>0</v>
      </c>
      <c r="AGG272" s="11">
        <v>-3.8052738312269048E-9</v>
      </c>
      <c r="AGH272" s="11">
        <v>0</v>
      </c>
      <c r="AGI272" s="11">
        <v>0</v>
      </c>
      <c r="AGJ272" s="11">
        <v>0</v>
      </c>
      <c r="AGK272" s="11">
        <v>0</v>
      </c>
      <c r="AGL272" s="11">
        <v>0</v>
      </c>
      <c r="AGM272" s="11">
        <v>0</v>
      </c>
      <c r="AGN272" s="11">
        <v>0</v>
      </c>
      <c r="AGO272" s="11">
        <v>0</v>
      </c>
      <c r="AGP272" s="11">
        <v>0</v>
      </c>
      <c r="AGQ272" s="11">
        <v>0</v>
      </c>
      <c r="AGR272" s="11">
        <v>0</v>
      </c>
      <c r="AGS272" s="11">
        <v>0</v>
      </c>
      <c r="AGT272" s="11">
        <v>0</v>
      </c>
      <c r="AGU272" s="11">
        <v>0</v>
      </c>
      <c r="AGV272" s="11">
        <v>0</v>
      </c>
      <c r="AGW272" s="11">
        <v>0</v>
      </c>
      <c r="AGX272" s="11">
        <v>0</v>
      </c>
      <c r="AGY272" s="11">
        <v>0</v>
      </c>
      <c r="AGZ272" s="11">
        <v>0</v>
      </c>
      <c r="AHA272" s="11">
        <v>0</v>
      </c>
      <c r="AHB272" s="11">
        <v>0</v>
      </c>
      <c r="AHC272" s="11">
        <v>0</v>
      </c>
      <c r="AHD272" s="11">
        <v>0</v>
      </c>
      <c r="AHE272" s="11">
        <v>0</v>
      </c>
      <c r="AHF272" s="11">
        <v>0</v>
      </c>
      <c r="AHG272" s="11">
        <v>0</v>
      </c>
      <c r="AHH272" s="11">
        <v>0</v>
      </c>
      <c r="AHI272" s="11">
        <v>0</v>
      </c>
      <c r="AHJ272" s="11">
        <v>0</v>
      </c>
      <c r="AHK272" s="11">
        <v>0</v>
      </c>
      <c r="AHL272" s="11">
        <v>0</v>
      </c>
      <c r="AHM272" s="11">
        <v>0</v>
      </c>
      <c r="AHN272" s="11">
        <v>0</v>
      </c>
      <c r="AHO272" s="11">
        <v>0</v>
      </c>
      <c r="AHP272" s="11">
        <v>0</v>
      </c>
      <c r="AHQ272" s="11">
        <v>0</v>
      </c>
      <c r="AHR272" s="11">
        <v>0</v>
      </c>
      <c r="AHS272" s="11">
        <v>0</v>
      </c>
      <c r="AHT272" s="11">
        <v>0</v>
      </c>
      <c r="AHU272" s="11">
        <v>0</v>
      </c>
      <c r="AHV272" s="11">
        <v>0</v>
      </c>
      <c r="AHW272" s="11">
        <v>0</v>
      </c>
      <c r="AHX272" s="11">
        <v>0</v>
      </c>
      <c r="AHY272" s="11">
        <v>0</v>
      </c>
      <c r="AHZ272" s="11">
        <v>0</v>
      </c>
      <c r="AIA272" s="11">
        <v>0</v>
      </c>
      <c r="AIB272" s="11">
        <v>0</v>
      </c>
      <c r="AIC272" s="11">
        <v>0</v>
      </c>
      <c r="AID272" s="11">
        <v>2.4911186751511984E-7</v>
      </c>
      <c r="AIE272" s="11">
        <v>-9.6036131564507095E-9</v>
      </c>
      <c r="AIF272" s="11">
        <v>1.2174053031002093E-7</v>
      </c>
      <c r="AIG272" s="11">
        <v>0</v>
      </c>
      <c r="AIH272" s="11">
        <v>0</v>
      </c>
      <c r="AII272" s="11">
        <v>0</v>
      </c>
      <c r="AIJ272" s="11">
        <v>1.9607843137254903E-9</v>
      </c>
      <c r="AIK272" s="11">
        <v>0</v>
      </c>
      <c r="AIL272" s="11">
        <v>0</v>
      </c>
      <c r="AIM272" s="11">
        <v>0</v>
      </c>
      <c r="AIN272" s="11">
        <v>0</v>
      </c>
      <c r="AIO272" s="11">
        <v>0</v>
      </c>
      <c r="AIP272" s="11">
        <v>0</v>
      </c>
      <c r="AIQ272" s="11">
        <v>0</v>
      </c>
      <c r="AIR272" s="11">
        <v>0</v>
      </c>
      <c r="AIS272" s="11">
        <v>0</v>
      </c>
      <c r="AIT272" s="11">
        <v>0</v>
      </c>
      <c r="AIU272" s="11">
        <v>0</v>
      </c>
      <c r="AIV272" s="11">
        <v>0</v>
      </c>
      <c r="AIW272" s="11">
        <v>0</v>
      </c>
      <c r="AIX272" s="11">
        <v>0</v>
      </c>
      <c r="AIY272" s="11">
        <v>0</v>
      </c>
      <c r="AIZ272" s="11">
        <v>0</v>
      </c>
      <c r="AJA272" s="11">
        <v>0</v>
      </c>
      <c r="AJB272" s="11">
        <v>0</v>
      </c>
      <c r="AJC272" s="11">
        <v>0</v>
      </c>
      <c r="AJD272" s="11">
        <v>0</v>
      </c>
      <c r="AJE272" s="11">
        <v>0</v>
      </c>
      <c r="AJF272" s="11">
        <v>0</v>
      </c>
      <c r="AJG272" s="11">
        <v>0</v>
      </c>
      <c r="AJH272" s="11">
        <v>0</v>
      </c>
      <c r="AJI272" s="11">
        <v>0</v>
      </c>
      <c r="AJJ272" s="11">
        <v>0</v>
      </c>
      <c r="AJK272" s="11">
        <v>0</v>
      </c>
      <c r="AJL272" s="11">
        <v>0</v>
      </c>
      <c r="AJM272" s="11">
        <v>0</v>
      </c>
      <c r="AJN272" s="11">
        <v>0</v>
      </c>
      <c r="AJO272" s="11">
        <v>0</v>
      </c>
      <c r="AJP272" s="11">
        <v>1.0745670029008099E-11</v>
      </c>
      <c r="AJQ272" s="11">
        <v>-1.2174351424433964E-7</v>
      </c>
      <c r="AJR272" s="11">
        <v>0</v>
      </c>
      <c r="AJS272" s="11">
        <v>0</v>
      </c>
      <c r="AJT272" s="11">
        <v>0</v>
      </c>
      <c r="AJU272" s="11">
        <v>0</v>
      </c>
      <c r="AJV272" s="11">
        <v>0</v>
      </c>
      <c r="AJW272" s="11">
        <v>0</v>
      </c>
      <c r="AJX272" s="11">
        <v>0</v>
      </c>
      <c r="AJY272" s="11">
        <v>0</v>
      </c>
      <c r="AJZ272" s="11">
        <v>0</v>
      </c>
      <c r="AKA272" s="11">
        <v>0</v>
      </c>
      <c r="AKB272" s="11">
        <v>0</v>
      </c>
      <c r="AKC272" s="11">
        <v>0</v>
      </c>
      <c r="AKD272" s="11">
        <v>0</v>
      </c>
      <c r="AKE272" s="11">
        <v>0</v>
      </c>
      <c r="AKF272" s="11">
        <v>0</v>
      </c>
      <c r="AKG272" s="11">
        <v>0</v>
      </c>
      <c r="AKH272" s="11">
        <v>0</v>
      </c>
      <c r="AKI272" s="11">
        <v>0</v>
      </c>
      <c r="AKJ272" s="11">
        <v>0</v>
      </c>
      <c r="AKK272" s="11">
        <v>0</v>
      </c>
      <c r="AKL272" s="11">
        <v>0</v>
      </c>
      <c r="AKM272" s="11">
        <v>0</v>
      </c>
      <c r="AKN272" s="11">
        <v>0</v>
      </c>
      <c r="AKO272" s="11">
        <v>0</v>
      </c>
      <c r="AKP272" s="11">
        <v>0</v>
      </c>
      <c r="AKQ272" s="11">
        <v>0</v>
      </c>
      <c r="AKR272" s="11">
        <v>0</v>
      </c>
      <c r="AKS272" s="11">
        <v>0</v>
      </c>
      <c r="AKT272" s="11">
        <v>0</v>
      </c>
      <c r="AKU272" s="11">
        <v>0</v>
      </c>
      <c r="AKV272" s="11">
        <v>0</v>
      </c>
      <c r="AKW272" s="11">
        <v>0</v>
      </c>
      <c r="AKX272" s="11">
        <v>0</v>
      </c>
      <c r="AKY272" s="11">
        <v>3.9805684653329575E-6</v>
      </c>
      <c r="AKZ272" s="11">
        <v>0</v>
      </c>
      <c r="ALA272" s="11">
        <v>0</v>
      </c>
      <c r="ALB272" s="11">
        <v>0</v>
      </c>
      <c r="ALC272" s="11">
        <v>-1.5560398300618147E-8</v>
      </c>
      <c r="ALD272" s="11">
        <v>0</v>
      </c>
      <c r="ALE272" s="11">
        <v>0</v>
      </c>
      <c r="ALF272" s="11">
        <v>0</v>
      </c>
      <c r="ALG272" s="11">
        <v>0</v>
      </c>
      <c r="ALH272" s="11">
        <v>0</v>
      </c>
      <c r="ALI272" s="11">
        <v>0</v>
      </c>
      <c r="ALJ272" s="11">
        <v>0</v>
      </c>
      <c r="ALK272" s="11">
        <v>0</v>
      </c>
      <c r="ALL272" s="11">
        <v>0</v>
      </c>
      <c r="ALM272" s="11">
        <v>0</v>
      </c>
      <c r="ALN272" s="11">
        <v>0</v>
      </c>
      <c r="ALO272" s="11">
        <v>0</v>
      </c>
      <c r="ALP272" s="11">
        <v>0</v>
      </c>
      <c r="ALQ272" s="11">
        <v>0</v>
      </c>
      <c r="ALR272" s="11">
        <v>0</v>
      </c>
      <c r="ALS272" s="11">
        <v>0</v>
      </c>
      <c r="ALT272" s="11">
        <v>0</v>
      </c>
      <c r="ALU272" s="11">
        <v>0</v>
      </c>
      <c r="ALV272" s="11">
        <v>0</v>
      </c>
      <c r="ALW272" s="11">
        <v>0</v>
      </c>
      <c r="ALX272" s="11">
        <v>0</v>
      </c>
      <c r="ALY272" s="11">
        <v>0</v>
      </c>
      <c r="ALZ272" s="11">
        <v>0</v>
      </c>
      <c r="AMA272" s="11">
        <v>0</v>
      </c>
      <c r="AMB272" s="11">
        <v>0</v>
      </c>
      <c r="AMC272" s="11">
        <v>0</v>
      </c>
      <c r="AMD272" s="11">
        <v>0</v>
      </c>
      <c r="AME272" s="11">
        <v>0</v>
      </c>
      <c r="AMF272" s="11">
        <v>0</v>
      </c>
      <c r="AMG272" s="11">
        <v>0</v>
      </c>
      <c r="AMH272" s="11">
        <v>0</v>
      </c>
      <c r="AMI272" s="11">
        <v>0</v>
      </c>
      <c r="AMJ272" s="11">
        <v>2.844922114157459E-7</v>
      </c>
      <c r="AMK272" s="11">
        <v>0</v>
      </c>
      <c r="AML272" s="11">
        <v>0</v>
      </c>
      <c r="AMM272" s="11">
        <v>0</v>
      </c>
      <c r="AMN272" s="11">
        <v>0</v>
      </c>
      <c r="AMO272" s="11">
        <v>-8.577918311524507E-6</v>
      </c>
      <c r="AMP272" s="11">
        <v>3.9208681296540779E-35</v>
      </c>
      <c r="AMQ272" s="11">
        <v>0</v>
      </c>
      <c r="AMR272" s="11">
        <v>0</v>
      </c>
      <c r="AMS272" s="11">
        <v>1.9372608739114801E-33</v>
      </c>
      <c r="AMT272" s="11">
        <v>0</v>
      </c>
      <c r="AMU272" s="11">
        <v>0</v>
      </c>
      <c r="AMV272" s="11">
        <v>0</v>
      </c>
      <c r="AMW272" s="11">
        <v>0</v>
      </c>
      <c r="AMX272" s="11">
        <v>0</v>
      </c>
      <c r="AMY272" s="11">
        <v>0</v>
      </c>
      <c r="AMZ272" s="11">
        <v>0</v>
      </c>
      <c r="ANA272" s="11">
        <v>0</v>
      </c>
      <c r="ANB272" s="11">
        <v>0</v>
      </c>
      <c r="ANC272" s="11">
        <v>0</v>
      </c>
      <c r="AND272" s="11">
        <v>0</v>
      </c>
      <c r="ANE272" s="11">
        <v>0</v>
      </c>
      <c r="ANF272" s="11">
        <v>0</v>
      </c>
      <c r="ANG272" s="11">
        <v>0</v>
      </c>
      <c r="ANH272" s="11">
        <v>0</v>
      </c>
      <c r="ANI272" s="11">
        <v>0</v>
      </c>
      <c r="ANJ272" s="11">
        <v>0</v>
      </c>
      <c r="ANK272" s="11">
        <v>0</v>
      </c>
      <c r="ANL272" s="11">
        <v>0</v>
      </c>
      <c r="ANM272" s="11">
        <v>0</v>
      </c>
      <c r="ANN272" s="11">
        <v>0</v>
      </c>
      <c r="ANO272" s="11">
        <v>0</v>
      </c>
      <c r="ANP272" s="11">
        <v>0</v>
      </c>
      <c r="ANQ272" s="11">
        <v>0</v>
      </c>
      <c r="ANR272" s="11">
        <v>0</v>
      </c>
      <c r="ANS272" s="11">
        <v>0</v>
      </c>
      <c r="ANT272" s="11">
        <v>0</v>
      </c>
      <c r="ANU272" s="11">
        <v>0</v>
      </c>
      <c r="ANV272" s="11">
        <v>3.8674157077409421E-8</v>
      </c>
      <c r="ANW272" s="11">
        <v>0</v>
      </c>
      <c r="ANX272" s="11">
        <v>0</v>
      </c>
      <c r="ANY272" s="11">
        <v>0</v>
      </c>
      <c r="ANZ272" s="11">
        <v>4.8349773578752707E-6</v>
      </c>
      <c r="AOA272" s="11">
        <v>-2.6926123984947601E-7</v>
      </c>
      <c r="AOB272" s="11">
        <v>8.9753746616491718E-9</v>
      </c>
      <c r="AOC272" s="11">
        <v>0</v>
      </c>
      <c r="AOD272" s="11">
        <v>5.5356912222541842E-9</v>
      </c>
      <c r="AOE272" s="11">
        <v>0</v>
      </c>
      <c r="AOF272" s="11">
        <v>0</v>
      </c>
      <c r="AOG272" s="11">
        <v>0</v>
      </c>
      <c r="AOH272" s="11">
        <v>0</v>
      </c>
      <c r="AOI272" s="11">
        <v>0</v>
      </c>
      <c r="AOJ272" s="11">
        <v>0</v>
      </c>
      <c r="AOK272" s="11">
        <v>0</v>
      </c>
      <c r="AOL272" s="11">
        <v>0</v>
      </c>
      <c r="AOM272" s="11">
        <v>0</v>
      </c>
      <c r="AON272" s="11">
        <v>0</v>
      </c>
      <c r="AOO272" s="11">
        <v>0</v>
      </c>
      <c r="AOP272" s="11">
        <v>0</v>
      </c>
      <c r="AOQ272" s="11">
        <v>0</v>
      </c>
      <c r="AOR272" s="11">
        <v>0</v>
      </c>
      <c r="AOS272" s="11">
        <v>0</v>
      </c>
      <c r="AOT272" s="11">
        <v>0</v>
      </c>
      <c r="AOU272" s="11">
        <v>0</v>
      </c>
      <c r="AOV272" s="11">
        <v>0</v>
      </c>
      <c r="AOW272" s="11">
        <v>0</v>
      </c>
      <c r="AOX272" s="11">
        <v>0</v>
      </c>
      <c r="AOY272" s="11">
        <v>0</v>
      </c>
      <c r="AOZ272" s="11">
        <v>0</v>
      </c>
      <c r="APA272" s="11">
        <v>0</v>
      </c>
      <c r="APB272" s="11">
        <v>0</v>
      </c>
      <c r="APC272" s="11">
        <v>0</v>
      </c>
      <c r="APD272" s="11">
        <v>0</v>
      </c>
      <c r="APE272" s="11">
        <v>0</v>
      </c>
      <c r="APF272" s="11">
        <v>0</v>
      </c>
      <c r="APG272" s="11">
        <v>0</v>
      </c>
      <c r="APH272" s="11">
        <v>0</v>
      </c>
      <c r="API272" s="11">
        <v>0</v>
      </c>
      <c r="APJ272" s="11">
        <v>0</v>
      </c>
      <c r="APK272" s="11">
        <v>0</v>
      </c>
      <c r="APL272" s="11">
        <v>2.6926123984947511E-7</v>
      </c>
      <c r="APM272" s="11">
        <v>-1.0946904645404552E-8</v>
      </c>
      <c r="APN272" s="11">
        <v>1.2174140025820336E-7</v>
      </c>
      <c r="APO272" s="11">
        <v>0</v>
      </c>
      <c r="APP272" s="11">
        <v>0</v>
      </c>
      <c r="APQ272" s="11">
        <v>0</v>
      </c>
      <c r="APR272" s="11">
        <v>0</v>
      </c>
      <c r="APS272" s="11">
        <v>0</v>
      </c>
      <c r="APT272" s="11">
        <v>0</v>
      </c>
      <c r="APU272" s="11">
        <v>0</v>
      </c>
      <c r="APV272" s="11">
        <v>0</v>
      </c>
      <c r="APW272" s="11">
        <v>0</v>
      </c>
      <c r="APX272" s="11">
        <v>0</v>
      </c>
      <c r="APY272" s="11">
        <v>0</v>
      </c>
      <c r="APZ272" s="11">
        <v>0</v>
      </c>
      <c r="AQA272" s="11">
        <v>0</v>
      </c>
      <c r="AQB272" s="11">
        <v>0</v>
      </c>
      <c r="AQC272" s="11">
        <v>0</v>
      </c>
      <c r="AQD272" s="11">
        <v>0</v>
      </c>
      <c r="AQE272" s="11">
        <v>0</v>
      </c>
      <c r="AQF272" s="11">
        <v>0</v>
      </c>
      <c r="AQG272" s="11">
        <v>0</v>
      </c>
      <c r="AQH272" s="11">
        <v>0</v>
      </c>
      <c r="AQI272" s="11">
        <v>0</v>
      </c>
      <c r="AQJ272" s="11">
        <v>0</v>
      </c>
      <c r="AQK272" s="11">
        <v>0</v>
      </c>
      <c r="AQL272" s="11">
        <v>0</v>
      </c>
      <c r="AQM272" s="11">
        <v>0</v>
      </c>
      <c r="AQN272" s="11">
        <v>0</v>
      </c>
      <c r="AQO272" s="11">
        <v>0</v>
      </c>
      <c r="AQP272" s="11">
        <v>0</v>
      </c>
      <c r="AQQ272" s="11">
        <v>0</v>
      </c>
      <c r="AQR272" s="11">
        <v>0</v>
      </c>
      <c r="AQS272" s="11">
        <v>0</v>
      </c>
      <c r="AQT272" s="11">
        <v>0</v>
      </c>
      <c r="AQU272" s="11">
        <v>0</v>
      </c>
      <c r="AQV272" s="11">
        <v>0</v>
      </c>
      <c r="AQW272" s="11">
        <v>0</v>
      </c>
      <c r="AQX272" s="11">
        <v>1.0745670029008099E-11</v>
      </c>
      <c r="AQY272" s="11">
        <v>-1.2174351424433649E-7</v>
      </c>
      <c r="AQZ272" s="11">
        <v>0</v>
      </c>
      <c r="ARA272" s="11">
        <v>0</v>
      </c>
      <c r="ARB272" s="11">
        <v>0</v>
      </c>
      <c r="ARC272" s="11">
        <v>0</v>
      </c>
      <c r="ARD272" s="11">
        <v>0</v>
      </c>
      <c r="ARE272" s="11">
        <v>0</v>
      </c>
      <c r="ARF272" s="11">
        <v>0</v>
      </c>
      <c r="ARG272" s="11">
        <v>0</v>
      </c>
      <c r="ARH272" s="11">
        <v>0</v>
      </c>
      <c r="ARI272" s="11">
        <v>0</v>
      </c>
      <c r="ARJ272" s="11">
        <v>0</v>
      </c>
      <c r="ARK272" s="11">
        <v>0</v>
      </c>
      <c r="ARL272" s="11">
        <v>0</v>
      </c>
      <c r="ARM272" s="11">
        <v>0</v>
      </c>
      <c r="ARN272" s="11">
        <v>0</v>
      </c>
      <c r="ARO272" s="11">
        <v>0</v>
      </c>
      <c r="ARP272" s="11">
        <v>0</v>
      </c>
      <c r="ARQ272" s="11">
        <v>0</v>
      </c>
      <c r="ARR272" s="11">
        <v>0</v>
      </c>
      <c r="ARS272" s="11">
        <v>0</v>
      </c>
      <c r="ART272" s="11">
        <v>0</v>
      </c>
      <c r="ARU272" s="11">
        <v>0</v>
      </c>
      <c r="ARV272" s="11">
        <v>0</v>
      </c>
      <c r="ARW272" s="11">
        <v>0</v>
      </c>
      <c r="ARX272" s="11">
        <v>0</v>
      </c>
      <c r="ARY272" s="11">
        <v>0</v>
      </c>
      <c r="ARZ272" s="11">
        <v>0</v>
      </c>
      <c r="ASA272" s="11">
        <v>0</v>
      </c>
      <c r="ASB272" s="11">
        <v>0</v>
      </c>
      <c r="ASC272" s="11">
        <v>0</v>
      </c>
      <c r="ASD272" s="11">
        <v>0</v>
      </c>
      <c r="ASE272" s="11">
        <v>0</v>
      </c>
      <c r="ASF272" s="11">
        <v>0</v>
      </c>
      <c r="ASG272" s="11">
        <v>3.2233182385831987E-6</v>
      </c>
      <c r="ASH272" s="11">
        <v>0</v>
      </c>
      <c r="ASI272" s="11">
        <v>0</v>
      </c>
      <c r="ASJ272" s="11">
        <v>0</v>
      </c>
      <c r="ASK272" s="11">
        <v>-5.5728275124666343E-9</v>
      </c>
      <c r="ASL272" s="11">
        <v>0</v>
      </c>
      <c r="ASM272" s="11">
        <v>0</v>
      </c>
      <c r="ASN272" s="11">
        <v>0</v>
      </c>
      <c r="ASO272" s="11">
        <v>0</v>
      </c>
      <c r="ASP272" s="11">
        <v>0</v>
      </c>
      <c r="ASQ272" s="11">
        <v>0</v>
      </c>
      <c r="ASR272" s="11">
        <v>0</v>
      </c>
      <c r="ASS272" s="11">
        <v>0</v>
      </c>
      <c r="AST272" s="11">
        <v>0</v>
      </c>
      <c r="ASU272" s="11">
        <v>0</v>
      </c>
      <c r="ASV272" s="11">
        <v>0</v>
      </c>
      <c r="ASW272" s="11">
        <v>0</v>
      </c>
      <c r="ASX272" s="11">
        <v>0</v>
      </c>
      <c r="ASY272" s="11">
        <v>0</v>
      </c>
      <c r="ASZ272" s="11">
        <v>0</v>
      </c>
      <c r="ATA272" s="11">
        <v>0</v>
      </c>
      <c r="ATB272" s="11">
        <v>0</v>
      </c>
      <c r="ATC272" s="11">
        <v>0</v>
      </c>
      <c r="ATD272" s="11">
        <v>0</v>
      </c>
      <c r="ATE272" s="11">
        <v>0</v>
      </c>
      <c r="ATF272" s="11">
        <v>0</v>
      </c>
      <c r="ATG272" s="11">
        <v>0</v>
      </c>
      <c r="ATH272" s="11">
        <v>0</v>
      </c>
      <c r="ATI272" s="11">
        <v>0</v>
      </c>
      <c r="ATJ272" s="11">
        <v>0</v>
      </c>
      <c r="ATK272" s="11">
        <v>0</v>
      </c>
      <c r="ATL272" s="11">
        <v>0</v>
      </c>
      <c r="ATM272" s="11">
        <v>4.9275496452969838E-7</v>
      </c>
      <c r="ATN272" s="11">
        <v>0</v>
      </c>
      <c r="ATO272" s="11">
        <v>0</v>
      </c>
      <c r="ATP272" s="11">
        <v>0</v>
      </c>
      <c r="ATQ272" s="11">
        <v>0</v>
      </c>
      <c r="ATR272" s="11">
        <v>0</v>
      </c>
      <c r="ATS272" s="11">
        <v>0</v>
      </c>
      <c r="ATT272" s="11">
        <v>0</v>
      </c>
      <c r="ATU272" s="11">
        <v>0</v>
      </c>
      <c r="ATV272" s="11">
        <v>0</v>
      </c>
      <c r="ATW272" s="11">
        <v>-8.4122738684133076E-6</v>
      </c>
      <c r="ATX272" s="11">
        <v>5.8972935779431115E-25</v>
      </c>
      <c r="ATY272" s="11">
        <v>0</v>
      </c>
      <c r="ATZ272" s="11">
        <v>0</v>
      </c>
      <c r="AUA272" s="11">
        <v>2.9104556874700625E-23</v>
      </c>
      <c r="AUB272" s="11">
        <v>0</v>
      </c>
      <c r="AUC272" s="11">
        <v>0</v>
      </c>
      <c r="AUD272" s="11">
        <v>0</v>
      </c>
      <c r="AUE272" s="11">
        <v>0</v>
      </c>
      <c r="AUF272" s="11">
        <v>0</v>
      </c>
      <c r="AUG272" s="11">
        <v>0</v>
      </c>
      <c r="AUH272" s="11">
        <v>0</v>
      </c>
      <c r="AUI272" s="11">
        <v>0</v>
      </c>
      <c r="AUJ272" s="11">
        <v>0</v>
      </c>
      <c r="AUK272" s="11">
        <v>0</v>
      </c>
      <c r="AUL272" s="11">
        <v>0</v>
      </c>
      <c r="AUM272" s="11">
        <v>0</v>
      </c>
      <c r="AUN272" s="11">
        <v>0</v>
      </c>
      <c r="AUO272" s="11">
        <v>0</v>
      </c>
      <c r="AUP272" s="11">
        <v>0</v>
      </c>
      <c r="AUQ272" s="11">
        <v>0</v>
      </c>
      <c r="AUR272" s="11">
        <v>0</v>
      </c>
      <c r="AUS272" s="11">
        <v>0</v>
      </c>
      <c r="AUT272" s="11">
        <v>0</v>
      </c>
      <c r="AUU272" s="11">
        <v>0</v>
      </c>
      <c r="AUV272" s="11">
        <v>0</v>
      </c>
      <c r="AUW272" s="11">
        <v>0</v>
      </c>
      <c r="AUX272" s="11">
        <v>0</v>
      </c>
      <c r="AUY272" s="11">
        <v>0</v>
      </c>
      <c r="AUZ272" s="11">
        <v>0</v>
      </c>
      <c r="AVA272" s="11">
        <v>0</v>
      </c>
      <c r="AVB272" s="11">
        <v>0</v>
      </c>
      <c r="AVC272" s="11">
        <v>0</v>
      </c>
      <c r="AVD272" s="11">
        <v>0</v>
      </c>
      <c r="AVE272" s="11">
        <v>0</v>
      </c>
      <c r="AVF272" s="11">
        <v>0</v>
      </c>
      <c r="AVG272" s="11">
        <v>0</v>
      </c>
      <c r="AVH272" s="11">
        <v>5.6784803087477032E-6</v>
      </c>
      <c r="AVI272" s="11">
        <v>-2.4405115581587169E-7</v>
      </c>
      <c r="AVJ272" s="11">
        <v>7.5748144375595357E-9</v>
      </c>
      <c r="AVK272" s="11">
        <v>0</v>
      </c>
      <c r="AVL272" s="11">
        <v>2.8684050642378392E-8</v>
      </c>
      <c r="AVM272" s="11">
        <v>0</v>
      </c>
      <c r="AVN272" s="11">
        <v>0</v>
      </c>
      <c r="AVO272" s="11">
        <v>0</v>
      </c>
      <c r="AVP272" s="11">
        <v>0</v>
      </c>
      <c r="AVQ272" s="11">
        <v>0</v>
      </c>
      <c r="AVR272" s="11">
        <v>0</v>
      </c>
      <c r="AVS272" s="11">
        <v>0</v>
      </c>
      <c r="AVT272" s="11">
        <v>0</v>
      </c>
      <c r="AVU272" s="11">
        <v>0</v>
      </c>
      <c r="AVV272" s="11">
        <v>0</v>
      </c>
      <c r="AVW272" s="11">
        <v>0</v>
      </c>
      <c r="AVX272" s="11">
        <v>0</v>
      </c>
      <c r="AVY272" s="11">
        <v>0</v>
      </c>
      <c r="AVZ272" s="11">
        <v>0</v>
      </c>
      <c r="AWA272" s="11">
        <v>0</v>
      </c>
      <c r="AWB272" s="11">
        <v>0</v>
      </c>
      <c r="AWC272" s="11">
        <v>0</v>
      </c>
      <c r="AWD272" s="11">
        <v>0</v>
      </c>
      <c r="AWE272" s="11">
        <v>0</v>
      </c>
      <c r="AWF272" s="11">
        <v>0</v>
      </c>
      <c r="AWG272" s="11">
        <v>0</v>
      </c>
      <c r="AWH272" s="11">
        <v>0</v>
      </c>
      <c r="AWI272" s="11">
        <v>0</v>
      </c>
      <c r="AWJ272" s="11">
        <v>0</v>
      </c>
      <c r="AWK272" s="11">
        <v>1.2891385692469807E-9</v>
      </c>
      <c r="AWL272" s="11">
        <v>0</v>
      </c>
      <c r="AWM272" s="11">
        <v>0</v>
      </c>
      <c r="AWN272" s="11">
        <v>0</v>
      </c>
      <c r="AWO272" s="11">
        <v>0</v>
      </c>
      <c r="AWP272" s="11">
        <v>0</v>
      </c>
      <c r="AWQ272" s="11">
        <v>0</v>
      </c>
      <c r="AWR272" s="11">
        <v>0</v>
      </c>
      <c r="AWS272" s="11">
        <v>0</v>
      </c>
      <c r="AWT272" s="11">
        <v>2.2724443312678606E-7</v>
      </c>
      <c r="AWU272" s="11">
        <v>-7.585560107598542E-9</v>
      </c>
      <c r="AWV272" s="11">
        <v>1.2174140025820336E-7</v>
      </c>
      <c r="AWW272" s="11">
        <v>0</v>
      </c>
      <c r="AWX272" s="11">
        <v>0</v>
      </c>
      <c r="AWY272" s="11">
        <v>0</v>
      </c>
      <c r="AWZ272" s="11">
        <v>0</v>
      </c>
      <c r="AXA272" s="11">
        <v>0</v>
      </c>
      <c r="AXB272" s="11">
        <v>0</v>
      </c>
      <c r="AXC272" s="11">
        <v>0</v>
      </c>
      <c r="AXD272" s="11">
        <v>0</v>
      </c>
      <c r="AXE272" s="11">
        <v>0</v>
      </c>
      <c r="AXF272" s="11">
        <v>0</v>
      </c>
      <c r="AXG272" s="11">
        <v>0</v>
      </c>
      <c r="AXH272" s="11">
        <v>0</v>
      </c>
      <c r="AXI272" s="11">
        <v>0</v>
      </c>
      <c r="AXJ272" s="11">
        <v>0</v>
      </c>
      <c r="AXK272" s="11">
        <v>0</v>
      </c>
      <c r="AXL272" s="11">
        <v>0</v>
      </c>
      <c r="AXM272" s="11">
        <v>0</v>
      </c>
      <c r="AXN272" s="11">
        <v>0</v>
      </c>
      <c r="AXO272" s="11">
        <v>0</v>
      </c>
      <c r="AXP272" s="11">
        <v>0</v>
      </c>
      <c r="AXQ272" s="11">
        <v>0</v>
      </c>
      <c r="AXR272" s="11">
        <v>0</v>
      </c>
      <c r="AXS272" s="11">
        <v>0</v>
      </c>
      <c r="AXT272" s="11">
        <v>0</v>
      </c>
      <c r="AXU272" s="11">
        <v>0</v>
      </c>
      <c r="AXV272" s="11">
        <v>0</v>
      </c>
      <c r="AXW272" s="11">
        <v>0</v>
      </c>
      <c r="AXX272" s="11">
        <v>0</v>
      </c>
      <c r="AXY272" s="11">
        <v>0</v>
      </c>
      <c r="AXZ272" s="11">
        <v>0</v>
      </c>
      <c r="AYA272" s="11">
        <v>0</v>
      </c>
      <c r="AYB272" s="11">
        <v>0</v>
      </c>
      <c r="AYC272" s="11">
        <v>0</v>
      </c>
      <c r="AYD272" s="11">
        <v>0</v>
      </c>
      <c r="AYE272" s="11">
        <v>0</v>
      </c>
      <c r="AYF272" s="11">
        <v>1.0745670029008099E-11</v>
      </c>
      <c r="AYG272" s="11">
        <v>-1.217435142443456E-7</v>
      </c>
      <c r="AYH272" s="11">
        <v>0</v>
      </c>
      <c r="AYI272" s="11">
        <v>0</v>
      </c>
      <c r="AYJ272" s="11">
        <v>0</v>
      </c>
      <c r="AYK272" s="11">
        <v>0</v>
      </c>
      <c r="AYL272" s="11">
        <v>0</v>
      </c>
      <c r="AYM272" s="11">
        <v>0</v>
      </c>
      <c r="AYN272" s="11">
        <v>0</v>
      </c>
      <c r="AYO272" s="11">
        <v>0</v>
      </c>
      <c r="AYP272" s="11">
        <v>0</v>
      </c>
      <c r="AYQ272" s="11">
        <v>0</v>
      </c>
      <c r="AYR272" s="11">
        <v>0</v>
      </c>
      <c r="AYS272" s="11">
        <v>0</v>
      </c>
      <c r="AYT272" s="11">
        <v>0</v>
      </c>
      <c r="AYU272" s="11">
        <v>0</v>
      </c>
      <c r="AYV272" s="11">
        <v>0</v>
      </c>
      <c r="AYW272" s="11">
        <v>0</v>
      </c>
      <c r="AYX272" s="11">
        <v>0</v>
      </c>
      <c r="AYY272" s="11">
        <v>0</v>
      </c>
      <c r="AYZ272" s="11">
        <v>0</v>
      </c>
      <c r="AZA272" s="11">
        <v>0</v>
      </c>
      <c r="AZB272" s="11">
        <v>0</v>
      </c>
      <c r="AZC272" s="11">
        <v>0</v>
      </c>
      <c r="AZD272" s="11">
        <v>0</v>
      </c>
      <c r="AZE272" s="11">
        <v>0</v>
      </c>
      <c r="AZF272" s="11">
        <v>0</v>
      </c>
      <c r="AZG272" s="11">
        <v>0</v>
      </c>
      <c r="AZH272" s="11">
        <v>0</v>
      </c>
      <c r="AZI272" s="11">
        <v>0</v>
      </c>
      <c r="AZJ272" s="11">
        <v>0</v>
      </c>
      <c r="AZK272" s="11">
        <v>0</v>
      </c>
      <c r="AZL272" s="11">
        <v>0</v>
      </c>
      <c r="AZM272" s="11">
        <v>0</v>
      </c>
      <c r="AZN272" s="11">
        <v>0</v>
      </c>
      <c r="AZO272" s="11">
        <v>2.4336344177098404E-6</v>
      </c>
      <c r="AZP272" s="11">
        <v>0</v>
      </c>
      <c r="AZQ272" s="11">
        <v>0</v>
      </c>
      <c r="AZR272" s="11">
        <v>0</v>
      </c>
      <c r="AZS272" s="11">
        <v>-2.8877159351488566E-8</v>
      </c>
      <c r="AZT272" s="12">
        <v>6404187404.1282434</v>
      </c>
      <c r="AZU272" s="12">
        <v>3383553.6049947813</v>
      </c>
      <c r="AZV272" s="12">
        <v>1472000</v>
      </c>
      <c r="AZW272" s="12">
        <v>116068.11045010824</v>
      </c>
      <c r="AZX272" s="12">
        <v>106498612119.40077</v>
      </c>
      <c r="AZY272" s="12">
        <v>2.1999999999999999E-10</v>
      </c>
      <c r="AZZ272" s="12">
        <v>129607520.91517599</v>
      </c>
      <c r="BAA272" s="12">
        <v>1E-13</v>
      </c>
      <c r="BAB272" s="12">
        <v>4656710.5686806301</v>
      </c>
      <c r="BAC272" s="12">
        <v>2.9999999999999999E-16</v>
      </c>
      <c r="BAD272" s="12">
        <v>1.1E-13</v>
      </c>
      <c r="BAE272" s="12">
        <v>7920000</v>
      </c>
      <c r="BAF272" s="12">
        <v>6380000</v>
      </c>
      <c r="BAG272" s="12">
        <v>5406505257183265</v>
      </c>
      <c r="BAH272" s="12">
        <v>928602500000</v>
      </c>
      <c r="BAI272" s="12">
        <v>921818840351.90955</v>
      </c>
      <c r="BAJ272" s="12">
        <v>742837999999999.88</v>
      </c>
      <c r="BAK272" s="12">
        <v>5880194644.7057858</v>
      </c>
      <c r="BAL272" s="12">
        <v>98157054448.413177</v>
      </c>
      <c r="BAM272" s="12">
        <v>50144535000</v>
      </c>
      <c r="BAN272" s="12">
        <v>445729200000</v>
      </c>
      <c r="BAO272" s="12">
        <v>18572050000</v>
      </c>
      <c r="BAP272" s="12">
        <v>7.757118E+16</v>
      </c>
      <c r="BAQ272" s="12">
        <v>3878559000000000</v>
      </c>
      <c r="BAR272" s="12">
        <v>1.1635677E+17</v>
      </c>
      <c r="BAS272" s="12">
        <v>1163567700000</v>
      </c>
      <c r="BAT272" s="12">
        <v>1939279500000</v>
      </c>
      <c r="BAU272" s="12">
        <v>4.25E+16</v>
      </c>
      <c r="BAV272" s="12">
        <v>2550000000000000</v>
      </c>
      <c r="BAW272" s="12">
        <v>7.65E+16</v>
      </c>
      <c r="BAX272" s="12">
        <v>765000000000</v>
      </c>
      <c r="BAY272" s="12">
        <v>850000000000</v>
      </c>
      <c r="BAZ272" s="12">
        <v>1.275E+17</v>
      </c>
      <c r="BBA272" s="12">
        <v>8924999999999999</v>
      </c>
      <c r="BBB272" s="12">
        <v>2.6774999999999997E+17</v>
      </c>
      <c r="BBC272" s="12">
        <v>2677500000000</v>
      </c>
      <c r="BBD272" s="12">
        <v>1912500000000.0005</v>
      </c>
      <c r="BBE272" s="13">
        <v>2.643401253902173</v>
      </c>
      <c r="BBF272" s="13">
        <v>2.4546878961207574</v>
      </c>
      <c r="BBG272" s="13">
        <v>9.0244978620307936</v>
      </c>
      <c r="BBH272" s="13">
        <v>2274.8861558861481</v>
      </c>
      <c r="BBI272" s="12">
        <v>1517.0222539558199</v>
      </c>
      <c r="BBJ272" s="12">
        <v>46.800394951296603</v>
      </c>
      <c r="BBK272" s="12">
        <v>327.44681779443601</v>
      </c>
      <c r="BBL272" s="12">
        <v>416.40055230000002</v>
      </c>
      <c r="BBM272" s="12">
        <v>6713.7152470000001</v>
      </c>
      <c r="BBN272" s="12">
        <v>34792.512277738002</v>
      </c>
      <c r="BBO272" s="14">
        <v>400.26171275801522</v>
      </c>
      <c r="BBP272" s="14">
        <v>484.08460054273081</v>
      </c>
      <c r="BBQ272" s="14">
        <v>727.79598540549568</v>
      </c>
      <c r="BBR272" s="13">
        <v>4.0163798308862546</v>
      </c>
      <c r="BBS272" s="13">
        <v>5.5199879458480536</v>
      </c>
      <c r="BBT272" s="13">
        <v>5.3674543674126092</v>
      </c>
      <c r="BBU272" s="14">
        <v>9.1679696386609173</v>
      </c>
      <c r="BBV272" s="14">
        <v>11.455230377703906</v>
      </c>
      <c r="BBW272" s="14">
        <v>10.707580649488921</v>
      </c>
      <c r="BBX272" s="14">
        <v>886.59688242866014</v>
      </c>
      <c r="BBY272" s="14">
        <v>651.7537793792136</v>
      </c>
      <c r="BBZ272" s="14">
        <v>815.53516529619958</v>
      </c>
      <c r="BCA272" s="13">
        <v>9.0678211289147068</v>
      </c>
      <c r="BCB272" s="13">
        <v>0.65716966305389024</v>
      </c>
      <c r="BCC272" s="13">
        <v>0.4629327140880905</v>
      </c>
      <c r="BCD272" s="13">
        <v>4.7371566190160662E-2</v>
      </c>
      <c r="BCE272" s="13">
        <v>28.067510083310331</v>
      </c>
      <c r="BCF272" s="13">
        <v>5.4263565450896049E-2</v>
      </c>
      <c r="BCG272" s="13">
        <v>1.4107006336976126E-2</v>
      </c>
      <c r="BCH272" s="13">
        <v>7.361758073131478E-4</v>
      </c>
      <c r="BCI272" s="13">
        <v>19058.162183101493</v>
      </c>
      <c r="BCJ272" s="13">
        <v>1.0042808144001557E-5</v>
      </c>
      <c r="BCK272" s="13">
        <v>11.583684345563752</v>
      </c>
      <c r="BCL272" s="13">
        <v>5.6428624098193334E-6</v>
      </c>
      <c r="BCM272" s="13">
        <v>5.6530485436583164E-8</v>
      </c>
      <c r="BCN272" s="13">
        <v>6.1446892928771627E-3</v>
      </c>
      <c r="BCO272" s="13">
        <v>0.33145779778776596</v>
      </c>
      <c r="BCP272" s="13">
        <v>0.2007496324104979</v>
      </c>
      <c r="BCQ272" s="13">
        <v>8.8195275921981633</v>
      </c>
      <c r="BCR272" s="13">
        <v>0.1091046463803677</v>
      </c>
      <c r="BCS272" s="13">
        <v>0.22374950857392045</v>
      </c>
      <c r="BCT272" s="13">
        <v>0.22466261591212755</v>
      </c>
      <c r="BCU272" s="13">
        <v>0.7512642255146873</v>
      </c>
      <c r="BCV272" s="13">
        <v>4.1994412409328843E-2</v>
      </c>
      <c r="BCW272" s="13">
        <v>13.68457962282813</v>
      </c>
      <c r="BCX272" s="13">
        <v>6.0753915948003639E-2</v>
      </c>
      <c r="BCY272" s="13">
        <v>1.8714651936054774E-2</v>
      </c>
      <c r="BCZ272" s="13">
        <v>4.8616328032393401E-2</v>
      </c>
      <c r="BDA272" s="13">
        <v>2.3354847589612409E-2</v>
      </c>
      <c r="BDB272" s="13">
        <v>6.7045423880100655E-4</v>
      </c>
      <c r="BDC272" s="13">
        <v>16129.858731698523</v>
      </c>
      <c r="BDD272" s="13">
        <v>1.2303797271196411E-5</v>
      </c>
      <c r="BDE272" s="13">
        <v>13.636831386239949</v>
      </c>
      <c r="BDF272" s="13">
        <v>2.9893097410989483E-6</v>
      </c>
      <c r="BDG272" s="13">
        <v>3.7332136861647518E-8</v>
      </c>
      <c r="BDH272" s="13">
        <v>1.7621654609523627E-2</v>
      </c>
      <c r="BDI272" s="13">
        <v>3.9920060837022719E-3</v>
      </c>
      <c r="BDJ272" s="13">
        <v>3.8985410203318846E-2</v>
      </c>
      <c r="BDK272" s="13">
        <v>0.3338144400353753</v>
      </c>
      <c r="BDL272" s="13">
        <v>0.18960083608069711</v>
      </c>
      <c r="BDM272" s="13">
        <v>0.26586372912085421</v>
      </c>
      <c r="BDN272" s="13">
        <v>0.27258984414078757</v>
      </c>
      <c r="BDO272" s="13">
        <v>0.2756875942502276</v>
      </c>
      <c r="BDP272" s="13">
        <v>7.1108173452893442E-2</v>
      </c>
      <c r="BDQ272" s="13">
        <v>5.7566412918197809</v>
      </c>
      <c r="BDR272" s="13">
        <v>2.6427580292988027</v>
      </c>
      <c r="BDS272" s="13">
        <v>0.2602134406794907</v>
      </c>
      <c r="BDT272" s="13">
        <v>6.8979655546063251E-2</v>
      </c>
      <c r="BDU272" s="13">
        <v>0.24127633899540848</v>
      </c>
      <c r="BDV272" s="13">
        <v>0.85243629014522648</v>
      </c>
      <c r="BDW272" s="13">
        <v>0.15638772911639709</v>
      </c>
      <c r="BDX272" s="13">
        <v>58.916926903759808</v>
      </c>
      <c r="BDY272" s="13">
        <v>9.914092559518857E-2</v>
      </c>
      <c r="BDZ272" s="13">
        <v>2.7148619751062979</v>
      </c>
      <c r="BEA272" s="13">
        <v>1.935758794803627E-2</v>
      </c>
      <c r="BEB272" s="13">
        <v>3.0353791122091835E-2</v>
      </c>
      <c r="BEC272" s="13">
        <v>1.9138946085255879E-2</v>
      </c>
      <c r="BED272" s="13">
        <v>6.0205256555365426E-2</v>
      </c>
      <c r="BEE272" s="13">
        <v>5.7865543510278755E-2</v>
      </c>
      <c r="BEF272" s="13">
        <v>9.6418218658692045E-4</v>
      </c>
      <c r="BEG272" s="13">
        <v>23903.763433759068</v>
      </c>
      <c r="BEH272" s="13">
        <v>2.6317930732089766E-5</v>
      </c>
      <c r="BEI272" s="13">
        <v>8.4110659683876658</v>
      </c>
      <c r="BEJ272" s="13">
        <v>0.86446459166373624</v>
      </c>
      <c r="BEK272" s="13">
        <v>5.4142353427112098E-6</v>
      </c>
      <c r="BEL272" s="13">
        <v>2.7491942594175507E-8</v>
      </c>
      <c r="BEM272" s="13">
        <v>3.6422723944999187E-2</v>
      </c>
      <c r="BEN272" s="13">
        <v>3.5728586621122538E-3</v>
      </c>
      <c r="BEO272" s="13">
        <v>2.4058097957062475E-2</v>
      </c>
      <c r="BEP272" s="13">
        <v>0.33730375333687534</v>
      </c>
      <c r="BEQ272" s="13">
        <v>0.35537139581474353</v>
      </c>
      <c r="BER272" s="13">
        <v>0.39805079576423175</v>
      </c>
      <c r="BES272" s="13">
        <v>0.29927943480927932</v>
      </c>
      <c r="BET272" s="13">
        <v>0.36616353290492609</v>
      </c>
      <c r="BEU272" s="22">
        <v>0.12360336142658017</v>
      </c>
    </row>
    <row r="273" spans="2:1503" x14ac:dyDescent="0.25">
      <c r="B273" s="16">
        <v>268</v>
      </c>
      <c r="C273" s="10">
        <v>0</v>
      </c>
      <c r="D273" s="11">
        <v>0</v>
      </c>
      <c r="E273" s="11">
        <v>0</v>
      </c>
      <c r="F273" s="11">
        <v>0</v>
      </c>
      <c r="G273" s="11">
        <v>1.2406067286988198E-5</v>
      </c>
      <c r="H273" s="11">
        <v>0</v>
      </c>
      <c r="I273" s="11">
        <v>0</v>
      </c>
      <c r="J273" s="11">
        <v>0</v>
      </c>
      <c r="K273" s="11">
        <v>0</v>
      </c>
      <c r="L273" s="11">
        <v>0</v>
      </c>
      <c r="M273" s="11">
        <v>0</v>
      </c>
      <c r="N273" s="11">
        <v>0</v>
      </c>
      <c r="O273" s="11">
        <v>-1.6174148145050005E-8</v>
      </c>
      <c r="P273" s="11">
        <v>0</v>
      </c>
      <c r="Q273" s="11">
        <v>0</v>
      </c>
      <c r="R273" s="11">
        <v>0</v>
      </c>
      <c r="S273" s="11">
        <v>0</v>
      </c>
      <c r="T273" s="11">
        <v>0</v>
      </c>
      <c r="U273" s="11">
        <v>0</v>
      </c>
      <c r="V273" s="11">
        <v>0</v>
      </c>
      <c r="W273" s="11">
        <v>0</v>
      </c>
      <c r="X273" s="11">
        <v>0</v>
      </c>
      <c r="Y273" s="11">
        <v>0</v>
      </c>
      <c r="Z273" s="11">
        <v>0</v>
      </c>
      <c r="AA273" s="11">
        <v>0</v>
      </c>
      <c r="AB273" s="11">
        <v>0</v>
      </c>
      <c r="AC273" s="11">
        <v>0</v>
      </c>
      <c r="AD273" s="11">
        <v>0</v>
      </c>
      <c r="AE273" s="11">
        <v>0</v>
      </c>
      <c r="AF273" s="11">
        <v>0</v>
      </c>
      <c r="AG273" s="11">
        <v>0</v>
      </c>
      <c r="AH273" s="11">
        <v>0</v>
      </c>
      <c r="AI273" s="11">
        <v>0</v>
      </c>
      <c r="AJ273" s="11">
        <v>0</v>
      </c>
      <c r="AK273" s="11">
        <v>0</v>
      </c>
      <c r="AL273" s="11">
        <v>0</v>
      </c>
      <c r="AM273" s="11">
        <v>0</v>
      </c>
      <c r="AN273" s="11">
        <v>0</v>
      </c>
      <c r="AO273" s="11">
        <v>0</v>
      </c>
      <c r="AP273" s="11">
        <v>0</v>
      </c>
      <c r="AQ273" s="11">
        <v>0</v>
      </c>
      <c r="AR273" s="11">
        <v>2.5619032583894518E-4</v>
      </c>
      <c r="AS273" s="11">
        <v>0</v>
      </c>
      <c r="AT273" s="11">
        <v>0</v>
      </c>
      <c r="AU273" s="11">
        <v>0</v>
      </c>
      <c r="AV273" s="11">
        <v>0</v>
      </c>
      <c r="AW273" s="11">
        <v>0</v>
      </c>
      <c r="AX273" s="11">
        <v>0</v>
      </c>
      <c r="AY273" s="11">
        <v>0</v>
      </c>
      <c r="AZ273" s="11">
        <v>0</v>
      </c>
      <c r="BA273" s="11">
        <v>-9.0931534547693291E-6</v>
      </c>
      <c r="BB273" s="11">
        <v>5.2433851229785106E-30</v>
      </c>
      <c r="BC273" s="11">
        <v>1.6676517043344652E-28</v>
      </c>
      <c r="BD273" s="11">
        <v>2.6215445595400838E-30</v>
      </c>
      <c r="BE273" s="11">
        <v>0</v>
      </c>
      <c r="BF273" s="11">
        <v>0</v>
      </c>
      <c r="BG273" s="11">
        <v>1.3577373627343368E-27</v>
      </c>
      <c r="BH273" s="11">
        <v>6.1784413546826641E-28</v>
      </c>
      <c r="BI273" s="11">
        <v>1.3577373627343368E-27</v>
      </c>
      <c r="BJ273" s="11">
        <v>9.7875519189429983E-8</v>
      </c>
      <c r="BK273" s="11">
        <v>0</v>
      </c>
      <c r="BL273" s="11">
        <v>0</v>
      </c>
      <c r="BM273" s="11">
        <v>0</v>
      </c>
      <c r="BN273" s="11">
        <v>0</v>
      </c>
      <c r="BO273" s="11">
        <v>0</v>
      </c>
      <c r="BP273" s="11">
        <v>0</v>
      </c>
      <c r="BQ273" s="11">
        <v>0</v>
      </c>
      <c r="BR273" s="11">
        <v>0</v>
      </c>
      <c r="BS273" s="11">
        <v>0</v>
      </c>
      <c r="BT273" s="11">
        <v>0</v>
      </c>
      <c r="BU273" s="11">
        <v>0</v>
      </c>
      <c r="BV273" s="11">
        <v>0</v>
      </c>
      <c r="BW273" s="11">
        <v>0</v>
      </c>
      <c r="BX273" s="11">
        <v>0</v>
      </c>
      <c r="BY273" s="11">
        <v>0</v>
      </c>
      <c r="BZ273" s="11">
        <v>0</v>
      </c>
      <c r="CA273" s="11">
        <v>0</v>
      </c>
      <c r="CB273" s="11">
        <v>0</v>
      </c>
      <c r="CC273" s="11">
        <v>0</v>
      </c>
      <c r="CD273" s="11">
        <v>0</v>
      </c>
      <c r="CE273" s="11">
        <v>0</v>
      </c>
      <c r="CF273" s="11">
        <v>0</v>
      </c>
      <c r="CG273" s="11">
        <v>0</v>
      </c>
      <c r="CH273" s="11">
        <v>0</v>
      </c>
      <c r="CI273" s="11">
        <v>0</v>
      </c>
      <c r="CJ273" s="11">
        <v>0</v>
      </c>
      <c r="CK273" s="11">
        <v>0</v>
      </c>
      <c r="CL273" s="11">
        <v>9.0831549474828397E-9</v>
      </c>
      <c r="CM273" s="11">
        <v>-1.3270311229088926E-9</v>
      </c>
      <c r="CN273" s="11">
        <v>0</v>
      </c>
      <c r="CO273" s="11">
        <v>0</v>
      </c>
      <c r="CP273" s="11">
        <v>0</v>
      </c>
      <c r="CQ273" s="11">
        <v>0</v>
      </c>
      <c r="CR273" s="11">
        <v>0</v>
      </c>
      <c r="CS273" s="11">
        <v>0</v>
      </c>
      <c r="CT273" s="11">
        <v>0</v>
      </c>
      <c r="CU273" s="11">
        <v>0</v>
      </c>
      <c r="CV273" s="11">
        <v>0</v>
      </c>
      <c r="CW273" s="11">
        <v>0</v>
      </c>
      <c r="CX273" s="11">
        <v>0</v>
      </c>
      <c r="CY273" s="11">
        <v>0</v>
      </c>
      <c r="CZ273" s="11">
        <v>0</v>
      </c>
      <c r="DA273" s="11">
        <v>0</v>
      </c>
      <c r="DB273" s="11">
        <v>0</v>
      </c>
      <c r="DC273" s="11">
        <v>0</v>
      </c>
      <c r="DD273" s="11">
        <v>0</v>
      </c>
      <c r="DE273" s="11">
        <v>0</v>
      </c>
      <c r="DF273" s="11">
        <v>0</v>
      </c>
      <c r="DG273" s="11">
        <v>0</v>
      </c>
      <c r="DH273" s="11">
        <v>0</v>
      </c>
      <c r="DI273" s="11">
        <v>0</v>
      </c>
      <c r="DJ273" s="11">
        <v>0</v>
      </c>
      <c r="DK273" s="11">
        <v>0</v>
      </c>
      <c r="DL273" s="11">
        <v>0</v>
      </c>
      <c r="DM273" s="11">
        <v>0</v>
      </c>
      <c r="DN273" s="11">
        <v>0</v>
      </c>
      <c r="DO273" s="11">
        <v>0</v>
      </c>
      <c r="DP273" s="11">
        <v>0</v>
      </c>
      <c r="DQ273" s="11">
        <v>0</v>
      </c>
      <c r="DR273" s="11">
        <v>0</v>
      </c>
      <c r="DS273" s="11">
        <v>0</v>
      </c>
      <c r="DT273" s="11">
        <v>0</v>
      </c>
      <c r="DU273" s="11">
        <v>0</v>
      </c>
      <c r="DV273" s="11">
        <v>0</v>
      </c>
      <c r="DW273" s="11">
        <v>9.9914704422311255E-8</v>
      </c>
      <c r="DX273" s="11">
        <v>1.3270311229061892E-9</v>
      </c>
      <c r="DY273" s="11">
        <v>-5.0019607071299234E-8</v>
      </c>
      <c r="DZ273" s="11">
        <v>0</v>
      </c>
      <c r="EA273" s="11">
        <v>2.9209775675583263E-7</v>
      </c>
      <c r="EB273" s="11">
        <v>0</v>
      </c>
      <c r="EC273" s="11">
        <v>3.5768996906745434E-8</v>
      </c>
      <c r="ED273" s="11">
        <v>3.6696101358539072E-9</v>
      </c>
      <c r="EE273" s="11">
        <v>1.0547461857988959E-8</v>
      </c>
      <c r="EF273" s="11">
        <v>0</v>
      </c>
      <c r="EG273" s="11">
        <v>0</v>
      </c>
      <c r="EH273" s="11">
        <v>0</v>
      </c>
      <c r="EI273" s="11">
        <v>0</v>
      </c>
      <c r="EJ273" s="11">
        <v>0</v>
      </c>
      <c r="EK273" s="11">
        <v>0</v>
      </c>
      <c r="EL273" s="11">
        <v>0</v>
      </c>
      <c r="EM273" s="11">
        <v>0</v>
      </c>
      <c r="EN273" s="11">
        <v>0</v>
      </c>
      <c r="EO273" s="11">
        <v>0</v>
      </c>
      <c r="EP273" s="11">
        <v>0</v>
      </c>
      <c r="EQ273" s="11">
        <v>0</v>
      </c>
      <c r="ER273" s="11">
        <v>0</v>
      </c>
      <c r="ES273" s="11">
        <v>0</v>
      </c>
      <c r="ET273" s="11">
        <v>0</v>
      </c>
      <c r="EU273" s="11">
        <v>0</v>
      </c>
      <c r="EV273" s="11">
        <v>0</v>
      </c>
      <c r="EW273" s="11">
        <v>0</v>
      </c>
      <c r="EX273" s="11">
        <v>0</v>
      </c>
      <c r="EY273" s="11">
        <v>0</v>
      </c>
      <c r="EZ273" s="11">
        <v>0</v>
      </c>
      <c r="FA273" s="11">
        <v>0</v>
      </c>
      <c r="FB273" s="11">
        <v>9.9999999999999995E-21</v>
      </c>
      <c r="FC273" s="11">
        <v>0</v>
      </c>
      <c r="FD273" s="11">
        <v>0</v>
      </c>
      <c r="FE273" s="11">
        <v>0</v>
      </c>
      <c r="FF273" s="11">
        <v>0</v>
      </c>
      <c r="FG273" s="11">
        <v>0</v>
      </c>
      <c r="FH273" s="11">
        <v>3.6330467852920154E-6</v>
      </c>
      <c r="FI273" s="11">
        <v>0</v>
      </c>
      <c r="FJ273" s="11">
        <v>3.8387886312670648E-8</v>
      </c>
      <c r="FK273" s="11">
        <v>-3.1848193767487865E-8</v>
      </c>
      <c r="FL273" s="11">
        <v>0</v>
      </c>
      <c r="FM273" s="11">
        <v>8.9579649935015523E-7</v>
      </c>
      <c r="FN273" s="11">
        <v>0</v>
      </c>
      <c r="FO273" s="11">
        <v>0</v>
      </c>
      <c r="FP273" s="11">
        <v>0</v>
      </c>
      <c r="FQ273" s="11">
        <v>0</v>
      </c>
      <c r="FR273" s="11">
        <v>6.0731896804351562E-9</v>
      </c>
      <c r="FS273" s="11">
        <v>0</v>
      </c>
      <c r="FT273" s="11">
        <v>0</v>
      </c>
      <c r="FU273" s="11">
        <v>0</v>
      </c>
      <c r="FV273" s="11">
        <v>0</v>
      </c>
      <c r="FW273" s="11">
        <v>0</v>
      </c>
      <c r="FX273" s="11">
        <v>0</v>
      </c>
      <c r="FY273" s="11">
        <v>0</v>
      </c>
      <c r="FZ273" s="11">
        <v>0</v>
      </c>
      <c r="GA273" s="11">
        <v>0</v>
      </c>
      <c r="GB273" s="11">
        <v>0</v>
      </c>
      <c r="GC273" s="11">
        <v>0</v>
      </c>
      <c r="GD273" s="11">
        <v>0</v>
      </c>
      <c r="GE273" s="11">
        <v>0</v>
      </c>
      <c r="GF273" s="11">
        <v>0</v>
      </c>
      <c r="GG273" s="11">
        <v>0</v>
      </c>
      <c r="GH273" s="11">
        <v>0</v>
      </c>
      <c r="GI273" s="11">
        <v>0</v>
      </c>
      <c r="GJ273" s="11">
        <v>0</v>
      </c>
      <c r="GK273" s="11">
        <v>0</v>
      </c>
      <c r="GL273" s="11">
        <v>0</v>
      </c>
      <c r="GM273" s="11">
        <v>0</v>
      </c>
      <c r="GN273" s="11">
        <v>0</v>
      </c>
      <c r="GO273" s="11">
        <v>0</v>
      </c>
      <c r="GP273" s="11">
        <v>0</v>
      </c>
      <c r="GQ273" s="11">
        <v>0</v>
      </c>
      <c r="GR273" s="11">
        <v>0</v>
      </c>
      <c r="GS273" s="11">
        <v>0</v>
      </c>
      <c r="GT273" s="11">
        <v>0</v>
      </c>
      <c r="GU273" s="11">
        <v>1.1631720758625886E-8</v>
      </c>
      <c r="GV273" s="11">
        <v>0</v>
      </c>
      <c r="GW273" s="11">
        <v>-2.942286809479243E-7</v>
      </c>
      <c r="GX273" s="11">
        <v>0</v>
      </c>
      <c r="GY273" s="11">
        <v>0</v>
      </c>
      <c r="GZ273" s="11">
        <v>0</v>
      </c>
      <c r="HA273" s="11">
        <v>0</v>
      </c>
      <c r="HB273" s="11">
        <v>0</v>
      </c>
      <c r="HC273" s="11">
        <v>0</v>
      </c>
      <c r="HD273" s="11">
        <v>0</v>
      </c>
      <c r="HE273" s="11">
        <v>0</v>
      </c>
      <c r="HF273" s="11">
        <v>0</v>
      </c>
      <c r="HG273" s="11">
        <v>0</v>
      </c>
      <c r="HH273" s="11">
        <v>0</v>
      </c>
      <c r="HI273" s="11">
        <v>0</v>
      </c>
      <c r="HJ273" s="11">
        <v>0</v>
      </c>
      <c r="HK273" s="11">
        <v>0</v>
      </c>
      <c r="HL273" s="11">
        <v>0</v>
      </c>
      <c r="HM273" s="11">
        <v>0</v>
      </c>
      <c r="HN273" s="11">
        <v>0</v>
      </c>
      <c r="HO273" s="11">
        <v>0</v>
      </c>
      <c r="HP273" s="11">
        <v>0</v>
      </c>
      <c r="HQ273" s="11">
        <v>0</v>
      </c>
      <c r="HR273" s="11">
        <v>0</v>
      </c>
      <c r="HS273" s="11">
        <v>0</v>
      </c>
      <c r="HT273" s="11">
        <v>0</v>
      </c>
      <c r="HU273" s="11">
        <v>0</v>
      </c>
      <c r="HV273" s="11">
        <v>0</v>
      </c>
      <c r="HW273" s="11">
        <v>0</v>
      </c>
      <c r="HX273" s="11">
        <v>0</v>
      </c>
      <c r="HY273" s="11">
        <v>0</v>
      </c>
      <c r="HZ273" s="11">
        <v>0</v>
      </c>
      <c r="IA273" s="11">
        <v>0</v>
      </c>
      <c r="IB273" s="11">
        <v>0</v>
      </c>
      <c r="IC273" s="11">
        <v>0</v>
      </c>
      <c r="ID273" s="11">
        <v>0</v>
      </c>
      <c r="IE273" s="11">
        <v>0</v>
      </c>
      <c r="IF273" s="11">
        <v>0</v>
      </c>
      <c r="IG273" s="11">
        <v>1.3840366352166609E-10</v>
      </c>
      <c r="IH273" s="11">
        <v>0</v>
      </c>
      <c r="II273" s="11">
        <v>-8.9579649935015799E-7</v>
      </c>
      <c r="IJ273" s="11">
        <v>0</v>
      </c>
      <c r="IK273" s="11">
        <v>0</v>
      </c>
      <c r="IL273" s="11">
        <v>0</v>
      </c>
      <c r="IM273" s="11">
        <v>0</v>
      </c>
      <c r="IN273" s="11">
        <v>0</v>
      </c>
      <c r="IO273" s="11">
        <v>0</v>
      </c>
      <c r="IP273" s="11">
        <v>0</v>
      </c>
      <c r="IQ273" s="11">
        <v>0</v>
      </c>
      <c r="IR273" s="11">
        <v>0</v>
      </c>
      <c r="IS273" s="11">
        <v>0</v>
      </c>
      <c r="IT273" s="11">
        <v>0</v>
      </c>
      <c r="IU273" s="11">
        <v>0</v>
      </c>
      <c r="IV273" s="11">
        <v>0</v>
      </c>
      <c r="IW273" s="11">
        <v>0</v>
      </c>
      <c r="IX273" s="11">
        <v>0</v>
      </c>
      <c r="IY273" s="11">
        <v>0</v>
      </c>
      <c r="IZ273" s="11">
        <v>0</v>
      </c>
      <c r="JA273" s="11">
        <v>0</v>
      </c>
      <c r="JB273" s="11">
        <v>0</v>
      </c>
      <c r="JC273" s="11">
        <v>0</v>
      </c>
      <c r="JD273" s="11">
        <v>0</v>
      </c>
      <c r="JE273" s="11">
        <v>0</v>
      </c>
      <c r="JF273" s="11">
        <v>0</v>
      </c>
      <c r="JG273" s="11">
        <v>0</v>
      </c>
      <c r="JH273" s="11">
        <v>0</v>
      </c>
      <c r="JI273" s="11">
        <v>0</v>
      </c>
      <c r="JJ273" s="11">
        <v>0</v>
      </c>
      <c r="JK273" s="11">
        <v>0</v>
      </c>
      <c r="JL273" s="11">
        <v>0</v>
      </c>
      <c r="JM273" s="11">
        <v>0</v>
      </c>
      <c r="JN273" s="11">
        <v>0</v>
      </c>
      <c r="JO273" s="11">
        <v>9.8098073432814141E-7</v>
      </c>
      <c r="JP273" s="11">
        <v>0</v>
      </c>
      <c r="JQ273" s="11">
        <v>0</v>
      </c>
      <c r="JR273" s="11">
        <v>0</v>
      </c>
      <c r="JS273" s="11">
        <v>0</v>
      </c>
      <c r="JT273" s="11">
        <v>0</v>
      </c>
      <c r="JU273" s="11">
        <v>-3.6426245902186518E-8</v>
      </c>
      <c r="JV273" s="11">
        <v>0</v>
      </c>
      <c r="JW273" s="11">
        <v>0</v>
      </c>
      <c r="JX273" s="11">
        <v>0</v>
      </c>
      <c r="JY273" s="11">
        <v>0</v>
      </c>
      <c r="JZ273" s="11">
        <v>0</v>
      </c>
      <c r="KA273" s="11">
        <v>0</v>
      </c>
      <c r="KB273" s="11">
        <v>0</v>
      </c>
      <c r="KC273" s="11">
        <v>0</v>
      </c>
      <c r="KD273" s="11">
        <v>0</v>
      </c>
      <c r="KE273" s="11">
        <v>0</v>
      </c>
      <c r="KF273" s="11">
        <v>0</v>
      </c>
      <c r="KG273" s="11">
        <v>0</v>
      </c>
      <c r="KH273" s="11">
        <v>0</v>
      </c>
      <c r="KI273" s="11">
        <v>0</v>
      </c>
      <c r="KJ273" s="11">
        <v>0</v>
      </c>
      <c r="KK273" s="11">
        <v>0</v>
      </c>
      <c r="KL273" s="11">
        <v>0</v>
      </c>
      <c r="KM273" s="11">
        <v>0</v>
      </c>
      <c r="KN273" s="11">
        <v>0</v>
      </c>
      <c r="KO273" s="11">
        <v>0</v>
      </c>
      <c r="KP273" s="11">
        <v>0</v>
      </c>
      <c r="KQ273" s="11">
        <v>0</v>
      </c>
      <c r="KR273" s="11">
        <v>0</v>
      </c>
      <c r="KS273" s="11">
        <v>0</v>
      </c>
      <c r="KT273" s="11">
        <v>0</v>
      </c>
      <c r="KU273" s="11">
        <v>0</v>
      </c>
      <c r="KV273" s="11">
        <v>0</v>
      </c>
      <c r="KW273" s="11">
        <v>0</v>
      </c>
      <c r="KX273" s="11">
        <v>0</v>
      </c>
      <c r="KY273" s="11">
        <v>0</v>
      </c>
      <c r="KZ273" s="11">
        <v>2.1799571873958699E-6</v>
      </c>
      <c r="LA273" s="11">
        <v>0</v>
      </c>
      <c r="LB273" s="11">
        <v>0</v>
      </c>
      <c r="LC273" s="11">
        <v>0</v>
      </c>
      <c r="LD273" s="11">
        <v>0</v>
      </c>
      <c r="LE273" s="11">
        <v>0</v>
      </c>
      <c r="LF273" s="11">
        <v>0</v>
      </c>
      <c r="LG273" s="11">
        <v>-3.6861826612341448E-9</v>
      </c>
      <c r="LH273" s="11">
        <v>0</v>
      </c>
      <c r="LI273" s="11">
        <v>0</v>
      </c>
      <c r="LJ273" s="11">
        <v>0</v>
      </c>
      <c r="LK273" s="11">
        <v>0</v>
      </c>
      <c r="LL273" s="11">
        <v>0</v>
      </c>
      <c r="LM273" s="11">
        <v>0</v>
      </c>
      <c r="LN273" s="11">
        <v>0</v>
      </c>
      <c r="LO273" s="11">
        <v>0</v>
      </c>
      <c r="LP273" s="11">
        <v>0</v>
      </c>
      <c r="LQ273" s="11">
        <v>0</v>
      </c>
      <c r="LR273" s="11">
        <v>0</v>
      </c>
      <c r="LS273" s="11">
        <v>0</v>
      </c>
      <c r="LT273" s="11">
        <v>0</v>
      </c>
      <c r="LU273" s="11">
        <v>0</v>
      </c>
      <c r="LV273" s="11">
        <v>0</v>
      </c>
      <c r="LW273" s="11">
        <v>0</v>
      </c>
      <c r="LX273" s="11">
        <v>0</v>
      </c>
      <c r="LY273" s="11">
        <v>0</v>
      </c>
      <c r="LZ273" s="11">
        <v>0</v>
      </c>
      <c r="MA273" s="11">
        <v>0</v>
      </c>
      <c r="MB273" s="11">
        <v>0</v>
      </c>
      <c r="MC273" s="11">
        <v>0</v>
      </c>
      <c r="MD273" s="11">
        <v>0</v>
      </c>
      <c r="ME273" s="11">
        <v>0</v>
      </c>
      <c r="MF273" s="11">
        <v>0</v>
      </c>
      <c r="MG273" s="11">
        <v>0</v>
      </c>
      <c r="MH273" s="11">
        <v>0</v>
      </c>
      <c r="MI273" s="11">
        <v>0</v>
      </c>
      <c r="MJ273" s="11">
        <v>0</v>
      </c>
      <c r="MK273" s="11">
        <v>3.6332619789931159E-7</v>
      </c>
      <c r="ML273" s="11">
        <v>0</v>
      </c>
      <c r="MM273" s="11">
        <v>0</v>
      </c>
      <c r="MN273" s="11">
        <v>0</v>
      </c>
      <c r="MO273" s="11">
        <v>0</v>
      </c>
      <c r="MP273" s="11">
        <v>0</v>
      </c>
      <c r="MQ273" s="11">
        <v>0</v>
      </c>
      <c r="MR273" s="11">
        <v>0</v>
      </c>
      <c r="MS273" s="11">
        <v>-1.0615548264388325E-8</v>
      </c>
      <c r="MT273" s="11">
        <v>0</v>
      </c>
      <c r="MU273" s="11">
        <v>0</v>
      </c>
      <c r="MV273" s="11">
        <v>0</v>
      </c>
      <c r="MW273" s="11">
        <v>0</v>
      </c>
      <c r="MX273" s="11">
        <v>0</v>
      </c>
      <c r="MY273" s="11">
        <v>0</v>
      </c>
      <c r="MZ273" s="11">
        <v>0</v>
      </c>
      <c r="NA273" s="11">
        <v>0</v>
      </c>
      <c r="NB273" s="11">
        <v>0</v>
      </c>
      <c r="NC273" s="11">
        <v>0</v>
      </c>
      <c r="ND273" s="11">
        <v>0</v>
      </c>
      <c r="NE273" s="11">
        <v>0</v>
      </c>
      <c r="NF273" s="11">
        <v>0</v>
      </c>
      <c r="NG273" s="11">
        <v>0</v>
      </c>
      <c r="NH273" s="11">
        <v>0</v>
      </c>
      <c r="NI273" s="11">
        <v>0</v>
      </c>
      <c r="NJ273" s="11">
        <v>0</v>
      </c>
      <c r="NK273" s="11">
        <v>0</v>
      </c>
      <c r="NL273" s="11">
        <v>0</v>
      </c>
      <c r="NM273" s="11">
        <v>0</v>
      </c>
      <c r="NN273" s="11">
        <v>0</v>
      </c>
      <c r="NO273" s="11">
        <v>0</v>
      </c>
      <c r="NP273" s="11">
        <v>0</v>
      </c>
      <c r="NQ273" s="11">
        <v>0</v>
      </c>
      <c r="NR273" s="11">
        <v>0</v>
      </c>
      <c r="NS273" s="11">
        <v>0</v>
      </c>
      <c r="NT273" s="11">
        <v>0</v>
      </c>
      <c r="NU273" s="11">
        <v>0</v>
      </c>
      <c r="NV273" s="11">
        <v>1.8206656306191125E-6</v>
      </c>
      <c r="NW273" s="11">
        <v>0</v>
      </c>
      <c r="NX273" s="11">
        <v>0</v>
      </c>
      <c r="NY273" s="11">
        <v>0</v>
      </c>
      <c r="NZ273" s="11">
        <v>0</v>
      </c>
      <c r="OA273" s="11">
        <v>0</v>
      </c>
      <c r="OB273" s="11">
        <v>0</v>
      </c>
      <c r="OC273" s="11">
        <v>0</v>
      </c>
      <c r="OD273" s="11">
        <v>0</v>
      </c>
      <c r="OE273" s="11">
        <v>-8.849620088531918E-6</v>
      </c>
      <c r="OF273" s="11">
        <v>1.9193207503843228E-28</v>
      </c>
      <c r="OG273" s="11">
        <v>0</v>
      </c>
      <c r="OH273" s="11">
        <v>0</v>
      </c>
      <c r="OI273" s="11">
        <v>2.712517444676048E-26</v>
      </c>
      <c r="OJ273" s="11">
        <v>5.1925638918420895E-7</v>
      </c>
      <c r="OK273" s="11">
        <v>0</v>
      </c>
      <c r="OL273" s="11">
        <v>0</v>
      </c>
      <c r="OM273" s="11">
        <v>0</v>
      </c>
      <c r="ON273" s="11">
        <v>0</v>
      </c>
      <c r="OO273" s="11">
        <v>2.9979281607393609E-7</v>
      </c>
      <c r="OP273" s="11">
        <v>0</v>
      </c>
      <c r="OQ273" s="11">
        <v>0</v>
      </c>
      <c r="OR273" s="11">
        <v>0</v>
      </c>
      <c r="OS273" s="11">
        <v>0</v>
      </c>
      <c r="OT273" s="11">
        <v>0</v>
      </c>
      <c r="OU273" s="11">
        <v>0</v>
      </c>
      <c r="OV273" s="11">
        <v>0</v>
      </c>
      <c r="OW273" s="11">
        <v>0</v>
      </c>
      <c r="OX273" s="11">
        <v>0</v>
      </c>
      <c r="OY273" s="11">
        <v>0</v>
      </c>
      <c r="OZ273" s="11">
        <v>0</v>
      </c>
      <c r="PA273" s="11">
        <v>0</v>
      </c>
      <c r="PB273" s="11">
        <v>0</v>
      </c>
      <c r="PC273" s="11">
        <v>0</v>
      </c>
      <c r="PD273" s="11">
        <v>0</v>
      </c>
      <c r="PE273" s="11">
        <v>0</v>
      </c>
      <c r="PF273" s="11">
        <v>0</v>
      </c>
      <c r="PG273" s="11">
        <v>0</v>
      </c>
      <c r="PH273" s="11">
        <v>0</v>
      </c>
      <c r="PI273" s="11">
        <v>0</v>
      </c>
      <c r="PJ273" s="11">
        <v>3.1709773185753691E-8</v>
      </c>
      <c r="PK273" s="11">
        <v>0</v>
      </c>
      <c r="PL273" s="11">
        <v>0</v>
      </c>
      <c r="PM273" s="11">
        <v>0</v>
      </c>
      <c r="PN273" s="11">
        <v>0</v>
      </c>
      <c r="PO273" s="11">
        <v>0</v>
      </c>
      <c r="PP273" s="11">
        <v>3.9870655337578054E-6</v>
      </c>
      <c r="PQ273" s="11">
        <v>-2.9385921427296851E-7</v>
      </c>
      <c r="PR273" s="11">
        <v>8.3037289171706622E-9</v>
      </c>
      <c r="PS273" s="11">
        <v>0</v>
      </c>
      <c r="PT273" s="11">
        <v>4.4171095425755135E-8</v>
      </c>
      <c r="PU273" s="11">
        <v>0</v>
      </c>
      <c r="PV273" s="11">
        <v>0</v>
      </c>
      <c r="PW273" s="11">
        <v>0</v>
      </c>
      <c r="PX273" s="11">
        <v>0</v>
      </c>
      <c r="PY273" s="11">
        <v>0</v>
      </c>
      <c r="PZ273" s="11">
        <v>0</v>
      </c>
      <c r="QA273" s="11">
        <v>1.6806722689075633E-8</v>
      </c>
      <c r="QB273" s="11">
        <v>0</v>
      </c>
      <c r="QC273" s="11">
        <v>0</v>
      </c>
      <c r="QD273" s="11">
        <v>0</v>
      </c>
      <c r="QE273" s="11">
        <v>-0.16414904791011758</v>
      </c>
      <c r="QF273" s="11">
        <v>1.2493664532463174E-27</v>
      </c>
      <c r="QG273" s="11">
        <v>1.6114467376149037E-25</v>
      </c>
      <c r="QH273" s="11">
        <v>0</v>
      </c>
      <c r="QI273" s="11">
        <v>5.6382168871222937E-5</v>
      </c>
      <c r="QJ273" s="11">
        <v>0</v>
      </c>
      <c r="QK273" s="11">
        <v>0</v>
      </c>
      <c r="QL273" s="11">
        <v>0</v>
      </c>
      <c r="QM273" s="11">
        <v>0</v>
      </c>
      <c r="QN273" s="11">
        <v>0</v>
      </c>
      <c r="QO273" s="11">
        <v>0</v>
      </c>
      <c r="QP273" s="11">
        <v>0</v>
      </c>
      <c r="QQ273" s="11">
        <v>0</v>
      </c>
      <c r="QR273" s="11">
        <v>0</v>
      </c>
      <c r="QS273" s="11">
        <v>0</v>
      </c>
      <c r="QT273" s="11">
        <v>0</v>
      </c>
      <c r="QU273" s="11">
        <v>0</v>
      </c>
      <c r="QV273" s="11">
        <v>0</v>
      </c>
      <c r="QW273" s="11">
        <v>0</v>
      </c>
      <c r="QX273" s="11">
        <v>0</v>
      </c>
      <c r="QY273" s="11">
        <v>0</v>
      </c>
      <c r="QZ273" s="11">
        <v>0</v>
      </c>
      <c r="RA273" s="11">
        <v>0</v>
      </c>
      <c r="RB273" s="11">
        <v>0</v>
      </c>
      <c r="RC273" s="11">
        <v>0</v>
      </c>
      <c r="RD273" s="11">
        <v>0</v>
      </c>
      <c r="RE273" s="11">
        <v>0</v>
      </c>
      <c r="RF273" s="11">
        <v>0</v>
      </c>
      <c r="RG273" s="11">
        <v>0</v>
      </c>
      <c r="RH273" s="11">
        <v>0</v>
      </c>
      <c r="RI273" s="11">
        <v>0</v>
      </c>
      <c r="RJ273" s="11">
        <v>0</v>
      </c>
      <c r="RK273" s="11">
        <v>0</v>
      </c>
      <c r="RL273" s="11">
        <v>0</v>
      </c>
      <c r="RM273" s="11">
        <v>0</v>
      </c>
      <c r="RN273" s="11">
        <v>0</v>
      </c>
      <c r="RO273" s="11">
        <v>0</v>
      </c>
      <c r="RP273" s="11">
        <v>1.3082198271501059E-2</v>
      </c>
      <c r="RQ273" s="11">
        <v>-1.9047075028080184E-8</v>
      </c>
      <c r="RR273" s="11">
        <v>2.3064254536836153E-8</v>
      </c>
      <c r="RS273" s="11">
        <v>3.7539504512324219E-6</v>
      </c>
      <c r="RT273" s="11">
        <v>0</v>
      </c>
      <c r="RU273" s="11">
        <v>0</v>
      </c>
      <c r="RV273" s="11">
        <v>0</v>
      </c>
      <c r="RW273" s="11">
        <v>0</v>
      </c>
      <c r="RX273" s="11">
        <v>0</v>
      </c>
      <c r="RY273" s="11">
        <v>0</v>
      </c>
      <c r="RZ273" s="11">
        <v>0</v>
      </c>
      <c r="SA273" s="11">
        <v>0</v>
      </c>
      <c r="SB273" s="11">
        <v>0</v>
      </c>
      <c r="SC273" s="11">
        <v>0</v>
      </c>
      <c r="SD273" s="11">
        <v>0</v>
      </c>
      <c r="SE273" s="11">
        <v>0</v>
      </c>
      <c r="SF273" s="11">
        <v>0</v>
      </c>
      <c r="SG273" s="11">
        <v>0</v>
      </c>
      <c r="SH273" s="11">
        <v>0</v>
      </c>
      <c r="SI273" s="11">
        <v>0</v>
      </c>
      <c r="SJ273" s="11">
        <v>0</v>
      </c>
      <c r="SK273" s="11">
        <v>0</v>
      </c>
      <c r="SL273" s="11">
        <v>0</v>
      </c>
      <c r="SM273" s="11">
        <v>0</v>
      </c>
      <c r="SN273" s="11">
        <v>0</v>
      </c>
      <c r="SO273" s="11">
        <v>0</v>
      </c>
      <c r="SP273" s="11">
        <v>0</v>
      </c>
      <c r="SQ273" s="11">
        <v>0</v>
      </c>
      <c r="SR273" s="11">
        <v>0</v>
      </c>
      <c r="SS273" s="11">
        <v>0</v>
      </c>
      <c r="ST273" s="11">
        <v>0</v>
      </c>
      <c r="SU273" s="11">
        <v>0</v>
      </c>
      <c r="SV273" s="11">
        <v>0</v>
      </c>
      <c r="SW273" s="11">
        <v>0</v>
      </c>
      <c r="SX273" s="11">
        <v>0</v>
      </c>
      <c r="SY273" s="11">
        <v>0</v>
      </c>
      <c r="SZ273" s="11">
        <v>0</v>
      </c>
      <c r="TA273" s="11">
        <v>0.15044528012226219</v>
      </c>
      <c r="TB273" s="11">
        <v>0</v>
      </c>
      <c r="TC273" s="11">
        <v>-2.3097288501793439E-8</v>
      </c>
      <c r="TD273" s="11">
        <v>0</v>
      </c>
      <c r="TE273" s="11">
        <v>0</v>
      </c>
      <c r="TF273" s="11">
        <v>0</v>
      </c>
      <c r="TG273" s="11">
        <v>0</v>
      </c>
      <c r="TH273" s="11">
        <v>0</v>
      </c>
      <c r="TI273" s="11">
        <v>0</v>
      </c>
      <c r="TJ273" s="11">
        <v>0</v>
      </c>
      <c r="TK273" s="11">
        <v>0</v>
      </c>
      <c r="TL273" s="11">
        <v>0</v>
      </c>
      <c r="TM273" s="11">
        <v>0</v>
      </c>
      <c r="TN273" s="11">
        <v>0</v>
      </c>
      <c r="TO273" s="11">
        <v>0</v>
      </c>
      <c r="TP273" s="11">
        <v>0</v>
      </c>
      <c r="TQ273" s="11">
        <v>0</v>
      </c>
      <c r="TR273" s="11">
        <v>0</v>
      </c>
      <c r="TS273" s="11">
        <v>0</v>
      </c>
      <c r="TT273" s="11">
        <v>0</v>
      </c>
      <c r="TU273" s="11">
        <v>0</v>
      </c>
      <c r="TV273" s="11">
        <v>0</v>
      </c>
      <c r="TW273" s="11">
        <v>0</v>
      </c>
      <c r="TX273" s="11">
        <v>0</v>
      </c>
      <c r="TY273" s="11">
        <v>0</v>
      </c>
      <c r="TZ273" s="11">
        <v>0</v>
      </c>
      <c r="UA273" s="11">
        <v>0</v>
      </c>
      <c r="UB273" s="11">
        <v>0</v>
      </c>
      <c r="UC273" s="11">
        <v>0</v>
      </c>
      <c r="UD273" s="11">
        <v>0</v>
      </c>
      <c r="UE273" s="11">
        <v>0</v>
      </c>
      <c r="UF273" s="11">
        <v>0</v>
      </c>
      <c r="UG273" s="11">
        <v>0</v>
      </c>
      <c r="UH273" s="11">
        <v>0</v>
      </c>
      <c r="UI273" s="11">
        <v>0</v>
      </c>
      <c r="UJ273" s="11">
        <v>0</v>
      </c>
      <c r="UK273" s="11">
        <v>0</v>
      </c>
      <c r="UL273" s="11">
        <v>0</v>
      </c>
      <c r="UM273" s="11">
        <v>5.4134497421930393E-9</v>
      </c>
      <c r="UN273" s="11">
        <v>0</v>
      </c>
      <c r="UO273" s="11">
        <v>-3.7567529410703127E-6</v>
      </c>
      <c r="UP273" s="11">
        <v>0</v>
      </c>
      <c r="UQ273" s="11">
        <v>0</v>
      </c>
      <c r="UR273" s="11">
        <v>0</v>
      </c>
      <c r="US273" s="11">
        <v>0</v>
      </c>
      <c r="UT273" s="11">
        <v>0</v>
      </c>
      <c r="UU273" s="11">
        <v>0</v>
      </c>
      <c r="UV273" s="11">
        <v>0</v>
      </c>
      <c r="UW273" s="11">
        <v>0</v>
      </c>
      <c r="UX273" s="11">
        <v>0</v>
      </c>
      <c r="UY273" s="11">
        <v>0</v>
      </c>
      <c r="UZ273" s="11">
        <v>0</v>
      </c>
      <c r="VA273" s="11">
        <v>0</v>
      </c>
      <c r="VB273" s="11">
        <v>0</v>
      </c>
      <c r="VC273" s="11">
        <v>0</v>
      </c>
      <c r="VD273" s="11">
        <v>0</v>
      </c>
      <c r="VE273" s="11">
        <v>0</v>
      </c>
      <c r="VF273" s="11">
        <v>0</v>
      </c>
      <c r="VG273" s="11">
        <v>0</v>
      </c>
      <c r="VH273" s="11">
        <v>0</v>
      </c>
      <c r="VI273" s="11">
        <v>0</v>
      </c>
      <c r="VJ273" s="11">
        <v>0</v>
      </c>
      <c r="VK273" s="11">
        <v>0</v>
      </c>
      <c r="VL273" s="11">
        <v>0</v>
      </c>
      <c r="VM273" s="11">
        <v>0</v>
      </c>
      <c r="VN273" s="11">
        <v>0</v>
      </c>
      <c r="VO273" s="11">
        <v>0</v>
      </c>
      <c r="VP273" s="11">
        <v>0</v>
      </c>
      <c r="VQ273" s="11">
        <v>0</v>
      </c>
      <c r="VR273" s="11">
        <v>0</v>
      </c>
      <c r="VS273" s="11">
        <v>0</v>
      </c>
      <c r="VT273" s="11">
        <v>0</v>
      </c>
      <c r="VU273" s="11">
        <v>0</v>
      </c>
      <c r="VV273" s="11">
        <v>0</v>
      </c>
      <c r="VW273" s="11">
        <v>6.215691500284482E-4</v>
      </c>
      <c r="VX273" s="11">
        <v>0</v>
      </c>
      <c r="VY273" s="11">
        <v>0</v>
      </c>
      <c r="VZ273" s="11">
        <v>0</v>
      </c>
      <c r="WA273" s="11">
        <v>-3.3396263222051242E-4</v>
      </c>
      <c r="WB273" s="11">
        <v>9.5347636456611593E-30</v>
      </c>
      <c r="WC273" s="11">
        <v>2.3487684227532175E-28</v>
      </c>
      <c r="WD273" s="11">
        <v>9.5343701687045982E-29</v>
      </c>
      <c r="WE273" s="11">
        <v>0</v>
      </c>
      <c r="WF273" s="11">
        <v>0</v>
      </c>
      <c r="WG273" s="11">
        <v>1.1417353571750054E-27</v>
      </c>
      <c r="WH273" s="11">
        <v>1.407177384969436E-27</v>
      </c>
      <c r="WI273" s="11">
        <v>6.9685980639096902E-28</v>
      </c>
      <c r="WJ273" s="11">
        <v>5.812733983256876E-9</v>
      </c>
      <c r="WK273" s="11">
        <v>0</v>
      </c>
      <c r="WL273" s="11">
        <v>0</v>
      </c>
      <c r="WM273" s="11">
        <v>0</v>
      </c>
      <c r="WN273" s="11">
        <v>0</v>
      </c>
      <c r="WO273" s="11">
        <v>0</v>
      </c>
      <c r="WP273" s="11">
        <v>0</v>
      </c>
      <c r="WQ273" s="11">
        <v>0</v>
      </c>
      <c r="WR273" s="11">
        <v>0</v>
      </c>
      <c r="WS273" s="11">
        <v>0</v>
      </c>
      <c r="WT273" s="11">
        <v>0</v>
      </c>
      <c r="WU273" s="11">
        <v>0</v>
      </c>
      <c r="WV273" s="11">
        <v>0</v>
      </c>
      <c r="WW273" s="11">
        <v>0</v>
      </c>
      <c r="WX273" s="11">
        <v>0</v>
      </c>
      <c r="WY273" s="11">
        <v>0</v>
      </c>
      <c r="WZ273" s="11">
        <v>0</v>
      </c>
      <c r="XA273" s="11">
        <v>0</v>
      </c>
      <c r="XB273" s="11">
        <v>0</v>
      </c>
      <c r="XC273" s="11">
        <v>0</v>
      </c>
      <c r="XD273" s="11">
        <v>0</v>
      </c>
      <c r="XE273" s="11">
        <v>0</v>
      </c>
      <c r="XF273" s="11">
        <v>0</v>
      </c>
      <c r="XG273" s="11">
        <v>0</v>
      </c>
      <c r="XH273" s="11">
        <v>0</v>
      </c>
      <c r="XI273" s="11">
        <v>0</v>
      </c>
      <c r="XJ273" s="11">
        <v>0</v>
      </c>
      <c r="XK273" s="11">
        <v>0</v>
      </c>
      <c r="XL273" s="11">
        <v>2.1389771184462503E-25</v>
      </c>
      <c r="XM273" s="11">
        <v>-1.2934015312981501E-20</v>
      </c>
      <c r="XN273" s="11">
        <v>0</v>
      </c>
      <c r="XO273" s="11">
        <v>0</v>
      </c>
      <c r="XP273" s="11">
        <v>0</v>
      </c>
      <c r="XQ273" s="11">
        <v>0</v>
      </c>
      <c r="XR273" s="11">
        <v>0</v>
      </c>
      <c r="XS273" s="11">
        <v>0</v>
      </c>
      <c r="XT273" s="11">
        <v>0</v>
      </c>
      <c r="XU273" s="11">
        <v>0</v>
      </c>
      <c r="XV273" s="11">
        <v>0</v>
      </c>
      <c r="XW273" s="11">
        <v>0</v>
      </c>
      <c r="XX273" s="11">
        <v>0</v>
      </c>
      <c r="XY273" s="11">
        <v>0</v>
      </c>
      <c r="XZ273" s="11">
        <v>0</v>
      </c>
      <c r="YA273" s="11">
        <v>0</v>
      </c>
      <c r="YB273" s="11">
        <v>0</v>
      </c>
      <c r="YC273" s="11">
        <v>0</v>
      </c>
      <c r="YD273" s="11">
        <v>0</v>
      </c>
      <c r="YE273" s="11">
        <v>0</v>
      </c>
      <c r="YF273" s="11">
        <v>0</v>
      </c>
      <c r="YG273" s="11">
        <v>0</v>
      </c>
      <c r="YH273" s="11">
        <v>0</v>
      </c>
      <c r="YI273" s="11">
        <v>0</v>
      </c>
      <c r="YJ273" s="11">
        <v>0</v>
      </c>
      <c r="YK273" s="11">
        <v>0</v>
      </c>
      <c r="YL273" s="11">
        <v>0</v>
      </c>
      <c r="YM273" s="11">
        <v>0</v>
      </c>
      <c r="YN273" s="11">
        <v>0</v>
      </c>
      <c r="YO273" s="11">
        <v>0</v>
      </c>
      <c r="YP273" s="11">
        <v>0</v>
      </c>
      <c r="YQ273" s="11">
        <v>0</v>
      </c>
      <c r="YR273" s="11">
        <v>0</v>
      </c>
      <c r="YS273" s="11">
        <v>0</v>
      </c>
      <c r="YT273" s="11">
        <v>1.3633625285883425E-8</v>
      </c>
      <c r="YU273" s="11">
        <v>0</v>
      </c>
      <c r="YV273" s="11">
        <v>0</v>
      </c>
      <c r="YW273" s="11">
        <v>5.1335450842710011E-6</v>
      </c>
      <c r="YX273" s="11">
        <v>9.9999999999999995E-21</v>
      </c>
      <c r="YY273" s="11">
        <v>-1.704795222831739E-8</v>
      </c>
      <c r="YZ273" s="11">
        <v>0</v>
      </c>
      <c r="ZA273" s="11">
        <v>1.9242133588336174E-7</v>
      </c>
      <c r="ZB273" s="11">
        <v>0</v>
      </c>
      <c r="ZC273" s="11">
        <v>1.2574854591945671E-8</v>
      </c>
      <c r="ZD273" s="11">
        <v>1.5467813418656506E-8</v>
      </c>
      <c r="ZE273" s="11">
        <v>1.6104772504565573E-8</v>
      </c>
      <c r="ZF273" s="11">
        <v>0</v>
      </c>
      <c r="ZG273" s="11">
        <v>0</v>
      </c>
      <c r="ZH273" s="11">
        <v>0</v>
      </c>
      <c r="ZI273" s="11">
        <v>0</v>
      </c>
      <c r="ZJ273" s="11">
        <v>0</v>
      </c>
      <c r="ZK273" s="11">
        <v>0</v>
      </c>
      <c r="ZL273" s="11">
        <v>0</v>
      </c>
      <c r="ZM273" s="11">
        <v>0</v>
      </c>
      <c r="ZN273" s="11">
        <v>0</v>
      </c>
      <c r="ZO273" s="11">
        <v>0</v>
      </c>
      <c r="ZP273" s="11">
        <v>0</v>
      </c>
      <c r="ZQ273" s="11">
        <v>0</v>
      </c>
      <c r="ZR273" s="11">
        <v>0</v>
      </c>
      <c r="ZS273" s="11">
        <v>0</v>
      </c>
      <c r="ZT273" s="11">
        <v>0</v>
      </c>
      <c r="ZU273" s="11">
        <v>0</v>
      </c>
      <c r="ZV273" s="11">
        <v>0</v>
      </c>
      <c r="ZW273" s="11">
        <v>0</v>
      </c>
      <c r="ZX273" s="11">
        <v>0</v>
      </c>
      <c r="ZY273" s="11">
        <v>0</v>
      </c>
      <c r="ZZ273" s="11">
        <v>0</v>
      </c>
      <c r="AAA273" s="11">
        <v>0</v>
      </c>
      <c r="AAB273" s="11">
        <v>0</v>
      </c>
      <c r="AAC273" s="11">
        <v>0</v>
      </c>
      <c r="AAD273" s="11">
        <v>0</v>
      </c>
      <c r="AAE273" s="11">
        <v>0</v>
      </c>
      <c r="AAF273" s="11">
        <v>0</v>
      </c>
      <c r="AAG273" s="11">
        <v>0</v>
      </c>
      <c r="AAH273" s="11">
        <v>9.722623265664776E-28</v>
      </c>
      <c r="AAI273" s="11">
        <v>0</v>
      </c>
      <c r="AAJ273" s="11">
        <v>6.5167993727292096E-9</v>
      </c>
      <c r="AAK273" s="11">
        <v>-3.5506748729806466E-9</v>
      </c>
      <c r="AAL273" s="11">
        <v>0</v>
      </c>
      <c r="AAM273" s="11">
        <v>2.9869670843063204E-7</v>
      </c>
      <c r="AAN273" s="11">
        <v>0</v>
      </c>
      <c r="AAO273" s="11">
        <v>0</v>
      </c>
      <c r="AAP273" s="11">
        <v>0</v>
      </c>
      <c r="AAQ273" s="11">
        <v>0</v>
      </c>
      <c r="AAR273" s="11">
        <v>0</v>
      </c>
      <c r="AAS273" s="11">
        <v>0</v>
      </c>
      <c r="AAT273" s="11">
        <v>1.6918209805677772E-14</v>
      </c>
      <c r="AAU273" s="11">
        <v>0</v>
      </c>
      <c r="AAV273" s="11">
        <v>0</v>
      </c>
      <c r="AAW273" s="11">
        <v>0</v>
      </c>
      <c r="AAX273" s="11">
        <v>0</v>
      </c>
      <c r="AAY273" s="11">
        <v>0</v>
      </c>
      <c r="AAZ273" s="11">
        <v>0</v>
      </c>
      <c r="ABA273" s="11">
        <v>0</v>
      </c>
      <c r="ABB273" s="11">
        <v>0</v>
      </c>
      <c r="ABC273" s="11">
        <v>0</v>
      </c>
      <c r="ABD273" s="11">
        <v>0</v>
      </c>
      <c r="ABE273" s="11">
        <v>0</v>
      </c>
      <c r="ABF273" s="11">
        <v>0</v>
      </c>
      <c r="ABG273" s="11">
        <v>0</v>
      </c>
      <c r="ABH273" s="11">
        <v>0</v>
      </c>
      <c r="ABI273" s="11">
        <v>0</v>
      </c>
      <c r="ABJ273" s="11">
        <v>0</v>
      </c>
      <c r="ABK273" s="11">
        <v>0</v>
      </c>
      <c r="ABL273" s="11">
        <v>0</v>
      </c>
      <c r="ABM273" s="11">
        <v>0</v>
      </c>
      <c r="ABN273" s="11">
        <v>0</v>
      </c>
      <c r="ABO273" s="11">
        <v>0</v>
      </c>
      <c r="ABP273" s="11">
        <v>0</v>
      </c>
      <c r="ABQ273" s="11">
        <v>0</v>
      </c>
      <c r="ABR273" s="11">
        <v>0</v>
      </c>
      <c r="ABS273" s="11">
        <v>0</v>
      </c>
      <c r="ABT273" s="11">
        <v>0</v>
      </c>
      <c r="ABU273" s="11">
        <v>1.0531152855585248E-8</v>
      </c>
      <c r="ABV273" s="11">
        <v>0</v>
      </c>
      <c r="ABW273" s="11">
        <v>-1.9379396303740881E-7</v>
      </c>
      <c r="ABX273" s="11">
        <v>0</v>
      </c>
      <c r="ABY273" s="11">
        <v>0</v>
      </c>
      <c r="ABZ273" s="11">
        <v>0</v>
      </c>
      <c r="ACA273" s="11">
        <v>0</v>
      </c>
      <c r="ACB273" s="11">
        <v>0</v>
      </c>
      <c r="ACC273" s="11">
        <v>0</v>
      </c>
      <c r="ACD273" s="11">
        <v>0</v>
      </c>
      <c r="ACE273" s="11">
        <v>0</v>
      </c>
      <c r="ACF273" s="11">
        <v>0</v>
      </c>
      <c r="ACG273" s="11">
        <v>0</v>
      </c>
      <c r="ACH273" s="11">
        <v>0</v>
      </c>
      <c r="ACI273" s="11">
        <v>0</v>
      </c>
      <c r="ACJ273" s="11">
        <v>0</v>
      </c>
      <c r="ACK273" s="11">
        <v>0</v>
      </c>
      <c r="ACL273" s="11">
        <v>0</v>
      </c>
      <c r="ACM273" s="11">
        <v>0</v>
      </c>
      <c r="ACN273" s="11">
        <v>0</v>
      </c>
      <c r="ACO273" s="11">
        <v>0</v>
      </c>
      <c r="ACP273" s="11">
        <v>0</v>
      </c>
      <c r="ACQ273" s="11">
        <v>0</v>
      </c>
      <c r="ACR273" s="11">
        <v>0</v>
      </c>
      <c r="ACS273" s="11">
        <v>0</v>
      </c>
      <c r="ACT273" s="11">
        <v>0</v>
      </c>
      <c r="ACU273" s="11">
        <v>0</v>
      </c>
      <c r="ACV273" s="11">
        <v>0</v>
      </c>
      <c r="ACW273" s="11">
        <v>0</v>
      </c>
      <c r="ACX273" s="11">
        <v>0</v>
      </c>
      <c r="ACY273" s="11">
        <v>0</v>
      </c>
      <c r="ACZ273" s="11">
        <v>0</v>
      </c>
      <c r="ADA273" s="11">
        <v>0</v>
      </c>
      <c r="ADB273" s="11">
        <v>0</v>
      </c>
      <c r="ADC273" s="11">
        <v>0</v>
      </c>
      <c r="ADD273" s="11">
        <v>0</v>
      </c>
      <c r="ADE273" s="11">
        <v>0</v>
      </c>
      <c r="ADF273" s="11">
        <v>0</v>
      </c>
      <c r="ADG273" s="11">
        <v>3.5506748729677124E-9</v>
      </c>
      <c r="ADH273" s="11">
        <v>0</v>
      </c>
      <c r="ADI273" s="11">
        <v>-2.9961100167222149E-7</v>
      </c>
      <c r="ADJ273" s="11">
        <v>0</v>
      </c>
      <c r="ADK273" s="11">
        <v>0</v>
      </c>
      <c r="ADL273" s="11">
        <v>0</v>
      </c>
      <c r="ADM273" s="11">
        <v>0</v>
      </c>
      <c r="ADN273" s="11">
        <v>0</v>
      </c>
      <c r="ADO273" s="11">
        <v>0</v>
      </c>
      <c r="ADP273" s="11">
        <v>0</v>
      </c>
      <c r="ADQ273" s="11">
        <v>0</v>
      </c>
      <c r="ADR273" s="11">
        <v>0</v>
      </c>
      <c r="ADS273" s="11">
        <v>0</v>
      </c>
      <c r="ADT273" s="11">
        <v>0</v>
      </c>
      <c r="ADU273" s="11">
        <v>0</v>
      </c>
      <c r="ADV273" s="11">
        <v>0</v>
      </c>
      <c r="ADW273" s="11">
        <v>0</v>
      </c>
      <c r="ADX273" s="11">
        <v>0</v>
      </c>
      <c r="ADY273" s="11">
        <v>0</v>
      </c>
      <c r="ADZ273" s="11">
        <v>0</v>
      </c>
      <c r="AEA273" s="11">
        <v>0</v>
      </c>
      <c r="AEB273" s="11">
        <v>0</v>
      </c>
      <c r="AEC273" s="11">
        <v>0</v>
      </c>
      <c r="AED273" s="11">
        <v>0</v>
      </c>
      <c r="AEE273" s="11">
        <v>0</v>
      </c>
      <c r="AEF273" s="11">
        <v>0</v>
      </c>
      <c r="AEG273" s="11">
        <v>0</v>
      </c>
      <c r="AEH273" s="11">
        <v>0</v>
      </c>
      <c r="AEI273" s="11">
        <v>0</v>
      </c>
      <c r="AEJ273" s="11">
        <v>0</v>
      </c>
      <c r="AEK273" s="11">
        <v>0</v>
      </c>
      <c r="AEL273" s="11">
        <v>0</v>
      </c>
      <c r="AEM273" s="11">
        <v>0</v>
      </c>
      <c r="AEN273" s="11">
        <v>0</v>
      </c>
      <c r="AEO273" s="11">
        <v>2.1389771184462411E-25</v>
      </c>
      <c r="AEP273" s="11">
        <v>0</v>
      </c>
      <c r="AEQ273" s="11">
        <v>0</v>
      </c>
      <c r="AER273" s="11">
        <v>0</v>
      </c>
      <c r="AES273" s="11">
        <v>0</v>
      </c>
      <c r="AET273" s="11">
        <v>0</v>
      </c>
      <c r="AEU273" s="11">
        <v>-1.2886297435683497E-8</v>
      </c>
      <c r="AEV273" s="11">
        <v>0</v>
      </c>
      <c r="AEW273" s="11">
        <v>0</v>
      </c>
      <c r="AEX273" s="11">
        <v>0</v>
      </c>
      <c r="AEY273" s="11">
        <v>0</v>
      </c>
      <c r="AEZ273" s="11">
        <v>0</v>
      </c>
      <c r="AFA273" s="11">
        <v>0</v>
      </c>
      <c r="AFB273" s="11">
        <v>0</v>
      </c>
      <c r="AFC273" s="11">
        <v>0</v>
      </c>
      <c r="AFD273" s="11">
        <v>0</v>
      </c>
      <c r="AFE273" s="11">
        <v>0</v>
      </c>
      <c r="AFF273" s="11">
        <v>0</v>
      </c>
      <c r="AFG273" s="11">
        <v>0</v>
      </c>
      <c r="AFH273" s="11">
        <v>0</v>
      </c>
      <c r="AFI273" s="11">
        <v>0</v>
      </c>
      <c r="AFJ273" s="11">
        <v>0</v>
      </c>
      <c r="AFK273" s="11">
        <v>0</v>
      </c>
      <c r="AFL273" s="11">
        <v>0</v>
      </c>
      <c r="AFM273" s="11">
        <v>0</v>
      </c>
      <c r="AFN273" s="11">
        <v>0</v>
      </c>
      <c r="AFO273" s="11">
        <v>0</v>
      </c>
      <c r="AFP273" s="11">
        <v>0</v>
      </c>
      <c r="AFQ273" s="11">
        <v>0</v>
      </c>
      <c r="AFR273" s="11">
        <v>0</v>
      </c>
      <c r="AFS273" s="11">
        <v>0</v>
      </c>
      <c r="AFT273" s="11">
        <v>0</v>
      </c>
      <c r="AFU273" s="11">
        <v>0</v>
      </c>
      <c r="AFV273" s="11">
        <v>0</v>
      </c>
      <c r="AFW273" s="11">
        <v>0</v>
      </c>
      <c r="AFX273" s="11">
        <v>0</v>
      </c>
      <c r="AFY273" s="11">
        <v>0</v>
      </c>
      <c r="AFZ273" s="11">
        <v>3.8501588132032341E-6</v>
      </c>
      <c r="AGA273" s="11">
        <v>0</v>
      </c>
      <c r="AGB273" s="11">
        <v>0</v>
      </c>
      <c r="AGC273" s="11">
        <v>0</v>
      </c>
      <c r="AGD273" s="11">
        <v>0</v>
      </c>
      <c r="AGE273" s="11">
        <v>0</v>
      </c>
      <c r="AGF273" s="11">
        <v>0</v>
      </c>
      <c r="AGG273" s="11">
        <v>-1.5853078380306631E-8</v>
      </c>
      <c r="AGH273" s="11">
        <v>0</v>
      </c>
      <c r="AGI273" s="11">
        <v>0</v>
      </c>
      <c r="AGJ273" s="11">
        <v>0</v>
      </c>
      <c r="AGK273" s="11">
        <v>0</v>
      </c>
      <c r="AGL273" s="11">
        <v>0</v>
      </c>
      <c r="AGM273" s="11">
        <v>0</v>
      </c>
      <c r="AGN273" s="11">
        <v>0</v>
      </c>
      <c r="AGO273" s="11">
        <v>0</v>
      </c>
      <c r="AGP273" s="11">
        <v>0</v>
      </c>
      <c r="AGQ273" s="11">
        <v>0</v>
      </c>
      <c r="AGR273" s="11">
        <v>0</v>
      </c>
      <c r="AGS273" s="11">
        <v>0</v>
      </c>
      <c r="AGT273" s="11">
        <v>0</v>
      </c>
      <c r="AGU273" s="11">
        <v>0</v>
      </c>
      <c r="AGV273" s="11">
        <v>0</v>
      </c>
      <c r="AGW273" s="11">
        <v>0</v>
      </c>
      <c r="AGX273" s="11">
        <v>0</v>
      </c>
      <c r="AGY273" s="11">
        <v>0</v>
      </c>
      <c r="AGZ273" s="11">
        <v>0</v>
      </c>
      <c r="AHA273" s="11">
        <v>0</v>
      </c>
      <c r="AHB273" s="11">
        <v>0</v>
      </c>
      <c r="AHC273" s="11">
        <v>0</v>
      </c>
      <c r="AHD273" s="11">
        <v>0</v>
      </c>
      <c r="AHE273" s="11">
        <v>0</v>
      </c>
      <c r="AHF273" s="11">
        <v>0</v>
      </c>
      <c r="AHG273" s="11">
        <v>0</v>
      </c>
      <c r="AHH273" s="11">
        <v>0</v>
      </c>
      <c r="AHI273" s="11">
        <v>0</v>
      </c>
      <c r="AHJ273" s="11">
        <v>0</v>
      </c>
      <c r="AHK273" s="11">
        <v>0</v>
      </c>
      <c r="AHL273" s="11">
        <v>0</v>
      </c>
      <c r="AHM273" s="11">
        <v>0</v>
      </c>
      <c r="AHN273" s="11">
        <v>0</v>
      </c>
      <c r="AHO273" s="11">
        <v>0</v>
      </c>
      <c r="AHP273" s="11">
        <v>0</v>
      </c>
      <c r="AHQ273" s="11">
        <v>0</v>
      </c>
      <c r="AHR273" s="11">
        <v>0</v>
      </c>
      <c r="AHS273" s="11">
        <v>0</v>
      </c>
      <c r="AHT273" s="11">
        <v>0</v>
      </c>
      <c r="AHU273" s="11">
        <v>0</v>
      </c>
      <c r="AHV273" s="11">
        <v>0</v>
      </c>
      <c r="AHW273" s="11">
        <v>0</v>
      </c>
      <c r="AHX273" s="11">
        <v>0</v>
      </c>
      <c r="AHY273" s="11">
        <v>0</v>
      </c>
      <c r="AHZ273" s="11">
        <v>0</v>
      </c>
      <c r="AIA273" s="11">
        <v>0</v>
      </c>
      <c r="AIB273" s="11">
        <v>0</v>
      </c>
      <c r="AIC273" s="11">
        <v>0</v>
      </c>
      <c r="AID273" s="11">
        <v>2.4911186751511984E-7</v>
      </c>
      <c r="AIE273" s="11">
        <v>-9.6024776285444914E-9</v>
      </c>
      <c r="AIF273" s="11">
        <v>2.8706364287860473E-7</v>
      </c>
      <c r="AIG273" s="11">
        <v>0</v>
      </c>
      <c r="AIH273" s="11">
        <v>0</v>
      </c>
      <c r="AII273" s="11">
        <v>0</v>
      </c>
      <c r="AIJ273" s="11">
        <v>1.9607843137254903E-9</v>
      </c>
      <c r="AIK273" s="11">
        <v>0</v>
      </c>
      <c r="AIL273" s="11">
        <v>0</v>
      </c>
      <c r="AIM273" s="11">
        <v>0</v>
      </c>
      <c r="AIN273" s="11">
        <v>0</v>
      </c>
      <c r="AIO273" s="11">
        <v>0</v>
      </c>
      <c r="AIP273" s="11">
        <v>0</v>
      </c>
      <c r="AIQ273" s="11">
        <v>0</v>
      </c>
      <c r="AIR273" s="11">
        <v>0</v>
      </c>
      <c r="AIS273" s="11">
        <v>0</v>
      </c>
      <c r="AIT273" s="11">
        <v>0</v>
      </c>
      <c r="AIU273" s="11">
        <v>0</v>
      </c>
      <c r="AIV273" s="11">
        <v>0</v>
      </c>
      <c r="AIW273" s="11">
        <v>0</v>
      </c>
      <c r="AIX273" s="11">
        <v>0</v>
      </c>
      <c r="AIY273" s="11">
        <v>0</v>
      </c>
      <c r="AIZ273" s="11">
        <v>0</v>
      </c>
      <c r="AJA273" s="11">
        <v>0</v>
      </c>
      <c r="AJB273" s="11">
        <v>0</v>
      </c>
      <c r="AJC273" s="11">
        <v>0</v>
      </c>
      <c r="AJD273" s="11">
        <v>0</v>
      </c>
      <c r="AJE273" s="11">
        <v>0</v>
      </c>
      <c r="AJF273" s="11">
        <v>0</v>
      </c>
      <c r="AJG273" s="11">
        <v>0</v>
      </c>
      <c r="AJH273" s="11">
        <v>0</v>
      </c>
      <c r="AJI273" s="11">
        <v>0</v>
      </c>
      <c r="AJJ273" s="11">
        <v>0</v>
      </c>
      <c r="AJK273" s="11">
        <v>0</v>
      </c>
      <c r="AJL273" s="11">
        <v>0</v>
      </c>
      <c r="AJM273" s="11">
        <v>0</v>
      </c>
      <c r="AJN273" s="11">
        <v>0</v>
      </c>
      <c r="AJO273" s="11">
        <v>0</v>
      </c>
      <c r="AJP273" s="11">
        <v>9.6101421227870949E-12</v>
      </c>
      <c r="AJQ273" s="11">
        <v>-2.8706662681292344E-7</v>
      </c>
      <c r="AJR273" s="11">
        <v>0</v>
      </c>
      <c r="AJS273" s="11">
        <v>0</v>
      </c>
      <c r="AJT273" s="11">
        <v>0</v>
      </c>
      <c r="AJU273" s="11">
        <v>0</v>
      </c>
      <c r="AJV273" s="11">
        <v>0</v>
      </c>
      <c r="AJW273" s="11">
        <v>0</v>
      </c>
      <c r="AJX273" s="11">
        <v>0</v>
      </c>
      <c r="AJY273" s="11">
        <v>0</v>
      </c>
      <c r="AJZ273" s="11">
        <v>0</v>
      </c>
      <c r="AKA273" s="11">
        <v>0</v>
      </c>
      <c r="AKB273" s="11">
        <v>0</v>
      </c>
      <c r="AKC273" s="11">
        <v>0</v>
      </c>
      <c r="AKD273" s="11">
        <v>0</v>
      </c>
      <c r="AKE273" s="11">
        <v>0</v>
      </c>
      <c r="AKF273" s="11">
        <v>0</v>
      </c>
      <c r="AKG273" s="11">
        <v>0</v>
      </c>
      <c r="AKH273" s="11">
        <v>0</v>
      </c>
      <c r="AKI273" s="11">
        <v>0</v>
      </c>
      <c r="AKJ273" s="11">
        <v>0</v>
      </c>
      <c r="AKK273" s="11">
        <v>0</v>
      </c>
      <c r="AKL273" s="11">
        <v>0</v>
      </c>
      <c r="AKM273" s="11">
        <v>0</v>
      </c>
      <c r="AKN273" s="11">
        <v>0</v>
      </c>
      <c r="AKO273" s="11">
        <v>0</v>
      </c>
      <c r="AKP273" s="11">
        <v>0</v>
      </c>
      <c r="AKQ273" s="11">
        <v>0</v>
      </c>
      <c r="AKR273" s="11">
        <v>0</v>
      </c>
      <c r="AKS273" s="11">
        <v>0</v>
      </c>
      <c r="AKT273" s="11">
        <v>0</v>
      </c>
      <c r="AKU273" s="11">
        <v>0</v>
      </c>
      <c r="AKV273" s="11">
        <v>0</v>
      </c>
      <c r="AKW273" s="11">
        <v>0</v>
      </c>
      <c r="AKX273" s="11">
        <v>0</v>
      </c>
      <c r="AKY273" s="11">
        <v>3.9870655337574106E-6</v>
      </c>
      <c r="AKZ273" s="11">
        <v>0</v>
      </c>
      <c r="ALA273" s="11">
        <v>0</v>
      </c>
      <c r="ALB273" s="11">
        <v>0</v>
      </c>
      <c r="ALC273" s="11">
        <v>-4.4468555021782193E-8</v>
      </c>
      <c r="ALD273" s="11">
        <v>0</v>
      </c>
      <c r="ALE273" s="11">
        <v>0</v>
      </c>
      <c r="ALF273" s="11">
        <v>0</v>
      </c>
      <c r="ALG273" s="11">
        <v>0</v>
      </c>
      <c r="ALH273" s="11">
        <v>0</v>
      </c>
      <c r="ALI273" s="11">
        <v>0</v>
      </c>
      <c r="ALJ273" s="11">
        <v>0</v>
      </c>
      <c r="ALK273" s="11">
        <v>0</v>
      </c>
      <c r="ALL273" s="11">
        <v>0</v>
      </c>
      <c r="ALM273" s="11">
        <v>0</v>
      </c>
      <c r="ALN273" s="11">
        <v>0</v>
      </c>
      <c r="ALO273" s="11">
        <v>0</v>
      </c>
      <c r="ALP273" s="11">
        <v>0</v>
      </c>
      <c r="ALQ273" s="11">
        <v>0</v>
      </c>
      <c r="ALR273" s="11">
        <v>0</v>
      </c>
      <c r="ALS273" s="11">
        <v>0</v>
      </c>
      <c r="ALT273" s="11">
        <v>0</v>
      </c>
      <c r="ALU273" s="11">
        <v>0</v>
      </c>
      <c r="ALV273" s="11">
        <v>0</v>
      </c>
      <c r="ALW273" s="11">
        <v>0</v>
      </c>
      <c r="ALX273" s="11">
        <v>0</v>
      </c>
      <c r="ALY273" s="11">
        <v>0</v>
      </c>
      <c r="ALZ273" s="11">
        <v>0</v>
      </c>
      <c r="AMA273" s="11">
        <v>0</v>
      </c>
      <c r="AMB273" s="11">
        <v>0</v>
      </c>
      <c r="AMC273" s="11">
        <v>0</v>
      </c>
      <c r="AMD273" s="11">
        <v>0</v>
      </c>
      <c r="AME273" s="11">
        <v>0</v>
      </c>
      <c r="AMF273" s="11">
        <v>0</v>
      </c>
      <c r="AMG273" s="11">
        <v>0</v>
      </c>
      <c r="AMH273" s="11">
        <v>0</v>
      </c>
      <c r="AMI273" s="11">
        <v>0</v>
      </c>
      <c r="AMJ273" s="11">
        <v>2.844922114157459E-7</v>
      </c>
      <c r="AMK273" s="11">
        <v>0</v>
      </c>
      <c r="AML273" s="11">
        <v>0</v>
      </c>
      <c r="AMM273" s="11">
        <v>0</v>
      </c>
      <c r="AMN273" s="11">
        <v>0</v>
      </c>
      <c r="AMO273" s="11">
        <v>-8.577918311524507E-6</v>
      </c>
      <c r="AMP273" s="11">
        <v>3.9213302543291312E-35</v>
      </c>
      <c r="AMQ273" s="11">
        <v>0</v>
      </c>
      <c r="AMR273" s="11">
        <v>0</v>
      </c>
      <c r="AMS273" s="11">
        <v>5.5419109453794731E-33</v>
      </c>
      <c r="AMT273" s="11">
        <v>0</v>
      </c>
      <c r="AMU273" s="11">
        <v>0</v>
      </c>
      <c r="AMV273" s="11">
        <v>0</v>
      </c>
      <c r="AMW273" s="11">
        <v>0</v>
      </c>
      <c r="AMX273" s="11">
        <v>0</v>
      </c>
      <c r="AMY273" s="11">
        <v>0</v>
      </c>
      <c r="AMZ273" s="11">
        <v>0</v>
      </c>
      <c r="ANA273" s="11">
        <v>0</v>
      </c>
      <c r="ANB273" s="11">
        <v>0</v>
      </c>
      <c r="ANC273" s="11">
        <v>0</v>
      </c>
      <c r="AND273" s="11">
        <v>0</v>
      </c>
      <c r="ANE273" s="11">
        <v>0</v>
      </c>
      <c r="ANF273" s="11">
        <v>0</v>
      </c>
      <c r="ANG273" s="11">
        <v>0</v>
      </c>
      <c r="ANH273" s="11">
        <v>0</v>
      </c>
      <c r="ANI273" s="11">
        <v>0</v>
      </c>
      <c r="ANJ273" s="11">
        <v>0</v>
      </c>
      <c r="ANK273" s="11">
        <v>0</v>
      </c>
      <c r="ANL273" s="11">
        <v>0</v>
      </c>
      <c r="ANM273" s="11">
        <v>0</v>
      </c>
      <c r="ANN273" s="11">
        <v>0</v>
      </c>
      <c r="ANO273" s="11">
        <v>0</v>
      </c>
      <c r="ANP273" s="11">
        <v>0</v>
      </c>
      <c r="ANQ273" s="11">
        <v>0</v>
      </c>
      <c r="ANR273" s="11">
        <v>0</v>
      </c>
      <c r="ANS273" s="11">
        <v>0</v>
      </c>
      <c r="ANT273" s="11">
        <v>0</v>
      </c>
      <c r="ANU273" s="11">
        <v>0</v>
      </c>
      <c r="ANV273" s="11">
        <v>3.8674157077409421E-8</v>
      </c>
      <c r="ANW273" s="11">
        <v>0</v>
      </c>
      <c r="ANX273" s="11">
        <v>0</v>
      </c>
      <c r="ANY273" s="11">
        <v>0</v>
      </c>
      <c r="ANZ273" s="11">
        <v>4.8349773578752707E-6</v>
      </c>
      <c r="AOA273" s="11">
        <v>-2.6926123984947601E-7</v>
      </c>
      <c r="AOB273" s="11">
        <v>8.9753746616491718E-9</v>
      </c>
      <c r="AOC273" s="11">
        <v>0</v>
      </c>
      <c r="AOD273" s="11">
        <v>1.5790933628587555E-8</v>
      </c>
      <c r="AOE273" s="11">
        <v>0</v>
      </c>
      <c r="AOF273" s="11">
        <v>0</v>
      </c>
      <c r="AOG273" s="11">
        <v>0</v>
      </c>
      <c r="AOH273" s="11">
        <v>0</v>
      </c>
      <c r="AOI273" s="11">
        <v>0</v>
      </c>
      <c r="AOJ273" s="11">
        <v>0</v>
      </c>
      <c r="AOK273" s="11">
        <v>0</v>
      </c>
      <c r="AOL273" s="11">
        <v>0</v>
      </c>
      <c r="AOM273" s="11">
        <v>0</v>
      </c>
      <c r="AON273" s="11">
        <v>0</v>
      </c>
      <c r="AOO273" s="11">
        <v>0</v>
      </c>
      <c r="AOP273" s="11">
        <v>0</v>
      </c>
      <c r="AOQ273" s="11">
        <v>0</v>
      </c>
      <c r="AOR273" s="11">
        <v>0</v>
      </c>
      <c r="AOS273" s="11">
        <v>0</v>
      </c>
      <c r="AOT273" s="11">
        <v>0</v>
      </c>
      <c r="AOU273" s="11">
        <v>0</v>
      </c>
      <c r="AOV273" s="11">
        <v>0</v>
      </c>
      <c r="AOW273" s="11">
        <v>0</v>
      </c>
      <c r="AOX273" s="11">
        <v>0</v>
      </c>
      <c r="AOY273" s="11">
        <v>0</v>
      </c>
      <c r="AOZ273" s="11">
        <v>0</v>
      </c>
      <c r="APA273" s="11">
        <v>0</v>
      </c>
      <c r="APB273" s="11">
        <v>0</v>
      </c>
      <c r="APC273" s="11">
        <v>0</v>
      </c>
      <c r="APD273" s="11">
        <v>0</v>
      </c>
      <c r="APE273" s="11">
        <v>0</v>
      </c>
      <c r="APF273" s="11">
        <v>0</v>
      </c>
      <c r="APG273" s="11">
        <v>0</v>
      </c>
      <c r="APH273" s="11">
        <v>0</v>
      </c>
      <c r="API273" s="11">
        <v>0</v>
      </c>
      <c r="APJ273" s="11">
        <v>0</v>
      </c>
      <c r="APK273" s="11">
        <v>0</v>
      </c>
      <c r="APL273" s="11">
        <v>2.6926123984947511E-7</v>
      </c>
      <c r="APM273" s="11">
        <v>-1.0945769117498333E-8</v>
      </c>
      <c r="APN273" s="11">
        <v>2.8706451282678715E-7</v>
      </c>
      <c r="APO273" s="11">
        <v>0</v>
      </c>
      <c r="APP273" s="11">
        <v>0</v>
      </c>
      <c r="APQ273" s="11">
        <v>0</v>
      </c>
      <c r="APR273" s="11">
        <v>0</v>
      </c>
      <c r="APS273" s="11">
        <v>0</v>
      </c>
      <c r="APT273" s="11">
        <v>0</v>
      </c>
      <c r="APU273" s="11">
        <v>0</v>
      </c>
      <c r="APV273" s="11">
        <v>0</v>
      </c>
      <c r="APW273" s="11">
        <v>0</v>
      </c>
      <c r="APX273" s="11">
        <v>0</v>
      </c>
      <c r="APY273" s="11">
        <v>0</v>
      </c>
      <c r="APZ273" s="11">
        <v>0</v>
      </c>
      <c r="AQA273" s="11">
        <v>0</v>
      </c>
      <c r="AQB273" s="11">
        <v>0</v>
      </c>
      <c r="AQC273" s="11">
        <v>0</v>
      </c>
      <c r="AQD273" s="11">
        <v>0</v>
      </c>
      <c r="AQE273" s="11">
        <v>0</v>
      </c>
      <c r="AQF273" s="11">
        <v>0</v>
      </c>
      <c r="AQG273" s="11">
        <v>0</v>
      </c>
      <c r="AQH273" s="11">
        <v>0</v>
      </c>
      <c r="AQI273" s="11">
        <v>0</v>
      </c>
      <c r="AQJ273" s="11">
        <v>0</v>
      </c>
      <c r="AQK273" s="11">
        <v>0</v>
      </c>
      <c r="AQL273" s="11">
        <v>0</v>
      </c>
      <c r="AQM273" s="11">
        <v>0</v>
      </c>
      <c r="AQN273" s="11">
        <v>0</v>
      </c>
      <c r="AQO273" s="11">
        <v>0</v>
      </c>
      <c r="AQP273" s="11">
        <v>0</v>
      </c>
      <c r="AQQ273" s="11">
        <v>0</v>
      </c>
      <c r="AQR273" s="11">
        <v>0</v>
      </c>
      <c r="AQS273" s="11">
        <v>0</v>
      </c>
      <c r="AQT273" s="11">
        <v>0</v>
      </c>
      <c r="AQU273" s="11">
        <v>0</v>
      </c>
      <c r="AQV273" s="11">
        <v>0</v>
      </c>
      <c r="AQW273" s="11">
        <v>0</v>
      </c>
      <c r="AQX273" s="11">
        <v>9.6101421227870949E-12</v>
      </c>
      <c r="AQY273" s="11">
        <v>-2.8706662681292026E-7</v>
      </c>
      <c r="AQZ273" s="11">
        <v>0</v>
      </c>
      <c r="ARA273" s="11">
        <v>0</v>
      </c>
      <c r="ARB273" s="11">
        <v>0</v>
      </c>
      <c r="ARC273" s="11">
        <v>0</v>
      </c>
      <c r="ARD273" s="11">
        <v>0</v>
      </c>
      <c r="ARE273" s="11">
        <v>0</v>
      </c>
      <c r="ARF273" s="11">
        <v>0</v>
      </c>
      <c r="ARG273" s="11">
        <v>0</v>
      </c>
      <c r="ARH273" s="11">
        <v>0</v>
      </c>
      <c r="ARI273" s="11">
        <v>0</v>
      </c>
      <c r="ARJ273" s="11">
        <v>0</v>
      </c>
      <c r="ARK273" s="11">
        <v>0</v>
      </c>
      <c r="ARL273" s="11">
        <v>0</v>
      </c>
      <c r="ARM273" s="11">
        <v>0</v>
      </c>
      <c r="ARN273" s="11">
        <v>0</v>
      </c>
      <c r="ARO273" s="11">
        <v>0</v>
      </c>
      <c r="ARP273" s="11">
        <v>0</v>
      </c>
      <c r="ARQ273" s="11">
        <v>0</v>
      </c>
      <c r="ARR273" s="11">
        <v>0</v>
      </c>
      <c r="ARS273" s="11">
        <v>0</v>
      </c>
      <c r="ART273" s="11">
        <v>0</v>
      </c>
      <c r="ARU273" s="11">
        <v>0</v>
      </c>
      <c r="ARV273" s="11">
        <v>0</v>
      </c>
      <c r="ARW273" s="11">
        <v>0</v>
      </c>
      <c r="ARX273" s="11">
        <v>0</v>
      </c>
      <c r="ARY273" s="11">
        <v>0</v>
      </c>
      <c r="ARZ273" s="11">
        <v>0</v>
      </c>
      <c r="ASA273" s="11">
        <v>0</v>
      </c>
      <c r="ASB273" s="11">
        <v>0</v>
      </c>
      <c r="ASC273" s="11">
        <v>0</v>
      </c>
      <c r="ASD273" s="11">
        <v>0</v>
      </c>
      <c r="ASE273" s="11">
        <v>0</v>
      </c>
      <c r="ASF273" s="11">
        <v>0</v>
      </c>
      <c r="ASG273" s="11">
        <v>3.2233182385831987E-6</v>
      </c>
      <c r="ASH273" s="11">
        <v>0</v>
      </c>
      <c r="ASI273" s="11">
        <v>0</v>
      </c>
      <c r="ASJ273" s="11">
        <v>0</v>
      </c>
      <c r="ASK273" s="11">
        <v>-1.5897169198596653E-8</v>
      </c>
      <c r="ASL273" s="11">
        <v>0</v>
      </c>
      <c r="ASM273" s="11">
        <v>0</v>
      </c>
      <c r="ASN273" s="11">
        <v>0</v>
      </c>
      <c r="ASO273" s="11">
        <v>0</v>
      </c>
      <c r="ASP273" s="11">
        <v>0</v>
      </c>
      <c r="ASQ273" s="11">
        <v>0</v>
      </c>
      <c r="ASR273" s="11">
        <v>0</v>
      </c>
      <c r="ASS273" s="11">
        <v>0</v>
      </c>
      <c r="AST273" s="11">
        <v>0</v>
      </c>
      <c r="ASU273" s="11">
        <v>0</v>
      </c>
      <c r="ASV273" s="11">
        <v>0</v>
      </c>
      <c r="ASW273" s="11">
        <v>0</v>
      </c>
      <c r="ASX273" s="11">
        <v>0</v>
      </c>
      <c r="ASY273" s="11">
        <v>0</v>
      </c>
      <c r="ASZ273" s="11">
        <v>0</v>
      </c>
      <c r="ATA273" s="11">
        <v>0</v>
      </c>
      <c r="ATB273" s="11">
        <v>0</v>
      </c>
      <c r="ATC273" s="11">
        <v>0</v>
      </c>
      <c r="ATD273" s="11">
        <v>0</v>
      </c>
      <c r="ATE273" s="11">
        <v>0</v>
      </c>
      <c r="ATF273" s="11">
        <v>0</v>
      </c>
      <c r="ATG273" s="11">
        <v>0</v>
      </c>
      <c r="ATH273" s="11">
        <v>0</v>
      </c>
      <c r="ATI273" s="11">
        <v>0</v>
      </c>
      <c r="ATJ273" s="11">
        <v>0</v>
      </c>
      <c r="ATK273" s="11">
        <v>0</v>
      </c>
      <c r="ATL273" s="11">
        <v>0</v>
      </c>
      <c r="ATM273" s="11">
        <v>4.9275496452969838E-7</v>
      </c>
      <c r="ATN273" s="11">
        <v>0</v>
      </c>
      <c r="ATO273" s="11">
        <v>0</v>
      </c>
      <c r="ATP273" s="11">
        <v>0</v>
      </c>
      <c r="ATQ273" s="11">
        <v>0</v>
      </c>
      <c r="ATR273" s="11">
        <v>0</v>
      </c>
      <c r="ATS273" s="11">
        <v>0</v>
      </c>
      <c r="ATT273" s="11">
        <v>0</v>
      </c>
      <c r="ATU273" s="11">
        <v>0</v>
      </c>
      <c r="ATV273" s="11">
        <v>0</v>
      </c>
      <c r="ATW273" s="11">
        <v>-8.4122738684132093E-6</v>
      </c>
      <c r="ATX273" s="11">
        <v>5.8979886497456509E-25</v>
      </c>
      <c r="ATY273" s="11">
        <v>0</v>
      </c>
      <c r="ATZ273" s="11">
        <v>0</v>
      </c>
      <c r="AUA273" s="11">
        <v>8.308220376398109E-23</v>
      </c>
      <c r="AUB273" s="11">
        <v>0</v>
      </c>
      <c r="AUC273" s="11">
        <v>0</v>
      </c>
      <c r="AUD273" s="11">
        <v>0</v>
      </c>
      <c r="AUE273" s="11">
        <v>0</v>
      </c>
      <c r="AUF273" s="11">
        <v>0</v>
      </c>
      <c r="AUG273" s="11">
        <v>0</v>
      </c>
      <c r="AUH273" s="11">
        <v>0</v>
      </c>
      <c r="AUI273" s="11">
        <v>0</v>
      </c>
      <c r="AUJ273" s="11">
        <v>0</v>
      </c>
      <c r="AUK273" s="11">
        <v>0</v>
      </c>
      <c r="AUL273" s="11">
        <v>0</v>
      </c>
      <c r="AUM273" s="11">
        <v>0</v>
      </c>
      <c r="AUN273" s="11">
        <v>0</v>
      </c>
      <c r="AUO273" s="11">
        <v>0</v>
      </c>
      <c r="AUP273" s="11">
        <v>0</v>
      </c>
      <c r="AUQ273" s="11">
        <v>0</v>
      </c>
      <c r="AUR273" s="11">
        <v>0</v>
      </c>
      <c r="AUS273" s="11">
        <v>0</v>
      </c>
      <c r="AUT273" s="11">
        <v>0</v>
      </c>
      <c r="AUU273" s="11">
        <v>0</v>
      </c>
      <c r="AUV273" s="11">
        <v>0</v>
      </c>
      <c r="AUW273" s="11">
        <v>0</v>
      </c>
      <c r="AUX273" s="11">
        <v>0</v>
      </c>
      <c r="AUY273" s="11">
        <v>0</v>
      </c>
      <c r="AUZ273" s="11">
        <v>0</v>
      </c>
      <c r="AVA273" s="11">
        <v>0</v>
      </c>
      <c r="AVB273" s="11">
        <v>0</v>
      </c>
      <c r="AVC273" s="11">
        <v>0</v>
      </c>
      <c r="AVD273" s="11">
        <v>0</v>
      </c>
      <c r="AVE273" s="11">
        <v>0</v>
      </c>
      <c r="AVF273" s="11">
        <v>0</v>
      </c>
      <c r="AVG273" s="11">
        <v>0</v>
      </c>
      <c r="AVH273" s="11">
        <v>5.6784803087477387E-6</v>
      </c>
      <c r="AVI273" s="11">
        <v>-2.4405115581587169E-7</v>
      </c>
      <c r="AVJ273" s="11">
        <v>7.5748144375595357E-9</v>
      </c>
      <c r="AVK273" s="11">
        <v>0</v>
      </c>
      <c r="AVL273" s="11">
        <v>8.201131115531193E-8</v>
      </c>
      <c r="AVM273" s="11">
        <v>0</v>
      </c>
      <c r="AVN273" s="11">
        <v>0</v>
      </c>
      <c r="AVO273" s="11">
        <v>0</v>
      </c>
      <c r="AVP273" s="11">
        <v>0</v>
      </c>
      <c r="AVQ273" s="11">
        <v>0</v>
      </c>
      <c r="AVR273" s="11">
        <v>0</v>
      </c>
      <c r="AVS273" s="11">
        <v>0</v>
      </c>
      <c r="AVT273" s="11">
        <v>0</v>
      </c>
      <c r="AVU273" s="11">
        <v>0</v>
      </c>
      <c r="AVV273" s="11">
        <v>0</v>
      </c>
      <c r="AVW273" s="11">
        <v>0</v>
      </c>
      <c r="AVX273" s="11">
        <v>0</v>
      </c>
      <c r="AVY273" s="11">
        <v>0</v>
      </c>
      <c r="AVZ273" s="11">
        <v>0</v>
      </c>
      <c r="AWA273" s="11">
        <v>0</v>
      </c>
      <c r="AWB273" s="11">
        <v>0</v>
      </c>
      <c r="AWC273" s="11">
        <v>0</v>
      </c>
      <c r="AWD273" s="11">
        <v>0</v>
      </c>
      <c r="AWE273" s="11">
        <v>0</v>
      </c>
      <c r="AWF273" s="11">
        <v>0</v>
      </c>
      <c r="AWG273" s="11">
        <v>0</v>
      </c>
      <c r="AWH273" s="11">
        <v>0</v>
      </c>
      <c r="AWI273" s="11">
        <v>0</v>
      </c>
      <c r="AWJ273" s="11">
        <v>0</v>
      </c>
      <c r="AWK273" s="11">
        <v>1.2891385692469807E-9</v>
      </c>
      <c r="AWL273" s="11">
        <v>0</v>
      </c>
      <c r="AWM273" s="11">
        <v>0</v>
      </c>
      <c r="AWN273" s="11">
        <v>0</v>
      </c>
      <c r="AWO273" s="11">
        <v>0</v>
      </c>
      <c r="AWP273" s="11">
        <v>0</v>
      </c>
      <c r="AWQ273" s="11">
        <v>0</v>
      </c>
      <c r="AWR273" s="11">
        <v>0</v>
      </c>
      <c r="AWS273" s="11">
        <v>0</v>
      </c>
      <c r="AWT273" s="11">
        <v>2.2724443312678606E-7</v>
      </c>
      <c r="AWU273" s="11">
        <v>-7.5844245796923222E-9</v>
      </c>
      <c r="AWV273" s="11">
        <v>2.8706451282678715E-7</v>
      </c>
      <c r="AWW273" s="11">
        <v>0</v>
      </c>
      <c r="AWX273" s="11">
        <v>0</v>
      </c>
      <c r="AWY273" s="11">
        <v>0</v>
      </c>
      <c r="AWZ273" s="11">
        <v>0</v>
      </c>
      <c r="AXA273" s="11">
        <v>0</v>
      </c>
      <c r="AXB273" s="11">
        <v>0</v>
      </c>
      <c r="AXC273" s="11">
        <v>0</v>
      </c>
      <c r="AXD273" s="11">
        <v>0</v>
      </c>
      <c r="AXE273" s="11">
        <v>0</v>
      </c>
      <c r="AXF273" s="11">
        <v>0</v>
      </c>
      <c r="AXG273" s="11">
        <v>0</v>
      </c>
      <c r="AXH273" s="11">
        <v>0</v>
      </c>
      <c r="AXI273" s="11">
        <v>0</v>
      </c>
      <c r="AXJ273" s="11">
        <v>0</v>
      </c>
      <c r="AXK273" s="11">
        <v>0</v>
      </c>
      <c r="AXL273" s="11">
        <v>0</v>
      </c>
      <c r="AXM273" s="11">
        <v>0</v>
      </c>
      <c r="AXN273" s="11">
        <v>0</v>
      </c>
      <c r="AXO273" s="11">
        <v>0</v>
      </c>
      <c r="AXP273" s="11">
        <v>0</v>
      </c>
      <c r="AXQ273" s="11">
        <v>0</v>
      </c>
      <c r="AXR273" s="11">
        <v>0</v>
      </c>
      <c r="AXS273" s="11">
        <v>0</v>
      </c>
      <c r="AXT273" s="11">
        <v>0</v>
      </c>
      <c r="AXU273" s="11">
        <v>0</v>
      </c>
      <c r="AXV273" s="11">
        <v>0</v>
      </c>
      <c r="AXW273" s="11">
        <v>0</v>
      </c>
      <c r="AXX273" s="11">
        <v>0</v>
      </c>
      <c r="AXY273" s="11">
        <v>0</v>
      </c>
      <c r="AXZ273" s="11">
        <v>0</v>
      </c>
      <c r="AYA273" s="11">
        <v>0</v>
      </c>
      <c r="AYB273" s="11">
        <v>0</v>
      </c>
      <c r="AYC273" s="11">
        <v>0</v>
      </c>
      <c r="AYD273" s="11">
        <v>0</v>
      </c>
      <c r="AYE273" s="11">
        <v>0</v>
      </c>
      <c r="AYF273" s="11">
        <v>9.6101421227870949E-12</v>
      </c>
      <c r="AYG273" s="11">
        <v>-2.8706662681292942E-7</v>
      </c>
      <c r="AYH273" s="11">
        <v>0</v>
      </c>
      <c r="AYI273" s="11">
        <v>0</v>
      </c>
      <c r="AYJ273" s="11">
        <v>0</v>
      </c>
      <c r="AYK273" s="11">
        <v>0</v>
      </c>
      <c r="AYL273" s="11">
        <v>0</v>
      </c>
      <c r="AYM273" s="11">
        <v>0</v>
      </c>
      <c r="AYN273" s="11">
        <v>0</v>
      </c>
      <c r="AYO273" s="11">
        <v>0</v>
      </c>
      <c r="AYP273" s="11">
        <v>0</v>
      </c>
      <c r="AYQ273" s="11">
        <v>0</v>
      </c>
      <c r="AYR273" s="11">
        <v>0</v>
      </c>
      <c r="AYS273" s="11">
        <v>0</v>
      </c>
      <c r="AYT273" s="11">
        <v>0</v>
      </c>
      <c r="AYU273" s="11">
        <v>0</v>
      </c>
      <c r="AYV273" s="11">
        <v>0</v>
      </c>
      <c r="AYW273" s="11">
        <v>0</v>
      </c>
      <c r="AYX273" s="11">
        <v>0</v>
      </c>
      <c r="AYY273" s="11">
        <v>0</v>
      </c>
      <c r="AYZ273" s="11">
        <v>0</v>
      </c>
      <c r="AZA273" s="11">
        <v>0</v>
      </c>
      <c r="AZB273" s="11">
        <v>0</v>
      </c>
      <c r="AZC273" s="11">
        <v>0</v>
      </c>
      <c r="AZD273" s="11">
        <v>0</v>
      </c>
      <c r="AZE273" s="11">
        <v>0</v>
      </c>
      <c r="AZF273" s="11">
        <v>0</v>
      </c>
      <c r="AZG273" s="11">
        <v>0</v>
      </c>
      <c r="AZH273" s="11">
        <v>0</v>
      </c>
      <c r="AZI273" s="11">
        <v>0</v>
      </c>
      <c r="AZJ273" s="11">
        <v>0</v>
      </c>
      <c r="AZK273" s="11">
        <v>0</v>
      </c>
      <c r="AZL273" s="11">
        <v>0</v>
      </c>
      <c r="AZM273" s="11">
        <v>0</v>
      </c>
      <c r="AZN273" s="11">
        <v>0</v>
      </c>
      <c r="AZO273" s="11">
        <v>2.4336344177097066E-6</v>
      </c>
      <c r="AZP273" s="11">
        <v>0</v>
      </c>
      <c r="AZQ273" s="11">
        <v>0</v>
      </c>
      <c r="AZR273" s="11">
        <v>0</v>
      </c>
      <c r="AZS273" s="11">
        <v>-8.2563736119364723E-8</v>
      </c>
      <c r="AZT273" s="12">
        <v>8582510267.1047029</v>
      </c>
      <c r="AZU273" s="12">
        <v>7126679.9970560204</v>
      </c>
      <c r="AZV273" s="12">
        <v>1472000</v>
      </c>
      <c r="AZW273" s="12">
        <v>39672.629510398823</v>
      </c>
      <c r="AZX273" s="12">
        <v>94615438154.197266</v>
      </c>
      <c r="AZY273" s="12">
        <v>2.1999999999999999E-10</v>
      </c>
      <c r="AZZ273" s="12">
        <v>214275076.13325101</v>
      </c>
      <c r="BAA273" s="12">
        <v>1E-13</v>
      </c>
      <c r="BAB273" s="12">
        <v>3341230.212880637</v>
      </c>
      <c r="BAC273" s="12">
        <v>2.9999999999999999E-16</v>
      </c>
      <c r="BAD273" s="12">
        <v>1.1E-13</v>
      </c>
      <c r="BAE273" s="12">
        <v>7920000</v>
      </c>
      <c r="BAF273" s="12">
        <v>6380000</v>
      </c>
      <c r="BAG273" s="12">
        <v>4170079002400336</v>
      </c>
      <c r="BAH273" s="12">
        <v>928602500000</v>
      </c>
      <c r="BAI273" s="12">
        <v>321008666190.03082</v>
      </c>
      <c r="BAJ273" s="12">
        <v>742837999999999.88</v>
      </c>
      <c r="BAK273" s="12">
        <v>4133301294.6324992</v>
      </c>
      <c r="BAL273" s="12">
        <v>79386089265.71373</v>
      </c>
      <c r="BAM273" s="12">
        <v>50144535000</v>
      </c>
      <c r="BAN273" s="12">
        <v>445729200000</v>
      </c>
      <c r="BAO273" s="12">
        <v>18572050000</v>
      </c>
      <c r="BAP273" s="12">
        <v>7.757118E+16</v>
      </c>
      <c r="BAQ273" s="12">
        <v>3878559000000000</v>
      </c>
      <c r="BAR273" s="12">
        <v>1.1635677E+17</v>
      </c>
      <c r="BAS273" s="12">
        <v>1163567700000</v>
      </c>
      <c r="BAT273" s="12">
        <v>1939279500000</v>
      </c>
      <c r="BAU273" s="12">
        <v>4.25E+16</v>
      </c>
      <c r="BAV273" s="12">
        <v>2550000000000000</v>
      </c>
      <c r="BAW273" s="12">
        <v>7.65E+16</v>
      </c>
      <c r="BAX273" s="12">
        <v>765000000000</v>
      </c>
      <c r="BAY273" s="12">
        <v>850000000000</v>
      </c>
      <c r="BAZ273" s="12">
        <v>1.275E+17</v>
      </c>
      <c r="BBA273" s="12">
        <v>8924999999999999</v>
      </c>
      <c r="BBB273" s="12">
        <v>2.6774999999999997E+17</v>
      </c>
      <c r="BBC273" s="12">
        <v>2677500000000</v>
      </c>
      <c r="BBD273" s="12">
        <v>1912500000000.0005</v>
      </c>
      <c r="BBE273" s="13">
        <v>5.5677187477000158</v>
      </c>
      <c r="BBF273" s="13">
        <v>4.0582400782812691</v>
      </c>
      <c r="BBG273" s="13">
        <v>3.1426370290060097</v>
      </c>
      <c r="BBH273" s="13">
        <v>2721.098807307143</v>
      </c>
      <c r="BBI273" s="12">
        <v>910.43053058688702</v>
      </c>
      <c r="BBJ273" s="12">
        <v>405.7667875743</v>
      </c>
      <c r="BBK273" s="12">
        <v>91.710100825787805</v>
      </c>
      <c r="BBL273" s="12">
        <v>38.843440059999999</v>
      </c>
      <c r="BBM273" s="12">
        <v>4092.149195</v>
      </c>
      <c r="BBN273" s="12">
        <v>1600.3710646192999</v>
      </c>
      <c r="BBO273" s="14">
        <v>536.40689169404391</v>
      </c>
      <c r="BBP273" s="14">
        <v>430.07017342816937</v>
      </c>
      <c r="BBQ273" s="14">
        <v>561.35462972839241</v>
      </c>
      <c r="BBR273" s="13">
        <v>2.203405267143983</v>
      </c>
      <c r="BBS273" s="13">
        <v>3.3675884176165516</v>
      </c>
      <c r="BBT273" s="13">
        <v>4.4117709821843025</v>
      </c>
      <c r="BBU273" s="14">
        <v>10.736260104471619</v>
      </c>
      <c r="BBV273" s="14">
        <v>7.3095624166743889</v>
      </c>
      <c r="BBW273" s="14">
        <v>6.12817331027005</v>
      </c>
      <c r="BBX273" s="14">
        <v>531.72179812546472</v>
      </c>
      <c r="BBY273" s="14">
        <v>476.34450966997622</v>
      </c>
      <c r="BBZ273" s="14">
        <v>385.32285186440527</v>
      </c>
      <c r="BCA273" s="13">
        <v>3.0994241804999079</v>
      </c>
      <c r="BCB273" s="13">
        <v>0.62877555498357252</v>
      </c>
      <c r="BCC273" s="13">
        <v>0.32851958727135805</v>
      </c>
      <c r="BCD273" s="13">
        <v>5.174447304622766E-2</v>
      </c>
      <c r="BCE273" s="13">
        <v>33.961332620322437</v>
      </c>
      <c r="BCF273" s="13">
        <v>4.1866020445447454E-2</v>
      </c>
      <c r="BCG273" s="13">
        <v>2.7169566002226451E-2</v>
      </c>
      <c r="BCH273" s="13">
        <v>6.5458783479845789E-4</v>
      </c>
      <c r="BCI273" s="13">
        <v>15303.57788233961</v>
      </c>
      <c r="BCJ273" s="13">
        <v>2.8053687514142111E-5</v>
      </c>
      <c r="BCK273" s="13">
        <v>6.7853558099805431</v>
      </c>
      <c r="BCL273" s="13">
        <v>2.6948109918735448E-6</v>
      </c>
      <c r="BCM273" s="13">
        <v>2.5870221947087116E-8</v>
      </c>
      <c r="BCN273" s="13">
        <v>4.5283612617764105E-2</v>
      </c>
      <c r="BCO273" s="13">
        <v>0.30452651107236894</v>
      </c>
      <c r="BCP273" s="13">
        <v>6.4795783873176485E-2</v>
      </c>
      <c r="BCQ273" s="13">
        <v>6.328087524395146</v>
      </c>
      <c r="BCR273" s="13">
        <v>0.49299686403582604</v>
      </c>
      <c r="BCS273" s="13">
        <v>0.17829693567314003</v>
      </c>
      <c r="BCT273" s="13">
        <v>0.32570466156719052</v>
      </c>
      <c r="BCU273" s="13">
        <v>0.74760676105234825</v>
      </c>
      <c r="BCV273" s="13">
        <v>0.11391521678360803</v>
      </c>
      <c r="BCW273" s="13">
        <v>29.53595311364391</v>
      </c>
      <c r="BCX273" s="13">
        <v>3.7209281062484389E-2</v>
      </c>
      <c r="BCY273" s="13">
        <v>3.9060491933233243E-2</v>
      </c>
      <c r="BCZ273" s="13">
        <v>7.1456028284612961E-3</v>
      </c>
      <c r="BDA273" s="13">
        <v>4.549642453043478E-2</v>
      </c>
      <c r="BDB273" s="13">
        <v>5.0723623459065668E-4</v>
      </c>
      <c r="BDC273" s="13">
        <v>17627.153582774918</v>
      </c>
      <c r="BDD273" s="13">
        <v>2.7569189690251455E-5</v>
      </c>
      <c r="BDE273" s="13">
        <v>10.794202803699928</v>
      </c>
      <c r="BDF273" s="13">
        <v>5.1448149219682811E-6</v>
      </c>
      <c r="BDG273" s="13">
        <v>3.4473681994866576E-8</v>
      </c>
      <c r="BDH273" s="13">
        <v>3.8262524986616038E-2</v>
      </c>
      <c r="BDI273" s="13">
        <v>2.0265658404657362E-2</v>
      </c>
      <c r="BDJ273" s="13">
        <v>3.7221705910709842E-2</v>
      </c>
      <c r="BDK273" s="13">
        <v>0.11389494909170916</v>
      </c>
      <c r="BDL273" s="13">
        <v>0.23065184010946249</v>
      </c>
      <c r="BDM273" s="13">
        <v>0.23912927446848212</v>
      </c>
      <c r="BDN273" s="13">
        <v>0.4196802546858277</v>
      </c>
      <c r="BDO273" s="13">
        <v>0.42122698349682886</v>
      </c>
      <c r="BDP273" s="13">
        <v>0.15316771964179796</v>
      </c>
      <c r="BDQ273" s="13">
        <v>4.0464532795077446</v>
      </c>
      <c r="BDR273" s="13">
        <v>2.1373728663776959</v>
      </c>
      <c r="BDS273" s="13">
        <v>0.6444231014843369</v>
      </c>
      <c r="BDT273" s="13">
        <v>0.3615973508686306</v>
      </c>
      <c r="BDU273" s="13">
        <v>0.25362248883930028</v>
      </c>
      <c r="BDV273" s="13">
        <v>0.87095325180285599</v>
      </c>
      <c r="BDW273" s="13">
        <v>0.10994796253276604</v>
      </c>
      <c r="BDX273" s="13">
        <v>48.919882635101366</v>
      </c>
      <c r="BDY273" s="13">
        <v>9.7129267987384596E-2</v>
      </c>
      <c r="BDZ273" s="13">
        <v>6.8526766129650012</v>
      </c>
      <c r="BEA273" s="13">
        <v>6.3725771068397691E-2</v>
      </c>
      <c r="BEB273" s="13">
        <v>1.6732478838043852E-2</v>
      </c>
      <c r="BEC273" s="13">
        <v>1.7584854453333364E-2</v>
      </c>
      <c r="BED273" s="13">
        <v>9.5380104712111016E-2</v>
      </c>
      <c r="BEE273" s="13">
        <v>7.4257848317214589E-2</v>
      </c>
      <c r="BEF273" s="13">
        <v>2.0404020772512611E-4</v>
      </c>
      <c r="BEG273" s="13">
        <v>21783.783286423459</v>
      </c>
      <c r="BEH273" s="13">
        <v>2.0567320272191968E-5</v>
      </c>
      <c r="BEI273" s="13">
        <v>12.374736916840211</v>
      </c>
      <c r="BEJ273" s="13">
        <v>1.0454579141472076</v>
      </c>
      <c r="BEK273" s="13">
        <v>5.2498907546546587E-6</v>
      </c>
      <c r="BEL273" s="13">
        <v>2.6560682578942678E-8</v>
      </c>
      <c r="BEM273" s="13">
        <v>2.8887768050920144E-2</v>
      </c>
      <c r="BEN273" s="13">
        <v>3.5797048449848448E-2</v>
      </c>
      <c r="BEO273" s="13">
        <v>3.7466054754643457E-2</v>
      </c>
      <c r="BEP273" s="13">
        <v>0.1527692360646076</v>
      </c>
      <c r="BEQ273" s="13">
        <v>0.27937012008125339</v>
      </c>
      <c r="BER273" s="13">
        <v>0.35150942689045667</v>
      </c>
      <c r="BES273" s="13">
        <v>0.41688305678355247</v>
      </c>
      <c r="BET273" s="13">
        <v>0.18792198028364696</v>
      </c>
      <c r="BEU273" s="22">
        <v>0.337727840754174</v>
      </c>
    </row>
    <row r="274" spans="2:1503" x14ac:dyDescent="0.25">
      <c r="B274" s="16">
        <v>269</v>
      </c>
      <c r="C274" s="10">
        <v>0</v>
      </c>
      <c r="D274" s="11">
        <v>0</v>
      </c>
      <c r="E274" s="11">
        <v>0</v>
      </c>
      <c r="F274" s="11">
        <v>0</v>
      </c>
      <c r="G274" s="11">
        <v>9.0244121066651555E-6</v>
      </c>
      <c r="H274" s="11">
        <v>0</v>
      </c>
      <c r="I274" s="11">
        <v>0</v>
      </c>
      <c r="J274" s="11">
        <v>0</v>
      </c>
      <c r="K274" s="11">
        <v>0</v>
      </c>
      <c r="L274" s="11">
        <v>0</v>
      </c>
      <c r="M274" s="11">
        <v>0</v>
      </c>
      <c r="N274" s="11">
        <v>0</v>
      </c>
      <c r="O274" s="11">
        <v>-6.3736885334880779E-8</v>
      </c>
      <c r="P274" s="11">
        <v>0</v>
      </c>
      <c r="Q274" s="11">
        <v>0</v>
      </c>
      <c r="R274" s="11">
        <v>0</v>
      </c>
      <c r="S274" s="11">
        <v>0</v>
      </c>
      <c r="T274" s="11">
        <v>0</v>
      </c>
      <c r="U274" s="11">
        <v>0</v>
      </c>
      <c r="V274" s="11">
        <v>0</v>
      </c>
      <c r="W274" s="11">
        <v>0</v>
      </c>
      <c r="X274" s="11">
        <v>0</v>
      </c>
      <c r="Y274" s="11">
        <v>0</v>
      </c>
      <c r="Z274" s="11">
        <v>0</v>
      </c>
      <c r="AA274" s="11">
        <v>0</v>
      </c>
      <c r="AB274" s="11">
        <v>0</v>
      </c>
      <c r="AC274" s="11">
        <v>0</v>
      </c>
      <c r="AD274" s="11">
        <v>0</v>
      </c>
      <c r="AE274" s="11">
        <v>0</v>
      </c>
      <c r="AF274" s="11">
        <v>0</v>
      </c>
      <c r="AG274" s="11">
        <v>0</v>
      </c>
      <c r="AH274" s="11">
        <v>0</v>
      </c>
      <c r="AI274" s="11">
        <v>0</v>
      </c>
      <c r="AJ274" s="11">
        <v>0</v>
      </c>
      <c r="AK274" s="11">
        <v>0</v>
      </c>
      <c r="AL274" s="11">
        <v>0</v>
      </c>
      <c r="AM274" s="11">
        <v>0</v>
      </c>
      <c r="AN274" s="11">
        <v>0</v>
      </c>
      <c r="AO274" s="11">
        <v>0</v>
      </c>
      <c r="AP274" s="11">
        <v>0</v>
      </c>
      <c r="AQ274" s="11">
        <v>0</v>
      </c>
      <c r="AR274" s="11">
        <v>1.0411993559554458E-4</v>
      </c>
      <c r="AS274" s="11">
        <v>0</v>
      </c>
      <c r="AT274" s="11">
        <v>0</v>
      </c>
      <c r="AU274" s="11">
        <v>0</v>
      </c>
      <c r="AV274" s="11">
        <v>0</v>
      </c>
      <c r="AW274" s="11">
        <v>0</v>
      </c>
      <c r="AX274" s="11">
        <v>0</v>
      </c>
      <c r="AY274" s="11">
        <v>0</v>
      </c>
      <c r="AZ274" s="11">
        <v>0</v>
      </c>
      <c r="BA274" s="11">
        <v>-1.6772558292680804E-5</v>
      </c>
      <c r="BB274" s="11">
        <v>2.3908877456737103E-33</v>
      </c>
      <c r="BC274" s="11">
        <v>7.4672839430783841E-32</v>
      </c>
      <c r="BD274" s="11">
        <v>1.1954386742218987E-33</v>
      </c>
      <c r="BE274" s="11">
        <v>0</v>
      </c>
      <c r="BF274" s="11">
        <v>0</v>
      </c>
      <c r="BG274" s="11">
        <v>2.5744704037206487E-31</v>
      </c>
      <c r="BH274" s="11">
        <v>1.1715236573235954E-31</v>
      </c>
      <c r="BI274" s="11">
        <v>2.5744704037206487E-31</v>
      </c>
      <c r="BJ274" s="11">
        <v>9.0936275696933355E-9</v>
      </c>
      <c r="BK274" s="11">
        <v>0</v>
      </c>
      <c r="BL274" s="11">
        <v>0</v>
      </c>
      <c r="BM274" s="11">
        <v>0</v>
      </c>
      <c r="BN274" s="11">
        <v>0</v>
      </c>
      <c r="BO274" s="11">
        <v>0</v>
      </c>
      <c r="BP274" s="11">
        <v>0</v>
      </c>
      <c r="BQ274" s="11">
        <v>0</v>
      </c>
      <c r="BR274" s="11">
        <v>0</v>
      </c>
      <c r="BS274" s="11">
        <v>0</v>
      </c>
      <c r="BT274" s="11">
        <v>0</v>
      </c>
      <c r="BU274" s="11">
        <v>0</v>
      </c>
      <c r="BV274" s="11">
        <v>0</v>
      </c>
      <c r="BW274" s="11">
        <v>0</v>
      </c>
      <c r="BX274" s="11">
        <v>0</v>
      </c>
      <c r="BY274" s="11">
        <v>0</v>
      </c>
      <c r="BZ274" s="11">
        <v>0</v>
      </c>
      <c r="CA274" s="11">
        <v>0</v>
      </c>
      <c r="CB274" s="11">
        <v>0</v>
      </c>
      <c r="CC274" s="11">
        <v>0</v>
      </c>
      <c r="CD274" s="11">
        <v>0</v>
      </c>
      <c r="CE274" s="11">
        <v>0</v>
      </c>
      <c r="CF274" s="11">
        <v>0</v>
      </c>
      <c r="CG274" s="11">
        <v>0</v>
      </c>
      <c r="CH274" s="11">
        <v>0</v>
      </c>
      <c r="CI274" s="11">
        <v>0</v>
      </c>
      <c r="CJ274" s="11">
        <v>0</v>
      </c>
      <c r="CK274" s="11">
        <v>0</v>
      </c>
      <c r="CL274" s="11">
        <v>2.0189877994939989E-8</v>
      </c>
      <c r="CM274" s="11">
        <v>-3.2126927465906308E-9</v>
      </c>
      <c r="CN274" s="11">
        <v>0</v>
      </c>
      <c r="CO274" s="11">
        <v>0</v>
      </c>
      <c r="CP274" s="11">
        <v>0</v>
      </c>
      <c r="CQ274" s="11">
        <v>0</v>
      </c>
      <c r="CR274" s="11">
        <v>0</v>
      </c>
      <c r="CS274" s="11">
        <v>0</v>
      </c>
      <c r="CT274" s="11">
        <v>0</v>
      </c>
      <c r="CU274" s="11">
        <v>0</v>
      </c>
      <c r="CV274" s="11">
        <v>0</v>
      </c>
      <c r="CW274" s="11">
        <v>0</v>
      </c>
      <c r="CX274" s="11">
        <v>0</v>
      </c>
      <c r="CY274" s="11">
        <v>0</v>
      </c>
      <c r="CZ274" s="11">
        <v>0</v>
      </c>
      <c r="DA274" s="11">
        <v>0</v>
      </c>
      <c r="DB274" s="11">
        <v>0</v>
      </c>
      <c r="DC274" s="11">
        <v>0</v>
      </c>
      <c r="DD274" s="11">
        <v>0</v>
      </c>
      <c r="DE274" s="11">
        <v>0</v>
      </c>
      <c r="DF274" s="11">
        <v>0</v>
      </c>
      <c r="DG274" s="11">
        <v>0</v>
      </c>
      <c r="DH274" s="11">
        <v>0</v>
      </c>
      <c r="DI274" s="11">
        <v>0</v>
      </c>
      <c r="DJ274" s="11">
        <v>0</v>
      </c>
      <c r="DK274" s="11">
        <v>0</v>
      </c>
      <c r="DL274" s="11">
        <v>0</v>
      </c>
      <c r="DM274" s="11">
        <v>0</v>
      </c>
      <c r="DN274" s="11">
        <v>0</v>
      </c>
      <c r="DO274" s="11">
        <v>0</v>
      </c>
      <c r="DP274" s="11">
        <v>0</v>
      </c>
      <c r="DQ274" s="11">
        <v>0</v>
      </c>
      <c r="DR274" s="11">
        <v>0</v>
      </c>
      <c r="DS274" s="11">
        <v>0</v>
      </c>
      <c r="DT274" s="11">
        <v>0</v>
      </c>
      <c r="DU274" s="11">
        <v>0</v>
      </c>
      <c r="DV274" s="11">
        <v>0</v>
      </c>
      <c r="DW274" s="11">
        <v>2.220886579443399E-7</v>
      </c>
      <c r="DX274" s="11">
        <v>3.2126927465892829E-9</v>
      </c>
      <c r="DY274" s="11">
        <v>-1.0263030762135894E-7</v>
      </c>
      <c r="DZ274" s="11">
        <v>0</v>
      </c>
      <c r="EA274" s="11">
        <v>6.2620074156420343E-7</v>
      </c>
      <c r="EB274" s="11">
        <v>0</v>
      </c>
      <c r="EC274" s="11">
        <v>3.6546494642522328E-8</v>
      </c>
      <c r="ED274" s="11">
        <v>3.6350078069729178E-8</v>
      </c>
      <c r="EE274" s="11">
        <v>4.1430664958598642E-9</v>
      </c>
      <c r="EF274" s="11">
        <v>0</v>
      </c>
      <c r="EG274" s="11">
        <v>0</v>
      </c>
      <c r="EH274" s="11">
        <v>0</v>
      </c>
      <c r="EI274" s="11">
        <v>0</v>
      </c>
      <c r="EJ274" s="11">
        <v>0</v>
      </c>
      <c r="EK274" s="11">
        <v>0</v>
      </c>
      <c r="EL274" s="11">
        <v>0</v>
      </c>
      <c r="EM274" s="11">
        <v>0</v>
      </c>
      <c r="EN274" s="11">
        <v>0</v>
      </c>
      <c r="EO274" s="11">
        <v>0</v>
      </c>
      <c r="EP274" s="11">
        <v>0</v>
      </c>
      <c r="EQ274" s="11">
        <v>0</v>
      </c>
      <c r="ER274" s="11">
        <v>0</v>
      </c>
      <c r="ES274" s="11">
        <v>0</v>
      </c>
      <c r="ET274" s="11">
        <v>0</v>
      </c>
      <c r="EU274" s="11">
        <v>0</v>
      </c>
      <c r="EV274" s="11">
        <v>0</v>
      </c>
      <c r="EW274" s="11">
        <v>0</v>
      </c>
      <c r="EX274" s="11">
        <v>0</v>
      </c>
      <c r="EY274" s="11">
        <v>0</v>
      </c>
      <c r="EZ274" s="11">
        <v>0</v>
      </c>
      <c r="FA274" s="11">
        <v>0</v>
      </c>
      <c r="FB274" s="11">
        <v>9.9999999999999995E-21</v>
      </c>
      <c r="FC274" s="11">
        <v>0</v>
      </c>
      <c r="FD274" s="11">
        <v>0</v>
      </c>
      <c r="FE274" s="11">
        <v>0</v>
      </c>
      <c r="FF274" s="11">
        <v>0</v>
      </c>
      <c r="FG274" s="11">
        <v>0</v>
      </c>
      <c r="FH274" s="11">
        <v>8.0754728691798867E-6</v>
      </c>
      <c r="FI274" s="11">
        <v>0</v>
      </c>
      <c r="FJ274" s="11">
        <v>9.1226537722642733E-8</v>
      </c>
      <c r="FK274" s="11">
        <v>-3.1882129119676787E-8</v>
      </c>
      <c r="FL274" s="11">
        <v>0</v>
      </c>
      <c r="FM274" s="11">
        <v>3.1077853099508181E-7</v>
      </c>
      <c r="FN274" s="11">
        <v>0</v>
      </c>
      <c r="FO274" s="11">
        <v>0</v>
      </c>
      <c r="FP274" s="11">
        <v>0</v>
      </c>
      <c r="FQ274" s="11">
        <v>0</v>
      </c>
      <c r="FR274" s="11">
        <v>6.0731858998556509E-9</v>
      </c>
      <c r="FS274" s="11">
        <v>0</v>
      </c>
      <c r="FT274" s="11">
        <v>0</v>
      </c>
      <c r="FU274" s="11">
        <v>0</v>
      </c>
      <c r="FV274" s="11">
        <v>0</v>
      </c>
      <c r="FW274" s="11">
        <v>0</v>
      </c>
      <c r="FX274" s="11">
        <v>0</v>
      </c>
      <c r="FY274" s="11">
        <v>0</v>
      </c>
      <c r="FZ274" s="11">
        <v>0</v>
      </c>
      <c r="GA274" s="11">
        <v>0</v>
      </c>
      <c r="GB274" s="11">
        <v>0</v>
      </c>
      <c r="GC274" s="11">
        <v>0</v>
      </c>
      <c r="GD274" s="11">
        <v>0</v>
      </c>
      <c r="GE274" s="11">
        <v>0</v>
      </c>
      <c r="GF274" s="11">
        <v>0</v>
      </c>
      <c r="GG274" s="11">
        <v>0</v>
      </c>
      <c r="GH274" s="11">
        <v>0</v>
      </c>
      <c r="GI274" s="11">
        <v>0</v>
      </c>
      <c r="GJ274" s="11">
        <v>0</v>
      </c>
      <c r="GK274" s="11">
        <v>0</v>
      </c>
      <c r="GL274" s="11">
        <v>0</v>
      </c>
      <c r="GM274" s="11">
        <v>0</v>
      </c>
      <c r="GN274" s="11">
        <v>0</v>
      </c>
      <c r="GO274" s="11">
        <v>0</v>
      </c>
      <c r="GP274" s="11">
        <v>0</v>
      </c>
      <c r="GQ274" s="11">
        <v>0</v>
      </c>
      <c r="GR274" s="11">
        <v>0</v>
      </c>
      <c r="GS274" s="11">
        <v>0</v>
      </c>
      <c r="GT274" s="11">
        <v>0</v>
      </c>
      <c r="GU274" s="11">
        <v>1.1403769898714854E-8</v>
      </c>
      <c r="GV274" s="11">
        <v>0</v>
      </c>
      <c r="GW274" s="11">
        <v>-6.2903979096593748E-7</v>
      </c>
      <c r="GX274" s="11">
        <v>0</v>
      </c>
      <c r="GY274" s="11">
        <v>0</v>
      </c>
      <c r="GZ274" s="11">
        <v>0</v>
      </c>
      <c r="HA274" s="11">
        <v>0</v>
      </c>
      <c r="HB274" s="11">
        <v>0</v>
      </c>
      <c r="HC274" s="11">
        <v>0</v>
      </c>
      <c r="HD274" s="11">
        <v>0</v>
      </c>
      <c r="HE274" s="11">
        <v>0</v>
      </c>
      <c r="HF274" s="11">
        <v>0</v>
      </c>
      <c r="HG274" s="11">
        <v>0</v>
      </c>
      <c r="HH274" s="11">
        <v>0</v>
      </c>
      <c r="HI274" s="11">
        <v>0</v>
      </c>
      <c r="HJ274" s="11">
        <v>0</v>
      </c>
      <c r="HK274" s="11">
        <v>0</v>
      </c>
      <c r="HL274" s="11">
        <v>0</v>
      </c>
      <c r="HM274" s="11">
        <v>0</v>
      </c>
      <c r="HN274" s="11">
        <v>0</v>
      </c>
      <c r="HO274" s="11">
        <v>0</v>
      </c>
      <c r="HP274" s="11">
        <v>0</v>
      </c>
      <c r="HQ274" s="11">
        <v>0</v>
      </c>
      <c r="HR274" s="11">
        <v>0</v>
      </c>
      <c r="HS274" s="11">
        <v>0</v>
      </c>
      <c r="HT274" s="11">
        <v>0</v>
      </c>
      <c r="HU274" s="11">
        <v>0</v>
      </c>
      <c r="HV274" s="11">
        <v>0</v>
      </c>
      <c r="HW274" s="11">
        <v>0</v>
      </c>
      <c r="HX274" s="11">
        <v>0</v>
      </c>
      <c r="HY274" s="11">
        <v>0</v>
      </c>
      <c r="HZ274" s="11">
        <v>0</v>
      </c>
      <c r="IA274" s="11">
        <v>0</v>
      </c>
      <c r="IB274" s="11">
        <v>0</v>
      </c>
      <c r="IC274" s="11">
        <v>0</v>
      </c>
      <c r="ID274" s="11">
        <v>0</v>
      </c>
      <c r="IE274" s="11">
        <v>0</v>
      </c>
      <c r="IF274" s="11">
        <v>0</v>
      </c>
      <c r="IG274" s="11">
        <v>1.7234098965519828E-10</v>
      </c>
      <c r="IH274" s="11">
        <v>0</v>
      </c>
      <c r="II274" s="11">
        <v>-3.1077853099508313E-7</v>
      </c>
      <c r="IJ274" s="11">
        <v>0</v>
      </c>
      <c r="IK274" s="11">
        <v>0</v>
      </c>
      <c r="IL274" s="11">
        <v>0</v>
      </c>
      <c r="IM274" s="11">
        <v>0</v>
      </c>
      <c r="IN274" s="11">
        <v>0</v>
      </c>
      <c r="IO274" s="11">
        <v>0</v>
      </c>
      <c r="IP274" s="11">
        <v>0</v>
      </c>
      <c r="IQ274" s="11">
        <v>0</v>
      </c>
      <c r="IR274" s="11">
        <v>0</v>
      </c>
      <c r="IS274" s="11">
        <v>0</v>
      </c>
      <c r="IT274" s="11">
        <v>0</v>
      </c>
      <c r="IU274" s="11">
        <v>0</v>
      </c>
      <c r="IV274" s="11">
        <v>0</v>
      </c>
      <c r="IW274" s="11">
        <v>0</v>
      </c>
      <c r="IX274" s="11">
        <v>0</v>
      </c>
      <c r="IY274" s="11">
        <v>0</v>
      </c>
      <c r="IZ274" s="11">
        <v>0</v>
      </c>
      <c r="JA274" s="11">
        <v>0</v>
      </c>
      <c r="JB274" s="11">
        <v>0</v>
      </c>
      <c r="JC274" s="11">
        <v>0</v>
      </c>
      <c r="JD274" s="11">
        <v>0</v>
      </c>
      <c r="JE274" s="11">
        <v>0</v>
      </c>
      <c r="JF274" s="11">
        <v>0</v>
      </c>
      <c r="JG274" s="11">
        <v>0</v>
      </c>
      <c r="JH274" s="11">
        <v>0</v>
      </c>
      <c r="JI274" s="11">
        <v>0</v>
      </c>
      <c r="JJ274" s="11">
        <v>0</v>
      </c>
      <c r="JK274" s="11">
        <v>0</v>
      </c>
      <c r="JL274" s="11">
        <v>0</v>
      </c>
      <c r="JM274" s="11">
        <v>0</v>
      </c>
      <c r="JN274" s="11">
        <v>0</v>
      </c>
      <c r="JO274" s="11">
        <v>2.1805068234535192E-6</v>
      </c>
      <c r="JP274" s="11">
        <v>0</v>
      </c>
      <c r="JQ274" s="11">
        <v>0</v>
      </c>
      <c r="JR274" s="11">
        <v>0</v>
      </c>
      <c r="JS274" s="11">
        <v>0</v>
      </c>
      <c r="JT274" s="11">
        <v>0</v>
      </c>
      <c r="JU274" s="11">
        <v>-3.6821520474163925E-8</v>
      </c>
      <c r="JV274" s="11">
        <v>0</v>
      </c>
      <c r="JW274" s="11">
        <v>0</v>
      </c>
      <c r="JX274" s="11">
        <v>0</v>
      </c>
      <c r="JY274" s="11">
        <v>0</v>
      </c>
      <c r="JZ274" s="11">
        <v>0</v>
      </c>
      <c r="KA274" s="11">
        <v>0</v>
      </c>
      <c r="KB274" s="11">
        <v>0</v>
      </c>
      <c r="KC274" s="11">
        <v>0</v>
      </c>
      <c r="KD274" s="11">
        <v>0</v>
      </c>
      <c r="KE274" s="11">
        <v>0</v>
      </c>
      <c r="KF274" s="11">
        <v>0</v>
      </c>
      <c r="KG274" s="11">
        <v>0</v>
      </c>
      <c r="KH274" s="11">
        <v>0</v>
      </c>
      <c r="KI274" s="11">
        <v>0</v>
      </c>
      <c r="KJ274" s="11">
        <v>0</v>
      </c>
      <c r="KK274" s="11">
        <v>0</v>
      </c>
      <c r="KL274" s="11">
        <v>0</v>
      </c>
      <c r="KM274" s="11">
        <v>0</v>
      </c>
      <c r="KN274" s="11">
        <v>0</v>
      </c>
      <c r="KO274" s="11">
        <v>0</v>
      </c>
      <c r="KP274" s="11">
        <v>0</v>
      </c>
      <c r="KQ274" s="11">
        <v>0</v>
      </c>
      <c r="KR274" s="11">
        <v>0</v>
      </c>
      <c r="KS274" s="11">
        <v>0</v>
      </c>
      <c r="KT274" s="11">
        <v>0</v>
      </c>
      <c r="KU274" s="11">
        <v>0</v>
      </c>
      <c r="KV274" s="11">
        <v>0</v>
      </c>
      <c r="KW274" s="11">
        <v>0</v>
      </c>
      <c r="KX274" s="11">
        <v>0</v>
      </c>
      <c r="KY274" s="11">
        <v>0</v>
      </c>
      <c r="KZ274" s="11">
        <v>4.8455707187855982E-6</v>
      </c>
      <c r="LA274" s="11">
        <v>0</v>
      </c>
      <c r="LB274" s="11">
        <v>0</v>
      </c>
      <c r="LC274" s="11">
        <v>0</v>
      </c>
      <c r="LD274" s="11">
        <v>0</v>
      </c>
      <c r="LE274" s="11">
        <v>0</v>
      </c>
      <c r="LF274" s="11">
        <v>0</v>
      </c>
      <c r="LG274" s="11">
        <v>-3.674436430422057E-8</v>
      </c>
      <c r="LH274" s="11">
        <v>0</v>
      </c>
      <c r="LI274" s="11">
        <v>0</v>
      </c>
      <c r="LJ274" s="11">
        <v>0</v>
      </c>
      <c r="LK274" s="11">
        <v>0</v>
      </c>
      <c r="LL274" s="11">
        <v>0</v>
      </c>
      <c r="LM274" s="11">
        <v>0</v>
      </c>
      <c r="LN274" s="11">
        <v>0</v>
      </c>
      <c r="LO274" s="11">
        <v>0</v>
      </c>
      <c r="LP274" s="11">
        <v>0</v>
      </c>
      <c r="LQ274" s="11">
        <v>0</v>
      </c>
      <c r="LR274" s="11">
        <v>0</v>
      </c>
      <c r="LS274" s="11">
        <v>0</v>
      </c>
      <c r="LT274" s="11">
        <v>0</v>
      </c>
      <c r="LU274" s="11">
        <v>0</v>
      </c>
      <c r="LV274" s="11">
        <v>0</v>
      </c>
      <c r="LW274" s="11">
        <v>0</v>
      </c>
      <c r="LX274" s="11">
        <v>0</v>
      </c>
      <c r="LY274" s="11">
        <v>0</v>
      </c>
      <c r="LZ274" s="11">
        <v>0</v>
      </c>
      <c r="MA274" s="11">
        <v>0</v>
      </c>
      <c r="MB274" s="11">
        <v>0</v>
      </c>
      <c r="MC274" s="11">
        <v>0</v>
      </c>
      <c r="MD274" s="11">
        <v>0</v>
      </c>
      <c r="ME274" s="11">
        <v>0</v>
      </c>
      <c r="MF274" s="11">
        <v>0</v>
      </c>
      <c r="MG274" s="11">
        <v>0</v>
      </c>
      <c r="MH274" s="11">
        <v>0</v>
      </c>
      <c r="MI274" s="11">
        <v>0</v>
      </c>
      <c r="MJ274" s="11">
        <v>0</v>
      </c>
      <c r="MK274" s="11">
        <v>8.0759511979759966E-7</v>
      </c>
      <c r="ML274" s="11">
        <v>0</v>
      </c>
      <c r="MM274" s="11">
        <v>0</v>
      </c>
      <c r="MN274" s="11">
        <v>0</v>
      </c>
      <c r="MO274" s="11">
        <v>0</v>
      </c>
      <c r="MP274" s="11">
        <v>0</v>
      </c>
      <c r="MQ274" s="11">
        <v>0</v>
      </c>
      <c r="MR274" s="11">
        <v>0</v>
      </c>
      <c r="MS274" s="11">
        <v>-4.3734445944571107E-9</v>
      </c>
      <c r="MT274" s="11">
        <v>0</v>
      </c>
      <c r="MU274" s="11">
        <v>0</v>
      </c>
      <c r="MV274" s="11">
        <v>0</v>
      </c>
      <c r="MW274" s="11">
        <v>0</v>
      </c>
      <c r="MX274" s="11">
        <v>0</v>
      </c>
      <c r="MY274" s="11">
        <v>0</v>
      </c>
      <c r="MZ274" s="11">
        <v>0</v>
      </c>
      <c r="NA274" s="11">
        <v>0</v>
      </c>
      <c r="NB274" s="11">
        <v>0</v>
      </c>
      <c r="NC274" s="11">
        <v>0</v>
      </c>
      <c r="ND274" s="11">
        <v>0</v>
      </c>
      <c r="NE274" s="11">
        <v>0</v>
      </c>
      <c r="NF274" s="11">
        <v>0</v>
      </c>
      <c r="NG274" s="11">
        <v>0</v>
      </c>
      <c r="NH274" s="11">
        <v>0</v>
      </c>
      <c r="NI274" s="11">
        <v>0</v>
      </c>
      <c r="NJ274" s="11">
        <v>0</v>
      </c>
      <c r="NK274" s="11">
        <v>0</v>
      </c>
      <c r="NL274" s="11">
        <v>0</v>
      </c>
      <c r="NM274" s="11">
        <v>0</v>
      </c>
      <c r="NN274" s="11">
        <v>0</v>
      </c>
      <c r="NO274" s="11">
        <v>0</v>
      </c>
      <c r="NP274" s="11">
        <v>0</v>
      </c>
      <c r="NQ274" s="11">
        <v>0</v>
      </c>
      <c r="NR274" s="11">
        <v>0</v>
      </c>
      <c r="NS274" s="11">
        <v>0</v>
      </c>
      <c r="NT274" s="11">
        <v>0</v>
      </c>
      <c r="NU274" s="11">
        <v>0</v>
      </c>
      <c r="NV274" s="11">
        <v>6.1456038532432107E-7</v>
      </c>
      <c r="NW274" s="11">
        <v>0</v>
      </c>
      <c r="NX274" s="11">
        <v>0</v>
      </c>
      <c r="NY274" s="11">
        <v>0</v>
      </c>
      <c r="NZ274" s="11">
        <v>0</v>
      </c>
      <c r="OA274" s="11">
        <v>0</v>
      </c>
      <c r="OB274" s="11">
        <v>0</v>
      </c>
      <c r="OC274" s="11">
        <v>0</v>
      </c>
      <c r="OD274" s="11">
        <v>0</v>
      </c>
      <c r="OE274" s="11">
        <v>-8.7814764571343879E-6</v>
      </c>
      <c r="OF274" s="11">
        <v>1.9193180603914463E-28</v>
      </c>
      <c r="OG274" s="11">
        <v>0</v>
      </c>
      <c r="OH274" s="11">
        <v>0</v>
      </c>
      <c r="OI274" s="11">
        <v>2.9642335041155522E-26</v>
      </c>
      <c r="OJ274" s="11">
        <v>5.1925638918420895E-7</v>
      </c>
      <c r="OK274" s="11">
        <v>0</v>
      </c>
      <c r="OL274" s="11">
        <v>0</v>
      </c>
      <c r="OM274" s="11">
        <v>0</v>
      </c>
      <c r="ON274" s="11">
        <v>0</v>
      </c>
      <c r="OO274" s="11">
        <v>2.9979281607393609E-7</v>
      </c>
      <c r="OP274" s="11">
        <v>0</v>
      </c>
      <c r="OQ274" s="11">
        <v>0</v>
      </c>
      <c r="OR274" s="11">
        <v>0</v>
      </c>
      <c r="OS274" s="11">
        <v>0</v>
      </c>
      <c r="OT274" s="11">
        <v>0</v>
      </c>
      <c r="OU274" s="11">
        <v>0</v>
      </c>
      <c r="OV274" s="11">
        <v>0</v>
      </c>
      <c r="OW274" s="11">
        <v>0</v>
      </c>
      <c r="OX274" s="11">
        <v>0</v>
      </c>
      <c r="OY274" s="11">
        <v>0</v>
      </c>
      <c r="OZ274" s="11">
        <v>0</v>
      </c>
      <c r="PA274" s="11">
        <v>0</v>
      </c>
      <c r="PB274" s="11">
        <v>0</v>
      </c>
      <c r="PC274" s="11">
        <v>0</v>
      </c>
      <c r="PD274" s="11">
        <v>0</v>
      </c>
      <c r="PE274" s="11">
        <v>0</v>
      </c>
      <c r="PF274" s="11">
        <v>0</v>
      </c>
      <c r="PG274" s="11">
        <v>0</v>
      </c>
      <c r="PH274" s="11">
        <v>0</v>
      </c>
      <c r="PI274" s="11">
        <v>0</v>
      </c>
      <c r="PJ274" s="11">
        <v>3.170975344632105E-8</v>
      </c>
      <c r="PK274" s="11">
        <v>0</v>
      </c>
      <c r="PL274" s="11">
        <v>0</v>
      </c>
      <c r="PM274" s="11">
        <v>0</v>
      </c>
      <c r="PN274" s="11">
        <v>0</v>
      </c>
      <c r="PO274" s="11">
        <v>0</v>
      </c>
      <c r="PP274" s="11">
        <v>3.9973846638689084E-6</v>
      </c>
      <c r="PQ274" s="11">
        <v>-2.9385921049238899E-7</v>
      </c>
      <c r="PR274" s="11">
        <v>8.3037289171706622E-9</v>
      </c>
      <c r="PS274" s="11">
        <v>0</v>
      </c>
      <c r="PT274" s="11">
        <v>4.8267850732929858E-8</v>
      </c>
      <c r="PU274" s="11">
        <v>0</v>
      </c>
      <c r="PV274" s="11">
        <v>0</v>
      </c>
      <c r="PW274" s="11">
        <v>0</v>
      </c>
      <c r="PX274" s="11">
        <v>0</v>
      </c>
      <c r="PY274" s="11">
        <v>0</v>
      </c>
      <c r="PZ274" s="11">
        <v>0</v>
      </c>
      <c r="QA274" s="11">
        <v>1.6806722689075633E-8</v>
      </c>
      <c r="QB274" s="11">
        <v>0</v>
      </c>
      <c r="QC274" s="11">
        <v>0</v>
      </c>
      <c r="QD274" s="11">
        <v>0</v>
      </c>
      <c r="QE274" s="11">
        <v>43.705846119939267</v>
      </c>
      <c r="QF274" s="11">
        <v>7.7951207350972082E-31</v>
      </c>
      <c r="QG274" s="11">
        <v>3.2968636826350294E-28</v>
      </c>
      <c r="QH274" s="11">
        <v>0</v>
      </c>
      <c r="QI274" s="11">
        <v>3.3963962053954879E-5</v>
      </c>
      <c r="QJ274" s="11">
        <v>0</v>
      </c>
      <c r="QK274" s="11">
        <v>0</v>
      </c>
      <c r="QL274" s="11">
        <v>0</v>
      </c>
      <c r="QM274" s="11">
        <v>0</v>
      </c>
      <c r="QN274" s="11">
        <v>0</v>
      </c>
      <c r="QO274" s="11">
        <v>0</v>
      </c>
      <c r="QP274" s="11">
        <v>0</v>
      </c>
      <c r="QQ274" s="11">
        <v>0</v>
      </c>
      <c r="QR274" s="11">
        <v>0</v>
      </c>
      <c r="QS274" s="11">
        <v>0</v>
      </c>
      <c r="QT274" s="11">
        <v>0</v>
      </c>
      <c r="QU274" s="11">
        <v>0</v>
      </c>
      <c r="QV274" s="11">
        <v>0</v>
      </c>
      <c r="QW274" s="11">
        <v>0</v>
      </c>
      <c r="QX274" s="11">
        <v>0</v>
      </c>
      <c r="QY274" s="11">
        <v>0</v>
      </c>
      <c r="QZ274" s="11">
        <v>0</v>
      </c>
      <c r="RA274" s="11">
        <v>0</v>
      </c>
      <c r="RB274" s="11">
        <v>0</v>
      </c>
      <c r="RC274" s="11">
        <v>0</v>
      </c>
      <c r="RD274" s="11">
        <v>0</v>
      </c>
      <c r="RE274" s="11">
        <v>0</v>
      </c>
      <c r="RF274" s="11">
        <v>0</v>
      </c>
      <c r="RG274" s="11">
        <v>0</v>
      </c>
      <c r="RH274" s="11">
        <v>0</v>
      </c>
      <c r="RI274" s="11">
        <v>0</v>
      </c>
      <c r="RJ274" s="11">
        <v>0</v>
      </c>
      <c r="RK274" s="11">
        <v>0</v>
      </c>
      <c r="RL274" s="11">
        <v>0</v>
      </c>
      <c r="RM274" s="11">
        <v>0</v>
      </c>
      <c r="RN274" s="11">
        <v>0</v>
      </c>
      <c r="RO274" s="11">
        <v>0</v>
      </c>
      <c r="RP274" s="11">
        <v>-3.4965131487504699</v>
      </c>
      <c r="RQ274" s="11">
        <v>-7.0496710707349756E-8</v>
      </c>
      <c r="RR274" s="11">
        <v>1.1198816425628492E-8</v>
      </c>
      <c r="RS274" s="11">
        <v>2.8494265809825907E-7</v>
      </c>
      <c r="RT274" s="11">
        <v>0</v>
      </c>
      <c r="RU274" s="11">
        <v>0</v>
      </c>
      <c r="RV274" s="11">
        <v>0</v>
      </c>
      <c r="RW274" s="11">
        <v>0</v>
      </c>
      <c r="RX274" s="11">
        <v>0</v>
      </c>
      <c r="RY274" s="11">
        <v>0</v>
      </c>
      <c r="RZ274" s="11">
        <v>0</v>
      </c>
      <c r="SA274" s="11">
        <v>0</v>
      </c>
      <c r="SB274" s="11">
        <v>0</v>
      </c>
      <c r="SC274" s="11">
        <v>0</v>
      </c>
      <c r="SD274" s="11">
        <v>0</v>
      </c>
      <c r="SE274" s="11">
        <v>0</v>
      </c>
      <c r="SF274" s="11">
        <v>0</v>
      </c>
      <c r="SG274" s="11">
        <v>0</v>
      </c>
      <c r="SH274" s="11">
        <v>0</v>
      </c>
      <c r="SI274" s="11">
        <v>0</v>
      </c>
      <c r="SJ274" s="11">
        <v>0</v>
      </c>
      <c r="SK274" s="11">
        <v>0</v>
      </c>
      <c r="SL274" s="11">
        <v>0</v>
      </c>
      <c r="SM274" s="11">
        <v>0</v>
      </c>
      <c r="SN274" s="11">
        <v>0</v>
      </c>
      <c r="SO274" s="11">
        <v>0</v>
      </c>
      <c r="SP274" s="11">
        <v>0</v>
      </c>
      <c r="SQ274" s="11">
        <v>0</v>
      </c>
      <c r="SR274" s="11">
        <v>0</v>
      </c>
      <c r="SS274" s="11">
        <v>0</v>
      </c>
      <c r="ST274" s="11">
        <v>0</v>
      </c>
      <c r="SU274" s="11">
        <v>0</v>
      </c>
      <c r="SV274" s="11">
        <v>0</v>
      </c>
      <c r="SW274" s="11">
        <v>0</v>
      </c>
      <c r="SX274" s="11">
        <v>0</v>
      </c>
      <c r="SY274" s="11">
        <v>0</v>
      </c>
      <c r="SZ274" s="11">
        <v>0</v>
      </c>
      <c r="TA274" s="11">
        <v>-40.209901210630399</v>
      </c>
      <c r="TB274" s="11">
        <v>0</v>
      </c>
      <c r="TC274" s="11">
        <v>-1.1240011188841931E-8</v>
      </c>
      <c r="TD274" s="11">
        <v>0</v>
      </c>
      <c r="TE274" s="11">
        <v>0</v>
      </c>
      <c r="TF274" s="11">
        <v>0</v>
      </c>
      <c r="TG274" s="11">
        <v>0</v>
      </c>
      <c r="TH274" s="11">
        <v>0</v>
      </c>
      <c r="TI274" s="11">
        <v>0</v>
      </c>
      <c r="TJ274" s="11">
        <v>0</v>
      </c>
      <c r="TK274" s="11">
        <v>0</v>
      </c>
      <c r="TL274" s="11">
        <v>0</v>
      </c>
      <c r="TM274" s="11">
        <v>0</v>
      </c>
      <c r="TN274" s="11">
        <v>0</v>
      </c>
      <c r="TO274" s="11">
        <v>0</v>
      </c>
      <c r="TP274" s="11">
        <v>0</v>
      </c>
      <c r="TQ274" s="11">
        <v>0</v>
      </c>
      <c r="TR274" s="11">
        <v>0</v>
      </c>
      <c r="TS274" s="11">
        <v>0</v>
      </c>
      <c r="TT274" s="11">
        <v>0</v>
      </c>
      <c r="TU274" s="11">
        <v>0</v>
      </c>
      <c r="TV274" s="11">
        <v>0</v>
      </c>
      <c r="TW274" s="11">
        <v>0</v>
      </c>
      <c r="TX274" s="11">
        <v>0</v>
      </c>
      <c r="TY274" s="11">
        <v>0</v>
      </c>
      <c r="TZ274" s="11">
        <v>0</v>
      </c>
      <c r="UA274" s="11">
        <v>0</v>
      </c>
      <c r="UB274" s="11">
        <v>0</v>
      </c>
      <c r="UC274" s="11">
        <v>0</v>
      </c>
      <c r="UD274" s="11">
        <v>0</v>
      </c>
      <c r="UE274" s="11">
        <v>0</v>
      </c>
      <c r="UF274" s="11">
        <v>0</v>
      </c>
      <c r="UG274" s="11">
        <v>0</v>
      </c>
      <c r="UH274" s="11">
        <v>0</v>
      </c>
      <c r="UI274" s="11">
        <v>0</v>
      </c>
      <c r="UJ274" s="11">
        <v>0</v>
      </c>
      <c r="UK274" s="11">
        <v>0</v>
      </c>
      <c r="UL274" s="11">
        <v>0</v>
      </c>
      <c r="UM274" s="11">
        <v>1.0797837519531511E-8</v>
      </c>
      <c r="UN274" s="11">
        <v>0</v>
      </c>
      <c r="UO274" s="11">
        <v>-2.8603870951477719E-7</v>
      </c>
      <c r="UP274" s="11">
        <v>0</v>
      </c>
      <c r="UQ274" s="11">
        <v>0</v>
      </c>
      <c r="UR274" s="11">
        <v>0</v>
      </c>
      <c r="US274" s="11">
        <v>0</v>
      </c>
      <c r="UT274" s="11">
        <v>0</v>
      </c>
      <c r="UU274" s="11">
        <v>0</v>
      </c>
      <c r="UV274" s="11">
        <v>0</v>
      </c>
      <c r="UW274" s="11">
        <v>0</v>
      </c>
      <c r="UX274" s="11">
        <v>0</v>
      </c>
      <c r="UY274" s="11">
        <v>0</v>
      </c>
      <c r="UZ274" s="11">
        <v>0</v>
      </c>
      <c r="VA274" s="11">
        <v>0</v>
      </c>
      <c r="VB274" s="11">
        <v>0</v>
      </c>
      <c r="VC274" s="11">
        <v>0</v>
      </c>
      <c r="VD274" s="11">
        <v>0</v>
      </c>
      <c r="VE274" s="11">
        <v>0</v>
      </c>
      <c r="VF274" s="11">
        <v>0</v>
      </c>
      <c r="VG274" s="11">
        <v>0</v>
      </c>
      <c r="VH274" s="11">
        <v>0</v>
      </c>
      <c r="VI274" s="11">
        <v>0</v>
      </c>
      <c r="VJ274" s="11">
        <v>0</v>
      </c>
      <c r="VK274" s="11">
        <v>0</v>
      </c>
      <c r="VL274" s="11">
        <v>0</v>
      </c>
      <c r="VM274" s="11">
        <v>0</v>
      </c>
      <c r="VN274" s="11">
        <v>0</v>
      </c>
      <c r="VO274" s="11">
        <v>0</v>
      </c>
      <c r="VP274" s="11">
        <v>0</v>
      </c>
      <c r="VQ274" s="11">
        <v>0</v>
      </c>
      <c r="VR274" s="11">
        <v>0</v>
      </c>
      <c r="VS274" s="11">
        <v>0</v>
      </c>
      <c r="VT274" s="11">
        <v>0</v>
      </c>
      <c r="VU274" s="11">
        <v>0</v>
      </c>
      <c r="VV274" s="11">
        <v>0</v>
      </c>
      <c r="VW274" s="11">
        <v>5.6823907527810916E-4</v>
      </c>
      <c r="VX274" s="11">
        <v>0</v>
      </c>
      <c r="VY274" s="11">
        <v>0</v>
      </c>
      <c r="VZ274" s="11">
        <v>0</v>
      </c>
      <c r="WA274" s="11">
        <v>-1.5573419785798524E-4</v>
      </c>
      <c r="WB274" s="11">
        <v>8.9168131598342613E-34</v>
      </c>
      <c r="WC274" s="11">
        <v>2.6615423366136553E-32</v>
      </c>
      <c r="WD274" s="11">
        <v>8.9164339372428441E-33</v>
      </c>
      <c r="WE274" s="11">
        <v>0</v>
      </c>
      <c r="WF274" s="11">
        <v>0</v>
      </c>
      <c r="WG274" s="11">
        <v>1.160463842201264E-31</v>
      </c>
      <c r="WH274" s="11">
        <v>2.8415148814722462E-32</v>
      </c>
      <c r="WI274" s="11">
        <v>2.4937433848719947E-31</v>
      </c>
      <c r="WJ274" s="11">
        <v>6.207514318773031E-9</v>
      </c>
      <c r="WK274" s="11">
        <v>0</v>
      </c>
      <c r="WL274" s="11">
        <v>0</v>
      </c>
      <c r="WM274" s="11">
        <v>0</v>
      </c>
      <c r="WN274" s="11">
        <v>0</v>
      </c>
      <c r="WO274" s="11">
        <v>0</v>
      </c>
      <c r="WP274" s="11">
        <v>0</v>
      </c>
      <c r="WQ274" s="11">
        <v>0</v>
      </c>
      <c r="WR274" s="11">
        <v>0</v>
      </c>
      <c r="WS274" s="11">
        <v>0</v>
      </c>
      <c r="WT274" s="11">
        <v>0</v>
      </c>
      <c r="WU274" s="11">
        <v>0</v>
      </c>
      <c r="WV274" s="11">
        <v>0</v>
      </c>
      <c r="WW274" s="11">
        <v>0</v>
      </c>
      <c r="WX274" s="11">
        <v>0</v>
      </c>
      <c r="WY274" s="11">
        <v>0</v>
      </c>
      <c r="WZ274" s="11">
        <v>0</v>
      </c>
      <c r="XA274" s="11">
        <v>0</v>
      </c>
      <c r="XB274" s="11">
        <v>0</v>
      </c>
      <c r="XC274" s="11">
        <v>0</v>
      </c>
      <c r="XD274" s="11">
        <v>0</v>
      </c>
      <c r="XE274" s="11">
        <v>0</v>
      </c>
      <c r="XF274" s="11">
        <v>0</v>
      </c>
      <c r="XG274" s="11">
        <v>0</v>
      </c>
      <c r="XH274" s="11">
        <v>0</v>
      </c>
      <c r="XI274" s="11">
        <v>0</v>
      </c>
      <c r="XJ274" s="11">
        <v>0</v>
      </c>
      <c r="XK274" s="11">
        <v>0</v>
      </c>
      <c r="XL274" s="11">
        <v>2.4270175652620426E-25</v>
      </c>
      <c r="XM274" s="11">
        <v>-1.123244255521098E-20</v>
      </c>
      <c r="XN274" s="11">
        <v>0</v>
      </c>
      <c r="XO274" s="11">
        <v>0</v>
      </c>
      <c r="XP274" s="11">
        <v>0</v>
      </c>
      <c r="XQ274" s="11">
        <v>0</v>
      </c>
      <c r="XR274" s="11">
        <v>0</v>
      </c>
      <c r="XS274" s="11">
        <v>0</v>
      </c>
      <c r="XT274" s="11">
        <v>0</v>
      </c>
      <c r="XU274" s="11">
        <v>0</v>
      </c>
      <c r="XV274" s="11">
        <v>0</v>
      </c>
      <c r="XW274" s="11">
        <v>0</v>
      </c>
      <c r="XX274" s="11">
        <v>0</v>
      </c>
      <c r="XY274" s="11">
        <v>0</v>
      </c>
      <c r="XZ274" s="11">
        <v>0</v>
      </c>
      <c r="YA274" s="11">
        <v>0</v>
      </c>
      <c r="YB274" s="11">
        <v>0</v>
      </c>
      <c r="YC274" s="11">
        <v>0</v>
      </c>
      <c r="YD274" s="11">
        <v>0</v>
      </c>
      <c r="YE274" s="11">
        <v>0</v>
      </c>
      <c r="YF274" s="11">
        <v>0</v>
      </c>
      <c r="YG274" s="11">
        <v>0</v>
      </c>
      <c r="YH274" s="11">
        <v>0</v>
      </c>
      <c r="YI274" s="11">
        <v>0</v>
      </c>
      <c r="YJ274" s="11">
        <v>0</v>
      </c>
      <c r="YK274" s="11">
        <v>0</v>
      </c>
      <c r="YL274" s="11">
        <v>0</v>
      </c>
      <c r="YM274" s="11">
        <v>0</v>
      </c>
      <c r="YN274" s="11">
        <v>0</v>
      </c>
      <c r="YO274" s="11">
        <v>0</v>
      </c>
      <c r="YP274" s="11">
        <v>0</v>
      </c>
      <c r="YQ274" s="11">
        <v>0</v>
      </c>
      <c r="YR274" s="11">
        <v>0</v>
      </c>
      <c r="YS274" s="11">
        <v>0</v>
      </c>
      <c r="YT274" s="11">
        <v>5.9698873187816678E-8</v>
      </c>
      <c r="YU274" s="11">
        <v>0</v>
      </c>
      <c r="YV274" s="11">
        <v>0</v>
      </c>
      <c r="YW274" s="11">
        <v>5.8248421566289031E-6</v>
      </c>
      <c r="YX274" s="11">
        <v>9.9999999999999995E-21</v>
      </c>
      <c r="YY274" s="11">
        <v>-2.7441015219832481E-8</v>
      </c>
      <c r="YZ274" s="11">
        <v>0</v>
      </c>
      <c r="ZA274" s="11">
        <v>1.0524546180179736E-7</v>
      </c>
      <c r="ZB274" s="11">
        <v>0</v>
      </c>
      <c r="ZC274" s="11">
        <v>3.4437030357538605E-8</v>
      </c>
      <c r="ZD274" s="11">
        <v>8.4367953504169336E-9</v>
      </c>
      <c r="ZE274" s="11">
        <v>6.3287065649945163E-8</v>
      </c>
      <c r="ZF274" s="11">
        <v>0</v>
      </c>
      <c r="ZG274" s="11">
        <v>0</v>
      </c>
      <c r="ZH274" s="11">
        <v>0</v>
      </c>
      <c r="ZI274" s="11">
        <v>0</v>
      </c>
      <c r="ZJ274" s="11">
        <v>0</v>
      </c>
      <c r="ZK274" s="11">
        <v>0</v>
      </c>
      <c r="ZL274" s="11">
        <v>0</v>
      </c>
      <c r="ZM274" s="11">
        <v>0</v>
      </c>
      <c r="ZN274" s="11">
        <v>0</v>
      </c>
      <c r="ZO274" s="11">
        <v>0</v>
      </c>
      <c r="ZP274" s="11">
        <v>0</v>
      </c>
      <c r="ZQ274" s="11">
        <v>0</v>
      </c>
      <c r="ZR274" s="11">
        <v>0</v>
      </c>
      <c r="ZS274" s="11">
        <v>0</v>
      </c>
      <c r="ZT274" s="11">
        <v>0</v>
      </c>
      <c r="ZU274" s="11">
        <v>0</v>
      </c>
      <c r="ZV274" s="11">
        <v>0</v>
      </c>
      <c r="ZW274" s="11">
        <v>0</v>
      </c>
      <c r="ZX274" s="11">
        <v>0</v>
      </c>
      <c r="ZY274" s="11">
        <v>0</v>
      </c>
      <c r="ZZ274" s="11">
        <v>0</v>
      </c>
      <c r="AAA274" s="11">
        <v>0</v>
      </c>
      <c r="AAB274" s="11">
        <v>0</v>
      </c>
      <c r="AAC274" s="11">
        <v>0</v>
      </c>
      <c r="AAD274" s="11">
        <v>0</v>
      </c>
      <c r="AAE274" s="11">
        <v>0</v>
      </c>
      <c r="AAF274" s="11">
        <v>0</v>
      </c>
      <c r="AAG274" s="11">
        <v>0</v>
      </c>
      <c r="AAH274" s="11">
        <v>1.1031898023918376E-27</v>
      </c>
      <c r="AAI274" s="11">
        <v>0</v>
      </c>
      <c r="AAJ274" s="11">
        <v>1.6184951606350593E-8</v>
      </c>
      <c r="AAK274" s="11">
        <v>-3.6276910998473751E-9</v>
      </c>
      <c r="AAL274" s="11">
        <v>0</v>
      </c>
      <c r="AAM274" s="11">
        <v>2.7875505325625297E-7</v>
      </c>
      <c r="AAN274" s="11">
        <v>0</v>
      </c>
      <c r="AAO274" s="11">
        <v>0</v>
      </c>
      <c r="AAP274" s="11">
        <v>0</v>
      </c>
      <c r="AAQ274" s="11">
        <v>0</v>
      </c>
      <c r="AAR274" s="11">
        <v>0</v>
      </c>
      <c r="AAS274" s="11">
        <v>0</v>
      </c>
      <c r="AAT274" s="11">
        <v>3.4683699186098113E-14</v>
      </c>
      <c r="AAU274" s="11">
        <v>0</v>
      </c>
      <c r="AAV274" s="11">
        <v>0</v>
      </c>
      <c r="AAW274" s="11">
        <v>0</v>
      </c>
      <c r="AAX274" s="11">
        <v>0</v>
      </c>
      <c r="AAY274" s="11">
        <v>0</v>
      </c>
      <c r="AAZ274" s="11">
        <v>0</v>
      </c>
      <c r="ABA274" s="11">
        <v>0</v>
      </c>
      <c r="ABB274" s="11">
        <v>0</v>
      </c>
      <c r="ABC274" s="11">
        <v>0</v>
      </c>
      <c r="ABD274" s="11">
        <v>0</v>
      </c>
      <c r="ABE274" s="11">
        <v>0</v>
      </c>
      <c r="ABF274" s="11">
        <v>0</v>
      </c>
      <c r="ABG274" s="11">
        <v>0</v>
      </c>
      <c r="ABH274" s="11">
        <v>0</v>
      </c>
      <c r="ABI274" s="11">
        <v>0</v>
      </c>
      <c r="ABJ274" s="11">
        <v>0</v>
      </c>
      <c r="ABK274" s="11">
        <v>0</v>
      </c>
      <c r="ABL274" s="11">
        <v>0</v>
      </c>
      <c r="ABM274" s="11">
        <v>0</v>
      </c>
      <c r="ABN274" s="11">
        <v>0</v>
      </c>
      <c r="ABO274" s="11">
        <v>0</v>
      </c>
      <c r="ABP274" s="11">
        <v>0</v>
      </c>
      <c r="ABQ274" s="11">
        <v>0</v>
      </c>
      <c r="ABR274" s="11">
        <v>0</v>
      </c>
      <c r="ABS274" s="11">
        <v>0</v>
      </c>
      <c r="ABT274" s="11">
        <v>0</v>
      </c>
      <c r="ABU274" s="11">
        <v>1.1256063613480657E-8</v>
      </c>
      <c r="ABV274" s="11">
        <v>0</v>
      </c>
      <c r="ABW274" s="11">
        <v>-1.0622407403325325E-7</v>
      </c>
      <c r="ABX274" s="11">
        <v>0</v>
      </c>
      <c r="ABY274" s="11">
        <v>0</v>
      </c>
      <c r="ABZ274" s="11">
        <v>0</v>
      </c>
      <c r="ACA274" s="11">
        <v>0</v>
      </c>
      <c r="ACB274" s="11">
        <v>0</v>
      </c>
      <c r="ACC274" s="11">
        <v>0</v>
      </c>
      <c r="ACD274" s="11">
        <v>0</v>
      </c>
      <c r="ACE274" s="11">
        <v>0</v>
      </c>
      <c r="ACF274" s="11">
        <v>0</v>
      </c>
      <c r="ACG274" s="11">
        <v>0</v>
      </c>
      <c r="ACH274" s="11">
        <v>0</v>
      </c>
      <c r="ACI274" s="11">
        <v>0</v>
      </c>
      <c r="ACJ274" s="11">
        <v>0</v>
      </c>
      <c r="ACK274" s="11">
        <v>0</v>
      </c>
      <c r="ACL274" s="11">
        <v>0</v>
      </c>
      <c r="ACM274" s="11">
        <v>0</v>
      </c>
      <c r="ACN274" s="11">
        <v>0</v>
      </c>
      <c r="ACO274" s="11">
        <v>0</v>
      </c>
      <c r="ACP274" s="11">
        <v>0</v>
      </c>
      <c r="ACQ274" s="11">
        <v>0</v>
      </c>
      <c r="ACR274" s="11">
        <v>0</v>
      </c>
      <c r="ACS274" s="11">
        <v>0</v>
      </c>
      <c r="ACT274" s="11">
        <v>0</v>
      </c>
      <c r="ACU274" s="11">
        <v>0</v>
      </c>
      <c r="ACV274" s="11">
        <v>0</v>
      </c>
      <c r="ACW274" s="11">
        <v>0</v>
      </c>
      <c r="ACX274" s="11">
        <v>0</v>
      </c>
      <c r="ACY274" s="11">
        <v>0</v>
      </c>
      <c r="ACZ274" s="11">
        <v>0</v>
      </c>
      <c r="ADA274" s="11">
        <v>0</v>
      </c>
      <c r="ADB274" s="11">
        <v>0</v>
      </c>
      <c r="ADC274" s="11">
        <v>0</v>
      </c>
      <c r="ADD274" s="11">
        <v>0</v>
      </c>
      <c r="ADE274" s="11">
        <v>0</v>
      </c>
      <c r="ADF274" s="11">
        <v>0</v>
      </c>
      <c r="ADG274" s="11">
        <v>3.6276910998361424E-9</v>
      </c>
      <c r="ADH274" s="11">
        <v>0</v>
      </c>
      <c r="ADI274" s="11">
        <v>-2.7966934649784073E-7</v>
      </c>
      <c r="ADJ274" s="11">
        <v>0</v>
      </c>
      <c r="ADK274" s="11">
        <v>0</v>
      </c>
      <c r="ADL274" s="11">
        <v>0</v>
      </c>
      <c r="ADM274" s="11">
        <v>0</v>
      </c>
      <c r="ADN274" s="11">
        <v>0</v>
      </c>
      <c r="ADO274" s="11">
        <v>0</v>
      </c>
      <c r="ADP274" s="11">
        <v>0</v>
      </c>
      <c r="ADQ274" s="11">
        <v>0</v>
      </c>
      <c r="ADR274" s="11">
        <v>0</v>
      </c>
      <c r="ADS274" s="11">
        <v>0</v>
      </c>
      <c r="ADT274" s="11">
        <v>0</v>
      </c>
      <c r="ADU274" s="11">
        <v>0</v>
      </c>
      <c r="ADV274" s="11">
        <v>0</v>
      </c>
      <c r="ADW274" s="11">
        <v>0</v>
      </c>
      <c r="ADX274" s="11">
        <v>0</v>
      </c>
      <c r="ADY274" s="11">
        <v>0</v>
      </c>
      <c r="ADZ274" s="11">
        <v>0</v>
      </c>
      <c r="AEA274" s="11">
        <v>0</v>
      </c>
      <c r="AEB274" s="11">
        <v>0</v>
      </c>
      <c r="AEC274" s="11">
        <v>0</v>
      </c>
      <c r="AED274" s="11">
        <v>0</v>
      </c>
      <c r="AEE274" s="11">
        <v>0</v>
      </c>
      <c r="AEF274" s="11">
        <v>0</v>
      </c>
      <c r="AEG274" s="11">
        <v>0</v>
      </c>
      <c r="AEH274" s="11">
        <v>0</v>
      </c>
      <c r="AEI274" s="11">
        <v>0</v>
      </c>
      <c r="AEJ274" s="11">
        <v>0</v>
      </c>
      <c r="AEK274" s="11">
        <v>0</v>
      </c>
      <c r="AEL274" s="11">
        <v>0</v>
      </c>
      <c r="AEM274" s="11">
        <v>0</v>
      </c>
      <c r="AEN274" s="11">
        <v>0</v>
      </c>
      <c r="AEO274" s="11">
        <v>1.55593312183882E-25</v>
      </c>
      <c r="AEP274" s="11">
        <v>0</v>
      </c>
      <c r="AEQ274" s="11">
        <v>0</v>
      </c>
      <c r="AER274" s="11">
        <v>0</v>
      </c>
      <c r="AES274" s="11">
        <v>0</v>
      </c>
      <c r="AET274" s="11">
        <v>0</v>
      </c>
      <c r="AEU274" s="11">
        <v>-3.4746447830025683E-8</v>
      </c>
      <c r="AEV274" s="11">
        <v>0</v>
      </c>
      <c r="AEW274" s="11">
        <v>0</v>
      </c>
      <c r="AEX274" s="11">
        <v>0</v>
      </c>
      <c r="AEY274" s="11">
        <v>0</v>
      </c>
      <c r="AEZ274" s="11">
        <v>0</v>
      </c>
      <c r="AFA274" s="11">
        <v>0</v>
      </c>
      <c r="AFB274" s="11">
        <v>0</v>
      </c>
      <c r="AFC274" s="11">
        <v>0</v>
      </c>
      <c r="AFD274" s="11">
        <v>0</v>
      </c>
      <c r="AFE274" s="11">
        <v>0</v>
      </c>
      <c r="AFF274" s="11">
        <v>0</v>
      </c>
      <c r="AFG274" s="11">
        <v>0</v>
      </c>
      <c r="AFH274" s="11">
        <v>0</v>
      </c>
      <c r="AFI274" s="11">
        <v>0</v>
      </c>
      <c r="AFJ274" s="11">
        <v>0</v>
      </c>
      <c r="AFK274" s="11">
        <v>0</v>
      </c>
      <c r="AFL274" s="11">
        <v>0</v>
      </c>
      <c r="AFM274" s="11">
        <v>0</v>
      </c>
      <c r="AFN274" s="11">
        <v>0</v>
      </c>
      <c r="AFO274" s="11">
        <v>0</v>
      </c>
      <c r="AFP274" s="11">
        <v>0</v>
      </c>
      <c r="AFQ274" s="11">
        <v>0</v>
      </c>
      <c r="AFR274" s="11">
        <v>0</v>
      </c>
      <c r="AFS274" s="11">
        <v>0</v>
      </c>
      <c r="AFT274" s="11">
        <v>0</v>
      </c>
      <c r="AFU274" s="11">
        <v>0</v>
      </c>
      <c r="AFV274" s="11">
        <v>0</v>
      </c>
      <c r="AFW274" s="11">
        <v>0</v>
      </c>
      <c r="AFX274" s="11">
        <v>0</v>
      </c>
      <c r="AFY274" s="11">
        <v>0</v>
      </c>
      <c r="AFZ274" s="11">
        <v>2.800679619309876E-6</v>
      </c>
      <c r="AGA274" s="11">
        <v>0</v>
      </c>
      <c r="AGB274" s="11">
        <v>0</v>
      </c>
      <c r="AGC274" s="11">
        <v>0</v>
      </c>
      <c r="AGD274" s="11">
        <v>0</v>
      </c>
      <c r="AGE274" s="11">
        <v>0</v>
      </c>
      <c r="AGF274" s="11">
        <v>0</v>
      </c>
      <c r="AGG274" s="11">
        <v>-8.4911641963820269E-9</v>
      </c>
      <c r="AGH274" s="11">
        <v>0</v>
      </c>
      <c r="AGI274" s="11">
        <v>0</v>
      </c>
      <c r="AGJ274" s="11">
        <v>0</v>
      </c>
      <c r="AGK274" s="11">
        <v>0</v>
      </c>
      <c r="AGL274" s="11">
        <v>0</v>
      </c>
      <c r="AGM274" s="11">
        <v>0</v>
      </c>
      <c r="AGN274" s="11">
        <v>0</v>
      </c>
      <c r="AGO274" s="11">
        <v>0</v>
      </c>
      <c r="AGP274" s="11">
        <v>0</v>
      </c>
      <c r="AGQ274" s="11">
        <v>0</v>
      </c>
      <c r="AGR274" s="11">
        <v>0</v>
      </c>
      <c r="AGS274" s="11">
        <v>0</v>
      </c>
      <c r="AGT274" s="11">
        <v>0</v>
      </c>
      <c r="AGU274" s="11">
        <v>0</v>
      </c>
      <c r="AGV274" s="11">
        <v>0</v>
      </c>
      <c r="AGW274" s="11">
        <v>0</v>
      </c>
      <c r="AGX274" s="11">
        <v>0</v>
      </c>
      <c r="AGY274" s="11">
        <v>0</v>
      </c>
      <c r="AGZ274" s="11">
        <v>0</v>
      </c>
      <c r="AHA274" s="11">
        <v>0</v>
      </c>
      <c r="AHB274" s="11">
        <v>0</v>
      </c>
      <c r="AHC274" s="11">
        <v>0</v>
      </c>
      <c r="AHD274" s="11">
        <v>0</v>
      </c>
      <c r="AHE274" s="11">
        <v>0</v>
      </c>
      <c r="AHF274" s="11">
        <v>0</v>
      </c>
      <c r="AHG274" s="11">
        <v>0</v>
      </c>
      <c r="AHH274" s="11">
        <v>0</v>
      </c>
      <c r="AHI274" s="11">
        <v>0</v>
      </c>
      <c r="AHJ274" s="11">
        <v>0</v>
      </c>
      <c r="AHK274" s="11">
        <v>0</v>
      </c>
      <c r="AHL274" s="11">
        <v>0</v>
      </c>
      <c r="AHM274" s="11">
        <v>0</v>
      </c>
      <c r="AHN274" s="11">
        <v>0</v>
      </c>
      <c r="AHO274" s="11">
        <v>0</v>
      </c>
      <c r="AHP274" s="11">
        <v>0</v>
      </c>
      <c r="AHQ274" s="11">
        <v>0</v>
      </c>
      <c r="AHR274" s="11">
        <v>0</v>
      </c>
      <c r="AHS274" s="11">
        <v>0</v>
      </c>
      <c r="AHT274" s="11">
        <v>0</v>
      </c>
      <c r="AHU274" s="11">
        <v>0</v>
      </c>
      <c r="AHV274" s="11">
        <v>0</v>
      </c>
      <c r="AHW274" s="11">
        <v>0</v>
      </c>
      <c r="AHX274" s="11">
        <v>0</v>
      </c>
      <c r="AHY274" s="11">
        <v>0</v>
      </c>
      <c r="AHZ274" s="11">
        <v>0</v>
      </c>
      <c r="AIA274" s="11">
        <v>0</v>
      </c>
      <c r="AIB274" s="11">
        <v>0</v>
      </c>
      <c r="AIC274" s="11">
        <v>0</v>
      </c>
      <c r="AID274" s="11">
        <v>2.4911186751511984E-7</v>
      </c>
      <c r="AIE274" s="11">
        <v>-9.6024911329554281E-9</v>
      </c>
      <c r="AIF274" s="11">
        <v>3.0873422203341434E-7</v>
      </c>
      <c r="AIG274" s="11">
        <v>0</v>
      </c>
      <c r="AIH274" s="11">
        <v>0</v>
      </c>
      <c r="AII274" s="11">
        <v>0</v>
      </c>
      <c r="AIJ274" s="11">
        <v>1.9607843137254903E-9</v>
      </c>
      <c r="AIK274" s="11">
        <v>0</v>
      </c>
      <c r="AIL274" s="11">
        <v>0</v>
      </c>
      <c r="AIM274" s="11">
        <v>0</v>
      </c>
      <c r="AIN274" s="11">
        <v>0</v>
      </c>
      <c r="AIO274" s="11">
        <v>0</v>
      </c>
      <c r="AIP274" s="11">
        <v>0</v>
      </c>
      <c r="AIQ274" s="11">
        <v>0</v>
      </c>
      <c r="AIR274" s="11">
        <v>0</v>
      </c>
      <c r="AIS274" s="11">
        <v>0</v>
      </c>
      <c r="AIT274" s="11">
        <v>0</v>
      </c>
      <c r="AIU274" s="11">
        <v>0</v>
      </c>
      <c r="AIV274" s="11">
        <v>0</v>
      </c>
      <c r="AIW274" s="11">
        <v>0</v>
      </c>
      <c r="AIX274" s="11">
        <v>0</v>
      </c>
      <c r="AIY274" s="11">
        <v>0</v>
      </c>
      <c r="AIZ274" s="11">
        <v>0</v>
      </c>
      <c r="AJA274" s="11">
        <v>0</v>
      </c>
      <c r="AJB274" s="11">
        <v>0</v>
      </c>
      <c r="AJC274" s="11">
        <v>0</v>
      </c>
      <c r="AJD274" s="11">
        <v>0</v>
      </c>
      <c r="AJE274" s="11">
        <v>0</v>
      </c>
      <c r="AJF274" s="11">
        <v>0</v>
      </c>
      <c r="AJG274" s="11">
        <v>0</v>
      </c>
      <c r="AJH274" s="11">
        <v>0</v>
      </c>
      <c r="AJI274" s="11">
        <v>0</v>
      </c>
      <c r="AJJ274" s="11">
        <v>0</v>
      </c>
      <c r="AJK274" s="11">
        <v>0</v>
      </c>
      <c r="AJL274" s="11">
        <v>0</v>
      </c>
      <c r="AJM274" s="11">
        <v>0</v>
      </c>
      <c r="AJN274" s="11">
        <v>0</v>
      </c>
      <c r="AJO274" s="11">
        <v>0</v>
      </c>
      <c r="AJP274" s="11">
        <v>9.6236465337244828E-12</v>
      </c>
      <c r="AJQ274" s="11">
        <v>-3.0873720596773305E-7</v>
      </c>
      <c r="AJR274" s="11">
        <v>0</v>
      </c>
      <c r="AJS274" s="11">
        <v>0</v>
      </c>
      <c r="AJT274" s="11">
        <v>0</v>
      </c>
      <c r="AJU274" s="11">
        <v>0</v>
      </c>
      <c r="AJV274" s="11">
        <v>0</v>
      </c>
      <c r="AJW274" s="11">
        <v>0</v>
      </c>
      <c r="AJX274" s="11">
        <v>0</v>
      </c>
      <c r="AJY274" s="11">
        <v>0</v>
      </c>
      <c r="AJZ274" s="11">
        <v>0</v>
      </c>
      <c r="AKA274" s="11">
        <v>0</v>
      </c>
      <c r="AKB274" s="11">
        <v>0</v>
      </c>
      <c r="AKC274" s="11">
        <v>0</v>
      </c>
      <c r="AKD274" s="11">
        <v>0</v>
      </c>
      <c r="AKE274" s="11">
        <v>0</v>
      </c>
      <c r="AKF274" s="11">
        <v>0</v>
      </c>
      <c r="AKG274" s="11">
        <v>0</v>
      </c>
      <c r="AKH274" s="11">
        <v>0</v>
      </c>
      <c r="AKI274" s="11">
        <v>0</v>
      </c>
      <c r="AKJ274" s="11">
        <v>0</v>
      </c>
      <c r="AKK274" s="11">
        <v>0</v>
      </c>
      <c r="AKL274" s="11">
        <v>0</v>
      </c>
      <c r="AKM274" s="11">
        <v>0</v>
      </c>
      <c r="AKN274" s="11">
        <v>0</v>
      </c>
      <c r="AKO274" s="11">
        <v>0</v>
      </c>
      <c r="AKP274" s="11">
        <v>0</v>
      </c>
      <c r="AKQ274" s="11">
        <v>0</v>
      </c>
      <c r="AKR274" s="11">
        <v>0</v>
      </c>
      <c r="AKS274" s="11">
        <v>0</v>
      </c>
      <c r="AKT274" s="11">
        <v>0</v>
      </c>
      <c r="AKU274" s="11">
        <v>0</v>
      </c>
      <c r="AKV274" s="11">
        <v>0</v>
      </c>
      <c r="AKW274" s="11">
        <v>0</v>
      </c>
      <c r="AKX274" s="11">
        <v>0</v>
      </c>
      <c r="AKY274" s="11">
        <v>3.9973846638685137E-6</v>
      </c>
      <c r="AKZ274" s="11">
        <v>0</v>
      </c>
      <c r="ALA274" s="11">
        <v>0</v>
      </c>
      <c r="ALB274" s="11">
        <v>0</v>
      </c>
      <c r="ALC274" s="11">
        <v>-4.8592914049084887E-8</v>
      </c>
      <c r="ALD274" s="11">
        <v>0</v>
      </c>
      <c r="ALE274" s="11">
        <v>0</v>
      </c>
      <c r="ALF274" s="11">
        <v>0</v>
      </c>
      <c r="ALG274" s="11">
        <v>0</v>
      </c>
      <c r="ALH274" s="11">
        <v>0</v>
      </c>
      <c r="ALI274" s="11">
        <v>0</v>
      </c>
      <c r="ALJ274" s="11">
        <v>0</v>
      </c>
      <c r="ALK274" s="11">
        <v>0</v>
      </c>
      <c r="ALL274" s="11">
        <v>0</v>
      </c>
      <c r="ALM274" s="11">
        <v>0</v>
      </c>
      <c r="ALN274" s="11">
        <v>0</v>
      </c>
      <c r="ALO274" s="11">
        <v>0</v>
      </c>
      <c r="ALP274" s="11">
        <v>0</v>
      </c>
      <c r="ALQ274" s="11">
        <v>0</v>
      </c>
      <c r="ALR274" s="11">
        <v>0</v>
      </c>
      <c r="ALS274" s="11">
        <v>0</v>
      </c>
      <c r="ALT274" s="11">
        <v>0</v>
      </c>
      <c r="ALU274" s="11">
        <v>0</v>
      </c>
      <c r="ALV274" s="11">
        <v>0</v>
      </c>
      <c r="ALW274" s="11">
        <v>0</v>
      </c>
      <c r="ALX274" s="11">
        <v>0</v>
      </c>
      <c r="ALY274" s="11">
        <v>0</v>
      </c>
      <c r="ALZ274" s="11">
        <v>0</v>
      </c>
      <c r="AMA274" s="11">
        <v>0</v>
      </c>
      <c r="AMB274" s="11">
        <v>0</v>
      </c>
      <c r="AMC274" s="11">
        <v>0</v>
      </c>
      <c r="AMD274" s="11">
        <v>0</v>
      </c>
      <c r="AME274" s="11">
        <v>0</v>
      </c>
      <c r="AMF274" s="11">
        <v>0</v>
      </c>
      <c r="AMG274" s="11">
        <v>0</v>
      </c>
      <c r="AMH274" s="11">
        <v>0</v>
      </c>
      <c r="AMI274" s="11">
        <v>0</v>
      </c>
      <c r="AMJ274" s="11">
        <v>2.844922114157459E-7</v>
      </c>
      <c r="AMK274" s="11">
        <v>0</v>
      </c>
      <c r="AML274" s="11">
        <v>0</v>
      </c>
      <c r="AMM274" s="11">
        <v>0</v>
      </c>
      <c r="AMN274" s="11">
        <v>0</v>
      </c>
      <c r="AMO274" s="11">
        <v>-8.577918311524507E-6</v>
      </c>
      <c r="AMP274" s="11">
        <v>3.9213247584522962E-35</v>
      </c>
      <c r="AMQ274" s="11">
        <v>0</v>
      </c>
      <c r="AMR274" s="11">
        <v>0</v>
      </c>
      <c r="AMS274" s="11">
        <v>6.0561903996490289E-33</v>
      </c>
      <c r="AMT274" s="11">
        <v>0</v>
      </c>
      <c r="AMU274" s="11">
        <v>0</v>
      </c>
      <c r="AMV274" s="11">
        <v>0</v>
      </c>
      <c r="AMW274" s="11">
        <v>0</v>
      </c>
      <c r="AMX274" s="11">
        <v>0</v>
      </c>
      <c r="AMY274" s="11">
        <v>0</v>
      </c>
      <c r="AMZ274" s="11">
        <v>0</v>
      </c>
      <c r="ANA274" s="11">
        <v>0</v>
      </c>
      <c r="ANB274" s="11">
        <v>0</v>
      </c>
      <c r="ANC274" s="11">
        <v>0</v>
      </c>
      <c r="AND274" s="11">
        <v>0</v>
      </c>
      <c r="ANE274" s="11">
        <v>0</v>
      </c>
      <c r="ANF274" s="11">
        <v>0</v>
      </c>
      <c r="ANG274" s="11">
        <v>0</v>
      </c>
      <c r="ANH274" s="11">
        <v>0</v>
      </c>
      <c r="ANI274" s="11">
        <v>0</v>
      </c>
      <c r="ANJ274" s="11">
        <v>0</v>
      </c>
      <c r="ANK274" s="11">
        <v>0</v>
      </c>
      <c r="ANL274" s="11">
        <v>0</v>
      </c>
      <c r="ANM274" s="11">
        <v>0</v>
      </c>
      <c r="ANN274" s="11">
        <v>0</v>
      </c>
      <c r="ANO274" s="11">
        <v>0</v>
      </c>
      <c r="ANP274" s="11">
        <v>0</v>
      </c>
      <c r="ANQ274" s="11">
        <v>0</v>
      </c>
      <c r="ANR274" s="11">
        <v>0</v>
      </c>
      <c r="ANS274" s="11">
        <v>0</v>
      </c>
      <c r="ANT274" s="11">
        <v>0</v>
      </c>
      <c r="ANU274" s="11">
        <v>0</v>
      </c>
      <c r="ANV274" s="11">
        <v>3.8674157077409421E-8</v>
      </c>
      <c r="ANW274" s="11">
        <v>0</v>
      </c>
      <c r="ANX274" s="11">
        <v>0</v>
      </c>
      <c r="ANY274" s="11">
        <v>0</v>
      </c>
      <c r="ANZ274" s="11">
        <v>4.8349773578752707E-6</v>
      </c>
      <c r="AOA274" s="11">
        <v>-2.6926123984947601E-7</v>
      </c>
      <c r="AOB274" s="11">
        <v>8.9753746616491718E-9</v>
      </c>
      <c r="AOC274" s="11">
        <v>0</v>
      </c>
      <c r="AOD274" s="11">
        <v>1.7254060524007099E-8</v>
      </c>
      <c r="AOE274" s="11">
        <v>0</v>
      </c>
      <c r="AOF274" s="11">
        <v>0</v>
      </c>
      <c r="AOG274" s="11">
        <v>0</v>
      </c>
      <c r="AOH274" s="11">
        <v>0</v>
      </c>
      <c r="AOI274" s="11">
        <v>0</v>
      </c>
      <c r="AOJ274" s="11">
        <v>0</v>
      </c>
      <c r="AOK274" s="11">
        <v>0</v>
      </c>
      <c r="AOL274" s="11">
        <v>0</v>
      </c>
      <c r="AOM274" s="11">
        <v>0</v>
      </c>
      <c r="AON274" s="11">
        <v>0</v>
      </c>
      <c r="AOO274" s="11">
        <v>0</v>
      </c>
      <c r="AOP274" s="11">
        <v>0</v>
      </c>
      <c r="AOQ274" s="11">
        <v>0</v>
      </c>
      <c r="AOR274" s="11">
        <v>0</v>
      </c>
      <c r="AOS274" s="11">
        <v>0</v>
      </c>
      <c r="AOT274" s="11">
        <v>0</v>
      </c>
      <c r="AOU274" s="11">
        <v>0</v>
      </c>
      <c r="AOV274" s="11">
        <v>0</v>
      </c>
      <c r="AOW274" s="11">
        <v>0</v>
      </c>
      <c r="AOX274" s="11">
        <v>0</v>
      </c>
      <c r="AOY274" s="11">
        <v>0</v>
      </c>
      <c r="AOZ274" s="11">
        <v>0</v>
      </c>
      <c r="APA274" s="11">
        <v>0</v>
      </c>
      <c r="APB274" s="11">
        <v>0</v>
      </c>
      <c r="APC274" s="11">
        <v>0</v>
      </c>
      <c r="APD274" s="11">
        <v>0</v>
      </c>
      <c r="APE274" s="11">
        <v>0</v>
      </c>
      <c r="APF274" s="11">
        <v>0</v>
      </c>
      <c r="APG274" s="11">
        <v>0</v>
      </c>
      <c r="APH274" s="11">
        <v>0</v>
      </c>
      <c r="API274" s="11">
        <v>0</v>
      </c>
      <c r="APJ274" s="11">
        <v>0</v>
      </c>
      <c r="APK274" s="11">
        <v>0</v>
      </c>
      <c r="APL274" s="11">
        <v>2.6926123984947511E-7</v>
      </c>
      <c r="APM274" s="11">
        <v>-1.0945782621909269E-8</v>
      </c>
      <c r="APN274" s="11">
        <v>3.0873509198159676E-7</v>
      </c>
      <c r="APO274" s="11">
        <v>0</v>
      </c>
      <c r="APP274" s="11">
        <v>0</v>
      </c>
      <c r="APQ274" s="11">
        <v>0</v>
      </c>
      <c r="APR274" s="11">
        <v>0</v>
      </c>
      <c r="APS274" s="11">
        <v>0</v>
      </c>
      <c r="APT274" s="11">
        <v>0</v>
      </c>
      <c r="APU274" s="11">
        <v>0</v>
      </c>
      <c r="APV274" s="11">
        <v>0</v>
      </c>
      <c r="APW274" s="11">
        <v>0</v>
      </c>
      <c r="APX274" s="11">
        <v>0</v>
      </c>
      <c r="APY274" s="11">
        <v>0</v>
      </c>
      <c r="APZ274" s="11">
        <v>0</v>
      </c>
      <c r="AQA274" s="11">
        <v>0</v>
      </c>
      <c r="AQB274" s="11">
        <v>0</v>
      </c>
      <c r="AQC274" s="11">
        <v>0</v>
      </c>
      <c r="AQD274" s="11">
        <v>0</v>
      </c>
      <c r="AQE274" s="11">
        <v>0</v>
      </c>
      <c r="AQF274" s="11">
        <v>0</v>
      </c>
      <c r="AQG274" s="11">
        <v>0</v>
      </c>
      <c r="AQH274" s="11">
        <v>0</v>
      </c>
      <c r="AQI274" s="11">
        <v>0</v>
      </c>
      <c r="AQJ274" s="11">
        <v>0</v>
      </c>
      <c r="AQK274" s="11">
        <v>0</v>
      </c>
      <c r="AQL274" s="11">
        <v>0</v>
      </c>
      <c r="AQM274" s="11">
        <v>0</v>
      </c>
      <c r="AQN274" s="11">
        <v>0</v>
      </c>
      <c r="AQO274" s="11">
        <v>0</v>
      </c>
      <c r="AQP274" s="11">
        <v>0</v>
      </c>
      <c r="AQQ274" s="11">
        <v>0</v>
      </c>
      <c r="AQR274" s="11">
        <v>0</v>
      </c>
      <c r="AQS274" s="11">
        <v>0</v>
      </c>
      <c r="AQT274" s="11">
        <v>0</v>
      </c>
      <c r="AQU274" s="11">
        <v>0</v>
      </c>
      <c r="AQV274" s="11">
        <v>0</v>
      </c>
      <c r="AQW274" s="11">
        <v>0</v>
      </c>
      <c r="AQX274" s="11">
        <v>9.6236465337244828E-12</v>
      </c>
      <c r="AQY274" s="11">
        <v>-3.0873720596772987E-7</v>
      </c>
      <c r="AQZ274" s="11">
        <v>0</v>
      </c>
      <c r="ARA274" s="11">
        <v>0</v>
      </c>
      <c r="ARB274" s="11">
        <v>0</v>
      </c>
      <c r="ARC274" s="11">
        <v>0</v>
      </c>
      <c r="ARD274" s="11">
        <v>0</v>
      </c>
      <c r="ARE274" s="11">
        <v>0</v>
      </c>
      <c r="ARF274" s="11">
        <v>0</v>
      </c>
      <c r="ARG274" s="11">
        <v>0</v>
      </c>
      <c r="ARH274" s="11">
        <v>0</v>
      </c>
      <c r="ARI274" s="11">
        <v>0</v>
      </c>
      <c r="ARJ274" s="11">
        <v>0</v>
      </c>
      <c r="ARK274" s="11">
        <v>0</v>
      </c>
      <c r="ARL274" s="11">
        <v>0</v>
      </c>
      <c r="ARM274" s="11">
        <v>0</v>
      </c>
      <c r="ARN274" s="11">
        <v>0</v>
      </c>
      <c r="ARO274" s="11">
        <v>0</v>
      </c>
      <c r="ARP274" s="11">
        <v>0</v>
      </c>
      <c r="ARQ274" s="11">
        <v>0</v>
      </c>
      <c r="ARR274" s="11">
        <v>0</v>
      </c>
      <c r="ARS274" s="11">
        <v>0</v>
      </c>
      <c r="ART274" s="11">
        <v>0</v>
      </c>
      <c r="ARU274" s="11">
        <v>0</v>
      </c>
      <c r="ARV274" s="11">
        <v>0</v>
      </c>
      <c r="ARW274" s="11">
        <v>0</v>
      </c>
      <c r="ARX274" s="11">
        <v>0</v>
      </c>
      <c r="ARY274" s="11">
        <v>0</v>
      </c>
      <c r="ARZ274" s="11">
        <v>0</v>
      </c>
      <c r="ASA274" s="11">
        <v>0</v>
      </c>
      <c r="ASB274" s="11">
        <v>0</v>
      </c>
      <c r="ASC274" s="11">
        <v>0</v>
      </c>
      <c r="ASD274" s="11">
        <v>0</v>
      </c>
      <c r="ASE274" s="11">
        <v>0</v>
      </c>
      <c r="ASF274" s="11">
        <v>0</v>
      </c>
      <c r="ASG274" s="11">
        <v>3.2233182385831987E-6</v>
      </c>
      <c r="ASH274" s="11">
        <v>0</v>
      </c>
      <c r="ASI274" s="11">
        <v>0</v>
      </c>
      <c r="ASJ274" s="11">
        <v>0</v>
      </c>
      <c r="ASK274" s="11">
        <v>-1.7370154565490471E-8</v>
      </c>
      <c r="ASL274" s="11">
        <v>0</v>
      </c>
      <c r="ASM274" s="11">
        <v>0</v>
      </c>
      <c r="ASN274" s="11">
        <v>0</v>
      </c>
      <c r="ASO274" s="11">
        <v>0</v>
      </c>
      <c r="ASP274" s="11">
        <v>0</v>
      </c>
      <c r="ASQ274" s="11">
        <v>0</v>
      </c>
      <c r="ASR274" s="11">
        <v>0</v>
      </c>
      <c r="ASS274" s="11">
        <v>0</v>
      </c>
      <c r="AST274" s="11">
        <v>0</v>
      </c>
      <c r="ASU274" s="11">
        <v>0</v>
      </c>
      <c r="ASV274" s="11">
        <v>0</v>
      </c>
      <c r="ASW274" s="11">
        <v>0</v>
      </c>
      <c r="ASX274" s="11">
        <v>0</v>
      </c>
      <c r="ASY274" s="11">
        <v>0</v>
      </c>
      <c r="ASZ274" s="11">
        <v>0</v>
      </c>
      <c r="ATA274" s="11">
        <v>0</v>
      </c>
      <c r="ATB274" s="11">
        <v>0</v>
      </c>
      <c r="ATC274" s="11">
        <v>0</v>
      </c>
      <c r="ATD274" s="11">
        <v>0</v>
      </c>
      <c r="ATE274" s="11">
        <v>0</v>
      </c>
      <c r="ATF274" s="11">
        <v>0</v>
      </c>
      <c r="ATG274" s="11">
        <v>0</v>
      </c>
      <c r="ATH274" s="11">
        <v>0</v>
      </c>
      <c r="ATI274" s="11">
        <v>0</v>
      </c>
      <c r="ATJ274" s="11">
        <v>0</v>
      </c>
      <c r="ATK274" s="11">
        <v>0</v>
      </c>
      <c r="ATL274" s="11">
        <v>0</v>
      </c>
      <c r="ATM274" s="11">
        <v>4.9275496452969838E-7</v>
      </c>
      <c r="ATN274" s="11">
        <v>0</v>
      </c>
      <c r="ATO274" s="11">
        <v>0</v>
      </c>
      <c r="ATP274" s="11">
        <v>0</v>
      </c>
      <c r="ATQ274" s="11">
        <v>0</v>
      </c>
      <c r="ATR274" s="11">
        <v>0</v>
      </c>
      <c r="ATS274" s="11">
        <v>0</v>
      </c>
      <c r="ATT274" s="11">
        <v>0</v>
      </c>
      <c r="ATU274" s="11">
        <v>0</v>
      </c>
      <c r="ATV274" s="11">
        <v>0</v>
      </c>
      <c r="ATW274" s="11">
        <v>-8.4122738684132026E-6</v>
      </c>
      <c r="ATX274" s="11">
        <v>5.8979803835152925E-25</v>
      </c>
      <c r="ATY274" s="11">
        <v>0</v>
      </c>
      <c r="ATZ274" s="11">
        <v>0</v>
      </c>
      <c r="AUA274" s="11">
        <v>9.07645497863874E-23</v>
      </c>
      <c r="AUB274" s="11">
        <v>0</v>
      </c>
      <c r="AUC274" s="11">
        <v>0</v>
      </c>
      <c r="AUD274" s="11">
        <v>0</v>
      </c>
      <c r="AUE274" s="11">
        <v>0</v>
      </c>
      <c r="AUF274" s="11">
        <v>0</v>
      </c>
      <c r="AUG274" s="11">
        <v>0</v>
      </c>
      <c r="AUH274" s="11">
        <v>0</v>
      </c>
      <c r="AUI274" s="11">
        <v>0</v>
      </c>
      <c r="AUJ274" s="11">
        <v>0</v>
      </c>
      <c r="AUK274" s="11">
        <v>0</v>
      </c>
      <c r="AUL274" s="11">
        <v>0</v>
      </c>
      <c r="AUM274" s="11">
        <v>0</v>
      </c>
      <c r="AUN274" s="11">
        <v>0</v>
      </c>
      <c r="AUO274" s="11">
        <v>0</v>
      </c>
      <c r="AUP274" s="11">
        <v>0</v>
      </c>
      <c r="AUQ274" s="11">
        <v>0</v>
      </c>
      <c r="AUR274" s="11">
        <v>0</v>
      </c>
      <c r="AUS274" s="11">
        <v>0</v>
      </c>
      <c r="AUT274" s="11">
        <v>0</v>
      </c>
      <c r="AUU274" s="11">
        <v>0</v>
      </c>
      <c r="AUV274" s="11">
        <v>0</v>
      </c>
      <c r="AUW274" s="11">
        <v>0</v>
      </c>
      <c r="AUX274" s="11">
        <v>0</v>
      </c>
      <c r="AUY274" s="11">
        <v>0</v>
      </c>
      <c r="AUZ274" s="11">
        <v>0</v>
      </c>
      <c r="AVA274" s="11">
        <v>0</v>
      </c>
      <c r="AVB274" s="11">
        <v>0</v>
      </c>
      <c r="AVC274" s="11">
        <v>0</v>
      </c>
      <c r="AVD274" s="11">
        <v>0</v>
      </c>
      <c r="AVE274" s="11">
        <v>0</v>
      </c>
      <c r="AVF274" s="11">
        <v>0</v>
      </c>
      <c r="AVG274" s="11">
        <v>0</v>
      </c>
      <c r="AVH274" s="11">
        <v>5.6784803087477489E-6</v>
      </c>
      <c r="AVI274" s="11">
        <v>-2.4405115581587169E-7</v>
      </c>
      <c r="AVJ274" s="11">
        <v>7.5748144375595357E-9</v>
      </c>
      <c r="AVK274" s="11">
        <v>0</v>
      </c>
      <c r="AVL274" s="11">
        <v>8.9619571011493532E-8</v>
      </c>
      <c r="AVM274" s="11">
        <v>0</v>
      </c>
      <c r="AVN274" s="11">
        <v>0</v>
      </c>
      <c r="AVO274" s="11">
        <v>0</v>
      </c>
      <c r="AVP274" s="11">
        <v>0</v>
      </c>
      <c r="AVQ274" s="11">
        <v>0</v>
      </c>
      <c r="AVR274" s="11">
        <v>0</v>
      </c>
      <c r="AVS274" s="11">
        <v>0</v>
      </c>
      <c r="AVT274" s="11">
        <v>0</v>
      </c>
      <c r="AVU274" s="11">
        <v>0</v>
      </c>
      <c r="AVV274" s="11">
        <v>0</v>
      </c>
      <c r="AVW274" s="11">
        <v>0</v>
      </c>
      <c r="AVX274" s="11">
        <v>0</v>
      </c>
      <c r="AVY274" s="11">
        <v>0</v>
      </c>
      <c r="AVZ274" s="11">
        <v>0</v>
      </c>
      <c r="AWA274" s="11">
        <v>0</v>
      </c>
      <c r="AWB274" s="11">
        <v>0</v>
      </c>
      <c r="AWC274" s="11">
        <v>0</v>
      </c>
      <c r="AWD274" s="11">
        <v>0</v>
      </c>
      <c r="AWE274" s="11">
        <v>0</v>
      </c>
      <c r="AWF274" s="11">
        <v>0</v>
      </c>
      <c r="AWG274" s="11">
        <v>0</v>
      </c>
      <c r="AWH274" s="11">
        <v>0</v>
      </c>
      <c r="AWI274" s="11">
        <v>0</v>
      </c>
      <c r="AWJ274" s="11">
        <v>0</v>
      </c>
      <c r="AWK274" s="11">
        <v>1.2891385692469807E-9</v>
      </c>
      <c r="AWL274" s="11">
        <v>0</v>
      </c>
      <c r="AWM274" s="11">
        <v>0</v>
      </c>
      <c r="AWN274" s="11">
        <v>0</v>
      </c>
      <c r="AWO274" s="11">
        <v>0</v>
      </c>
      <c r="AWP274" s="11">
        <v>0</v>
      </c>
      <c r="AWQ274" s="11">
        <v>0</v>
      </c>
      <c r="AWR274" s="11">
        <v>0</v>
      </c>
      <c r="AWS274" s="11">
        <v>0</v>
      </c>
      <c r="AWT274" s="11">
        <v>2.2724443312678606E-7</v>
      </c>
      <c r="AWU274" s="11">
        <v>-7.5844380841032588E-9</v>
      </c>
      <c r="AWV274" s="11">
        <v>3.0873509198159676E-7</v>
      </c>
      <c r="AWW274" s="11">
        <v>0</v>
      </c>
      <c r="AWX274" s="11">
        <v>0</v>
      </c>
      <c r="AWY274" s="11">
        <v>0</v>
      </c>
      <c r="AWZ274" s="11">
        <v>0</v>
      </c>
      <c r="AXA274" s="11">
        <v>0</v>
      </c>
      <c r="AXB274" s="11">
        <v>0</v>
      </c>
      <c r="AXC274" s="11">
        <v>0</v>
      </c>
      <c r="AXD274" s="11">
        <v>0</v>
      </c>
      <c r="AXE274" s="11">
        <v>0</v>
      </c>
      <c r="AXF274" s="11">
        <v>0</v>
      </c>
      <c r="AXG274" s="11">
        <v>0</v>
      </c>
      <c r="AXH274" s="11">
        <v>0</v>
      </c>
      <c r="AXI274" s="11">
        <v>0</v>
      </c>
      <c r="AXJ274" s="11">
        <v>0</v>
      </c>
      <c r="AXK274" s="11">
        <v>0</v>
      </c>
      <c r="AXL274" s="11">
        <v>0</v>
      </c>
      <c r="AXM274" s="11">
        <v>0</v>
      </c>
      <c r="AXN274" s="11">
        <v>0</v>
      </c>
      <c r="AXO274" s="11">
        <v>0</v>
      </c>
      <c r="AXP274" s="11">
        <v>0</v>
      </c>
      <c r="AXQ274" s="11">
        <v>0</v>
      </c>
      <c r="AXR274" s="11">
        <v>0</v>
      </c>
      <c r="AXS274" s="11">
        <v>0</v>
      </c>
      <c r="AXT274" s="11">
        <v>0</v>
      </c>
      <c r="AXU274" s="11">
        <v>0</v>
      </c>
      <c r="AXV274" s="11">
        <v>0</v>
      </c>
      <c r="AXW274" s="11">
        <v>0</v>
      </c>
      <c r="AXX274" s="11">
        <v>0</v>
      </c>
      <c r="AXY274" s="11">
        <v>0</v>
      </c>
      <c r="AXZ274" s="11">
        <v>0</v>
      </c>
      <c r="AYA274" s="11">
        <v>0</v>
      </c>
      <c r="AYB274" s="11">
        <v>0</v>
      </c>
      <c r="AYC274" s="11">
        <v>0</v>
      </c>
      <c r="AYD274" s="11">
        <v>0</v>
      </c>
      <c r="AYE274" s="11">
        <v>0</v>
      </c>
      <c r="AYF274" s="11">
        <v>9.6236465337244828E-12</v>
      </c>
      <c r="AYG274" s="11">
        <v>-3.0873720596773903E-7</v>
      </c>
      <c r="AYH274" s="11">
        <v>0</v>
      </c>
      <c r="AYI274" s="11">
        <v>0</v>
      </c>
      <c r="AYJ274" s="11">
        <v>0</v>
      </c>
      <c r="AYK274" s="11">
        <v>0</v>
      </c>
      <c r="AYL274" s="11">
        <v>0</v>
      </c>
      <c r="AYM274" s="11">
        <v>0</v>
      </c>
      <c r="AYN274" s="11">
        <v>0</v>
      </c>
      <c r="AYO274" s="11">
        <v>0</v>
      </c>
      <c r="AYP274" s="11">
        <v>0</v>
      </c>
      <c r="AYQ274" s="11">
        <v>0</v>
      </c>
      <c r="AYR274" s="11">
        <v>0</v>
      </c>
      <c r="AYS274" s="11">
        <v>0</v>
      </c>
      <c r="AYT274" s="11">
        <v>0</v>
      </c>
      <c r="AYU274" s="11">
        <v>0</v>
      </c>
      <c r="AYV274" s="11">
        <v>0</v>
      </c>
      <c r="AYW274" s="11">
        <v>0</v>
      </c>
      <c r="AYX274" s="11">
        <v>0</v>
      </c>
      <c r="AYY274" s="11">
        <v>0</v>
      </c>
      <c r="AYZ274" s="11">
        <v>0</v>
      </c>
      <c r="AZA274" s="11">
        <v>0</v>
      </c>
      <c r="AZB274" s="11">
        <v>0</v>
      </c>
      <c r="AZC274" s="11">
        <v>0</v>
      </c>
      <c r="AZD274" s="11">
        <v>0</v>
      </c>
      <c r="AZE274" s="11">
        <v>0</v>
      </c>
      <c r="AZF274" s="11">
        <v>0</v>
      </c>
      <c r="AZG274" s="11">
        <v>0</v>
      </c>
      <c r="AZH274" s="11">
        <v>0</v>
      </c>
      <c r="AZI274" s="11">
        <v>0</v>
      </c>
      <c r="AZJ274" s="11">
        <v>0</v>
      </c>
      <c r="AZK274" s="11">
        <v>0</v>
      </c>
      <c r="AZL274" s="11">
        <v>0</v>
      </c>
      <c r="AZM274" s="11">
        <v>0</v>
      </c>
      <c r="AZN274" s="11">
        <v>0</v>
      </c>
      <c r="AZO274" s="11">
        <v>2.4336344177096896E-6</v>
      </c>
      <c r="AZP274" s="11">
        <v>0</v>
      </c>
      <c r="AZQ274" s="11">
        <v>0</v>
      </c>
      <c r="AZR274" s="11">
        <v>0</v>
      </c>
      <c r="AZS274" s="11">
        <v>-9.0223260027212565E-8</v>
      </c>
      <c r="AZT274" s="12">
        <v>4090195727.606585</v>
      </c>
      <c r="AZU274" s="12">
        <v>2184549.2484354754</v>
      </c>
      <c r="AZV274" s="12">
        <v>1472000</v>
      </c>
      <c r="AZW274" s="12">
        <v>101438.80056148127</v>
      </c>
      <c r="AZX274" s="12">
        <v>68431622737.930832</v>
      </c>
      <c r="AZY274" s="12">
        <v>2.1999999999999999E-10</v>
      </c>
      <c r="AZZ274" s="12">
        <v>176874656.04293129</v>
      </c>
      <c r="BAA274" s="12">
        <v>1E-13</v>
      </c>
      <c r="BAB274" s="12">
        <v>4686497.0319197588</v>
      </c>
      <c r="BAC274" s="12">
        <v>2.9999999999999999E-16</v>
      </c>
      <c r="BAD274" s="12">
        <v>1.1E-13</v>
      </c>
      <c r="BAE274" s="12">
        <v>7920000</v>
      </c>
      <c r="BAF274" s="12">
        <v>6380000</v>
      </c>
      <c r="BAG274" s="12">
        <v>1147817916524806.3</v>
      </c>
      <c r="BAH274" s="12">
        <v>928602500000</v>
      </c>
      <c r="BAI274" s="12">
        <v>327022661463.3656</v>
      </c>
      <c r="BAJ274" s="12">
        <v>742837999999999.88</v>
      </c>
      <c r="BAK274" s="12">
        <v>3102359443.4635124</v>
      </c>
      <c r="BAL274" s="12">
        <v>228909591536.95956</v>
      </c>
      <c r="BAM274" s="12">
        <v>50144535000</v>
      </c>
      <c r="BAN274" s="12">
        <v>445729200000</v>
      </c>
      <c r="BAO274" s="12">
        <v>18572050000</v>
      </c>
      <c r="BAP274" s="12">
        <v>7.757118E+16</v>
      </c>
      <c r="BAQ274" s="12">
        <v>3878559000000000</v>
      </c>
      <c r="BAR274" s="12">
        <v>1.1635677E+17</v>
      </c>
      <c r="BAS274" s="12">
        <v>1163567700000</v>
      </c>
      <c r="BAT274" s="12">
        <v>1939279500000</v>
      </c>
      <c r="BAU274" s="12">
        <v>4.25E+16</v>
      </c>
      <c r="BAV274" s="12">
        <v>2550000000000000</v>
      </c>
      <c r="BAW274" s="12">
        <v>7.65E+16</v>
      </c>
      <c r="BAX274" s="12">
        <v>765000000000</v>
      </c>
      <c r="BAY274" s="12">
        <v>850000000000</v>
      </c>
      <c r="BAZ274" s="12">
        <v>1.275E+17</v>
      </c>
      <c r="BBA274" s="12">
        <v>8924999999999999</v>
      </c>
      <c r="BBB274" s="12">
        <v>2.6774999999999997E+17</v>
      </c>
      <c r="BBC274" s="12">
        <v>2677500000000</v>
      </c>
      <c r="BBD274" s="12">
        <v>1912500000000.0005</v>
      </c>
      <c r="BBE274" s="13">
        <v>1.7066791003402153</v>
      </c>
      <c r="BBF274" s="13">
        <v>3.3498987886918803</v>
      </c>
      <c r="BBG274" s="13">
        <v>3.2015133343175322</v>
      </c>
      <c r="BBH274" s="13">
        <v>2401.2013702775757</v>
      </c>
      <c r="BBI274" s="12">
        <v>84.319820207287293</v>
      </c>
      <c r="BBJ274" s="12">
        <v>286.55529744966799</v>
      </c>
      <c r="BBK274" s="12">
        <v>94.513303435197997</v>
      </c>
      <c r="BBL274" s="12">
        <v>37.563463050000003</v>
      </c>
      <c r="BBM274" s="12">
        <v>834.71145850000005</v>
      </c>
      <c r="BBN274" s="12">
        <v>612.79283083792404</v>
      </c>
      <c r="BBO274" s="14">
        <v>255.63723297541156</v>
      </c>
      <c r="BBP274" s="14">
        <v>311.05283062695833</v>
      </c>
      <c r="BBQ274" s="14">
        <v>154.51335601927769</v>
      </c>
      <c r="BBR274" s="13">
        <v>2.0143550744233476</v>
      </c>
      <c r="BBS274" s="13">
        <v>1.3686429727833043</v>
      </c>
      <c r="BBT274" s="13">
        <v>1.4994351202802889</v>
      </c>
      <c r="BBU274" s="14">
        <v>-1.7441424108888341</v>
      </c>
      <c r="BBV274" s="14">
        <v>-5.2039954866577451</v>
      </c>
      <c r="BBW274" s="14">
        <v>-3.9110508428409254</v>
      </c>
      <c r="BBX274" s="14">
        <v>980.73176022858229</v>
      </c>
      <c r="BBY274" s="14">
        <v>1129.1693739732887</v>
      </c>
      <c r="BBZ274" s="14">
        <v>1146.5019370241532</v>
      </c>
      <c r="BCA274" s="13">
        <v>7.9249062938657246</v>
      </c>
      <c r="BCB274" s="13">
        <v>0.86990763062461673</v>
      </c>
      <c r="BCC274" s="13">
        <v>7.9908397059199249E-2</v>
      </c>
      <c r="BCD274" s="13">
        <v>9.5021204432393938E-2</v>
      </c>
      <c r="BCE274" s="13">
        <v>17.431163505569</v>
      </c>
      <c r="BCF274" s="13">
        <v>2.056263896653629E-2</v>
      </c>
      <c r="BCG274" s="13">
        <v>5.277546184371653E-2</v>
      </c>
      <c r="BCH274" s="13">
        <v>2.1457991829345996E-3</v>
      </c>
      <c r="BCI274" s="13">
        <v>19253.203146041371</v>
      </c>
      <c r="BCJ274" s="13">
        <v>2.5965425281705468E-5</v>
      </c>
      <c r="BCK274" s="13">
        <v>17.378800312270748</v>
      </c>
      <c r="BCL274" s="13">
        <v>5.4976347412818869E-6</v>
      </c>
      <c r="BCM274" s="13">
        <v>1.440422339798957E-8</v>
      </c>
      <c r="BCN274" s="13">
        <v>2.3463809735043386E-2</v>
      </c>
      <c r="BCO274" s="13">
        <v>0.19793303593796444</v>
      </c>
      <c r="BCP274" s="13">
        <v>0.10817260348191569</v>
      </c>
      <c r="BCQ274" s="13">
        <v>8.8759413483328764</v>
      </c>
      <c r="BCR274" s="13">
        <v>0.30278377189312872</v>
      </c>
      <c r="BCS274" s="13">
        <v>0.18526998844298895</v>
      </c>
      <c r="BCT274" s="13">
        <v>0.3753744596678939</v>
      </c>
      <c r="BCU274" s="13">
        <v>0.68399830982092646</v>
      </c>
      <c r="BCV274" s="13">
        <v>7.5907983761132919E-2</v>
      </c>
      <c r="BCW274" s="13">
        <v>14.974475528238285</v>
      </c>
      <c r="BCX274" s="13">
        <v>4.5178745285167146E-2</v>
      </c>
      <c r="BCY274" s="13">
        <v>4.5542101441486842E-2</v>
      </c>
      <c r="BCZ274" s="13">
        <v>7.1162543548726531E-2</v>
      </c>
      <c r="BDA274" s="13">
        <v>2.2382878670488777E-2</v>
      </c>
      <c r="BDB274" s="13">
        <v>3.938492869927484E-4</v>
      </c>
      <c r="BDC274" s="13">
        <v>24334.450681295126</v>
      </c>
      <c r="BDD274" s="13">
        <v>2.3798954991559205E-5</v>
      </c>
      <c r="BDE274" s="13">
        <v>13.824456758716414</v>
      </c>
      <c r="BDF274" s="13">
        <v>1.1148355564059877E-6</v>
      </c>
      <c r="BDG274" s="13">
        <v>3.6298599890210592E-8</v>
      </c>
      <c r="BDH274" s="13">
        <v>2.7892909419893173E-2</v>
      </c>
      <c r="BDI274" s="13">
        <v>2.737455242656989E-2</v>
      </c>
      <c r="BDJ274" s="13">
        <v>1.7877373285483143E-2</v>
      </c>
      <c r="BDK274" s="13">
        <v>0.2057988794314673</v>
      </c>
      <c r="BDL274" s="13">
        <v>0.11828260182443801</v>
      </c>
      <c r="BDM274" s="13">
        <v>0.17607464675488357</v>
      </c>
      <c r="BDN274" s="13">
        <v>0.27461113094433631</v>
      </c>
      <c r="BDO274" s="13">
        <v>0.1970630025483727</v>
      </c>
      <c r="BDP274" s="13">
        <v>0.18577685726743087</v>
      </c>
      <c r="BDQ274" s="13">
        <v>3.0371733511217247</v>
      </c>
      <c r="BDR274" s="13">
        <v>6.1631093599670344</v>
      </c>
      <c r="BDS274" s="13">
        <v>0.26794446405641381</v>
      </c>
      <c r="BDT274" s="13">
        <v>0.51617276563637859</v>
      </c>
      <c r="BDU274" s="13">
        <v>0.13201934043735641</v>
      </c>
      <c r="BDV274" s="13">
        <v>0.87509753802253754</v>
      </c>
      <c r="BDW274" s="13">
        <v>7.8456190500274248E-2</v>
      </c>
      <c r="BDX274" s="13">
        <v>13.433256567917992</v>
      </c>
      <c r="BDY274" s="13">
        <v>8.7643090774893587E-2</v>
      </c>
      <c r="BDZ274" s="13">
        <v>1.0954870079860739</v>
      </c>
      <c r="BEA274" s="13">
        <v>3.5934154118564945E-2</v>
      </c>
      <c r="BEB274" s="13">
        <v>3.2509805471260471E-2</v>
      </c>
      <c r="BEC274" s="13">
        <v>4.9875738363399001E-2</v>
      </c>
      <c r="BED274" s="13">
        <v>2.8858429948384643E-2</v>
      </c>
      <c r="BEE274" s="13">
        <v>4.4869979865499218E-2</v>
      </c>
      <c r="BEF274" s="13">
        <v>1.59316474338245E-3</v>
      </c>
      <c r="BEG274" s="13">
        <v>23491.894909661351</v>
      </c>
      <c r="BEH274" s="13">
        <v>2.2581800178721751E-5</v>
      </c>
      <c r="BEI274" s="13">
        <v>12.665612585497547</v>
      </c>
      <c r="BEJ274" s="13">
        <v>0.9333321096031697</v>
      </c>
      <c r="BEK274" s="13">
        <v>4.0919238292623173E-6</v>
      </c>
      <c r="BEL274" s="13">
        <v>3.4552954445709501E-8</v>
      </c>
      <c r="BEM274" s="13">
        <v>1.5371696216221385E-2</v>
      </c>
      <c r="BEN274" s="13">
        <v>1.8525304817323302E-2</v>
      </c>
      <c r="BEO274" s="13">
        <v>2.8146846386543294E-2</v>
      </c>
      <c r="BEP274" s="13">
        <v>0.2487218494885276</v>
      </c>
      <c r="BEQ274" s="13">
        <v>0.20529321088223393</v>
      </c>
      <c r="BER274" s="13">
        <v>3.0922165926907181E-2</v>
      </c>
      <c r="BES274" s="13">
        <v>0.27788259346760658</v>
      </c>
      <c r="BET274" s="13">
        <v>0.33054792900541624</v>
      </c>
      <c r="BEU274" s="22">
        <v>0.2565936656391713</v>
      </c>
    </row>
    <row r="275" spans="2:1503" x14ac:dyDescent="0.25">
      <c r="B275" s="16">
        <v>270</v>
      </c>
      <c r="C275" s="10">
        <v>0</v>
      </c>
      <c r="D275" s="11">
        <v>0</v>
      </c>
      <c r="E275" s="11">
        <v>0</v>
      </c>
      <c r="F275" s="11">
        <v>0</v>
      </c>
      <c r="G275" s="11">
        <v>1.939417433126739E-5</v>
      </c>
      <c r="H275" s="11">
        <v>0</v>
      </c>
      <c r="I275" s="11">
        <v>0</v>
      </c>
      <c r="J275" s="11">
        <v>0</v>
      </c>
      <c r="K275" s="11">
        <v>0</v>
      </c>
      <c r="L275" s="11">
        <v>0</v>
      </c>
      <c r="M275" s="11">
        <v>0</v>
      </c>
      <c r="N275" s="11">
        <v>0</v>
      </c>
      <c r="O275" s="11">
        <v>-1.852775414933796E-8</v>
      </c>
      <c r="P275" s="11">
        <v>0</v>
      </c>
      <c r="Q275" s="11">
        <v>0</v>
      </c>
      <c r="R275" s="11">
        <v>0</v>
      </c>
      <c r="S275" s="11">
        <v>0</v>
      </c>
      <c r="T275" s="11">
        <v>0</v>
      </c>
      <c r="U275" s="11">
        <v>0</v>
      </c>
      <c r="V275" s="11">
        <v>0</v>
      </c>
      <c r="W275" s="11">
        <v>0</v>
      </c>
      <c r="X275" s="11">
        <v>0</v>
      </c>
      <c r="Y275" s="11">
        <v>0</v>
      </c>
      <c r="Z275" s="11">
        <v>0</v>
      </c>
      <c r="AA275" s="11">
        <v>0</v>
      </c>
      <c r="AB275" s="11">
        <v>0</v>
      </c>
      <c r="AC275" s="11">
        <v>0</v>
      </c>
      <c r="AD275" s="11">
        <v>0</v>
      </c>
      <c r="AE275" s="11">
        <v>0</v>
      </c>
      <c r="AF275" s="11">
        <v>0</v>
      </c>
      <c r="AG275" s="11">
        <v>0</v>
      </c>
      <c r="AH275" s="11">
        <v>0</v>
      </c>
      <c r="AI275" s="11">
        <v>0</v>
      </c>
      <c r="AJ275" s="11">
        <v>0</v>
      </c>
      <c r="AK275" s="11">
        <v>0</v>
      </c>
      <c r="AL275" s="11">
        <v>0</v>
      </c>
      <c r="AM275" s="11">
        <v>0</v>
      </c>
      <c r="AN275" s="11">
        <v>0</v>
      </c>
      <c r="AO275" s="11">
        <v>0</v>
      </c>
      <c r="AP275" s="11">
        <v>0</v>
      </c>
      <c r="AQ275" s="11">
        <v>0</v>
      </c>
      <c r="AR275" s="11">
        <v>3.3568440438302988E-4</v>
      </c>
      <c r="AS275" s="11">
        <v>0</v>
      </c>
      <c r="AT275" s="11">
        <v>0</v>
      </c>
      <c r="AU275" s="11">
        <v>0</v>
      </c>
      <c r="AV275" s="11">
        <v>0</v>
      </c>
      <c r="AW275" s="11">
        <v>0</v>
      </c>
      <c r="AX275" s="11">
        <v>0</v>
      </c>
      <c r="AY275" s="11">
        <v>0</v>
      </c>
      <c r="AZ275" s="11">
        <v>0</v>
      </c>
      <c r="BA275" s="11">
        <v>-9.8623252936546546E-6</v>
      </c>
      <c r="BB275" s="11">
        <v>8.4850228644150703E-25</v>
      </c>
      <c r="BC275" s="11">
        <v>2.0725761166812968E-23</v>
      </c>
      <c r="BD275" s="11">
        <v>4.2424940157905298E-25</v>
      </c>
      <c r="BE275" s="11">
        <v>0</v>
      </c>
      <c r="BF275" s="11">
        <v>0</v>
      </c>
      <c r="BG275" s="11">
        <v>1.8314490998962338E-23</v>
      </c>
      <c r="BH275" s="11">
        <v>8.3340866712300176E-24</v>
      </c>
      <c r="BI275" s="11">
        <v>1.8314490998962338E-23</v>
      </c>
      <c r="BJ275" s="11">
        <v>7.8716769731563588E-8</v>
      </c>
      <c r="BK275" s="11">
        <v>0</v>
      </c>
      <c r="BL275" s="11">
        <v>0</v>
      </c>
      <c r="BM275" s="11">
        <v>0</v>
      </c>
      <c r="BN275" s="11">
        <v>0</v>
      </c>
      <c r="BO275" s="11">
        <v>0</v>
      </c>
      <c r="BP275" s="11">
        <v>0</v>
      </c>
      <c r="BQ275" s="11">
        <v>0</v>
      </c>
      <c r="BR275" s="11">
        <v>0</v>
      </c>
      <c r="BS275" s="11">
        <v>0</v>
      </c>
      <c r="BT275" s="11">
        <v>0</v>
      </c>
      <c r="BU275" s="11">
        <v>0</v>
      </c>
      <c r="BV275" s="11">
        <v>0</v>
      </c>
      <c r="BW275" s="11">
        <v>0</v>
      </c>
      <c r="BX275" s="11">
        <v>0</v>
      </c>
      <c r="BY275" s="11">
        <v>0</v>
      </c>
      <c r="BZ275" s="11">
        <v>0</v>
      </c>
      <c r="CA275" s="11">
        <v>0</v>
      </c>
      <c r="CB275" s="11">
        <v>0</v>
      </c>
      <c r="CC275" s="11">
        <v>0</v>
      </c>
      <c r="CD275" s="11">
        <v>0</v>
      </c>
      <c r="CE275" s="11">
        <v>0</v>
      </c>
      <c r="CF275" s="11">
        <v>0</v>
      </c>
      <c r="CG275" s="11">
        <v>0</v>
      </c>
      <c r="CH275" s="11">
        <v>0</v>
      </c>
      <c r="CI275" s="11">
        <v>0</v>
      </c>
      <c r="CJ275" s="11">
        <v>0</v>
      </c>
      <c r="CK275" s="11">
        <v>0</v>
      </c>
      <c r="CL275" s="11">
        <v>1.0176343043880907E-8</v>
      </c>
      <c r="CM275" s="11">
        <v>-2.3127742025352934E-9</v>
      </c>
      <c r="CN275" s="11">
        <v>0</v>
      </c>
      <c r="CO275" s="11">
        <v>0</v>
      </c>
      <c r="CP275" s="11">
        <v>0</v>
      </c>
      <c r="CQ275" s="11">
        <v>0</v>
      </c>
      <c r="CR275" s="11">
        <v>0</v>
      </c>
      <c r="CS275" s="11">
        <v>0</v>
      </c>
      <c r="CT275" s="11">
        <v>0</v>
      </c>
      <c r="CU275" s="11">
        <v>0</v>
      </c>
      <c r="CV275" s="11">
        <v>0</v>
      </c>
      <c r="CW275" s="11">
        <v>0</v>
      </c>
      <c r="CX275" s="11">
        <v>0</v>
      </c>
      <c r="CY275" s="11">
        <v>0</v>
      </c>
      <c r="CZ275" s="11">
        <v>0</v>
      </c>
      <c r="DA275" s="11">
        <v>0</v>
      </c>
      <c r="DB275" s="11">
        <v>0</v>
      </c>
      <c r="DC275" s="11">
        <v>0</v>
      </c>
      <c r="DD275" s="11">
        <v>0</v>
      </c>
      <c r="DE275" s="11">
        <v>0</v>
      </c>
      <c r="DF275" s="11">
        <v>0</v>
      </c>
      <c r="DG275" s="11">
        <v>0</v>
      </c>
      <c r="DH275" s="11">
        <v>0</v>
      </c>
      <c r="DI275" s="11">
        <v>0</v>
      </c>
      <c r="DJ275" s="11">
        <v>0</v>
      </c>
      <c r="DK275" s="11">
        <v>0</v>
      </c>
      <c r="DL275" s="11">
        <v>0</v>
      </c>
      <c r="DM275" s="11">
        <v>0</v>
      </c>
      <c r="DN275" s="11">
        <v>0</v>
      </c>
      <c r="DO275" s="11">
        <v>0</v>
      </c>
      <c r="DP275" s="11">
        <v>0</v>
      </c>
      <c r="DQ275" s="11">
        <v>0</v>
      </c>
      <c r="DR275" s="11">
        <v>0</v>
      </c>
      <c r="DS275" s="11">
        <v>0</v>
      </c>
      <c r="DT275" s="11">
        <v>0</v>
      </c>
      <c r="DU275" s="11">
        <v>0</v>
      </c>
      <c r="DV275" s="11">
        <v>0</v>
      </c>
      <c r="DW275" s="11">
        <v>1.1193977348268999E-7</v>
      </c>
      <c r="DX275" s="11">
        <v>2.3127742025251332E-9</v>
      </c>
      <c r="DY275" s="11">
        <v>-5.6334616282879727E-8</v>
      </c>
      <c r="DZ275" s="11">
        <v>0</v>
      </c>
      <c r="EA275" s="11">
        <v>4.7864678818778801E-7</v>
      </c>
      <c r="EB275" s="11">
        <v>0</v>
      </c>
      <c r="EC275" s="11">
        <v>1.0314116547541386E-8</v>
      </c>
      <c r="ED275" s="11">
        <v>1.8935895840422191E-8</v>
      </c>
      <c r="EE275" s="11">
        <v>3.1220118478959911E-8</v>
      </c>
      <c r="EF275" s="11">
        <v>0</v>
      </c>
      <c r="EG275" s="11">
        <v>0</v>
      </c>
      <c r="EH275" s="11">
        <v>0</v>
      </c>
      <c r="EI275" s="11">
        <v>0</v>
      </c>
      <c r="EJ275" s="11">
        <v>0</v>
      </c>
      <c r="EK275" s="11">
        <v>0</v>
      </c>
      <c r="EL275" s="11">
        <v>0</v>
      </c>
      <c r="EM275" s="11">
        <v>0</v>
      </c>
      <c r="EN275" s="11">
        <v>0</v>
      </c>
      <c r="EO275" s="11">
        <v>0</v>
      </c>
      <c r="EP275" s="11">
        <v>0</v>
      </c>
      <c r="EQ275" s="11">
        <v>0</v>
      </c>
      <c r="ER275" s="11">
        <v>0</v>
      </c>
      <c r="ES275" s="11">
        <v>0</v>
      </c>
      <c r="ET275" s="11">
        <v>0</v>
      </c>
      <c r="EU275" s="11">
        <v>0</v>
      </c>
      <c r="EV275" s="11">
        <v>0</v>
      </c>
      <c r="EW275" s="11">
        <v>0</v>
      </c>
      <c r="EX275" s="11">
        <v>0</v>
      </c>
      <c r="EY275" s="11">
        <v>0</v>
      </c>
      <c r="EZ275" s="11">
        <v>0</v>
      </c>
      <c r="FA275" s="11">
        <v>0</v>
      </c>
      <c r="FB275" s="11">
        <v>9.9999999999999995E-21</v>
      </c>
      <c r="FC275" s="11">
        <v>0</v>
      </c>
      <c r="FD275" s="11">
        <v>0</v>
      </c>
      <c r="FE275" s="11">
        <v>0</v>
      </c>
      <c r="FF275" s="11">
        <v>0</v>
      </c>
      <c r="FG275" s="11">
        <v>0</v>
      </c>
      <c r="FH275" s="11">
        <v>4.0702961245691262E-6</v>
      </c>
      <c r="FI275" s="11">
        <v>0</v>
      </c>
      <c r="FJ275" s="11">
        <v>5.1360442657230605E-8</v>
      </c>
      <c r="FK275" s="11">
        <v>-3.1805655221802757E-8</v>
      </c>
      <c r="FL275" s="11">
        <v>0</v>
      </c>
      <c r="FM275" s="11">
        <v>2.183549217076977E-7</v>
      </c>
      <c r="FN275" s="11">
        <v>0</v>
      </c>
      <c r="FO275" s="11">
        <v>0</v>
      </c>
      <c r="FP275" s="11">
        <v>0</v>
      </c>
      <c r="FQ275" s="11">
        <v>0</v>
      </c>
      <c r="FR275" s="11">
        <v>6.0731876325053843E-9</v>
      </c>
      <c r="FS275" s="11">
        <v>0</v>
      </c>
      <c r="FT275" s="11">
        <v>0</v>
      </c>
      <c r="FU275" s="11">
        <v>0</v>
      </c>
      <c r="FV275" s="11">
        <v>0</v>
      </c>
      <c r="FW275" s="11">
        <v>0</v>
      </c>
      <c r="FX275" s="11">
        <v>0</v>
      </c>
      <c r="FY275" s="11">
        <v>0</v>
      </c>
      <c r="FZ275" s="11">
        <v>0</v>
      </c>
      <c r="GA275" s="11">
        <v>0</v>
      </c>
      <c r="GB275" s="11">
        <v>0</v>
      </c>
      <c r="GC275" s="11">
        <v>0</v>
      </c>
      <c r="GD275" s="11">
        <v>0</v>
      </c>
      <c r="GE275" s="11">
        <v>0</v>
      </c>
      <c r="GF275" s="11">
        <v>0</v>
      </c>
      <c r="GG275" s="11">
        <v>0</v>
      </c>
      <c r="GH275" s="11">
        <v>0</v>
      </c>
      <c r="GI275" s="11">
        <v>0</v>
      </c>
      <c r="GJ275" s="11">
        <v>0</v>
      </c>
      <c r="GK275" s="11">
        <v>0</v>
      </c>
      <c r="GL275" s="11">
        <v>0</v>
      </c>
      <c r="GM275" s="11">
        <v>0</v>
      </c>
      <c r="GN275" s="11">
        <v>0</v>
      </c>
      <c r="GO275" s="11">
        <v>0</v>
      </c>
      <c r="GP275" s="11">
        <v>0</v>
      </c>
      <c r="GQ275" s="11">
        <v>0</v>
      </c>
      <c r="GR275" s="11">
        <v>0</v>
      </c>
      <c r="GS275" s="11">
        <v>0</v>
      </c>
      <c r="GT275" s="11">
        <v>0</v>
      </c>
      <c r="GU275" s="11">
        <v>4.9741736256389423E-9</v>
      </c>
      <c r="GV275" s="11">
        <v>0</v>
      </c>
      <c r="GW275" s="11">
        <v>-4.8137296201427137E-7</v>
      </c>
      <c r="GX275" s="11">
        <v>0</v>
      </c>
      <c r="GY275" s="11">
        <v>0</v>
      </c>
      <c r="GZ275" s="11">
        <v>0</v>
      </c>
      <c r="HA275" s="11">
        <v>0</v>
      </c>
      <c r="HB275" s="11">
        <v>0</v>
      </c>
      <c r="HC275" s="11">
        <v>0</v>
      </c>
      <c r="HD275" s="11">
        <v>0</v>
      </c>
      <c r="HE275" s="11">
        <v>0</v>
      </c>
      <c r="HF275" s="11">
        <v>0</v>
      </c>
      <c r="HG275" s="11">
        <v>0</v>
      </c>
      <c r="HH275" s="11">
        <v>0</v>
      </c>
      <c r="HI275" s="11">
        <v>0</v>
      </c>
      <c r="HJ275" s="11">
        <v>0</v>
      </c>
      <c r="HK275" s="11">
        <v>0</v>
      </c>
      <c r="HL275" s="11">
        <v>0</v>
      </c>
      <c r="HM275" s="11">
        <v>0</v>
      </c>
      <c r="HN275" s="11">
        <v>0</v>
      </c>
      <c r="HO275" s="11">
        <v>0</v>
      </c>
      <c r="HP275" s="11">
        <v>0</v>
      </c>
      <c r="HQ275" s="11">
        <v>0</v>
      </c>
      <c r="HR275" s="11">
        <v>0</v>
      </c>
      <c r="HS275" s="11">
        <v>0</v>
      </c>
      <c r="HT275" s="11">
        <v>0</v>
      </c>
      <c r="HU275" s="11">
        <v>0</v>
      </c>
      <c r="HV275" s="11">
        <v>0</v>
      </c>
      <c r="HW275" s="11">
        <v>0</v>
      </c>
      <c r="HX275" s="11">
        <v>0</v>
      </c>
      <c r="HY275" s="11">
        <v>0</v>
      </c>
      <c r="HZ275" s="11">
        <v>0</v>
      </c>
      <c r="IA275" s="11">
        <v>0</v>
      </c>
      <c r="IB275" s="11">
        <v>0</v>
      </c>
      <c r="IC275" s="11">
        <v>0</v>
      </c>
      <c r="ID275" s="11">
        <v>0</v>
      </c>
      <c r="IE275" s="11">
        <v>0</v>
      </c>
      <c r="IF275" s="11">
        <v>0</v>
      </c>
      <c r="IG275" s="11">
        <v>9.586618710886346E-11</v>
      </c>
      <c r="IH275" s="11">
        <v>0</v>
      </c>
      <c r="II275" s="11">
        <v>-2.1835492170770786E-7</v>
      </c>
      <c r="IJ275" s="11">
        <v>0</v>
      </c>
      <c r="IK275" s="11">
        <v>0</v>
      </c>
      <c r="IL275" s="11">
        <v>0</v>
      </c>
      <c r="IM275" s="11">
        <v>0</v>
      </c>
      <c r="IN275" s="11">
        <v>0</v>
      </c>
      <c r="IO275" s="11">
        <v>0</v>
      </c>
      <c r="IP275" s="11">
        <v>0</v>
      </c>
      <c r="IQ275" s="11">
        <v>0</v>
      </c>
      <c r="IR275" s="11">
        <v>0</v>
      </c>
      <c r="IS275" s="11">
        <v>0</v>
      </c>
      <c r="IT275" s="11">
        <v>0</v>
      </c>
      <c r="IU275" s="11">
        <v>0</v>
      </c>
      <c r="IV275" s="11">
        <v>0</v>
      </c>
      <c r="IW275" s="11">
        <v>0</v>
      </c>
      <c r="IX275" s="11">
        <v>0</v>
      </c>
      <c r="IY275" s="11">
        <v>0</v>
      </c>
      <c r="IZ275" s="11">
        <v>0</v>
      </c>
      <c r="JA275" s="11">
        <v>0</v>
      </c>
      <c r="JB275" s="11">
        <v>0</v>
      </c>
      <c r="JC275" s="11">
        <v>0</v>
      </c>
      <c r="JD275" s="11">
        <v>0</v>
      </c>
      <c r="JE275" s="11">
        <v>0</v>
      </c>
      <c r="JF275" s="11">
        <v>0</v>
      </c>
      <c r="JG275" s="11">
        <v>0</v>
      </c>
      <c r="JH275" s="11">
        <v>0</v>
      </c>
      <c r="JI275" s="11">
        <v>0</v>
      </c>
      <c r="JJ275" s="11">
        <v>0</v>
      </c>
      <c r="JK275" s="11">
        <v>0</v>
      </c>
      <c r="JL275" s="11">
        <v>0</v>
      </c>
      <c r="JM275" s="11">
        <v>0</v>
      </c>
      <c r="JN275" s="11">
        <v>0</v>
      </c>
      <c r="JO275" s="11">
        <v>1.0990450483156385E-6</v>
      </c>
      <c r="JP275" s="11">
        <v>0</v>
      </c>
      <c r="JQ275" s="11">
        <v>0</v>
      </c>
      <c r="JR275" s="11">
        <v>0</v>
      </c>
      <c r="JS275" s="11">
        <v>0</v>
      </c>
      <c r="JT275" s="11">
        <v>0</v>
      </c>
      <c r="JU275" s="11">
        <v>-1.0350973613929524E-8</v>
      </c>
      <c r="JV275" s="11">
        <v>0</v>
      </c>
      <c r="JW275" s="11">
        <v>0</v>
      </c>
      <c r="JX275" s="11">
        <v>0</v>
      </c>
      <c r="JY275" s="11">
        <v>0</v>
      </c>
      <c r="JZ275" s="11">
        <v>0</v>
      </c>
      <c r="KA275" s="11">
        <v>0</v>
      </c>
      <c r="KB275" s="11">
        <v>0</v>
      </c>
      <c r="KC275" s="11">
        <v>0</v>
      </c>
      <c r="KD275" s="11">
        <v>0</v>
      </c>
      <c r="KE275" s="11">
        <v>0</v>
      </c>
      <c r="KF275" s="11">
        <v>0</v>
      </c>
      <c r="KG275" s="11">
        <v>0</v>
      </c>
      <c r="KH275" s="11">
        <v>0</v>
      </c>
      <c r="KI275" s="11">
        <v>0</v>
      </c>
      <c r="KJ275" s="11">
        <v>0</v>
      </c>
      <c r="KK275" s="11">
        <v>0</v>
      </c>
      <c r="KL275" s="11">
        <v>0</v>
      </c>
      <c r="KM275" s="11">
        <v>0</v>
      </c>
      <c r="KN275" s="11">
        <v>0</v>
      </c>
      <c r="KO275" s="11">
        <v>0</v>
      </c>
      <c r="KP275" s="11">
        <v>0</v>
      </c>
      <c r="KQ275" s="11">
        <v>0</v>
      </c>
      <c r="KR275" s="11">
        <v>0</v>
      </c>
      <c r="KS275" s="11">
        <v>0</v>
      </c>
      <c r="KT275" s="11">
        <v>0</v>
      </c>
      <c r="KU275" s="11">
        <v>0</v>
      </c>
      <c r="KV275" s="11">
        <v>0</v>
      </c>
      <c r="KW275" s="11">
        <v>0</v>
      </c>
      <c r="KX275" s="11">
        <v>0</v>
      </c>
      <c r="KY275" s="11">
        <v>0</v>
      </c>
      <c r="KZ275" s="11">
        <v>2.4423223295903077E-6</v>
      </c>
      <c r="LA275" s="11">
        <v>0</v>
      </c>
      <c r="LB275" s="11">
        <v>0</v>
      </c>
      <c r="LC275" s="11">
        <v>0</v>
      </c>
      <c r="LD275" s="11">
        <v>0</v>
      </c>
      <c r="LE275" s="11">
        <v>0</v>
      </c>
      <c r="LF275" s="11">
        <v>0</v>
      </c>
      <c r="LG275" s="11">
        <v>-1.899894028880449E-8</v>
      </c>
      <c r="LH275" s="11">
        <v>0</v>
      </c>
      <c r="LI275" s="11">
        <v>0</v>
      </c>
      <c r="LJ275" s="11">
        <v>0</v>
      </c>
      <c r="LK275" s="11">
        <v>0</v>
      </c>
      <c r="LL275" s="11">
        <v>0</v>
      </c>
      <c r="LM275" s="11">
        <v>0</v>
      </c>
      <c r="LN275" s="11">
        <v>0</v>
      </c>
      <c r="LO275" s="11">
        <v>0</v>
      </c>
      <c r="LP275" s="11">
        <v>0</v>
      </c>
      <c r="LQ275" s="11">
        <v>0</v>
      </c>
      <c r="LR275" s="11">
        <v>0</v>
      </c>
      <c r="LS275" s="11">
        <v>0</v>
      </c>
      <c r="LT275" s="11">
        <v>0</v>
      </c>
      <c r="LU275" s="11">
        <v>0</v>
      </c>
      <c r="LV275" s="11">
        <v>0</v>
      </c>
      <c r="LW275" s="11">
        <v>0</v>
      </c>
      <c r="LX275" s="11">
        <v>0</v>
      </c>
      <c r="LY275" s="11">
        <v>0</v>
      </c>
      <c r="LZ275" s="11">
        <v>0</v>
      </c>
      <c r="MA275" s="11">
        <v>0</v>
      </c>
      <c r="MB275" s="11">
        <v>0</v>
      </c>
      <c r="MC275" s="11">
        <v>0</v>
      </c>
      <c r="MD275" s="11">
        <v>0</v>
      </c>
      <c r="ME275" s="11">
        <v>0</v>
      </c>
      <c r="MF275" s="11">
        <v>0</v>
      </c>
      <c r="MG275" s="11">
        <v>0</v>
      </c>
      <c r="MH275" s="11">
        <v>0</v>
      </c>
      <c r="MI275" s="11">
        <v>0</v>
      </c>
      <c r="MJ275" s="11">
        <v>0</v>
      </c>
      <c r="MK275" s="11">
        <v>4.0705372159838466E-7</v>
      </c>
      <c r="ML275" s="11">
        <v>0</v>
      </c>
      <c r="MM275" s="11">
        <v>0</v>
      </c>
      <c r="MN275" s="11">
        <v>0</v>
      </c>
      <c r="MO275" s="11">
        <v>0</v>
      </c>
      <c r="MP275" s="11">
        <v>0</v>
      </c>
      <c r="MQ275" s="11">
        <v>0</v>
      </c>
      <c r="MR275" s="11">
        <v>0</v>
      </c>
      <c r="MS275" s="11">
        <v>-3.1476603905228432E-8</v>
      </c>
      <c r="MT275" s="11">
        <v>0</v>
      </c>
      <c r="MU275" s="11">
        <v>0</v>
      </c>
      <c r="MV275" s="11">
        <v>0</v>
      </c>
      <c r="MW275" s="11">
        <v>0</v>
      </c>
      <c r="MX275" s="11">
        <v>0</v>
      </c>
      <c r="MY275" s="11">
        <v>0</v>
      </c>
      <c r="MZ275" s="11">
        <v>0</v>
      </c>
      <c r="NA275" s="11">
        <v>0</v>
      </c>
      <c r="NB275" s="11">
        <v>0</v>
      </c>
      <c r="NC275" s="11">
        <v>0</v>
      </c>
      <c r="ND275" s="11">
        <v>0</v>
      </c>
      <c r="NE275" s="11">
        <v>0</v>
      </c>
      <c r="NF275" s="11">
        <v>0</v>
      </c>
      <c r="NG275" s="11">
        <v>0</v>
      </c>
      <c r="NH275" s="11">
        <v>0</v>
      </c>
      <c r="NI275" s="11">
        <v>0</v>
      </c>
      <c r="NJ275" s="11">
        <v>0</v>
      </c>
      <c r="NK275" s="11">
        <v>0</v>
      </c>
      <c r="NL275" s="11">
        <v>0</v>
      </c>
      <c r="NM275" s="11">
        <v>0</v>
      </c>
      <c r="NN275" s="11">
        <v>0</v>
      </c>
      <c r="NO275" s="11">
        <v>0</v>
      </c>
      <c r="NP275" s="11">
        <v>0</v>
      </c>
      <c r="NQ275" s="11">
        <v>0</v>
      </c>
      <c r="NR275" s="11">
        <v>0</v>
      </c>
      <c r="NS275" s="11">
        <v>0</v>
      </c>
      <c r="NT275" s="11">
        <v>0</v>
      </c>
      <c r="NU275" s="11">
        <v>0</v>
      </c>
      <c r="NV275" s="11">
        <v>1.7118715803914111E-6</v>
      </c>
      <c r="NW275" s="11">
        <v>0</v>
      </c>
      <c r="NX275" s="11">
        <v>0</v>
      </c>
      <c r="NY275" s="11">
        <v>0</v>
      </c>
      <c r="NZ275" s="11">
        <v>0</v>
      </c>
      <c r="OA275" s="11">
        <v>0</v>
      </c>
      <c r="OB275" s="11">
        <v>0</v>
      </c>
      <c r="OC275" s="11">
        <v>0</v>
      </c>
      <c r="OD275" s="11">
        <v>0</v>
      </c>
      <c r="OE275" s="11">
        <v>-8.83489503023661E-6</v>
      </c>
      <c r="OF275" s="11">
        <v>1.9193463950888472E-28</v>
      </c>
      <c r="OG275" s="11">
        <v>0</v>
      </c>
      <c r="OH275" s="11">
        <v>0</v>
      </c>
      <c r="OI275" s="11">
        <v>3.721424929947796E-26</v>
      </c>
      <c r="OJ275" s="11">
        <v>5.1925638918420895E-7</v>
      </c>
      <c r="OK275" s="11">
        <v>0</v>
      </c>
      <c r="OL275" s="11">
        <v>0</v>
      </c>
      <c r="OM275" s="11">
        <v>0</v>
      </c>
      <c r="ON275" s="11">
        <v>0</v>
      </c>
      <c r="OO275" s="11">
        <v>2.9979281607393609E-7</v>
      </c>
      <c r="OP275" s="11">
        <v>0</v>
      </c>
      <c r="OQ275" s="11">
        <v>0</v>
      </c>
      <c r="OR275" s="11">
        <v>0</v>
      </c>
      <c r="OS275" s="11">
        <v>0</v>
      </c>
      <c r="OT275" s="11">
        <v>0</v>
      </c>
      <c r="OU275" s="11">
        <v>0</v>
      </c>
      <c r="OV275" s="11">
        <v>0</v>
      </c>
      <c r="OW275" s="11">
        <v>0</v>
      </c>
      <c r="OX275" s="11">
        <v>0</v>
      </c>
      <c r="OY275" s="11">
        <v>0</v>
      </c>
      <c r="OZ275" s="11">
        <v>0</v>
      </c>
      <c r="PA275" s="11">
        <v>0</v>
      </c>
      <c r="PB275" s="11">
        <v>0</v>
      </c>
      <c r="PC275" s="11">
        <v>0</v>
      </c>
      <c r="PD275" s="11">
        <v>0</v>
      </c>
      <c r="PE275" s="11">
        <v>0</v>
      </c>
      <c r="PF275" s="11">
        <v>0</v>
      </c>
      <c r="PG275" s="11">
        <v>0</v>
      </c>
      <c r="PH275" s="11">
        <v>0</v>
      </c>
      <c r="PI275" s="11">
        <v>0</v>
      </c>
      <c r="PJ275" s="11">
        <v>3.1709762492956011E-8</v>
      </c>
      <c r="PK275" s="11">
        <v>0</v>
      </c>
      <c r="PL275" s="11">
        <v>0</v>
      </c>
      <c r="PM275" s="11">
        <v>0</v>
      </c>
      <c r="PN275" s="11">
        <v>0</v>
      </c>
      <c r="PO275" s="11">
        <v>0</v>
      </c>
      <c r="PP275" s="11">
        <v>3.989282379339084E-6</v>
      </c>
      <c r="PQ275" s="11">
        <v>-2.9385921222503872E-7</v>
      </c>
      <c r="PR275" s="11">
        <v>8.3037289171706622E-9</v>
      </c>
      <c r="PS275" s="11">
        <v>0</v>
      </c>
      <c r="PT275" s="11">
        <v>6.0591383174076404E-8</v>
      </c>
      <c r="PU275" s="11">
        <v>0</v>
      </c>
      <c r="PV275" s="11">
        <v>0</v>
      </c>
      <c r="PW275" s="11">
        <v>0</v>
      </c>
      <c r="PX275" s="11">
        <v>0</v>
      </c>
      <c r="PY275" s="11">
        <v>0</v>
      </c>
      <c r="PZ275" s="11">
        <v>0</v>
      </c>
      <c r="QA275" s="11">
        <v>1.6806722689075633E-8</v>
      </c>
      <c r="QB275" s="11">
        <v>0</v>
      </c>
      <c r="QC275" s="11">
        <v>0</v>
      </c>
      <c r="QD275" s="11">
        <v>0</v>
      </c>
      <c r="QE275" s="11">
        <v>-0.10619604027639985</v>
      </c>
      <c r="QF275" s="11">
        <v>2.4942387101859536E-22</v>
      </c>
      <c r="QG275" s="11">
        <v>3.5838247803858457E-21</v>
      </c>
      <c r="QH275" s="11">
        <v>0</v>
      </c>
      <c r="QI275" s="11">
        <v>9.6368178378390044E-5</v>
      </c>
      <c r="QJ275" s="11">
        <v>0</v>
      </c>
      <c r="QK275" s="11">
        <v>0</v>
      </c>
      <c r="QL275" s="11">
        <v>0</v>
      </c>
      <c r="QM275" s="11">
        <v>0</v>
      </c>
      <c r="QN275" s="11">
        <v>0</v>
      </c>
      <c r="QO275" s="11">
        <v>0</v>
      </c>
      <c r="QP275" s="11">
        <v>0</v>
      </c>
      <c r="QQ275" s="11">
        <v>0</v>
      </c>
      <c r="QR275" s="11">
        <v>0</v>
      </c>
      <c r="QS275" s="11">
        <v>0</v>
      </c>
      <c r="QT275" s="11">
        <v>0</v>
      </c>
      <c r="QU275" s="11">
        <v>0</v>
      </c>
      <c r="QV275" s="11">
        <v>0</v>
      </c>
      <c r="QW275" s="11">
        <v>0</v>
      </c>
      <c r="QX275" s="11">
        <v>0</v>
      </c>
      <c r="QY275" s="11">
        <v>0</v>
      </c>
      <c r="QZ275" s="11">
        <v>0</v>
      </c>
      <c r="RA275" s="11">
        <v>0</v>
      </c>
      <c r="RB275" s="11">
        <v>0</v>
      </c>
      <c r="RC275" s="11">
        <v>0</v>
      </c>
      <c r="RD275" s="11">
        <v>0</v>
      </c>
      <c r="RE275" s="11">
        <v>0</v>
      </c>
      <c r="RF275" s="11">
        <v>0</v>
      </c>
      <c r="RG275" s="11">
        <v>0</v>
      </c>
      <c r="RH275" s="11">
        <v>0</v>
      </c>
      <c r="RI275" s="11">
        <v>0</v>
      </c>
      <c r="RJ275" s="11">
        <v>0</v>
      </c>
      <c r="RK275" s="11">
        <v>0</v>
      </c>
      <c r="RL275" s="11">
        <v>0</v>
      </c>
      <c r="RM275" s="11">
        <v>0</v>
      </c>
      <c r="RN275" s="11">
        <v>0</v>
      </c>
      <c r="RO275" s="11">
        <v>0</v>
      </c>
      <c r="RP275" s="11">
        <v>8.3906156824158085E-3</v>
      </c>
      <c r="RQ275" s="11">
        <v>-4.4658327212156015E-8</v>
      </c>
      <c r="RR275" s="11">
        <v>3.5466855981000399E-8</v>
      </c>
      <c r="RS275" s="11">
        <v>3.0725288348319384E-6</v>
      </c>
      <c r="RT275" s="11">
        <v>0</v>
      </c>
      <c r="RU275" s="11">
        <v>0</v>
      </c>
      <c r="RV275" s="11">
        <v>0</v>
      </c>
      <c r="RW275" s="11">
        <v>0</v>
      </c>
      <c r="RX275" s="11">
        <v>0</v>
      </c>
      <c r="RY275" s="11">
        <v>0</v>
      </c>
      <c r="RZ275" s="11">
        <v>0</v>
      </c>
      <c r="SA275" s="11">
        <v>0</v>
      </c>
      <c r="SB275" s="11">
        <v>0</v>
      </c>
      <c r="SC275" s="11">
        <v>0</v>
      </c>
      <c r="SD275" s="11">
        <v>0</v>
      </c>
      <c r="SE275" s="11">
        <v>0</v>
      </c>
      <c r="SF275" s="11">
        <v>0</v>
      </c>
      <c r="SG275" s="11">
        <v>0</v>
      </c>
      <c r="SH275" s="11">
        <v>0</v>
      </c>
      <c r="SI275" s="11">
        <v>0</v>
      </c>
      <c r="SJ275" s="11">
        <v>0</v>
      </c>
      <c r="SK275" s="11">
        <v>0</v>
      </c>
      <c r="SL275" s="11">
        <v>0</v>
      </c>
      <c r="SM275" s="11">
        <v>0</v>
      </c>
      <c r="SN275" s="11">
        <v>0</v>
      </c>
      <c r="SO275" s="11">
        <v>0</v>
      </c>
      <c r="SP275" s="11">
        <v>0</v>
      </c>
      <c r="SQ275" s="11">
        <v>0</v>
      </c>
      <c r="SR275" s="11">
        <v>0</v>
      </c>
      <c r="SS275" s="11">
        <v>0</v>
      </c>
      <c r="ST275" s="11">
        <v>0</v>
      </c>
      <c r="SU275" s="11">
        <v>0</v>
      </c>
      <c r="SV275" s="11">
        <v>0</v>
      </c>
      <c r="SW275" s="11">
        <v>0</v>
      </c>
      <c r="SX275" s="11">
        <v>0</v>
      </c>
      <c r="SY275" s="11">
        <v>0</v>
      </c>
      <c r="SZ275" s="11">
        <v>0</v>
      </c>
      <c r="TA275" s="11">
        <v>9.6492080347777079E-2</v>
      </c>
      <c r="TB275" s="11">
        <v>0</v>
      </c>
      <c r="TC275" s="11">
        <v>-3.5635799844298792E-8</v>
      </c>
      <c r="TD275" s="11">
        <v>0</v>
      </c>
      <c r="TE275" s="11">
        <v>0</v>
      </c>
      <c r="TF275" s="11">
        <v>0</v>
      </c>
      <c r="TG275" s="11">
        <v>0</v>
      </c>
      <c r="TH275" s="11">
        <v>0</v>
      </c>
      <c r="TI275" s="11">
        <v>0</v>
      </c>
      <c r="TJ275" s="11">
        <v>0</v>
      </c>
      <c r="TK275" s="11">
        <v>0</v>
      </c>
      <c r="TL275" s="11">
        <v>0</v>
      </c>
      <c r="TM275" s="11">
        <v>0</v>
      </c>
      <c r="TN275" s="11">
        <v>0</v>
      </c>
      <c r="TO275" s="11">
        <v>0</v>
      </c>
      <c r="TP275" s="11">
        <v>0</v>
      </c>
      <c r="TQ275" s="11">
        <v>0</v>
      </c>
      <c r="TR275" s="11">
        <v>0</v>
      </c>
      <c r="TS275" s="11">
        <v>0</v>
      </c>
      <c r="TT275" s="11">
        <v>0</v>
      </c>
      <c r="TU275" s="11">
        <v>0</v>
      </c>
      <c r="TV275" s="11">
        <v>0</v>
      </c>
      <c r="TW275" s="11">
        <v>0</v>
      </c>
      <c r="TX275" s="11">
        <v>0</v>
      </c>
      <c r="TY275" s="11">
        <v>0</v>
      </c>
      <c r="TZ275" s="11">
        <v>0</v>
      </c>
      <c r="UA275" s="11">
        <v>0</v>
      </c>
      <c r="UB275" s="11">
        <v>0</v>
      </c>
      <c r="UC275" s="11">
        <v>0</v>
      </c>
      <c r="UD275" s="11">
        <v>0</v>
      </c>
      <c r="UE275" s="11">
        <v>0</v>
      </c>
      <c r="UF275" s="11">
        <v>0</v>
      </c>
      <c r="UG275" s="11">
        <v>0</v>
      </c>
      <c r="UH275" s="11">
        <v>0</v>
      </c>
      <c r="UI275" s="11">
        <v>0</v>
      </c>
      <c r="UJ275" s="11">
        <v>0</v>
      </c>
      <c r="UK275" s="11">
        <v>0</v>
      </c>
      <c r="UL275" s="11">
        <v>0</v>
      </c>
      <c r="UM275" s="11">
        <v>2.7882482964158667E-8</v>
      </c>
      <c r="UN275" s="11">
        <v>0</v>
      </c>
      <c r="UO275" s="11">
        <v>-3.0747545457670543E-6</v>
      </c>
      <c r="UP275" s="11">
        <v>0</v>
      </c>
      <c r="UQ275" s="11">
        <v>0</v>
      </c>
      <c r="UR275" s="11">
        <v>0</v>
      </c>
      <c r="US275" s="11">
        <v>0</v>
      </c>
      <c r="UT275" s="11">
        <v>0</v>
      </c>
      <c r="UU275" s="11">
        <v>0</v>
      </c>
      <c r="UV275" s="11">
        <v>0</v>
      </c>
      <c r="UW275" s="11">
        <v>0</v>
      </c>
      <c r="UX275" s="11">
        <v>0</v>
      </c>
      <c r="UY275" s="11">
        <v>0</v>
      </c>
      <c r="UZ275" s="11">
        <v>0</v>
      </c>
      <c r="VA275" s="11">
        <v>0</v>
      </c>
      <c r="VB275" s="11">
        <v>0</v>
      </c>
      <c r="VC275" s="11">
        <v>0</v>
      </c>
      <c r="VD275" s="11">
        <v>0</v>
      </c>
      <c r="VE275" s="11">
        <v>0</v>
      </c>
      <c r="VF275" s="11">
        <v>0</v>
      </c>
      <c r="VG275" s="11">
        <v>0</v>
      </c>
      <c r="VH275" s="11">
        <v>0</v>
      </c>
      <c r="VI275" s="11">
        <v>0</v>
      </c>
      <c r="VJ275" s="11">
        <v>0</v>
      </c>
      <c r="VK275" s="11">
        <v>0</v>
      </c>
      <c r="VL275" s="11">
        <v>0</v>
      </c>
      <c r="VM275" s="11">
        <v>0</v>
      </c>
      <c r="VN275" s="11">
        <v>0</v>
      </c>
      <c r="VO275" s="11">
        <v>0</v>
      </c>
      <c r="VP275" s="11">
        <v>0</v>
      </c>
      <c r="VQ275" s="11">
        <v>0</v>
      </c>
      <c r="VR275" s="11">
        <v>0</v>
      </c>
      <c r="VS275" s="11">
        <v>0</v>
      </c>
      <c r="VT275" s="11">
        <v>0</v>
      </c>
      <c r="VU275" s="11">
        <v>0</v>
      </c>
      <c r="VV275" s="11">
        <v>0</v>
      </c>
      <c r="VW275" s="11">
        <v>1.3133438798810836E-3</v>
      </c>
      <c r="VX275" s="11">
        <v>0</v>
      </c>
      <c r="VY275" s="11">
        <v>0</v>
      </c>
      <c r="VZ275" s="11">
        <v>0</v>
      </c>
      <c r="WA275" s="11">
        <v>-4.6549118069411522E-4</v>
      </c>
      <c r="WB275" s="11">
        <v>2.7075021288311805E-24</v>
      </c>
      <c r="WC275" s="11">
        <v>7.610720082782142E-23</v>
      </c>
      <c r="WD275" s="11">
        <v>2.7074229534627024E-23</v>
      </c>
      <c r="WE275" s="11">
        <v>0</v>
      </c>
      <c r="WF275" s="11">
        <v>0</v>
      </c>
      <c r="WG275" s="11">
        <v>1.6889677947961592E-22</v>
      </c>
      <c r="WH275" s="11">
        <v>2.1875832703317466E-22</v>
      </c>
      <c r="WI275" s="11">
        <v>8.507011337136343E-23</v>
      </c>
      <c r="WJ275" s="11">
        <v>9.2540467813894401E-9</v>
      </c>
      <c r="WK275" s="11">
        <v>0</v>
      </c>
      <c r="WL275" s="11">
        <v>0</v>
      </c>
      <c r="WM275" s="11">
        <v>0</v>
      </c>
      <c r="WN275" s="11">
        <v>0</v>
      </c>
      <c r="WO275" s="11">
        <v>0</v>
      </c>
      <c r="WP275" s="11">
        <v>0</v>
      </c>
      <c r="WQ275" s="11">
        <v>0</v>
      </c>
      <c r="WR275" s="11">
        <v>0</v>
      </c>
      <c r="WS275" s="11">
        <v>0</v>
      </c>
      <c r="WT275" s="11">
        <v>0</v>
      </c>
      <c r="WU275" s="11">
        <v>0</v>
      </c>
      <c r="WV275" s="11">
        <v>0</v>
      </c>
      <c r="WW275" s="11">
        <v>0</v>
      </c>
      <c r="WX275" s="11">
        <v>0</v>
      </c>
      <c r="WY275" s="11">
        <v>0</v>
      </c>
      <c r="WZ275" s="11">
        <v>0</v>
      </c>
      <c r="XA275" s="11">
        <v>0</v>
      </c>
      <c r="XB275" s="11">
        <v>0</v>
      </c>
      <c r="XC275" s="11">
        <v>0</v>
      </c>
      <c r="XD275" s="11">
        <v>0</v>
      </c>
      <c r="XE275" s="11">
        <v>0</v>
      </c>
      <c r="XF275" s="11">
        <v>0</v>
      </c>
      <c r="XG275" s="11">
        <v>0</v>
      </c>
      <c r="XH275" s="11">
        <v>0</v>
      </c>
      <c r="XI275" s="11">
        <v>0</v>
      </c>
      <c r="XJ275" s="11">
        <v>0</v>
      </c>
      <c r="XK275" s="11">
        <v>0</v>
      </c>
      <c r="XL275" s="11">
        <v>3.3438231610550028E-25</v>
      </c>
      <c r="XM275" s="11">
        <v>-2.1595996788985305E-20</v>
      </c>
      <c r="XN275" s="11">
        <v>0</v>
      </c>
      <c r="XO275" s="11">
        <v>0</v>
      </c>
      <c r="XP275" s="11">
        <v>0</v>
      </c>
      <c r="XQ275" s="11">
        <v>0</v>
      </c>
      <c r="XR275" s="11">
        <v>0</v>
      </c>
      <c r="XS275" s="11">
        <v>0</v>
      </c>
      <c r="XT275" s="11">
        <v>0</v>
      </c>
      <c r="XU275" s="11">
        <v>0</v>
      </c>
      <c r="XV275" s="11">
        <v>0</v>
      </c>
      <c r="XW275" s="11">
        <v>0</v>
      </c>
      <c r="XX275" s="11">
        <v>0</v>
      </c>
      <c r="XY275" s="11">
        <v>0</v>
      </c>
      <c r="XZ275" s="11">
        <v>0</v>
      </c>
      <c r="YA275" s="11">
        <v>0</v>
      </c>
      <c r="YB275" s="11">
        <v>0</v>
      </c>
      <c r="YC275" s="11">
        <v>0</v>
      </c>
      <c r="YD275" s="11">
        <v>0</v>
      </c>
      <c r="YE275" s="11">
        <v>0</v>
      </c>
      <c r="YF275" s="11">
        <v>0</v>
      </c>
      <c r="YG275" s="11">
        <v>0</v>
      </c>
      <c r="YH275" s="11">
        <v>0</v>
      </c>
      <c r="YI275" s="11">
        <v>0</v>
      </c>
      <c r="YJ275" s="11">
        <v>0</v>
      </c>
      <c r="YK275" s="11">
        <v>0</v>
      </c>
      <c r="YL275" s="11">
        <v>0</v>
      </c>
      <c r="YM275" s="11">
        <v>0</v>
      </c>
      <c r="YN275" s="11">
        <v>0</v>
      </c>
      <c r="YO275" s="11">
        <v>0</v>
      </c>
      <c r="YP275" s="11">
        <v>0</v>
      </c>
      <c r="YQ275" s="11">
        <v>0</v>
      </c>
      <c r="YR275" s="11">
        <v>0</v>
      </c>
      <c r="YS275" s="11">
        <v>0</v>
      </c>
      <c r="YT275" s="11">
        <v>1.6775844247983878E-8</v>
      </c>
      <c r="YU275" s="11">
        <v>0</v>
      </c>
      <c r="YV275" s="11">
        <v>0</v>
      </c>
      <c r="YW275" s="11">
        <v>8.025175586532007E-6</v>
      </c>
      <c r="YX275" s="11">
        <v>9.9999999999999995E-21</v>
      </c>
      <c r="YY275" s="11">
        <v>-2.754383729819863E-8</v>
      </c>
      <c r="YZ275" s="11">
        <v>0</v>
      </c>
      <c r="ZA275" s="11">
        <v>6.7428857302131187E-7</v>
      </c>
      <c r="ZB275" s="11">
        <v>0</v>
      </c>
      <c r="ZC275" s="11">
        <v>2.0022458554903363E-8</v>
      </c>
      <c r="ZD275" s="11">
        <v>2.6187875771631668E-8</v>
      </c>
      <c r="ZE275" s="11">
        <v>1.846901315754277E-8</v>
      </c>
      <c r="ZF275" s="11">
        <v>0</v>
      </c>
      <c r="ZG275" s="11">
        <v>0</v>
      </c>
      <c r="ZH275" s="11">
        <v>0</v>
      </c>
      <c r="ZI275" s="11">
        <v>0</v>
      </c>
      <c r="ZJ275" s="11">
        <v>0</v>
      </c>
      <c r="ZK275" s="11">
        <v>0</v>
      </c>
      <c r="ZL275" s="11">
        <v>0</v>
      </c>
      <c r="ZM275" s="11">
        <v>0</v>
      </c>
      <c r="ZN275" s="11">
        <v>0</v>
      </c>
      <c r="ZO275" s="11">
        <v>0</v>
      </c>
      <c r="ZP275" s="11">
        <v>0</v>
      </c>
      <c r="ZQ275" s="11">
        <v>0</v>
      </c>
      <c r="ZR275" s="11">
        <v>0</v>
      </c>
      <c r="ZS275" s="11">
        <v>0</v>
      </c>
      <c r="ZT275" s="11">
        <v>0</v>
      </c>
      <c r="ZU275" s="11">
        <v>0</v>
      </c>
      <c r="ZV275" s="11">
        <v>0</v>
      </c>
      <c r="ZW275" s="11">
        <v>0</v>
      </c>
      <c r="ZX275" s="11">
        <v>0</v>
      </c>
      <c r="ZY275" s="11">
        <v>0</v>
      </c>
      <c r="ZZ275" s="11">
        <v>0</v>
      </c>
      <c r="AAA275" s="11">
        <v>0</v>
      </c>
      <c r="AAB275" s="11">
        <v>0</v>
      </c>
      <c r="AAC275" s="11">
        <v>0</v>
      </c>
      <c r="AAD275" s="11">
        <v>0</v>
      </c>
      <c r="AAE275" s="11">
        <v>0</v>
      </c>
      <c r="AAF275" s="11">
        <v>0</v>
      </c>
      <c r="AAG275" s="11">
        <v>0</v>
      </c>
      <c r="AAH275" s="11">
        <v>1.5199196186613649E-27</v>
      </c>
      <c r="AAI275" s="11">
        <v>0</v>
      </c>
      <c r="AAJ275" s="11">
        <v>1.1666332161068491E-8</v>
      </c>
      <c r="AAK275" s="11">
        <v>-4.8916366623114031E-9</v>
      </c>
      <c r="AAL275" s="11">
        <v>0</v>
      </c>
      <c r="AAM275" s="11">
        <v>5.2983639614658402E-7</v>
      </c>
      <c r="AAN275" s="11">
        <v>0</v>
      </c>
      <c r="AAO275" s="11">
        <v>0</v>
      </c>
      <c r="AAP275" s="11">
        <v>0</v>
      </c>
      <c r="AAQ275" s="11">
        <v>0</v>
      </c>
      <c r="AAR275" s="11">
        <v>0</v>
      </c>
      <c r="AAS275" s="11">
        <v>0</v>
      </c>
      <c r="AAT275" s="11">
        <v>2.6541727721887471E-14</v>
      </c>
      <c r="AAU275" s="11">
        <v>0</v>
      </c>
      <c r="AAV275" s="11">
        <v>0</v>
      </c>
      <c r="AAW275" s="11">
        <v>0</v>
      </c>
      <c r="AAX275" s="11">
        <v>0</v>
      </c>
      <c r="AAY275" s="11">
        <v>0</v>
      </c>
      <c r="AAZ275" s="11">
        <v>0</v>
      </c>
      <c r="ABA275" s="11">
        <v>0</v>
      </c>
      <c r="ABB275" s="11">
        <v>0</v>
      </c>
      <c r="ABC275" s="11">
        <v>0</v>
      </c>
      <c r="ABD275" s="11">
        <v>0</v>
      </c>
      <c r="ABE275" s="11">
        <v>0</v>
      </c>
      <c r="ABF275" s="11">
        <v>0</v>
      </c>
      <c r="ABG275" s="11">
        <v>0</v>
      </c>
      <c r="ABH275" s="11">
        <v>0</v>
      </c>
      <c r="ABI275" s="11">
        <v>0</v>
      </c>
      <c r="ABJ275" s="11">
        <v>0</v>
      </c>
      <c r="ABK275" s="11">
        <v>0</v>
      </c>
      <c r="ABL275" s="11">
        <v>0</v>
      </c>
      <c r="ABM275" s="11">
        <v>0</v>
      </c>
      <c r="ABN275" s="11">
        <v>0</v>
      </c>
      <c r="ABO275" s="11">
        <v>0</v>
      </c>
      <c r="ABP275" s="11">
        <v>0</v>
      </c>
      <c r="ABQ275" s="11">
        <v>0</v>
      </c>
      <c r="ABR275" s="11">
        <v>0</v>
      </c>
      <c r="ABS275" s="11">
        <v>0</v>
      </c>
      <c r="ABT275" s="11">
        <v>0</v>
      </c>
      <c r="ABU275" s="11">
        <v>1.587750513711847E-8</v>
      </c>
      <c r="ABV275" s="11">
        <v>0</v>
      </c>
      <c r="ABW275" s="11">
        <v>-6.7727441762079787E-7</v>
      </c>
      <c r="ABX275" s="11">
        <v>0</v>
      </c>
      <c r="ABY275" s="11">
        <v>0</v>
      </c>
      <c r="ABZ275" s="11">
        <v>0</v>
      </c>
      <c r="ACA275" s="11">
        <v>0</v>
      </c>
      <c r="ACB275" s="11">
        <v>0</v>
      </c>
      <c r="ACC275" s="11">
        <v>0</v>
      </c>
      <c r="ACD275" s="11">
        <v>0</v>
      </c>
      <c r="ACE275" s="11">
        <v>0</v>
      </c>
      <c r="ACF275" s="11">
        <v>0</v>
      </c>
      <c r="ACG275" s="11">
        <v>0</v>
      </c>
      <c r="ACH275" s="11">
        <v>0</v>
      </c>
      <c r="ACI275" s="11">
        <v>0</v>
      </c>
      <c r="ACJ275" s="11">
        <v>0</v>
      </c>
      <c r="ACK275" s="11">
        <v>0</v>
      </c>
      <c r="ACL275" s="11">
        <v>0</v>
      </c>
      <c r="ACM275" s="11">
        <v>0</v>
      </c>
      <c r="ACN275" s="11">
        <v>0</v>
      </c>
      <c r="ACO275" s="11">
        <v>0</v>
      </c>
      <c r="ACP275" s="11">
        <v>0</v>
      </c>
      <c r="ACQ275" s="11">
        <v>0</v>
      </c>
      <c r="ACR275" s="11">
        <v>0</v>
      </c>
      <c r="ACS275" s="11">
        <v>0</v>
      </c>
      <c r="ACT275" s="11">
        <v>0</v>
      </c>
      <c r="ACU275" s="11">
        <v>0</v>
      </c>
      <c r="ACV275" s="11">
        <v>0</v>
      </c>
      <c r="ACW275" s="11">
        <v>0</v>
      </c>
      <c r="ACX275" s="11">
        <v>0</v>
      </c>
      <c r="ACY275" s="11">
        <v>0</v>
      </c>
      <c r="ACZ275" s="11">
        <v>0</v>
      </c>
      <c r="ADA275" s="11">
        <v>0</v>
      </c>
      <c r="ADB275" s="11">
        <v>0</v>
      </c>
      <c r="ADC275" s="11">
        <v>0</v>
      </c>
      <c r="ADD275" s="11">
        <v>0</v>
      </c>
      <c r="ADE275" s="11">
        <v>0</v>
      </c>
      <c r="ADF275" s="11">
        <v>0</v>
      </c>
      <c r="ADG275" s="11">
        <v>4.8916366622897831E-9</v>
      </c>
      <c r="ADH275" s="11">
        <v>0</v>
      </c>
      <c r="ADI275" s="11">
        <v>-5.3075068938818209E-7</v>
      </c>
      <c r="ADJ275" s="11">
        <v>0</v>
      </c>
      <c r="ADK275" s="11">
        <v>0</v>
      </c>
      <c r="ADL275" s="11">
        <v>0</v>
      </c>
      <c r="ADM275" s="11">
        <v>0</v>
      </c>
      <c r="ADN275" s="11">
        <v>0</v>
      </c>
      <c r="ADO275" s="11">
        <v>0</v>
      </c>
      <c r="ADP275" s="11">
        <v>0</v>
      </c>
      <c r="ADQ275" s="11">
        <v>0</v>
      </c>
      <c r="ADR275" s="11">
        <v>0</v>
      </c>
      <c r="ADS275" s="11">
        <v>0</v>
      </c>
      <c r="ADT275" s="11">
        <v>0</v>
      </c>
      <c r="ADU275" s="11">
        <v>0</v>
      </c>
      <c r="ADV275" s="11">
        <v>0</v>
      </c>
      <c r="ADW275" s="11">
        <v>0</v>
      </c>
      <c r="ADX275" s="11">
        <v>0</v>
      </c>
      <c r="ADY275" s="11">
        <v>0</v>
      </c>
      <c r="ADZ275" s="11">
        <v>0</v>
      </c>
      <c r="AEA275" s="11">
        <v>0</v>
      </c>
      <c r="AEB275" s="11">
        <v>0</v>
      </c>
      <c r="AEC275" s="11">
        <v>0</v>
      </c>
      <c r="AED275" s="11">
        <v>0</v>
      </c>
      <c r="AEE275" s="11">
        <v>0</v>
      </c>
      <c r="AEF275" s="11">
        <v>0</v>
      </c>
      <c r="AEG275" s="11">
        <v>0</v>
      </c>
      <c r="AEH275" s="11">
        <v>0</v>
      </c>
      <c r="AEI275" s="11">
        <v>0</v>
      </c>
      <c r="AEJ275" s="11">
        <v>0</v>
      </c>
      <c r="AEK275" s="11">
        <v>0</v>
      </c>
      <c r="AEL275" s="11">
        <v>0</v>
      </c>
      <c r="AEM275" s="11">
        <v>0</v>
      </c>
      <c r="AEN275" s="11">
        <v>0</v>
      </c>
      <c r="AEO275" s="11">
        <v>3.3438231605633436E-25</v>
      </c>
      <c r="AEP275" s="11">
        <v>0</v>
      </c>
      <c r="AEQ275" s="11">
        <v>0</v>
      </c>
      <c r="AER275" s="11">
        <v>0</v>
      </c>
      <c r="AES275" s="11">
        <v>0</v>
      </c>
      <c r="AET275" s="11">
        <v>0</v>
      </c>
      <c r="AEU275" s="11">
        <v>-2.0050202700432173E-8</v>
      </c>
      <c r="AEV275" s="11">
        <v>0</v>
      </c>
      <c r="AEW275" s="11">
        <v>0</v>
      </c>
      <c r="AEX275" s="11">
        <v>0</v>
      </c>
      <c r="AEY275" s="11">
        <v>0</v>
      </c>
      <c r="AEZ275" s="11">
        <v>0</v>
      </c>
      <c r="AFA275" s="11">
        <v>0</v>
      </c>
      <c r="AFB275" s="11">
        <v>0</v>
      </c>
      <c r="AFC275" s="11">
        <v>0</v>
      </c>
      <c r="AFD275" s="11">
        <v>0</v>
      </c>
      <c r="AFE275" s="11">
        <v>0</v>
      </c>
      <c r="AFF275" s="11">
        <v>0</v>
      </c>
      <c r="AFG275" s="11">
        <v>0</v>
      </c>
      <c r="AFH275" s="11">
        <v>0</v>
      </c>
      <c r="AFI275" s="11">
        <v>0</v>
      </c>
      <c r="AFJ275" s="11">
        <v>0</v>
      </c>
      <c r="AFK275" s="11">
        <v>0</v>
      </c>
      <c r="AFL275" s="11">
        <v>0</v>
      </c>
      <c r="AFM275" s="11">
        <v>0</v>
      </c>
      <c r="AFN275" s="11">
        <v>0</v>
      </c>
      <c r="AFO275" s="11">
        <v>0</v>
      </c>
      <c r="AFP275" s="11">
        <v>0</v>
      </c>
      <c r="AFQ275" s="11">
        <v>0</v>
      </c>
      <c r="AFR275" s="11">
        <v>0</v>
      </c>
      <c r="AFS275" s="11">
        <v>0</v>
      </c>
      <c r="AFT275" s="11">
        <v>0</v>
      </c>
      <c r="AFU275" s="11">
        <v>0</v>
      </c>
      <c r="AFV275" s="11">
        <v>0</v>
      </c>
      <c r="AFW275" s="11">
        <v>0</v>
      </c>
      <c r="AFX275" s="11">
        <v>0</v>
      </c>
      <c r="AFY275" s="11">
        <v>0</v>
      </c>
      <c r="AFZ275" s="11">
        <v>6.0188816890140184E-6</v>
      </c>
      <c r="AGA275" s="11">
        <v>0</v>
      </c>
      <c r="AGB275" s="11">
        <v>0</v>
      </c>
      <c r="AGC275" s="11">
        <v>0</v>
      </c>
      <c r="AGD275" s="11">
        <v>0</v>
      </c>
      <c r="AGE275" s="11">
        <v>0</v>
      </c>
      <c r="AGF275" s="11">
        <v>0</v>
      </c>
      <c r="AGG275" s="11">
        <v>-2.6382080317788716E-8</v>
      </c>
      <c r="AGH275" s="11">
        <v>0</v>
      </c>
      <c r="AGI275" s="11">
        <v>0</v>
      </c>
      <c r="AGJ275" s="11">
        <v>0</v>
      </c>
      <c r="AGK275" s="11">
        <v>0</v>
      </c>
      <c r="AGL275" s="11">
        <v>0</v>
      </c>
      <c r="AGM275" s="11">
        <v>0</v>
      </c>
      <c r="AGN275" s="11">
        <v>0</v>
      </c>
      <c r="AGO275" s="11">
        <v>0</v>
      </c>
      <c r="AGP275" s="11">
        <v>0</v>
      </c>
      <c r="AGQ275" s="11">
        <v>0</v>
      </c>
      <c r="AGR275" s="11">
        <v>0</v>
      </c>
      <c r="AGS275" s="11">
        <v>0</v>
      </c>
      <c r="AGT275" s="11">
        <v>0</v>
      </c>
      <c r="AGU275" s="11">
        <v>0</v>
      </c>
      <c r="AGV275" s="11">
        <v>0</v>
      </c>
      <c r="AGW275" s="11">
        <v>0</v>
      </c>
      <c r="AGX275" s="11">
        <v>0</v>
      </c>
      <c r="AGY275" s="11">
        <v>0</v>
      </c>
      <c r="AGZ275" s="11">
        <v>0</v>
      </c>
      <c r="AHA275" s="11">
        <v>0</v>
      </c>
      <c r="AHB275" s="11">
        <v>0</v>
      </c>
      <c r="AHC275" s="11">
        <v>0</v>
      </c>
      <c r="AHD275" s="11">
        <v>0</v>
      </c>
      <c r="AHE275" s="11">
        <v>0</v>
      </c>
      <c r="AHF275" s="11">
        <v>0</v>
      </c>
      <c r="AHG275" s="11">
        <v>0</v>
      </c>
      <c r="AHH275" s="11">
        <v>0</v>
      </c>
      <c r="AHI275" s="11">
        <v>0</v>
      </c>
      <c r="AHJ275" s="11">
        <v>0</v>
      </c>
      <c r="AHK275" s="11">
        <v>0</v>
      </c>
      <c r="AHL275" s="11">
        <v>0</v>
      </c>
      <c r="AHM275" s="11">
        <v>0</v>
      </c>
      <c r="AHN275" s="11">
        <v>0</v>
      </c>
      <c r="AHO275" s="11">
        <v>0</v>
      </c>
      <c r="AHP275" s="11">
        <v>0</v>
      </c>
      <c r="AHQ275" s="11">
        <v>0</v>
      </c>
      <c r="AHR275" s="11">
        <v>0</v>
      </c>
      <c r="AHS275" s="11">
        <v>0</v>
      </c>
      <c r="AHT275" s="11">
        <v>0</v>
      </c>
      <c r="AHU275" s="11">
        <v>0</v>
      </c>
      <c r="AHV275" s="11">
        <v>0</v>
      </c>
      <c r="AHW275" s="11">
        <v>0</v>
      </c>
      <c r="AHX275" s="11">
        <v>0</v>
      </c>
      <c r="AHY275" s="11">
        <v>0</v>
      </c>
      <c r="AHZ275" s="11">
        <v>0</v>
      </c>
      <c r="AIA275" s="11">
        <v>0</v>
      </c>
      <c r="AIB275" s="11">
        <v>0</v>
      </c>
      <c r="AIC275" s="11">
        <v>0</v>
      </c>
      <c r="AID275" s="11">
        <v>2.4911186751511984E-7</v>
      </c>
      <c r="AIE275" s="11">
        <v>-9.6023488859625987E-9</v>
      </c>
      <c r="AIF275" s="11">
        <v>3.6505112387263208E-7</v>
      </c>
      <c r="AIG275" s="11">
        <v>0</v>
      </c>
      <c r="AIH275" s="11">
        <v>0</v>
      </c>
      <c r="AII275" s="11">
        <v>0</v>
      </c>
      <c r="AIJ275" s="11">
        <v>1.9607843137254903E-9</v>
      </c>
      <c r="AIK275" s="11">
        <v>0</v>
      </c>
      <c r="AIL275" s="11">
        <v>0</v>
      </c>
      <c r="AIM275" s="11">
        <v>0</v>
      </c>
      <c r="AIN275" s="11">
        <v>0</v>
      </c>
      <c r="AIO275" s="11">
        <v>0</v>
      </c>
      <c r="AIP275" s="11">
        <v>0</v>
      </c>
      <c r="AIQ275" s="11">
        <v>0</v>
      </c>
      <c r="AIR275" s="11">
        <v>0</v>
      </c>
      <c r="AIS275" s="11">
        <v>0</v>
      </c>
      <c r="AIT275" s="11">
        <v>0</v>
      </c>
      <c r="AIU275" s="11">
        <v>0</v>
      </c>
      <c r="AIV275" s="11">
        <v>0</v>
      </c>
      <c r="AIW275" s="11">
        <v>0</v>
      </c>
      <c r="AIX275" s="11">
        <v>0</v>
      </c>
      <c r="AIY275" s="11">
        <v>0</v>
      </c>
      <c r="AIZ275" s="11">
        <v>0</v>
      </c>
      <c r="AJA275" s="11">
        <v>0</v>
      </c>
      <c r="AJB275" s="11">
        <v>0</v>
      </c>
      <c r="AJC275" s="11">
        <v>0</v>
      </c>
      <c r="AJD275" s="11">
        <v>0</v>
      </c>
      <c r="AJE275" s="11">
        <v>0</v>
      </c>
      <c r="AJF275" s="11">
        <v>0</v>
      </c>
      <c r="AJG275" s="11">
        <v>0</v>
      </c>
      <c r="AJH275" s="11">
        <v>0</v>
      </c>
      <c r="AJI275" s="11">
        <v>0</v>
      </c>
      <c r="AJJ275" s="11">
        <v>0</v>
      </c>
      <c r="AJK275" s="11">
        <v>0</v>
      </c>
      <c r="AJL275" s="11">
        <v>0</v>
      </c>
      <c r="AJM275" s="11">
        <v>0</v>
      </c>
      <c r="AJN275" s="11">
        <v>0</v>
      </c>
      <c r="AJO275" s="11">
        <v>0</v>
      </c>
      <c r="AJP275" s="11">
        <v>9.481399540895001E-12</v>
      </c>
      <c r="AJQ275" s="11">
        <v>-3.6505410780695079E-7</v>
      </c>
      <c r="AJR275" s="11">
        <v>0</v>
      </c>
      <c r="AJS275" s="11">
        <v>0</v>
      </c>
      <c r="AJT275" s="11">
        <v>0</v>
      </c>
      <c r="AJU275" s="11">
        <v>0</v>
      </c>
      <c r="AJV275" s="11">
        <v>0</v>
      </c>
      <c r="AJW275" s="11">
        <v>0</v>
      </c>
      <c r="AJX275" s="11">
        <v>0</v>
      </c>
      <c r="AJY275" s="11">
        <v>0</v>
      </c>
      <c r="AJZ275" s="11">
        <v>0</v>
      </c>
      <c r="AKA275" s="11">
        <v>0</v>
      </c>
      <c r="AKB275" s="11">
        <v>0</v>
      </c>
      <c r="AKC275" s="11">
        <v>0</v>
      </c>
      <c r="AKD275" s="11">
        <v>0</v>
      </c>
      <c r="AKE275" s="11">
        <v>0</v>
      </c>
      <c r="AKF275" s="11">
        <v>0</v>
      </c>
      <c r="AKG275" s="11">
        <v>0</v>
      </c>
      <c r="AKH275" s="11">
        <v>0</v>
      </c>
      <c r="AKI275" s="11">
        <v>0</v>
      </c>
      <c r="AKJ275" s="11">
        <v>0</v>
      </c>
      <c r="AKK275" s="11">
        <v>0</v>
      </c>
      <c r="AKL275" s="11">
        <v>0</v>
      </c>
      <c r="AKM275" s="11">
        <v>0</v>
      </c>
      <c r="AKN275" s="11">
        <v>0</v>
      </c>
      <c r="AKO275" s="11">
        <v>0</v>
      </c>
      <c r="AKP275" s="11">
        <v>0</v>
      </c>
      <c r="AKQ275" s="11">
        <v>0</v>
      </c>
      <c r="AKR275" s="11">
        <v>0</v>
      </c>
      <c r="AKS275" s="11">
        <v>0</v>
      </c>
      <c r="AKT275" s="11">
        <v>0</v>
      </c>
      <c r="AKU275" s="11">
        <v>0</v>
      </c>
      <c r="AKV275" s="11">
        <v>0</v>
      </c>
      <c r="AKW275" s="11">
        <v>0</v>
      </c>
      <c r="AKX275" s="11">
        <v>0</v>
      </c>
      <c r="AKY275" s="11">
        <v>3.9892823793386893E-6</v>
      </c>
      <c r="AKZ275" s="11">
        <v>0</v>
      </c>
      <c r="ALA275" s="11">
        <v>0</v>
      </c>
      <c r="ALB275" s="11">
        <v>0</v>
      </c>
      <c r="ALC275" s="11">
        <v>-6.0999481798661384E-8</v>
      </c>
      <c r="ALD275" s="11">
        <v>0</v>
      </c>
      <c r="ALE275" s="11">
        <v>0</v>
      </c>
      <c r="ALF275" s="11">
        <v>0</v>
      </c>
      <c r="ALG275" s="11">
        <v>0</v>
      </c>
      <c r="ALH275" s="11">
        <v>0</v>
      </c>
      <c r="ALI275" s="11">
        <v>0</v>
      </c>
      <c r="ALJ275" s="11">
        <v>0</v>
      </c>
      <c r="ALK275" s="11">
        <v>0</v>
      </c>
      <c r="ALL275" s="11">
        <v>0</v>
      </c>
      <c r="ALM275" s="11">
        <v>0</v>
      </c>
      <c r="ALN275" s="11">
        <v>0</v>
      </c>
      <c r="ALO275" s="11">
        <v>0</v>
      </c>
      <c r="ALP275" s="11">
        <v>0</v>
      </c>
      <c r="ALQ275" s="11">
        <v>0</v>
      </c>
      <c r="ALR275" s="11">
        <v>0</v>
      </c>
      <c r="ALS275" s="11">
        <v>0</v>
      </c>
      <c r="ALT275" s="11">
        <v>0</v>
      </c>
      <c r="ALU275" s="11">
        <v>0</v>
      </c>
      <c r="ALV275" s="11">
        <v>0</v>
      </c>
      <c r="ALW275" s="11">
        <v>0</v>
      </c>
      <c r="ALX275" s="11">
        <v>0</v>
      </c>
      <c r="ALY275" s="11">
        <v>0</v>
      </c>
      <c r="ALZ275" s="11">
        <v>0</v>
      </c>
      <c r="AMA275" s="11">
        <v>0</v>
      </c>
      <c r="AMB275" s="11">
        <v>0</v>
      </c>
      <c r="AMC275" s="11">
        <v>0</v>
      </c>
      <c r="AMD275" s="11">
        <v>0</v>
      </c>
      <c r="AME275" s="11">
        <v>0</v>
      </c>
      <c r="AMF275" s="11">
        <v>0</v>
      </c>
      <c r="AMG275" s="11">
        <v>0</v>
      </c>
      <c r="AMH275" s="11">
        <v>0</v>
      </c>
      <c r="AMI275" s="11">
        <v>0</v>
      </c>
      <c r="AMJ275" s="11">
        <v>2.844922114157459E-7</v>
      </c>
      <c r="AMK275" s="11">
        <v>0</v>
      </c>
      <c r="AML275" s="11">
        <v>0</v>
      </c>
      <c r="AMM275" s="11">
        <v>0</v>
      </c>
      <c r="AMN275" s="11">
        <v>0</v>
      </c>
      <c r="AMO275" s="11">
        <v>-8.577918311524507E-6</v>
      </c>
      <c r="AMP275" s="11">
        <v>3.9213826485710493E-35</v>
      </c>
      <c r="AMQ275" s="11">
        <v>0</v>
      </c>
      <c r="AMR275" s="11">
        <v>0</v>
      </c>
      <c r="AMS275" s="11">
        <v>7.6032048204031285E-33</v>
      </c>
      <c r="AMT275" s="11">
        <v>0</v>
      </c>
      <c r="AMU275" s="11">
        <v>0</v>
      </c>
      <c r="AMV275" s="11">
        <v>0</v>
      </c>
      <c r="AMW275" s="11">
        <v>0</v>
      </c>
      <c r="AMX275" s="11">
        <v>0</v>
      </c>
      <c r="AMY275" s="11">
        <v>0</v>
      </c>
      <c r="AMZ275" s="11">
        <v>0</v>
      </c>
      <c r="ANA275" s="11">
        <v>0</v>
      </c>
      <c r="ANB275" s="11">
        <v>0</v>
      </c>
      <c r="ANC275" s="11">
        <v>0</v>
      </c>
      <c r="AND275" s="11">
        <v>0</v>
      </c>
      <c r="ANE275" s="11">
        <v>0</v>
      </c>
      <c r="ANF275" s="11">
        <v>0</v>
      </c>
      <c r="ANG275" s="11">
        <v>0</v>
      </c>
      <c r="ANH275" s="11">
        <v>0</v>
      </c>
      <c r="ANI275" s="11">
        <v>0</v>
      </c>
      <c r="ANJ275" s="11">
        <v>0</v>
      </c>
      <c r="ANK275" s="11">
        <v>0</v>
      </c>
      <c r="ANL275" s="11">
        <v>0</v>
      </c>
      <c r="ANM275" s="11">
        <v>0</v>
      </c>
      <c r="ANN275" s="11">
        <v>0</v>
      </c>
      <c r="ANO275" s="11">
        <v>0</v>
      </c>
      <c r="ANP275" s="11">
        <v>0</v>
      </c>
      <c r="ANQ275" s="11">
        <v>0</v>
      </c>
      <c r="ANR275" s="11">
        <v>0</v>
      </c>
      <c r="ANS275" s="11">
        <v>0</v>
      </c>
      <c r="ANT275" s="11">
        <v>0</v>
      </c>
      <c r="ANU275" s="11">
        <v>0</v>
      </c>
      <c r="ANV275" s="11">
        <v>3.8674157077409421E-8</v>
      </c>
      <c r="ANW275" s="11">
        <v>0</v>
      </c>
      <c r="ANX275" s="11">
        <v>0</v>
      </c>
      <c r="ANY275" s="11">
        <v>0</v>
      </c>
      <c r="ANZ275" s="11">
        <v>4.8349773578752707E-6</v>
      </c>
      <c r="AOA275" s="11">
        <v>-2.6926123984947601E-7</v>
      </c>
      <c r="AOB275" s="11">
        <v>8.9753746616491718E-9</v>
      </c>
      <c r="AOC275" s="11">
        <v>0</v>
      </c>
      <c r="AOD275" s="11">
        <v>2.1655322110130868E-8</v>
      </c>
      <c r="AOE275" s="11">
        <v>0</v>
      </c>
      <c r="AOF275" s="11">
        <v>0</v>
      </c>
      <c r="AOG275" s="11">
        <v>0</v>
      </c>
      <c r="AOH275" s="11">
        <v>0</v>
      </c>
      <c r="AOI275" s="11">
        <v>0</v>
      </c>
      <c r="AOJ275" s="11">
        <v>0</v>
      </c>
      <c r="AOK275" s="11">
        <v>0</v>
      </c>
      <c r="AOL275" s="11">
        <v>0</v>
      </c>
      <c r="AOM275" s="11">
        <v>0</v>
      </c>
      <c r="AON275" s="11">
        <v>0</v>
      </c>
      <c r="AOO275" s="11">
        <v>0</v>
      </c>
      <c r="AOP275" s="11">
        <v>0</v>
      </c>
      <c r="AOQ275" s="11">
        <v>0</v>
      </c>
      <c r="AOR275" s="11">
        <v>0</v>
      </c>
      <c r="AOS275" s="11">
        <v>0</v>
      </c>
      <c r="AOT275" s="11">
        <v>0</v>
      </c>
      <c r="AOU275" s="11">
        <v>0</v>
      </c>
      <c r="AOV275" s="11">
        <v>0</v>
      </c>
      <c r="AOW275" s="11">
        <v>0</v>
      </c>
      <c r="AOX275" s="11">
        <v>0</v>
      </c>
      <c r="AOY275" s="11">
        <v>0</v>
      </c>
      <c r="AOZ275" s="11">
        <v>0</v>
      </c>
      <c r="APA275" s="11">
        <v>0</v>
      </c>
      <c r="APB275" s="11">
        <v>0</v>
      </c>
      <c r="APC275" s="11">
        <v>0</v>
      </c>
      <c r="APD275" s="11">
        <v>0</v>
      </c>
      <c r="APE275" s="11">
        <v>0</v>
      </c>
      <c r="APF275" s="11">
        <v>0</v>
      </c>
      <c r="APG275" s="11">
        <v>0</v>
      </c>
      <c r="APH275" s="11">
        <v>0</v>
      </c>
      <c r="API275" s="11">
        <v>0</v>
      </c>
      <c r="APJ275" s="11">
        <v>0</v>
      </c>
      <c r="APK275" s="11">
        <v>0</v>
      </c>
      <c r="APL275" s="11">
        <v>2.6926123984947511E-7</v>
      </c>
      <c r="APM275" s="11">
        <v>-1.094564037491644E-8</v>
      </c>
      <c r="APN275" s="11">
        <v>3.650519938208145E-7</v>
      </c>
      <c r="APO275" s="11">
        <v>0</v>
      </c>
      <c r="APP275" s="11">
        <v>0</v>
      </c>
      <c r="APQ275" s="11">
        <v>0</v>
      </c>
      <c r="APR275" s="11">
        <v>0</v>
      </c>
      <c r="APS275" s="11">
        <v>0</v>
      </c>
      <c r="APT275" s="11">
        <v>0</v>
      </c>
      <c r="APU275" s="11">
        <v>0</v>
      </c>
      <c r="APV275" s="11">
        <v>0</v>
      </c>
      <c r="APW275" s="11">
        <v>0</v>
      </c>
      <c r="APX275" s="11">
        <v>0</v>
      </c>
      <c r="APY275" s="11">
        <v>0</v>
      </c>
      <c r="APZ275" s="11">
        <v>0</v>
      </c>
      <c r="AQA275" s="11">
        <v>0</v>
      </c>
      <c r="AQB275" s="11">
        <v>0</v>
      </c>
      <c r="AQC275" s="11">
        <v>0</v>
      </c>
      <c r="AQD275" s="11">
        <v>0</v>
      </c>
      <c r="AQE275" s="11">
        <v>0</v>
      </c>
      <c r="AQF275" s="11">
        <v>0</v>
      </c>
      <c r="AQG275" s="11">
        <v>0</v>
      </c>
      <c r="AQH275" s="11">
        <v>0</v>
      </c>
      <c r="AQI275" s="11">
        <v>0</v>
      </c>
      <c r="AQJ275" s="11">
        <v>0</v>
      </c>
      <c r="AQK275" s="11">
        <v>0</v>
      </c>
      <c r="AQL275" s="11">
        <v>0</v>
      </c>
      <c r="AQM275" s="11">
        <v>0</v>
      </c>
      <c r="AQN275" s="11">
        <v>0</v>
      </c>
      <c r="AQO275" s="11">
        <v>0</v>
      </c>
      <c r="AQP275" s="11">
        <v>0</v>
      </c>
      <c r="AQQ275" s="11">
        <v>0</v>
      </c>
      <c r="AQR275" s="11">
        <v>0</v>
      </c>
      <c r="AQS275" s="11">
        <v>0</v>
      </c>
      <c r="AQT275" s="11">
        <v>0</v>
      </c>
      <c r="AQU275" s="11">
        <v>0</v>
      </c>
      <c r="AQV275" s="11">
        <v>0</v>
      </c>
      <c r="AQW275" s="11">
        <v>0</v>
      </c>
      <c r="AQX275" s="11">
        <v>9.481399540895001E-12</v>
      </c>
      <c r="AQY275" s="11">
        <v>-3.6505410780694761E-7</v>
      </c>
      <c r="AQZ275" s="11">
        <v>0</v>
      </c>
      <c r="ARA275" s="11">
        <v>0</v>
      </c>
      <c r="ARB275" s="11">
        <v>0</v>
      </c>
      <c r="ARC275" s="11">
        <v>0</v>
      </c>
      <c r="ARD275" s="11">
        <v>0</v>
      </c>
      <c r="ARE275" s="11">
        <v>0</v>
      </c>
      <c r="ARF275" s="11">
        <v>0</v>
      </c>
      <c r="ARG275" s="11">
        <v>0</v>
      </c>
      <c r="ARH275" s="11">
        <v>0</v>
      </c>
      <c r="ARI275" s="11">
        <v>0</v>
      </c>
      <c r="ARJ275" s="11">
        <v>0</v>
      </c>
      <c r="ARK275" s="11">
        <v>0</v>
      </c>
      <c r="ARL275" s="11">
        <v>0</v>
      </c>
      <c r="ARM275" s="11">
        <v>0</v>
      </c>
      <c r="ARN275" s="11">
        <v>0</v>
      </c>
      <c r="ARO275" s="11">
        <v>0</v>
      </c>
      <c r="ARP275" s="11">
        <v>0</v>
      </c>
      <c r="ARQ275" s="11">
        <v>0</v>
      </c>
      <c r="ARR275" s="11">
        <v>0</v>
      </c>
      <c r="ARS275" s="11">
        <v>0</v>
      </c>
      <c r="ART275" s="11">
        <v>0</v>
      </c>
      <c r="ARU275" s="11">
        <v>0</v>
      </c>
      <c r="ARV275" s="11">
        <v>0</v>
      </c>
      <c r="ARW275" s="11">
        <v>0</v>
      </c>
      <c r="ARX275" s="11">
        <v>0</v>
      </c>
      <c r="ARY275" s="11">
        <v>0</v>
      </c>
      <c r="ARZ275" s="11">
        <v>0</v>
      </c>
      <c r="ASA275" s="11">
        <v>0</v>
      </c>
      <c r="ASB275" s="11">
        <v>0</v>
      </c>
      <c r="ASC275" s="11">
        <v>0</v>
      </c>
      <c r="ASD275" s="11">
        <v>0</v>
      </c>
      <c r="ASE275" s="11">
        <v>0</v>
      </c>
      <c r="ASF275" s="11">
        <v>0</v>
      </c>
      <c r="ASG275" s="11">
        <v>3.2233182385831987E-6</v>
      </c>
      <c r="ASH275" s="11">
        <v>0</v>
      </c>
      <c r="ASI275" s="11">
        <v>0</v>
      </c>
      <c r="ASJ275" s="11">
        <v>0</v>
      </c>
      <c r="ASK275" s="11">
        <v>-2.1801071618910653E-8</v>
      </c>
      <c r="ASL275" s="11">
        <v>0</v>
      </c>
      <c r="ASM275" s="11">
        <v>0</v>
      </c>
      <c r="ASN275" s="11">
        <v>0</v>
      </c>
      <c r="ASO275" s="11">
        <v>0</v>
      </c>
      <c r="ASP275" s="11">
        <v>0</v>
      </c>
      <c r="ASQ275" s="11">
        <v>0</v>
      </c>
      <c r="ASR275" s="11">
        <v>0</v>
      </c>
      <c r="ASS275" s="11">
        <v>0</v>
      </c>
      <c r="AST275" s="11">
        <v>0</v>
      </c>
      <c r="ASU275" s="11">
        <v>0</v>
      </c>
      <c r="ASV275" s="11">
        <v>0</v>
      </c>
      <c r="ASW275" s="11">
        <v>0</v>
      </c>
      <c r="ASX275" s="11">
        <v>0</v>
      </c>
      <c r="ASY275" s="11">
        <v>0</v>
      </c>
      <c r="ASZ275" s="11">
        <v>0</v>
      </c>
      <c r="ATA275" s="11">
        <v>0</v>
      </c>
      <c r="ATB275" s="11">
        <v>0</v>
      </c>
      <c r="ATC275" s="11">
        <v>0</v>
      </c>
      <c r="ATD275" s="11">
        <v>0</v>
      </c>
      <c r="ATE275" s="11">
        <v>0</v>
      </c>
      <c r="ATF275" s="11">
        <v>0</v>
      </c>
      <c r="ATG275" s="11">
        <v>0</v>
      </c>
      <c r="ATH275" s="11">
        <v>0</v>
      </c>
      <c r="ATI275" s="11">
        <v>0</v>
      </c>
      <c r="ATJ275" s="11">
        <v>0</v>
      </c>
      <c r="ATK275" s="11">
        <v>0</v>
      </c>
      <c r="ATL275" s="11">
        <v>0</v>
      </c>
      <c r="ATM275" s="11">
        <v>4.9275496452969838E-7</v>
      </c>
      <c r="ATN275" s="11">
        <v>0</v>
      </c>
      <c r="ATO275" s="11">
        <v>0</v>
      </c>
      <c r="ATP275" s="11">
        <v>0</v>
      </c>
      <c r="ATQ275" s="11">
        <v>0</v>
      </c>
      <c r="ATR275" s="11">
        <v>0</v>
      </c>
      <c r="ATS275" s="11">
        <v>0</v>
      </c>
      <c r="ATT275" s="11">
        <v>0</v>
      </c>
      <c r="ATU275" s="11">
        <v>0</v>
      </c>
      <c r="ATV275" s="11">
        <v>0</v>
      </c>
      <c r="ATW275" s="11">
        <v>-8.4122738684131517E-6</v>
      </c>
      <c r="ATX275" s="11">
        <v>5.8980674548000849E-25</v>
      </c>
      <c r="ATY275" s="11">
        <v>0</v>
      </c>
      <c r="ATZ275" s="11">
        <v>0</v>
      </c>
      <c r="AUA275" s="11">
        <v>1.1384590541639847E-22</v>
      </c>
      <c r="AUB275" s="11">
        <v>0</v>
      </c>
      <c r="AUC275" s="11">
        <v>0</v>
      </c>
      <c r="AUD275" s="11">
        <v>0</v>
      </c>
      <c r="AUE275" s="11">
        <v>0</v>
      </c>
      <c r="AUF275" s="11">
        <v>0</v>
      </c>
      <c r="AUG275" s="11">
        <v>0</v>
      </c>
      <c r="AUH275" s="11">
        <v>0</v>
      </c>
      <c r="AUI275" s="11">
        <v>0</v>
      </c>
      <c r="AUJ275" s="11">
        <v>0</v>
      </c>
      <c r="AUK275" s="11">
        <v>0</v>
      </c>
      <c r="AUL275" s="11">
        <v>0</v>
      </c>
      <c r="AUM275" s="11">
        <v>0</v>
      </c>
      <c r="AUN275" s="11">
        <v>0</v>
      </c>
      <c r="AUO275" s="11">
        <v>0</v>
      </c>
      <c r="AUP275" s="11">
        <v>0</v>
      </c>
      <c r="AUQ275" s="11">
        <v>0</v>
      </c>
      <c r="AUR275" s="11">
        <v>0</v>
      </c>
      <c r="AUS275" s="11">
        <v>0</v>
      </c>
      <c r="AUT275" s="11">
        <v>0</v>
      </c>
      <c r="AUU275" s="11">
        <v>0</v>
      </c>
      <c r="AUV275" s="11">
        <v>0</v>
      </c>
      <c r="AUW275" s="11">
        <v>0</v>
      </c>
      <c r="AUX275" s="11">
        <v>0</v>
      </c>
      <c r="AUY275" s="11">
        <v>0</v>
      </c>
      <c r="AUZ275" s="11">
        <v>0</v>
      </c>
      <c r="AVA275" s="11">
        <v>0</v>
      </c>
      <c r="AVB275" s="11">
        <v>0</v>
      </c>
      <c r="AVC275" s="11">
        <v>0</v>
      </c>
      <c r="AVD275" s="11">
        <v>0</v>
      </c>
      <c r="AVE275" s="11">
        <v>0</v>
      </c>
      <c r="AVF275" s="11">
        <v>0</v>
      </c>
      <c r="AVG275" s="11">
        <v>0</v>
      </c>
      <c r="AVH275" s="11">
        <v>5.6784803087477582E-6</v>
      </c>
      <c r="AVI275" s="11">
        <v>-2.4405115581587169E-7</v>
      </c>
      <c r="AVJ275" s="11">
        <v>7.5748144375595357E-9</v>
      </c>
      <c r="AVK275" s="11">
        <v>0</v>
      </c>
      <c r="AVL275" s="11">
        <v>1.1250613125933711E-7</v>
      </c>
      <c r="AVM275" s="11">
        <v>0</v>
      </c>
      <c r="AVN275" s="11">
        <v>0</v>
      </c>
      <c r="AVO275" s="11">
        <v>0</v>
      </c>
      <c r="AVP275" s="11">
        <v>0</v>
      </c>
      <c r="AVQ275" s="11">
        <v>0</v>
      </c>
      <c r="AVR275" s="11">
        <v>0</v>
      </c>
      <c r="AVS275" s="11">
        <v>0</v>
      </c>
      <c r="AVT275" s="11">
        <v>0</v>
      </c>
      <c r="AVU275" s="11">
        <v>0</v>
      </c>
      <c r="AVV275" s="11">
        <v>0</v>
      </c>
      <c r="AVW275" s="11">
        <v>0</v>
      </c>
      <c r="AVX275" s="11">
        <v>0</v>
      </c>
      <c r="AVY275" s="11">
        <v>0</v>
      </c>
      <c r="AVZ275" s="11">
        <v>0</v>
      </c>
      <c r="AWA275" s="11">
        <v>0</v>
      </c>
      <c r="AWB275" s="11">
        <v>0</v>
      </c>
      <c r="AWC275" s="11">
        <v>0</v>
      </c>
      <c r="AWD275" s="11">
        <v>0</v>
      </c>
      <c r="AWE275" s="11">
        <v>0</v>
      </c>
      <c r="AWF275" s="11">
        <v>0</v>
      </c>
      <c r="AWG275" s="11">
        <v>0</v>
      </c>
      <c r="AWH275" s="11">
        <v>0</v>
      </c>
      <c r="AWI275" s="11">
        <v>0</v>
      </c>
      <c r="AWJ275" s="11">
        <v>0</v>
      </c>
      <c r="AWK275" s="11">
        <v>1.2891385692469807E-9</v>
      </c>
      <c r="AWL275" s="11">
        <v>0</v>
      </c>
      <c r="AWM275" s="11">
        <v>0</v>
      </c>
      <c r="AWN275" s="11">
        <v>0</v>
      </c>
      <c r="AWO275" s="11">
        <v>0</v>
      </c>
      <c r="AWP275" s="11">
        <v>0</v>
      </c>
      <c r="AWQ275" s="11">
        <v>0</v>
      </c>
      <c r="AWR275" s="11">
        <v>0</v>
      </c>
      <c r="AWS275" s="11">
        <v>0</v>
      </c>
      <c r="AWT275" s="11">
        <v>2.2724443312678606E-7</v>
      </c>
      <c r="AWU275" s="11">
        <v>-7.5842958371104294E-9</v>
      </c>
      <c r="AWV275" s="11">
        <v>3.650519938208145E-7</v>
      </c>
      <c r="AWW275" s="11">
        <v>0</v>
      </c>
      <c r="AWX275" s="11">
        <v>0</v>
      </c>
      <c r="AWY275" s="11">
        <v>0</v>
      </c>
      <c r="AWZ275" s="11">
        <v>0</v>
      </c>
      <c r="AXA275" s="11">
        <v>0</v>
      </c>
      <c r="AXB275" s="11">
        <v>0</v>
      </c>
      <c r="AXC275" s="11">
        <v>0</v>
      </c>
      <c r="AXD275" s="11">
        <v>0</v>
      </c>
      <c r="AXE275" s="11">
        <v>0</v>
      </c>
      <c r="AXF275" s="11">
        <v>0</v>
      </c>
      <c r="AXG275" s="11">
        <v>0</v>
      </c>
      <c r="AXH275" s="11">
        <v>0</v>
      </c>
      <c r="AXI275" s="11">
        <v>0</v>
      </c>
      <c r="AXJ275" s="11">
        <v>0</v>
      </c>
      <c r="AXK275" s="11">
        <v>0</v>
      </c>
      <c r="AXL275" s="11">
        <v>0</v>
      </c>
      <c r="AXM275" s="11">
        <v>0</v>
      </c>
      <c r="AXN275" s="11">
        <v>0</v>
      </c>
      <c r="AXO275" s="11">
        <v>0</v>
      </c>
      <c r="AXP275" s="11">
        <v>0</v>
      </c>
      <c r="AXQ275" s="11">
        <v>0</v>
      </c>
      <c r="AXR275" s="11">
        <v>0</v>
      </c>
      <c r="AXS275" s="11">
        <v>0</v>
      </c>
      <c r="AXT275" s="11">
        <v>0</v>
      </c>
      <c r="AXU275" s="11">
        <v>0</v>
      </c>
      <c r="AXV275" s="11">
        <v>0</v>
      </c>
      <c r="AXW275" s="11">
        <v>0</v>
      </c>
      <c r="AXX275" s="11">
        <v>0</v>
      </c>
      <c r="AXY275" s="11">
        <v>0</v>
      </c>
      <c r="AXZ275" s="11">
        <v>0</v>
      </c>
      <c r="AYA275" s="11">
        <v>0</v>
      </c>
      <c r="AYB275" s="11">
        <v>0</v>
      </c>
      <c r="AYC275" s="11">
        <v>0</v>
      </c>
      <c r="AYD275" s="11">
        <v>0</v>
      </c>
      <c r="AYE275" s="11">
        <v>0</v>
      </c>
      <c r="AYF275" s="11">
        <v>9.481399540895001E-12</v>
      </c>
      <c r="AYG275" s="11">
        <v>-3.6505410780695677E-7</v>
      </c>
      <c r="AYH275" s="11">
        <v>0</v>
      </c>
      <c r="AYI275" s="11">
        <v>0</v>
      </c>
      <c r="AYJ275" s="11">
        <v>0</v>
      </c>
      <c r="AYK275" s="11">
        <v>0</v>
      </c>
      <c r="AYL275" s="11">
        <v>0</v>
      </c>
      <c r="AYM275" s="11">
        <v>0</v>
      </c>
      <c r="AYN275" s="11">
        <v>0</v>
      </c>
      <c r="AYO275" s="11">
        <v>0</v>
      </c>
      <c r="AYP275" s="11">
        <v>0</v>
      </c>
      <c r="AYQ275" s="11">
        <v>0</v>
      </c>
      <c r="AYR275" s="11">
        <v>0</v>
      </c>
      <c r="AYS275" s="11">
        <v>0</v>
      </c>
      <c r="AYT275" s="11">
        <v>0</v>
      </c>
      <c r="AYU275" s="11">
        <v>0</v>
      </c>
      <c r="AYV275" s="11">
        <v>0</v>
      </c>
      <c r="AYW275" s="11">
        <v>0</v>
      </c>
      <c r="AYX275" s="11">
        <v>0</v>
      </c>
      <c r="AYY275" s="11">
        <v>0</v>
      </c>
      <c r="AYZ275" s="11">
        <v>0</v>
      </c>
      <c r="AZA275" s="11">
        <v>0</v>
      </c>
      <c r="AZB275" s="11">
        <v>0</v>
      </c>
      <c r="AZC275" s="11">
        <v>0</v>
      </c>
      <c r="AZD275" s="11">
        <v>0</v>
      </c>
      <c r="AZE275" s="11">
        <v>0</v>
      </c>
      <c r="AZF275" s="11">
        <v>0</v>
      </c>
      <c r="AZG275" s="11">
        <v>0</v>
      </c>
      <c r="AZH275" s="11">
        <v>0</v>
      </c>
      <c r="AZI275" s="11">
        <v>0</v>
      </c>
      <c r="AZJ275" s="11">
        <v>0</v>
      </c>
      <c r="AZK275" s="11">
        <v>0</v>
      </c>
      <c r="AZL275" s="11">
        <v>0</v>
      </c>
      <c r="AZM275" s="11">
        <v>0</v>
      </c>
      <c r="AZN275" s="11">
        <v>0</v>
      </c>
      <c r="AZO275" s="11">
        <v>2.4336344177096295E-6</v>
      </c>
      <c r="AZP275" s="11">
        <v>0</v>
      </c>
      <c r="AZQ275" s="11">
        <v>0</v>
      </c>
      <c r="AZR275" s="11">
        <v>0</v>
      </c>
      <c r="AZS275" s="11">
        <v>-1.1326402870499751E-7</v>
      </c>
      <c r="AZT275" s="12">
        <v>7215263575.6222057</v>
      </c>
      <c r="AZU275" s="12">
        <v>4385464.9141129712</v>
      </c>
      <c r="AZV275" s="12">
        <v>1472000</v>
      </c>
      <c r="AZW275" s="12">
        <v>49953.540368452777</v>
      </c>
      <c r="AZX275" s="12">
        <v>98332482965.116302</v>
      </c>
      <c r="AZY275" s="12">
        <v>2.1999999999999999E-10</v>
      </c>
      <c r="AZZ275" s="12">
        <v>187778754.80832151</v>
      </c>
      <c r="BAA275" s="12">
        <v>1E-13</v>
      </c>
      <c r="BAB275" s="12">
        <v>1536002.0139427132</v>
      </c>
      <c r="BAC275" s="12">
        <v>2.9999999999999999E-16</v>
      </c>
      <c r="BAD275" s="12">
        <v>1.1E-13</v>
      </c>
      <c r="BAE275" s="12">
        <v>7920000</v>
      </c>
      <c r="BAF275" s="12">
        <v>6380000</v>
      </c>
      <c r="BAG275" s="12">
        <v>3566945548841654</v>
      </c>
      <c r="BAH275" s="12">
        <v>928602500000</v>
      </c>
      <c r="BAI275" s="12">
        <v>418152141081.28326</v>
      </c>
      <c r="BAJ275" s="12">
        <v>742837999999999.88</v>
      </c>
      <c r="BAK275" s="12">
        <v>3230810756.2309341</v>
      </c>
      <c r="BAL275" s="12">
        <v>196906738523.07385</v>
      </c>
      <c r="BAM275" s="12">
        <v>50144535000</v>
      </c>
      <c r="BAN275" s="12">
        <v>445729200000</v>
      </c>
      <c r="BAO275" s="12">
        <v>18572050000</v>
      </c>
      <c r="BAP275" s="12">
        <v>7.757118E+16</v>
      </c>
      <c r="BAQ275" s="12">
        <v>3878559000000000</v>
      </c>
      <c r="BAR275" s="12">
        <v>1.1635677E+17</v>
      </c>
      <c r="BAS275" s="12">
        <v>1163567700000</v>
      </c>
      <c r="BAT275" s="12">
        <v>1939279500000</v>
      </c>
      <c r="BAU275" s="12">
        <v>4.25E+16</v>
      </c>
      <c r="BAV275" s="12">
        <v>2550000000000000</v>
      </c>
      <c r="BAW275" s="12">
        <v>7.65E+16</v>
      </c>
      <c r="BAX275" s="12">
        <v>765000000000</v>
      </c>
      <c r="BAY275" s="12">
        <v>850000000000</v>
      </c>
      <c r="BAZ275" s="12">
        <v>1.275E+17</v>
      </c>
      <c r="BBA275" s="12">
        <v>8924999999999999</v>
      </c>
      <c r="BBB275" s="12">
        <v>2.6774999999999997E+17</v>
      </c>
      <c r="BBC275" s="12">
        <v>2677500000000</v>
      </c>
      <c r="BBD275" s="12">
        <v>1912500000000.0005</v>
      </c>
      <c r="BBE275" s="13">
        <v>3.4261444641507586</v>
      </c>
      <c r="BBF275" s="13">
        <v>3.556415810763665</v>
      </c>
      <c r="BBG275" s="13">
        <v>4.0936602052427586</v>
      </c>
      <c r="BBH275" s="13">
        <v>2729.4586703053269</v>
      </c>
      <c r="BBI275" s="12">
        <v>37.420186299407703</v>
      </c>
      <c r="BBJ275" s="12">
        <v>410.70383102920999</v>
      </c>
      <c r="BBK275" s="12">
        <v>64.986520252826494</v>
      </c>
      <c r="BBL275" s="12">
        <v>11412.751029999999</v>
      </c>
      <c r="BBM275" s="12">
        <v>2711.6843789999998</v>
      </c>
      <c r="BBN275" s="12">
        <v>5334.6884607182701</v>
      </c>
      <c r="BBO275" s="14">
        <v>450.95397347638783</v>
      </c>
      <c r="BBP275" s="14">
        <v>446.96583165961954</v>
      </c>
      <c r="BBQ275" s="14">
        <v>480.16390017522201</v>
      </c>
      <c r="BBR275" s="13">
        <v>4.6556828349168367</v>
      </c>
      <c r="BBS275" s="13">
        <v>4.4125277114697177</v>
      </c>
      <c r="BBT275" s="13">
        <v>4.1572964924267186</v>
      </c>
      <c r="BBU275" s="14">
        <v>29.053116090335166</v>
      </c>
      <c r="BBV275" s="14">
        <v>27.132959636133535</v>
      </c>
      <c r="BBW275" s="14">
        <v>25.228344777831346</v>
      </c>
      <c r="BBX275" s="14">
        <v>483.13438318539721</v>
      </c>
      <c r="BBY275" s="14">
        <v>588.78969945854283</v>
      </c>
      <c r="BBZ275" s="14">
        <v>490.48375111674125</v>
      </c>
      <c r="BCA275" s="13">
        <v>3.9026203412853731</v>
      </c>
      <c r="BCB275" s="13">
        <v>0.61351724684140707</v>
      </c>
      <c r="BCC275" s="13">
        <v>0.50765115883540857</v>
      </c>
      <c r="BCD275" s="13">
        <v>0.18730388764097136</v>
      </c>
      <c r="BCE275" s="13">
        <v>157.3091049978386</v>
      </c>
      <c r="BCF275" s="13">
        <v>2.8748612488746925E-2</v>
      </c>
      <c r="BCG275" s="13">
        <v>2.176503679567169E-2</v>
      </c>
      <c r="BCH275" s="13">
        <v>1.0742458377208982E-3</v>
      </c>
      <c r="BCI275" s="13">
        <v>22995.482492789564</v>
      </c>
      <c r="BCJ275" s="13">
        <v>2.6536217519646722E-5</v>
      </c>
      <c r="BCK275" s="13">
        <v>13.310000267794749</v>
      </c>
      <c r="BCL275" s="13">
        <v>4.1492432501581504E-6</v>
      </c>
      <c r="BCM275" s="13">
        <v>4.5392019971631603E-8</v>
      </c>
      <c r="BCN275" s="13">
        <v>5.2290885067649721E-2</v>
      </c>
      <c r="BCO275" s="13">
        <v>0.2392787222190873</v>
      </c>
      <c r="BCP275" s="13">
        <v>0.1692846355849906</v>
      </c>
      <c r="BCQ275" s="13">
        <v>2.9090947233763509</v>
      </c>
      <c r="BCR275" s="13">
        <v>0.14724429921120893</v>
      </c>
      <c r="BCS275" s="13">
        <v>0.15902714475260549</v>
      </c>
      <c r="BCT275" s="13">
        <v>0.21338820620490442</v>
      </c>
      <c r="BCU275" s="13">
        <v>0.73911357804863564</v>
      </c>
      <c r="BCV275" s="13">
        <v>0.12567413275781342</v>
      </c>
      <c r="BCW275" s="13">
        <v>37.20297141897327</v>
      </c>
      <c r="BCX275" s="13">
        <v>4.0891862584347197E-2</v>
      </c>
      <c r="BCY275" s="13">
        <v>4.6028973610554767E-2</v>
      </c>
      <c r="BCZ275" s="13">
        <v>1.5344952061342461E-2</v>
      </c>
      <c r="BDA275" s="13">
        <v>0.10274711618392875</v>
      </c>
      <c r="BDB275" s="13">
        <v>3.4635133663274641E-3</v>
      </c>
      <c r="BDC275" s="13">
        <v>20377.421025659292</v>
      </c>
      <c r="BDD275" s="13">
        <v>2.7883813424969902E-5</v>
      </c>
      <c r="BDE275" s="13">
        <v>16.439205810537477</v>
      </c>
      <c r="BDF275" s="13">
        <v>2.5056400161222786E-6</v>
      </c>
      <c r="BDG275" s="13">
        <v>4.8949921738307669E-8</v>
      </c>
      <c r="BDH275" s="13">
        <v>3.1993561964306728E-2</v>
      </c>
      <c r="BDI275" s="13">
        <v>2.4934479428249293E-2</v>
      </c>
      <c r="BDJ275" s="13">
        <v>2.6745527173229824E-2</v>
      </c>
      <c r="BDK275" s="13">
        <v>0.23079849895918969</v>
      </c>
      <c r="BDL275" s="13">
        <v>0.26366340162117208</v>
      </c>
      <c r="BDM275" s="13">
        <v>0.42393280604774386</v>
      </c>
      <c r="BDN275" s="13">
        <v>4.7524653366731368E-2</v>
      </c>
      <c r="BDO275" s="13">
        <v>0.25410673831816255</v>
      </c>
      <c r="BDP275" s="13">
        <v>0.20034299384600743</v>
      </c>
      <c r="BDQ275" s="13">
        <v>3.1629256732376527</v>
      </c>
      <c r="BDR275" s="13">
        <v>5.3014718827812759</v>
      </c>
      <c r="BDS275" s="13">
        <v>0.21817877176010816</v>
      </c>
      <c r="BDT275" s="13">
        <v>3.1260058944838451E-2</v>
      </c>
      <c r="BDU275" s="13">
        <v>9.3434830665326124E-2</v>
      </c>
      <c r="BDV275" s="13">
        <v>0.87952070669018934</v>
      </c>
      <c r="BDW275" s="13">
        <v>6.0569233626960088E-2</v>
      </c>
      <c r="BDX275" s="13">
        <v>18.806436835542595</v>
      </c>
      <c r="BDY275" s="13">
        <v>5.0378143717932172E-2</v>
      </c>
      <c r="BDZ275" s="13">
        <v>2.2464257682083204</v>
      </c>
      <c r="BEA275" s="13">
        <v>2.1575755241284508E-2</v>
      </c>
      <c r="BEB275" s="13">
        <v>3.6637454955121079E-2</v>
      </c>
      <c r="BEC275" s="13">
        <v>0.15898459251942826</v>
      </c>
      <c r="BED275" s="13">
        <v>2.3685385033686661E-2</v>
      </c>
      <c r="BEE275" s="13">
        <v>2.1019054457968676E-2</v>
      </c>
      <c r="BEF275" s="13">
        <v>6.9145794609038261E-4</v>
      </c>
      <c r="BEG275" s="13">
        <v>25084.27556923691</v>
      </c>
      <c r="BEH275" s="13">
        <v>1.7859434199788743E-5</v>
      </c>
      <c r="BEI275" s="13">
        <v>11.844800324274491</v>
      </c>
      <c r="BEJ275" s="13">
        <v>1.0086754724650904</v>
      </c>
      <c r="BEK275" s="13">
        <v>5.0189514855830549E-6</v>
      </c>
      <c r="BEL275" s="13">
        <v>1.9114568743435253E-8</v>
      </c>
      <c r="BEM275" s="13">
        <v>2.2891336100988733E-2</v>
      </c>
      <c r="BEN275" s="13">
        <v>4.3395740742936825E-2</v>
      </c>
      <c r="BEO275" s="13">
        <v>2.0153543806568534E-2</v>
      </c>
      <c r="BEP275" s="13">
        <v>0.43304076072526132</v>
      </c>
      <c r="BEQ275" s="13">
        <v>0.34299946649275903</v>
      </c>
      <c r="BER275" s="13">
        <v>0.21532951219272597</v>
      </c>
      <c r="BES275" s="13">
        <v>0.23007392758887052</v>
      </c>
      <c r="BET275" s="13">
        <v>0.16962583525330385</v>
      </c>
      <c r="BEU275" s="22">
        <v>0.26268187417434463</v>
      </c>
    </row>
    <row r="276" spans="2:1503" x14ac:dyDescent="0.25">
      <c r="B276" s="16">
        <v>271</v>
      </c>
      <c r="C276" s="10">
        <v>0</v>
      </c>
      <c r="D276" s="11">
        <v>0</v>
      </c>
      <c r="E276" s="11">
        <v>0</v>
      </c>
      <c r="F276" s="11">
        <v>0</v>
      </c>
      <c r="G276" s="11">
        <v>1.2609615109321655E-5</v>
      </c>
      <c r="H276" s="11">
        <v>0</v>
      </c>
      <c r="I276" s="11">
        <v>0</v>
      </c>
      <c r="J276" s="11">
        <v>0</v>
      </c>
      <c r="K276" s="11">
        <v>0</v>
      </c>
      <c r="L276" s="11">
        <v>0</v>
      </c>
      <c r="M276" s="11">
        <v>0</v>
      </c>
      <c r="N276" s="11">
        <v>0</v>
      </c>
      <c r="O276" s="11">
        <v>-1.2338910093768425E-7</v>
      </c>
      <c r="P276" s="11">
        <v>0</v>
      </c>
      <c r="Q276" s="11">
        <v>0</v>
      </c>
      <c r="R276" s="11">
        <v>0</v>
      </c>
      <c r="S276" s="11">
        <v>0</v>
      </c>
      <c r="T276" s="11">
        <v>0</v>
      </c>
      <c r="U276" s="11">
        <v>0</v>
      </c>
      <c r="V276" s="11">
        <v>0</v>
      </c>
      <c r="W276" s="11">
        <v>0</v>
      </c>
      <c r="X276" s="11">
        <v>0</v>
      </c>
      <c r="Y276" s="11">
        <v>0</v>
      </c>
      <c r="Z276" s="11">
        <v>0</v>
      </c>
      <c r="AA276" s="11">
        <v>0</v>
      </c>
      <c r="AB276" s="11">
        <v>0</v>
      </c>
      <c r="AC276" s="11">
        <v>0</v>
      </c>
      <c r="AD276" s="11">
        <v>0</v>
      </c>
      <c r="AE276" s="11">
        <v>0</v>
      </c>
      <c r="AF276" s="11">
        <v>0</v>
      </c>
      <c r="AG276" s="11">
        <v>0</v>
      </c>
      <c r="AH276" s="11">
        <v>0</v>
      </c>
      <c r="AI276" s="11">
        <v>0</v>
      </c>
      <c r="AJ276" s="11">
        <v>0</v>
      </c>
      <c r="AK276" s="11">
        <v>0</v>
      </c>
      <c r="AL276" s="11">
        <v>0</v>
      </c>
      <c r="AM276" s="11">
        <v>0</v>
      </c>
      <c r="AN276" s="11">
        <v>0</v>
      </c>
      <c r="AO276" s="11">
        <v>0</v>
      </c>
      <c r="AP276" s="11">
        <v>0</v>
      </c>
      <c r="AQ276" s="11">
        <v>0</v>
      </c>
      <c r="AR276" s="11">
        <v>1.8124230218608388E-4</v>
      </c>
      <c r="AS276" s="11">
        <v>0</v>
      </c>
      <c r="AT276" s="11">
        <v>0</v>
      </c>
      <c r="AU276" s="11">
        <v>0</v>
      </c>
      <c r="AV276" s="11">
        <v>0</v>
      </c>
      <c r="AW276" s="11">
        <v>0</v>
      </c>
      <c r="AX276" s="11">
        <v>0</v>
      </c>
      <c r="AY276" s="11">
        <v>0</v>
      </c>
      <c r="AZ276" s="11">
        <v>0</v>
      </c>
      <c r="BA276" s="11">
        <v>-1.0028291598114244E-5</v>
      </c>
      <c r="BB276" s="11">
        <v>4.9351857055864248E-32</v>
      </c>
      <c r="BC276" s="11">
        <v>1.3469474471412655E-30</v>
      </c>
      <c r="BD276" s="11">
        <v>2.4675693538772545E-32</v>
      </c>
      <c r="BE276" s="11">
        <v>0</v>
      </c>
      <c r="BF276" s="11">
        <v>0</v>
      </c>
      <c r="BG276" s="11">
        <v>1.9030731403423192E-29</v>
      </c>
      <c r="BH276" s="11">
        <v>8.6600148997869453E-30</v>
      </c>
      <c r="BI276" s="11">
        <v>1.9030731403423192E-29</v>
      </c>
      <c r="BJ276" s="11">
        <v>8.1603451956239556E-9</v>
      </c>
      <c r="BK276" s="11">
        <v>0</v>
      </c>
      <c r="BL276" s="11">
        <v>0</v>
      </c>
      <c r="BM276" s="11">
        <v>0</v>
      </c>
      <c r="BN276" s="11">
        <v>0</v>
      </c>
      <c r="BO276" s="11">
        <v>0</v>
      </c>
      <c r="BP276" s="11">
        <v>0</v>
      </c>
      <c r="BQ276" s="11">
        <v>0</v>
      </c>
      <c r="BR276" s="11">
        <v>0</v>
      </c>
      <c r="BS276" s="11">
        <v>0</v>
      </c>
      <c r="BT276" s="11">
        <v>0</v>
      </c>
      <c r="BU276" s="11">
        <v>0</v>
      </c>
      <c r="BV276" s="11">
        <v>0</v>
      </c>
      <c r="BW276" s="11">
        <v>0</v>
      </c>
      <c r="BX276" s="11">
        <v>0</v>
      </c>
      <c r="BY276" s="11">
        <v>0</v>
      </c>
      <c r="BZ276" s="11">
        <v>0</v>
      </c>
      <c r="CA276" s="11">
        <v>0</v>
      </c>
      <c r="CB276" s="11">
        <v>0</v>
      </c>
      <c r="CC276" s="11">
        <v>0</v>
      </c>
      <c r="CD276" s="11">
        <v>0</v>
      </c>
      <c r="CE276" s="11">
        <v>0</v>
      </c>
      <c r="CF276" s="11">
        <v>0</v>
      </c>
      <c r="CG276" s="11">
        <v>0</v>
      </c>
      <c r="CH276" s="11">
        <v>0</v>
      </c>
      <c r="CI276" s="11">
        <v>0</v>
      </c>
      <c r="CJ276" s="11">
        <v>0</v>
      </c>
      <c r="CK276" s="11">
        <v>0</v>
      </c>
      <c r="CL276" s="11">
        <v>1.1909506785100054E-8</v>
      </c>
      <c r="CM276" s="11">
        <v>-3.0046576073262224E-9</v>
      </c>
      <c r="CN276" s="11">
        <v>0</v>
      </c>
      <c r="CO276" s="11">
        <v>0</v>
      </c>
      <c r="CP276" s="11">
        <v>0</v>
      </c>
      <c r="CQ276" s="11">
        <v>0</v>
      </c>
      <c r="CR276" s="11">
        <v>0</v>
      </c>
      <c r="CS276" s="11">
        <v>0</v>
      </c>
      <c r="CT276" s="11">
        <v>0</v>
      </c>
      <c r="CU276" s="11">
        <v>0</v>
      </c>
      <c r="CV276" s="11">
        <v>0</v>
      </c>
      <c r="CW276" s="11">
        <v>0</v>
      </c>
      <c r="CX276" s="11">
        <v>0</v>
      </c>
      <c r="CY276" s="11">
        <v>0</v>
      </c>
      <c r="CZ276" s="11">
        <v>0</v>
      </c>
      <c r="DA276" s="11">
        <v>0</v>
      </c>
      <c r="DB276" s="11">
        <v>0</v>
      </c>
      <c r="DC276" s="11">
        <v>0</v>
      </c>
      <c r="DD276" s="11">
        <v>0</v>
      </c>
      <c r="DE276" s="11">
        <v>0</v>
      </c>
      <c r="DF276" s="11">
        <v>0</v>
      </c>
      <c r="DG276" s="11">
        <v>0</v>
      </c>
      <c r="DH276" s="11">
        <v>0</v>
      </c>
      <c r="DI276" s="11">
        <v>0</v>
      </c>
      <c r="DJ276" s="11">
        <v>0</v>
      </c>
      <c r="DK276" s="11">
        <v>0</v>
      </c>
      <c r="DL276" s="11">
        <v>0</v>
      </c>
      <c r="DM276" s="11">
        <v>0</v>
      </c>
      <c r="DN276" s="11">
        <v>0</v>
      </c>
      <c r="DO276" s="11">
        <v>0</v>
      </c>
      <c r="DP276" s="11">
        <v>0</v>
      </c>
      <c r="DQ276" s="11">
        <v>0</v>
      </c>
      <c r="DR276" s="11">
        <v>0</v>
      </c>
      <c r="DS276" s="11">
        <v>0</v>
      </c>
      <c r="DT276" s="11">
        <v>0</v>
      </c>
      <c r="DU276" s="11">
        <v>0</v>
      </c>
      <c r="DV276" s="11">
        <v>0</v>
      </c>
      <c r="DW276" s="11">
        <v>1.3100457463610058E-7</v>
      </c>
      <c r="DX276" s="11">
        <v>3.0046576073243951E-9</v>
      </c>
      <c r="DY276" s="11">
        <v>-8.5795470199801618E-8</v>
      </c>
      <c r="DZ276" s="11">
        <v>0</v>
      </c>
      <c r="EA276" s="11">
        <v>6.1774934805987835E-7</v>
      </c>
      <c r="EB276" s="11">
        <v>0</v>
      </c>
      <c r="EC276" s="11">
        <v>1.2618245879463009E-7</v>
      </c>
      <c r="ED276" s="11">
        <v>3.7608414925260637E-8</v>
      </c>
      <c r="EE276" s="11">
        <v>3.0489869906479227E-8</v>
      </c>
      <c r="EF276" s="11">
        <v>0</v>
      </c>
      <c r="EG276" s="11">
        <v>0</v>
      </c>
      <c r="EH276" s="11">
        <v>0</v>
      </c>
      <c r="EI276" s="11">
        <v>0</v>
      </c>
      <c r="EJ276" s="11">
        <v>0</v>
      </c>
      <c r="EK276" s="11">
        <v>0</v>
      </c>
      <c r="EL276" s="11">
        <v>0</v>
      </c>
      <c r="EM276" s="11">
        <v>0</v>
      </c>
      <c r="EN276" s="11">
        <v>0</v>
      </c>
      <c r="EO276" s="11">
        <v>0</v>
      </c>
      <c r="EP276" s="11">
        <v>0</v>
      </c>
      <c r="EQ276" s="11">
        <v>0</v>
      </c>
      <c r="ER276" s="11">
        <v>0</v>
      </c>
      <c r="ES276" s="11">
        <v>0</v>
      </c>
      <c r="ET276" s="11">
        <v>0</v>
      </c>
      <c r="EU276" s="11">
        <v>0</v>
      </c>
      <c r="EV276" s="11">
        <v>0</v>
      </c>
      <c r="EW276" s="11">
        <v>0</v>
      </c>
      <c r="EX276" s="11">
        <v>0</v>
      </c>
      <c r="EY276" s="11">
        <v>0</v>
      </c>
      <c r="EZ276" s="11">
        <v>0</v>
      </c>
      <c r="FA276" s="11">
        <v>0</v>
      </c>
      <c r="FB276" s="11">
        <v>9.9999999999999995E-21</v>
      </c>
      <c r="FC276" s="11">
        <v>0</v>
      </c>
      <c r="FD276" s="11">
        <v>0</v>
      </c>
      <c r="FE276" s="11">
        <v>0</v>
      </c>
      <c r="FF276" s="11">
        <v>0</v>
      </c>
      <c r="FG276" s="11">
        <v>0</v>
      </c>
      <c r="FH276" s="11">
        <v>4.7635205597821197E-6</v>
      </c>
      <c r="FI276" s="11">
        <v>0</v>
      </c>
      <c r="FJ276" s="11">
        <v>7.4551586184943078E-8</v>
      </c>
      <c r="FK276" s="11">
        <v>-3.1914830635027738E-8</v>
      </c>
      <c r="FL276" s="11">
        <v>0</v>
      </c>
      <c r="FM276" s="11">
        <v>5.7013039772974313E-7</v>
      </c>
      <c r="FN276" s="11">
        <v>0</v>
      </c>
      <c r="FO276" s="11">
        <v>0</v>
      </c>
      <c r="FP276" s="11">
        <v>0</v>
      </c>
      <c r="FQ276" s="11">
        <v>0</v>
      </c>
      <c r="FR276" s="11">
        <v>6.0731852935920232E-9</v>
      </c>
      <c r="FS276" s="11">
        <v>0</v>
      </c>
      <c r="FT276" s="11">
        <v>0</v>
      </c>
      <c r="FU276" s="11">
        <v>0</v>
      </c>
      <c r="FV276" s="11">
        <v>0</v>
      </c>
      <c r="FW276" s="11">
        <v>0</v>
      </c>
      <c r="FX276" s="11">
        <v>0</v>
      </c>
      <c r="FY276" s="11">
        <v>0</v>
      </c>
      <c r="FZ276" s="11">
        <v>0</v>
      </c>
      <c r="GA276" s="11">
        <v>0</v>
      </c>
      <c r="GB276" s="11">
        <v>0</v>
      </c>
      <c r="GC276" s="11">
        <v>0</v>
      </c>
      <c r="GD276" s="11">
        <v>0</v>
      </c>
      <c r="GE276" s="11">
        <v>0</v>
      </c>
      <c r="GF276" s="11">
        <v>0</v>
      </c>
      <c r="GG276" s="11">
        <v>0</v>
      </c>
      <c r="GH276" s="11">
        <v>0</v>
      </c>
      <c r="GI276" s="11">
        <v>0</v>
      </c>
      <c r="GJ276" s="11">
        <v>0</v>
      </c>
      <c r="GK276" s="11">
        <v>0</v>
      </c>
      <c r="GL276" s="11">
        <v>0</v>
      </c>
      <c r="GM276" s="11">
        <v>0</v>
      </c>
      <c r="GN276" s="11">
        <v>0</v>
      </c>
      <c r="GO276" s="11">
        <v>0</v>
      </c>
      <c r="GP276" s="11">
        <v>0</v>
      </c>
      <c r="GQ276" s="11">
        <v>0</v>
      </c>
      <c r="GR276" s="11">
        <v>0</v>
      </c>
      <c r="GS276" s="11">
        <v>0</v>
      </c>
      <c r="GT276" s="11">
        <v>0</v>
      </c>
      <c r="GU276" s="11">
        <v>1.124388401485672E-8</v>
      </c>
      <c r="GV276" s="11">
        <v>0</v>
      </c>
      <c r="GW276" s="11">
        <v>-6.2079632626565109E-7</v>
      </c>
      <c r="GX276" s="11">
        <v>0</v>
      </c>
      <c r="GY276" s="11">
        <v>0</v>
      </c>
      <c r="GZ276" s="11">
        <v>0</v>
      </c>
      <c r="HA276" s="11">
        <v>0</v>
      </c>
      <c r="HB276" s="11">
        <v>0</v>
      </c>
      <c r="HC276" s="11">
        <v>0</v>
      </c>
      <c r="HD276" s="11">
        <v>0</v>
      </c>
      <c r="HE276" s="11">
        <v>0</v>
      </c>
      <c r="HF276" s="11">
        <v>0</v>
      </c>
      <c r="HG276" s="11">
        <v>0</v>
      </c>
      <c r="HH276" s="11">
        <v>0</v>
      </c>
      <c r="HI276" s="11">
        <v>0</v>
      </c>
      <c r="HJ276" s="11">
        <v>0</v>
      </c>
      <c r="HK276" s="11">
        <v>0</v>
      </c>
      <c r="HL276" s="11">
        <v>0</v>
      </c>
      <c r="HM276" s="11">
        <v>0</v>
      </c>
      <c r="HN276" s="11">
        <v>0</v>
      </c>
      <c r="HO276" s="11">
        <v>0</v>
      </c>
      <c r="HP276" s="11">
        <v>0</v>
      </c>
      <c r="HQ276" s="11">
        <v>0</v>
      </c>
      <c r="HR276" s="11">
        <v>0</v>
      </c>
      <c r="HS276" s="11">
        <v>0</v>
      </c>
      <c r="HT276" s="11">
        <v>0</v>
      </c>
      <c r="HU276" s="11">
        <v>0</v>
      </c>
      <c r="HV276" s="11">
        <v>0</v>
      </c>
      <c r="HW276" s="11">
        <v>0</v>
      </c>
      <c r="HX276" s="11">
        <v>0</v>
      </c>
      <c r="HY276" s="11">
        <v>0</v>
      </c>
      <c r="HZ276" s="11">
        <v>0</v>
      </c>
      <c r="IA276" s="11">
        <v>0</v>
      </c>
      <c r="IB276" s="11">
        <v>0</v>
      </c>
      <c r="IC276" s="11">
        <v>0</v>
      </c>
      <c r="ID276" s="11">
        <v>0</v>
      </c>
      <c r="IE276" s="11">
        <v>0</v>
      </c>
      <c r="IF276" s="11">
        <v>0</v>
      </c>
      <c r="IG276" s="11">
        <v>2.0504282155238802E-10</v>
      </c>
      <c r="IH276" s="11">
        <v>0</v>
      </c>
      <c r="II276" s="11">
        <v>-5.7013039772974493E-7</v>
      </c>
      <c r="IJ276" s="11">
        <v>0</v>
      </c>
      <c r="IK276" s="11">
        <v>0</v>
      </c>
      <c r="IL276" s="11">
        <v>0</v>
      </c>
      <c r="IM276" s="11">
        <v>0</v>
      </c>
      <c r="IN276" s="11">
        <v>0</v>
      </c>
      <c r="IO276" s="11">
        <v>0</v>
      </c>
      <c r="IP276" s="11">
        <v>0</v>
      </c>
      <c r="IQ276" s="11">
        <v>0</v>
      </c>
      <c r="IR276" s="11">
        <v>0</v>
      </c>
      <c r="IS276" s="11">
        <v>0</v>
      </c>
      <c r="IT276" s="11">
        <v>0</v>
      </c>
      <c r="IU276" s="11">
        <v>0</v>
      </c>
      <c r="IV276" s="11">
        <v>0</v>
      </c>
      <c r="IW276" s="11">
        <v>0</v>
      </c>
      <c r="IX276" s="11">
        <v>0</v>
      </c>
      <c r="IY276" s="11">
        <v>0</v>
      </c>
      <c r="IZ276" s="11">
        <v>0</v>
      </c>
      <c r="JA276" s="11">
        <v>0</v>
      </c>
      <c r="JB276" s="11">
        <v>0</v>
      </c>
      <c r="JC276" s="11">
        <v>0</v>
      </c>
      <c r="JD276" s="11">
        <v>0</v>
      </c>
      <c r="JE276" s="11">
        <v>0</v>
      </c>
      <c r="JF276" s="11">
        <v>0</v>
      </c>
      <c r="JG276" s="11">
        <v>0</v>
      </c>
      <c r="JH276" s="11">
        <v>0</v>
      </c>
      <c r="JI276" s="11">
        <v>0</v>
      </c>
      <c r="JJ276" s="11">
        <v>0</v>
      </c>
      <c r="JK276" s="11">
        <v>0</v>
      </c>
      <c r="JL276" s="11">
        <v>0</v>
      </c>
      <c r="JM276" s="11">
        <v>0</v>
      </c>
      <c r="JN276" s="11">
        <v>0</v>
      </c>
      <c r="JO276" s="11">
        <v>1.2862267327908057E-6</v>
      </c>
      <c r="JP276" s="11">
        <v>0</v>
      </c>
      <c r="JQ276" s="11">
        <v>0</v>
      </c>
      <c r="JR276" s="11">
        <v>0</v>
      </c>
      <c r="JS276" s="11">
        <v>0</v>
      </c>
      <c r="JT276" s="11">
        <v>0</v>
      </c>
      <c r="JU276" s="11">
        <v>-1.2674289195652994E-7</v>
      </c>
      <c r="JV276" s="11">
        <v>0</v>
      </c>
      <c r="JW276" s="11">
        <v>0</v>
      </c>
      <c r="JX276" s="11">
        <v>0</v>
      </c>
      <c r="JY276" s="11">
        <v>0</v>
      </c>
      <c r="JZ276" s="11">
        <v>0</v>
      </c>
      <c r="KA276" s="11">
        <v>0</v>
      </c>
      <c r="KB276" s="11">
        <v>0</v>
      </c>
      <c r="KC276" s="11">
        <v>0</v>
      </c>
      <c r="KD276" s="11">
        <v>0</v>
      </c>
      <c r="KE276" s="11">
        <v>0</v>
      </c>
      <c r="KF276" s="11">
        <v>0</v>
      </c>
      <c r="KG276" s="11">
        <v>0</v>
      </c>
      <c r="KH276" s="11">
        <v>0</v>
      </c>
      <c r="KI276" s="11">
        <v>0</v>
      </c>
      <c r="KJ276" s="11">
        <v>0</v>
      </c>
      <c r="KK276" s="11">
        <v>0</v>
      </c>
      <c r="KL276" s="11">
        <v>0</v>
      </c>
      <c r="KM276" s="11">
        <v>0</v>
      </c>
      <c r="KN276" s="11">
        <v>0</v>
      </c>
      <c r="KO276" s="11">
        <v>0</v>
      </c>
      <c r="KP276" s="11">
        <v>0</v>
      </c>
      <c r="KQ276" s="11">
        <v>0</v>
      </c>
      <c r="KR276" s="11">
        <v>0</v>
      </c>
      <c r="KS276" s="11">
        <v>0</v>
      </c>
      <c r="KT276" s="11">
        <v>0</v>
      </c>
      <c r="KU276" s="11">
        <v>0</v>
      </c>
      <c r="KV276" s="11">
        <v>0</v>
      </c>
      <c r="KW276" s="11">
        <v>0</v>
      </c>
      <c r="KX276" s="11">
        <v>0</v>
      </c>
      <c r="KY276" s="11">
        <v>0</v>
      </c>
      <c r="KZ276" s="11">
        <v>2.8582816284240125E-6</v>
      </c>
      <c r="LA276" s="11">
        <v>0</v>
      </c>
      <c r="LB276" s="11">
        <v>0</v>
      </c>
      <c r="LC276" s="11">
        <v>0</v>
      </c>
      <c r="LD276" s="11">
        <v>0</v>
      </c>
      <c r="LE276" s="11">
        <v>0</v>
      </c>
      <c r="LF276" s="11">
        <v>0</v>
      </c>
      <c r="LG276" s="11">
        <v>-3.7777540065529018E-8</v>
      </c>
      <c r="LH276" s="11">
        <v>0</v>
      </c>
      <c r="LI276" s="11">
        <v>0</v>
      </c>
      <c r="LJ276" s="11">
        <v>0</v>
      </c>
      <c r="LK276" s="11">
        <v>0</v>
      </c>
      <c r="LL276" s="11">
        <v>0</v>
      </c>
      <c r="LM276" s="11">
        <v>0</v>
      </c>
      <c r="LN276" s="11">
        <v>0</v>
      </c>
      <c r="LO276" s="11">
        <v>0</v>
      </c>
      <c r="LP276" s="11">
        <v>0</v>
      </c>
      <c r="LQ276" s="11">
        <v>0</v>
      </c>
      <c r="LR276" s="11">
        <v>0</v>
      </c>
      <c r="LS276" s="11">
        <v>0</v>
      </c>
      <c r="LT276" s="11">
        <v>0</v>
      </c>
      <c r="LU276" s="11">
        <v>0</v>
      </c>
      <c r="LV276" s="11">
        <v>0</v>
      </c>
      <c r="LW276" s="11">
        <v>0</v>
      </c>
      <c r="LX276" s="11">
        <v>0</v>
      </c>
      <c r="LY276" s="11">
        <v>0</v>
      </c>
      <c r="LZ276" s="11">
        <v>0</v>
      </c>
      <c r="MA276" s="11">
        <v>0</v>
      </c>
      <c r="MB276" s="11">
        <v>0</v>
      </c>
      <c r="MC276" s="11">
        <v>0</v>
      </c>
      <c r="MD276" s="11">
        <v>0</v>
      </c>
      <c r="ME276" s="11">
        <v>0</v>
      </c>
      <c r="MF276" s="11">
        <v>0</v>
      </c>
      <c r="MG276" s="11">
        <v>0</v>
      </c>
      <c r="MH276" s="11">
        <v>0</v>
      </c>
      <c r="MI276" s="11">
        <v>0</v>
      </c>
      <c r="MJ276" s="11">
        <v>0</v>
      </c>
      <c r="MK276" s="11">
        <v>4.7638027140400206E-7</v>
      </c>
      <c r="ML276" s="11">
        <v>0</v>
      </c>
      <c r="MM276" s="11">
        <v>0</v>
      </c>
      <c r="MN276" s="11">
        <v>0</v>
      </c>
      <c r="MO276" s="11">
        <v>0</v>
      </c>
      <c r="MP276" s="11">
        <v>0</v>
      </c>
      <c r="MQ276" s="11">
        <v>0</v>
      </c>
      <c r="MR276" s="11">
        <v>0</v>
      </c>
      <c r="MS276" s="11">
        <v>-3.0674539654226322E-8</v>
      </c>
      <c r="MT276" s="11">
        <v>0</v>
      </c>
      <c r="MU276" s="11">
        <v>0</v>
      </c>
      <c r="MV276" s="11">
        <v>0</v>
      </c>
      <c r="MW276" s="11">
        <v>0</v>
      </c>
      <c r="MX276" s="11">
        <v>0</v>
      </c>
      <c r="MY276" s="11">
        <v>0</v>
      </c>
      <c r="MZ276" s="11">
        <v>0</v>
      </c>
      <c r="NA276" s="11">
        <v>0</v>
      </c>
      <c r="NB276" s="11">
        <v>0</v>
      </c>
      <c r="NC276" s="11">
        <v>0</v>
      </c>
      <c r="ND276" s="11">
        <v>0</v>
      </c>
      <c r="NE276" s="11">
        <v>0</v>
      </c>
      <c r="NF276" s="11">
        <v>0</v>
      </c>
      <c r="NG276" s="11">
        <v>0</v>
      </c>
      <c r="NH276" s="11">
        <v>0</v>
      </c>
      <c r="NI276" s="11">
        <v>0</v>
      </c>
      <c r="NJ276" s="11">
        <v>0</v>
      </c>
      <c r="NK276" s="11">
        <v>0</v>
      </c>
      <c r="NL276" s="11">
        <v>0</v>
      </c>
      <c r="NM276" s="11">
        <v>0</v>
      </c>
      <c r="NN276" s="11">
        <v>0</v>
      </c>
      <c r="NO276" s="11">
        <v>0</v>
      </c>
      <c r="NP276" s="11">
        <v>0</v>
      </c>
      <c r="NQ276" s="11">
        <v>0</v>
      </c>
      <c r="NR276" s="11">
        <v>0</v>
      </c>
      <c r="NS276" s="11">
        <v>0</v>
      </c>
      <c r="NT276" s="11">
        <v>0</v>
      </c>
      <c r="NU276" s="11">
        <v>0</v>
      </c>
      <c r="NV276" s="11">
        <v>4.9512795846596311E-7</v>
      </c>
      <c r="NW276" s="11">
        <v>0</v>
      </c>
      <c r="NX276" s="11">
        <v>0</v>
      </c>
      <c r="NY276" s="11">
        <v>0</v>
      </c>
      <c r="NZ276" s="11">
        <v>0</v>
      </c>
      <c r="OA276" s="11">
        <v>0</v>
      </c>
      <c r="OB276" s="11">
        <v>0</v>
      </c>
      <c r="OC276" s="11">
        <v>0</v>
      </c>
      <c r="OD276" s="11">
        <v>0</v>
      </c>
      <c r="OE276" s="11">
        <v>-8.7807613806118703E-6</v>
      </c>
      <c r="OF276" s="11">
        <v>1.919377472365173E-28</v>
      </c>
      <c r="OG276" s="11">
        <v>0</v>
      </c>
      <c r="OH276" s="11">
        <v>0</v>
      </c>
      <c r="OI276" s="11">
        <v>7.3879810533548517E-26</v>
      </c>
      <c r="OJ276" s="11">
        <v>5.1925638918420895E-7</v>
      </c>
      <c r="OK276" s="11">
        <v>0</v>
      </c>
      <c r="OL276" s="11">
        <v>0</v>
      </c>
      <c r="OM276" s="11">
        <v>0</v>
      </c>
      <c r="ON276" s="11">
        <v>0</v>
      </c>
      <c r="OO276" s="11">
        <v>2.9979281607393609E-7</v>
      </c>
      <c r="OP276" s="11">
        <v>0</v>
      </c>
      <c r="OQ276" s="11">
        <v>0</v>
      </c>
      <c r="OR276" s="11">
        <v>0</v>
      </c>
      <c r="OS276" s="11">
        <v>0</v>
      </c>
      <c r="OT276" s="11">
        <v>0</v>
      </c>
      <c r="OU276" s="11">
        <v>0</v>
      </c>
      <c r="OV276" s="11">
        <v>0</v>
      </c>
      <c r="OW276" s="11">
        <v>0</v>
      </c>
      <c r="OX276" s="11">
        <v>0</v>
      </c>
      <c r="OY276" s="11">
        <v>0</v>
      </c>
      <c r="OZ276" s="11">
        <v>0</v>
      </c>
      <c r="PA276" s="11">
        <v>0</v>
      </c>
      <c r="PB276" s="11">
        <v>0</v>
      </c>
      <c r="PC276" s="11">
        <v>0</v>
      </c>
      <c r="PD276" s="11">
        <v>0</v>
      </c>
      <c r="PE276" s="11">
        <v>0</v>
      </c>
      <c r="PF276" s="11">
        <v>0</v>
      </c>
      <c r="PG276" s="11">
        <v>0</v>
      </c>
      <c r="PH276" s="11">
        <v>0</v>
      </c>
      <c r="PI276" s="11">
        <v>0</v>
      </c>
      <c r="PJ276" s="11">
        <v>3.1709750280853947E-8</v>
      </c>
      <c r="PK276" s="11">
        <v>0</v>
      </c>
      <c r="PL276" s="11">
        <v>0</v>
      </c>
      <c r="PM276" s="11">
        <v>0</v>
      </c>
      <c r="PN276" s="11">
        <v>0</v>
      </c>
      <c r="PO276" s="11">
        <v>0</v>
      </c>
      <c r="PP276" s="11">
        <v>3.9974937667946837E-6</v>
      </c>
      <c r="PQ276" s="11">
        <v>-2.9385920988612537E-7</v>
      </c>
      <c r="PR276" s="11">
        <v>8.3037289171706622E-9</v>
      </c>
      <c r="PS276" s="11">
        <v>0</v>
      </c>
      <c r="PT276" s="11">
        <v>1.2026601161175426E-7</v>
      </c>
      <c r="PU276" s="11">
        <v>0</v>
      </c>
      <c r="PV276" s="11">
        <v>0</v>
      </c>
      <c r="PW276" s="11">
        <v>0</v>
      </c>
      <c r="PX276" s="11">
        <v>0</v>
      </c>
      <c r="PY276" s="11">
        <v>0</v>
      </c>
      <c r="PZ276" s="11">
        <v>0</v>
      </c>
      <c r="QA276" s="11">
        <v>1.6806722689075633E-8</v>
      </c>
      <c r="QB276" s="11">
        <v>0</v>
      </c>
      <c r="QC276" s="11">
        <v>0</v>
      </c>
      <c r="QD276" s="11">
        <v>0</v>
      </c>
      <c r="QE276" s="11">
        <v>-3.5609824515277322</v>
      </c>
      <c r="QF276" s="11">
        <v>7.7294259762376891E-28</v>
      </c>
      <c r="QG276" s="11">
        <v>1.7884694122863959E-26</v>
      </c>
      <c r="QH276" s="11">
        <v>0</v>
      </c>
      <c r="QI276" s="11">
        <v>6.9750959839619869E-5</v>
      </c>
      <c r="QJ276" s="11">
        <v>0</v>
      </c>
      <c r="QK276" s="11">
        <v>0</v>
      </c>
      <c r="QL276" s="11">
        <v>0</v>
      </c>
      <c r="QM276" s="11">
        <v>0</v>
      </c>
      <c r="QN276" s="11">
        <v>0</v>
      </c>
      <c r="QO276" s="11">
        <v>0</v>
      </c>
      <c r="QP276" s="11">
        <v>0</v>
      </c>
      <c r="QQ276" s="11">
        <v>0</v>
      </c>
      <c r="QR276" s="11">
        <v>0</v>
      </c>
      <c r="QS276" s="11">
        <v>0</v>
      </c>
      <c r="QT276" s="11">
        <v>0</v>
      </c>
      <c r="QU276" s="11">
        <v>0</v>
      </c>
      <c r="QV276" s="11">
        <v>0</v>
      </c>
      <c r="QW276" s="11">
        <v>0</v>
      </c>
      <c r="QX276" s="11">
        <v>0</v>
      </c>
      <c r="QY276" s="11">
        <v>0</v>
      </c>
      <c r="QZ276" s="11">
        <v>0</v>
      </c>
      <c r="RA276" s="11">
        <v>0</v>
      </c>
      <c r="RB276" s="11">
        <v>0</v>
      </c>
      <c r="RC276" s="11">
        <v>0</v>
      </c>
      <c r="RD276" s="11">
        <v>0</v>
      </c>
      <c r="RE276" s="11">
        <v>0</v>
      </c>
      <c r="RF276" s="11">
        <v>0</v>
      </c>
      <c r="RG276" s="11">
        <v>0</v>
      </c>
      <c r="RH276" s="11">
        <v>0</v>
      </c>
      <c r="RI276" s="11">
        <v>0</v>
      </c>
      <c r="RJ276" s="11">
        <v>0</v>
      </c>
      <c r="RK276" s="11">
        <v>0</v>
      </c>
      <c r="RL276" s="11">
        <v>0</v>
      </c>
      <c r="RM276" s="11">
        <v>0</v>
      </c>
      <c r="RN276" s="11">
        <v>0</v>
      </c>
      <c r="RO276" s="11">
        <v>0</v>
      </c>
      <c r="RP276" s="11">
        <v>0.28479578685988555</v>
      </c>
      <c r="RQ276" s="11">
        <v>-4.8591116445622927E-8</v>
      </c>
      <c r="RR276" s="11">
        <v>2.0990251476974064E-7</v>
      </c>
      <c r="RS276" s="11">
        <v>6.6830291595936513E-6</v>
      </c>
      <c r="RT276" s="11">
        <v>0</v>
      </c>
      <c r="RU276" s="11">
        <v>0</v>
      </c>
      <c r="RV276" s="11">
        <v>0</v>
      </c>
      <c r="RW276" s="11">
        <v>0</v>
      </c>
      <c r="RX276" s="11">
        <v>0</v>
      </c>
      <c r="RY276" s="11">
        <v>0</v>
      </c>
      <c r="RZ276" s="11">
        <v>0</v>
      </c>
      <c r="SA276" s="11">
        <v>0</v>
      </c>
      <c r="SB276" s="11">
        <v>0</v>
      </c>
      <c r="SC276" s="11">
        <v>0</v>
      </c>
      <c r="SD276" s="11">
        <v>0</v>
      </c>
      <c r="SE276" s="11">
        <v>0</v>
      </c>
      <c r="SF276" s="11">
        <v>0</v>
      </c>
      <c r="SG276" s="11">
        <v>0</v>
      </c>
      <c r="SH276" s="11">
        <v>0</v>
      </c>
      <c r="SI276" s="11">
        <v>0</v>
      </c>
      <c r="SJ276" s="11">
        <v>0</v>
      </c>
      <c r="SK276" s="11">
        <v>0</v>
      </c>
      <c r="SL276" s="11">
        <v>0</v>
      </c>
      <c r="SM276" s="11">
        <v>0</v>
      </c>
      <c r="SN276" s="11">
        <v>0</v>
      </c>
      <c r="SO276" s="11">
        <v>0</v>
      </c>
      <c r="SP276" s="11">
        <v>0</v>
      </c>
      <c r="SQ276" s="11">
        <v>0</v>
      </c>
      <c r="SR276" s="11">
        <v>0</v>
      </c>
      <c r="SS276" s="11">
        <v>0</v>
      </c>
      <c r="ST276" s="11">
        <v>0</v>
      </c>
      <c r="SU276" s="11">
        <v>0</v>
      </c>
      <c r="SV276" s="11">
        <v>0</v>
      </c>
      <c r="SW276" s="11">
        <v>0</v>
      </c>
      <c r="SX276" s="11">
        <v>0</v>
      </c>
      <c r="SY276" s="11">
        <v>0</v>
      </c>
      <c r="SZ276" s="11">
        <v>0</v>
      </c>
      <c r="TA276" s="11">
        <v>3.2751515488886835</v>
      </c>
      <c r="TB276" s="11">
        <v>0</v>
      </c>
      <c r="TC276" s="11">
        <v>-2.114042135611623E-7</v>
      </c>
      <c r="TD276" s="11">
        <v>0</v>
      </c>
      <c r="TE276" s="11">
        <v>0</v>
      </c>
      <c r="TF276" s="11">
        <v>0</v>
      </c>
      <c r="TG276" s="11">
        <v>0</v>
      </c>
      <c r="TH276" s="11">
        <v>0</v>
      </c>
      <c r="TI276" s="11">
        <v>0</v>
      </c>
      <c r="TJ276" s="11">
        <v>0</v>
      </c>
      <c r="TK276" s="11">
        <v>0</v>
      </c>
      <c r="TL276" s="11">
        <v>0</v>
      </c>
      <c r="TM276" s="11">
        <v>0</v>
      </c>
      <c r="TN276" s="11">
        <v>0</v>
      </c>
      <c r="TO276" s="11">
        <v>0</v>
      </c>
      <c r="TP276" s="11">
        <v>0</v>
      </c>
      <c r="TQ276" s="11">
        <v>0</v>
      </c>
      <c r="TR276" s="11">
        <v>0</v>
      </c>
      <c r="TS276" s="11">
        <v>0</v>
      </c>
      <c r="TT276" s="11">
        <v>0</v>
      </c>
      <c r="TU276" s="11">
        <v>0</v>
      </c>
      <c r="TV276" s="11">
        <v>0</v>
      </c>
      <c r="TW276" s="11">
        <v>0</v>
      </c>
      <c r="TX276" s="11">
        <v>0</v>
      </c>
      <c r="TY276" s="11">
        <v>0</v>
      </c>
      <c r="TZ276" s="11">
        <v>0</v>
      </c>
      <c r="UA276" s="11">
        <v>0</v>
      </c>
      <c r="UB276" s="11">
        <v>0</v>
      </c>
      <c r="UC276" s="11">
        <v>0</v>
      </c>
      <c r="UD276" s="11">
        <v>0</v>
      </c>
      <c r="UE276" s="11">
        <v>0</v>
      </c>
      <c r="UF276" s="11">
        <v>0</v>
      </c>
      <c r="UG276" s="11">
        <v>0</v>
      </c>
      <c r="UH276" s="11">
        <v>0</v>
      </c>
      <c r="UI276" s="11">
        <v>0</v>
      </c>
      <c r="UJ276" s="11">
        <v>0</v>
      </c>
      <c r="UK276" s="11">
        <v>0</v>
      </c>
      <c r="UL276" s="11">
        <v>0</v>
      </c>
      <c r="UM276" s="11">
        <v>9.9268227089083844E-9</v>
      </c>
      <c r="UN276" s="11">
        <v>0</v>
      </c>
      <c r="UO276" s="11">
        <v>-6.6895683697858469E-6</v>
      </c>
      <c r="UP276" s="11">
        <v>0</v>
      </c>
      <c r="UQ276" s="11">
        <v>0</v>
      </c>
      <c r="UR276" s="11">
        <v>0</v>
      </c>
      <c r="US276" s="11">
        <v>0</v>
      </c>
      <c r="UT276" s="11">
        <v>0</v>
      </c>
      <c r="UU276" s="11">
        <v>0</v>
      </c>
      <c r="UV276" s="11">
        <v>0</v>
      </c>
      <c r="UW276" s="11">
        <v>0</v>
      </c>
      <c r="UX276" s="11">
        <v>0</v>
      </c>
      <c r="UY276" s="11">
        <v>0</v>
      </c>
      <c r="UZ276" s="11">
        <v>0</v>
      </c>
      <c r="VA276" s="11">
        <v>0</v>
      </c>
      <c r="VB276" s="11">
        <v>0</v>
      </c>
      <c r="VC276" s="11">
        <v>0</v>
      </c>
      <c r="VD276" s="11">
        <v>0</v>
      </c>
      <c r="VE276" s="11">
        <v>0</v>
      </c>
      <c r="VF276" s="11">
        <v>0</v>
      </c>
      <c r="VG276" s="11">
        <v>0</v>
      </c>
      <c r="VH276" s="11">
        <v>0</v>
      </c>
      <c r="VI276" s="11">
        <v>0</v>
      </c>
      <c r="VJ276" s="11">
        <v>0</v>
      </c>
      <c r="VK276" s="11">
        <v>0</v>
      </c>
      <c r="VL276" s="11">
        <v>0</v>
      </c>
      <c r="VM276" s="11">
        <v>0</v>
      </c>
      <c r="VN276" s="11">
        <v>0</v>
      </c>
      <c r="VO276" s="11">
        <v>0</v>
      </c>
      <c r="VP276" s="11">
        <v>0</v>
      </c>
      <c r="VQ276" s="11">
        <v>0</v>
      </c>
      <c r="VR276" s="11">
        <v>0</v>
      </c>
      <c r="VS276" s="11">
        <v>0</v>
      </c>
      <c r="VT276" s="11">
        <v>0</v>
      </c>
      <c r="VU276" s="11">
        <v>0</v>
      </c>
      <c r="VV276" s="11">
        <v>0</v>
      </c>
      <c r="VW276" s="11">
        <v>1.0351154128369123E-3</v>
      </c>
      <c r="VX276" s="11">
        <v>0</v>
      </c>
      <c r="VY276" s="11">
        <v>0</v>
      </c>
      <c r="VZ276" s="11">
        <v>0</v>
      </c>
      <c r="WA276" s="11">
        <v>-2.7273434405731265E-4</v>
      </c>
      <c r="WB276" s="11">
        <v>9.9632161649159417E-30</v>
      </c>
      <c r="WC276" s="11">
        <v>3.1219503250304139E-28</v>
      </c>
      <c r="WD276" s="11">
        <v>9.963069994606158E-29</v>
      </c>
      <c r="WE276" s="11">
        <v>0</v>
      </c>
      <c r="WF276" s="11">
        <v>0</v>
      </c>
      <c r="WG276" s="11">
        <v>6.4314990115206579E-27</v>
      </c>
      <c r="WH276" s="11">
        <v>2.4249176201176656E-27</v>
      </c>
      <c r="WI276" s="11">
        <v>2.4226972364923888E-27</v>
      </c>
      <c r="WJ276" s="11">
        <v>5.4740399443113336E-9</v>
      </c>
      <c r="WK276" s="11">
        <v>0</v>
      </c>
      <c r="WL276" s="11">
        <v>0</v>
      </c>
      <c r="WM276" s="11">
        <v>0</v>
      </c>
      <c r="WN276" s="11">
        <v>0</v>
      </c>
      <c r="WO276" s="11">
        <v>0</v>
      </c>
      <c r="WP276" s="11">
        <v>0</v>
      </c>
      <c r="WQ276" s="11">
        <v>0</v>
      </c>
      <c r="WR276" s="11">
        <v>0</v>
      </c>
      <c r="WS276" s="11">
        <v>0</v>
      </c>
      <c r="WT276" s="11">
        <v>0</v>
      </c>
      <c r="WU276" s="11">
        <v>0</v>
      </c>
      <c r="WV276" s="11">
        <v>0</v>
      </c>
      <c r="WW276" s="11">
        <v>0</v>
      </c>
      <c r="WX276" s="11">
        <v>0</v>
      </c>
      <c r="WY276" s="11">
        <v>0</v>
      </c>
      <c r="WZ276" s="11">
        <v>0</v>
      </c>
      <c r="XA276" s="11">
        <v>0</v>
      </c>
      <c r="XB276" s="11">
        <v>0</v>
      </c>
      <c r="XC276" s="11">
        <v>0</v>
      </c>
      <c r="XD276" s="11">
        <v>0</v>
      </c>
      <c r="XE276" s="11">
        <v>0</v>
      </c>
      <c r="XF276" s="11">
        <v>0</v>
      </c>
      <c r="XG276" s="11">
        <v>0</v>
      </c>
      <c r="XH276" s="11">
        <v>0</v>
      </c>
      <c r="XI276" s="11">
        <v>0</v>
      </c>
      <c r="XJ276" s="11">
        <v>0</v>
      </c>
      <c r="XK276" s="11">
        <v>0</v>
      </c>
      <c r="XL276" s="11">
        <v>2.1740715705727216E-25</v>
      </c>
      <c r="XM276" s="11">
        <v>-1.3017560370090913E-20</v>
      </c>
      <c r="XN276" s="11">
        <v>0</v>
      </c>
      <c r="XO276" s="11">
        <v>0</v>
      </c>
      <c r="XP276" s="11">
        <v>0</v>
      </c>
      <c r="XQ276" s="11">
        <v>0</v>
      </c>
      <c r="XR276" s="11">
        <v>0</v>
      </c>
      <c r="XS276" s="11">
        <v>0</v>
      </c>
      <c r="XT276" s="11">
        <v>0</v>
      </c>
      <c r="XU276" s="11">
        <v>0</v>
      </c>
      <c r="XV276" s="11">
        <v>0</v>
      </c>
      <c r="XW276" s="11">
        <v>0</v>
      </c>
      <c r="XX276" s="11">
        <v>0</v>
      </c>
      <c r="XY276" s="11">
        <v>0</v>
      </c>
      <c r="XZ276" s="11">
        <v>0</v>
      </c>
      <c r="YA276" s="11">
        <v>0</v>
      </c>
      <c r="YB276" s="11">
        <v>0</v>
      </c>
      <c r="YC276" s="11">
        <v>0</v>
      </c>
      <c r="YD276" s="11">
        <v>0</v>
      </c>
      <c r="YE276" s="11">
        <v>0</v>
      </c>
      <c r="YF276" s="11">
        <v>0</v>
      </c>
      <c r="YG276" s="11">
        <v>0</v>
      </c>
      <c r="YH276" s="11">
        <v>0</v>
      </c>
      <c r="YI276" s="11">
        <v>0</v>
      </c>
      <c r="YJ276" s="11">
        <v>0</v>
      </c>
      <c r="YK276" s="11">
        <v>0</v>
      </c>
      <c r="YL276" s="11">
        <v>0</v>
      </c>
      <c r="YM276" s="11">
        <v>0</v>
      </c>
      <c r="YN276" s="11">
        <v>0</v>
      </c>
      <c r="YO276" s="11">
        <v>0</v>
      </c>
      <c r="YP276" s="11">
        <v>0</v>
      </c>
      <c r="YQ276" s="11">
        <v>0</v>
      </c>
      <c r="YR276" s="11">
        <v>0</v>
      </c>
      <c r="YS276" s="11">
        <v>0</v>
      </c>
      <c r="YT276" s="11">
        <v>3.8664293736711206E-8</v>
      </c>
      <c r="YU276" s="11">
        <v>0</v>
      </c>
      <c r="YV276" s="11">
        <v>0</v>
      </c>
      <c r="YW276" s="11">
        <v>5.2177717693745324E-6</v>
      </c>
      <c r="YX276" s="11">
        <v>9.9999999999999995E-21</v>
      </c>
      <c r="YY276" s="11">
        <v>-3.2934516693113417E-8</v>
      </c>
      <c r="YZ276" s="11">
        <v>0</v>
      </c>
      <c r="ZA276" s="11">
        <v>9.7086880259264524E-7</v>
      </c>
      <c r="ZB276" s="11">
        <v>0</v>
      </c>
      <c r="ZC276" s="11">
        <v>1.0463659444760234E-7</v>
      </c>
      <c r="ZD276" s="11">
        <v>3.9448648423348164E-8</v>
      </c>
      <c r="ZE276" s="11">
        <v>1.2292226823356429E-7</v>
      </c>
      <c r="ZF276" s="11">
        <v>0</v>
      </c>
      <c r="ZG276" s="11">
        <v>0</v>
      </c>
      <c r="ZH276" s="11">
        <v>0</v>
      </c>
      <c r="ZI276" s="11">
        <v>0</v>
      </c>
      <c r="ZJ276" s="11">
        <v>0</v>
      </c>
      <c r="ZK276" s="11">
        <v>0</v>
      </c>
      <c r="ZL276" s="11">
        <v>0</v>
      </c>
      <c r="ZM276" s="11">
        <v>0</v>
      </c>
      <c r="ZN276" s="11">
        <v>0</v>
      </c>
      <c r="ZO276" s="11">
        <v>0</v>
      </c>
      <c r="ZP276" s="11">
        <v>0</v>
      </c>
      <c r="ZQ276" s="11">
        <v>0</v>
      </c>
      <c r="ZR276" s="11">
        <v>0</v>
      </c>
      <c r="ZS276" s="11">
        <v>0</v>
      </c>
      <c r="ZT276" s="11">
        <v>0</v>
      </c>
      <c r="ZU276" s="11">
        <v>0</v>
      </c>
      <c r="ZV276" s="11">
        <v>0</v>
      </c>
      <c r="ZW276" s="11">
        <v>0</v>
      </c>
      <c r="ZX276" s="11">
        <v>0</v>
      </c>
      <c r="ZY276" s="11">
        <v>0</v>
      </c>
      <c r="ZZ276" s="11">
        <v>0</v>
      </c>
      <c r="AAA276" s="11">
        <v>0</v>
      </c>
      <c r="AAB276" s="11">
        <v>0</v>
      </c>
      <c r="AAC276" s="11">
        <v>0</v>
      </c>
      <c r="AAD276" s="11">
        <v>0</v>
      </c>
      <c r="AAE276" s="11">
        <v>0</v>
      </c>
      <c r="AAF276" s="11">
        <v>0</v>
      </c>
      <c r="AAG276" s="11">
        <v>0</v>
      </c>
      <c r="AAH276" s="11">
        <v>9.8821435026032813E-28</v>
      </c>
      <c r="AAI276" s="11">
        <v>0</v>
      </c>
      <c r="AAJ276" s="11">
        <v>1.8384844934087475E-8</v>
      </c>
      <c r="AAK276" s="11">
        <v>-4.6403290140080178E-9</v>
      </c>
      <c r="AAL276" s="11">
        <v>0</v>
      </c>
      <c r="AAM276" s="11">
        <v>1.1341650607085716E-6</v>
      </c>
      <c r="AAN276" s="11">
        <v>0</v>
      </c>
      <c r="AAO276" s="11">
        <v>0</v>
      </c>
      <c r="AAP276" s="11">
        <v>0</v>
      </c>
      <c r="AAQ276" s="11">
        <v>0</v>
      </c>
      <c r="AAR276" s="11">
        <v>0</v>
      </c>
      <c r="AAS276" s="11">
        <v>0</v>
      </c>
      <c r="AAT276" s="11">
        <v>3.7532619574375842E-14</v>
      </c>
      <c r="AAU276" s="11">
        <v>0</v>
      </c>
      <c r="AAV276" s="11">
        <v>0</v>
      </c>
      <c r="AAW276" s="11">
        <v>0</v>
      </c>
      <c r="AAX276" s="11">
        <v>0</v>
      </c>
      <c r="AAY276" s="11">
        <v>0</v>
      </c>
      <c r="AAZ276" s="11">
        <v>0</v>
      </c>
      <c r="ABA276" s="11">
        <v>0</v>
      </c>
      <c r="ABB276" s="11">
        <v>0</v>
      </c>
      <c r="ABC276" s="11">
        <v>0</v>
      </c>
      <c r="ABD276" s="11">
        <v>0</v>
      </c>
      <c r="ABE276" s="11">
        <v>0</v>
      </c>
      <c r="ABF276" s="11">
        <v>0</v>
      </c>
      <c r="ABG276" s="11">
        <v>0</v>
      </c>
      <c r="ABH276" s="11">
        <v>0</v>
      </c>
      <c r="ABI276" s="11">
        <v>0</v>
      </c>
      <c r="ABJ276" s="11">
        <v>0</v>
      </c>
      <c r="ABK276" s="11">
        <v>0</v>
      </c>
      <c r="ABL276" s="11">
        <v>0</v>
      </c>
      <c r="ABM276" s="11">
        <v>0</v>
      </c>
      <c r="ABN276" s="11">
        <v>0</v>
      </c>
      <c r="ABO276" s="11">
        <v>0</v>
      </c>
      <c r="ABP276" s="11">
        <v>0</v>
      </c>
      <c r="ABQ276" s="11">
        <v>0</v>
      </c>
      <c r="ABR276" s="11">
        <v>0</v>
      </c>
      <c r="ABS276" s="11">
        <v>0</v>
      </c>
      <c r="ABT276" s="11">
        <v>0</v>
      </c>
      <c r="ABU276" s="11">
        <v>1.4549671759022923E-8</v>
      </c>
      <c r="ABV276" s="11">
        <v>0</v>
      </c>
      <c r="ABW276" s="11">
        <v>-9.7344102349334578E-7</v>
      </c>
      <c r="ABX276" s="11">
        <v>0</v>
      </c>
      <c r="ABY276" s="11">
        <v>0</v>
      </c>
      <c r="ABZ276" s="11">
        <v>0</v>
      </c>
      <c r="ACA276" s="11">
        <v>0</v>
      </c>
      <c r="ACB276" s="11">
        <v>0</v>
      </c>
      <c r="ACC276" s="11">
        <v>0</v>
      </c>
      <c r="ACD276" s="11">
        <v>0</v>
      </c>
      <c r="ACE276" s="11">
        <v>0</v>
      </c>
      <c r="ACF276" s="11">
        <v>0</v>
      </c>
      <c r="ACG276" s="11">
        <v>0</v>
      </c>
      <c r="ACH276" s="11">
        <v>0</v>
      </c>
      <c r="ACI276" s="11">
        <v>0</v>
      </c>
      <c r="ACJ276" s="11">
        <v>0</v>
      </c>
      <c r="ACK276" s="11">
        <v>0</v>
      </c>
      <c r="ACL276" s="11">
        <v>0</v>
      </c>
      <c r="ACM276" s="11">
        <v>0</v>
      </c>
      <c r="ACN276" s="11">
        <v>0</v>
      </c>
      <c r="ACO276" s="11">
        <v>0</v>
      </c>
      <c r="ACP276" s="11">
        <v>0</v>
      </c>
      <c r="ACQ276" s="11">
        <v>0</v>
      </c>
      <c r="ACR276" s="11">
        <v>0</v>
      </c>
      <c r="ACS276" s="11">
        <v>0</v>
      </c>
      <c r="ACT276" s="11">
        <v>0</v>
      </c>
      <c r="ACU276" s="11">
        <v>0</v>
      </c>
      <c r="ACV276" s="11">
        <v>0</v>
      </c>
      <c r="ACW276" s="11">
        <v>0</v>
      </c>
      <c r="ACX276" s="11">
        <v>0</v>
      </c>
      <c r="ACY276" s="11">
        <v>0</v>
      </c>
      <c r="ACZ276" s="11">
        <v>0</v>
      </c>
      <c r="ADA276" s="11">
        <v>0</v>
      </c>
      <c r="ADB276" s="11">
        <v>0</v>
      </c>
      <c r="ADC276" s="11">
        <v>0</v>
      </c>
      <c r="ADD276" s="11">
        <v>0</v>
      </c>
      <c r="ADE276" s="11">
        <v>0</v>
      </c>
      <c r="ADF276" s="11">
        <v>0</v>
      </c>
      <c r="ADG276" s="11">
        <v>4.6403290139950005E-9</v>
      </c>
      <c r="ADH276" s="11">
        <v>0</v>
      </c>
      <c r="ADI276" s="11">
        <v>-1.1350793539501612E-6</v>
      </c>
      <c r="ADJ276" s="11">
        <v>0</v>
      </c>
      <c r="ADK276" s="11">
        <v>0</v>
      </c>
      <c r="ADL276" s="11">
        <v>0</v>
      </c>
      <c r="ADM276" s="11">
        <v>0</v>
      </c>
      <c r="ADN276" s="11">
        <v>0</v>
      </c>
      <c r="ADO276" s="11">
        <v>0</v>
      </c>
      <c r="ADP276" s="11">
        <v>0</v>
      </c>
      <c r="ADQ276" s="11">
        <v>0</v>
      </c>
      <c r="ADR276" s="11">
        <v>0</v>
      </c>
      <c r="ADS276" s="11">
        <v>0</v>
      </c>
      <c r="ADT276" s="11">
        <v>0</v>
      </c>
      <c r="ADU276" s="11">
        <v>0</v>
      </c>
      <c r="ADV276" s="11">
        <v>0</v>
      </c>
      <c r="ADW276" s="11">
        <v>0</v>
      </c>
      <c r="ADX276" s="11">
        <v>0</v>
      </c>
      <c r="ADY276" s="11">
        <v>0</v>
      </c>
      <c r="ADZ276" s="11">
        <v>0</v>
      </c>
      <c r="AEA276" s="11">
        <v>0</v>
      </c>
      <c r="AEB276" s="11">
        <v>0</v>
      </c>
      <c r="AEC276" s="11">
        <v>0</v>
      </c>
      <c r="AED276" s="11">
        <v>0</v>
      </c>
      <c r="AEE276" s="11">
        <v>0</v>
      </c>
      <c r="AEF276" s="11">
        <v>0</v>
      </c>
      <c r="AEG276" s="11">
        <v>0</v>
      </c>
      <c r="AEH276" s="11">
        <v>0</v>
      </c>
      <c r="AEI276" s="11">
        <v>0</v>
      </c>
      <c r="AEJ276" s="11">
        <v>0</v>
      </c>
      <c r="AEK276" s="11">
        <v>0</v>
      </c>
      <c r="AEL276" s="11">
        <v>0</v>
      </c>
      <c r="AEM276" s="11">
        <v>0</v>
      </c>
      <c r="AEN276" s="11">
        <v>0</v>
      </c>
      <c r="AEO276" s="11">
        <v>2.1740715705726991E-25</v>
      </c>
      <c r="AEP276" s="11">
        <v>0</v>
      </c>
      <c r="AEQ276" s="11">
        <v>0</v>
      </c>
      <c r="AER276" s="11">
        <v>0</v>
      </c>
      <c r="AES276" s="11">
        <v>0</v>
      </c>
      <c r="AET276" s="11">
        <v>0</v>
      </c>
      <c r="AEU276" s="11">
        <v>-1.0614735005693473E-7</v>
      </c>
      <c r="AEV276" s="11">
        <v>0</v>
      </c>
      <c r="AEW276" s="11">
        <v>0</v>
      </c>
      <c r="AEX276" s="11">
        <v>0</v>
      </c>
      <c r="AEY276" s="11">
        <v>0</v>
      </c>
      <c r="AEZ276" s="11">
        <v>0</v>
      </c>
      <c r="AFA276" s="11">
        <v>0</v>
      </c>
      <c r="AFB276" s="11">
        <v>0</v>
      </c>
      <c r="AFC276" s="11">
        <v>0</v>
      </c>
      <c r="AFD276" s="11">
        <v>0</v>
      </c>
      <c r="AFE276" s="11">
        <v>0</v>
      </c>
      <c r="AFF276" s="11">
        <v>0</v>
      </c>
      <c r="AFG276" s="11">
        <v>0</v>
      </c>
      <c r="AFH276" s="11">
        <v>0</v>
      </c>
      <c r="AFI276" s="11">
        <v>0</v>
      </c>
      <c r="AFJ276" s="11">
        <v>0</v>
      </c>
      <c r="AFK276" s="11">
        <v>0</v>
      </c>
      <c r="AFL276" s="11">
        <v>0</v>
      </c>
      <c r="AFM276" s="11">
        <v>0</v>
      </c>
      <c r="AFN276" s="11">
        <v>0</v>
      </c>
      <c r="AFO276" s="11">
        <v>0</v>
      </c>
      <c r="AFP276" s="11">
        <v>0</v>
      </c>
      <c r="AFQ276" s="11">
        <v>0</v>
      </c>
      <c r="AFR276" s="11">
        <v>0</v>
      </c>
      <c r="AFS276" s="11">
        <v>0</v>
      </c>
      <c r="AFT276" s="11">
        <v>0</v>
      </c>
      <c r="AFU276" s="11">
        <v>0</v>
      </c>
      <c r="AFV276" s="11">
        <v>0</v>
      </c>
      <c r="AFW276" s="11">
        <v>0</v>
      </c>
      <c r="AFX276" s="11">
        <v>0</v>
      </c>
      <c r="AFY276" s="11">
        <v>0</v>
      </c>
      <c r="AFZ276" s="11">
        <v>3.9133288270308582E-6</v>
      </c>
      <c r="AGA276" s="11">
        <v>0</v>
      </c>
      <c r="AGB276" s="11">
        <v>0</v>
      </c>
      <c r="AGC276" s="11">
        <v>0</v>
      </c>
      <c r="AGD276" s="11">
        <v>0</v>
      </c>
      <c r="AGE276" s="11">
        <v>0</v>
      </c>
      <c r="AGF276" s="11">
        <v>0</v>
      </c>
      <c r="AGG276" s="11">
        <v>-4.0158666425788959E-8</v>
      </c>
      <c r="AGH276" s="11">
        <v>0</v>
      </c>
      <c r="AGI276" s="11">
        <v>0</v>
      </c>
      <c r="AGJ276" s="11">
        <v>0</v>
      </c>
      <c r="AGK276" s="11">
        <v>0</v>
      </c>
      <c r="AGL276" s="11">
        <v>0</v>
      </c>
      <c r="AGM276" s="11">
        <v>0</v>
      </c>
      <c r="AGN276" s="11">
        <v>0</v>
      </c>
      <c r="AGO276" s="11">
        <v>0</v>
      </c>
      <c r="AGP276" s="11">
        <v>0</v>
      </c>
      <c r="AGQ276" s="11">
        <v>0</v>
      </c>
      <c r="AGR276" s="11">
        <v>0</v>
      </c>
      <c r="AGS276" s="11">
        <v>0</v>
      </c>
      <c r="AGT276" s="11">
        <v>0</v>
      </c>
      <c r="AGU276" s="11">
        <v>0</v>
      </c>
      <c r="AGV276" s="11">
        <v>0</v>
      </c>
      <c r="AGW276" s="11">
        <v>0</v>
      </c>
      <c r="AGX276" s="11">
        <v>0</v>
      </c>
      <c r="AGY276" s="11">
        <v>0</v>
      </c>
      <c r="AGZ276" s="11">
        <v>0</v>
      </c>
      <c r="AHA276" s="11">
        <v>0</v>
      </c>
      <c r="AHB276" s="11">
        <v>0</v>
      </c>
      <c r="AHC276" s="11">
        <v>0</v>
      </c>
      <c r="AHD276" s="11">
        <v>0</v>
      </c>
      <c r="AHE276" s="11">
        <v>0</v>
      </c>
      <c r="AHF276" s="11">
        <v>0</v>
      </c>
      <c r="AHG276" s="11">
        <v>0</v>
      </c>
      <c r="AHH276" s="11">
        <v>0</v>
      </c>
      <c r="AHI276" s="11">
        <v>0</v>
      </c>
      <c r="AHJ276" s="11">
        <v>0</v>
      </c>
      <c r="AHK276" s="11">
        <v>0</v>
      </c>
      <c r="AHL276" s="11">
        <v>0</v>
      </c>
      <c r="AHM276" s="11">
        <v>0</v>
      </c>
      <c r="AHN276" s="11">
        <v>0</v>
      </c>
      <c r="AHO276" s="11">
        <v>0</v>
      </c>
      <c r="AHP276" s="11">
        <v>0</v>
      </c>
      <c r="AHQ276" s="11">
        <v>0</v>
      </c>
      <c r="AHR276" s="11">
        <v>0</v>
      </c>
      <c r="AHS276" s="11">
        <v>0</v>
      </c>
      <c r="AHT276" s="11">
        <v>0</v>
      </c>
      <c r="AHU276" s="11">
        <v>0</v>
      </c>
      <c r="AHV276" s="11">
        <v>0</v>
      </c>
      <c r="AHW276" s="11">
        <v>0</v>
      </c>
      <c r="AHX276" s="11">
        <v>0</v>
      </c>
      <c r="AHY276" s="11">
        <v>0</v>
      </c>
      <c r="AHZ276" s="11">
        <v>0</v>
      </c>
      <c r="AIA276" s="11">
        <v>0</v>
      </c>
      <c r="AIB276" s="11">
        <v>0</v>
      </c>
      <c r="AIC276" s="11">
        <v>0</v>
      </c>
      <c r="AID276" s="11">
        <v>2.4911186751511984E-7</v>
      </c>
      <c r="AIE276" s="11">
        <v>-9.6021928705642295E-9</v>
      </c>
      <c r="AIF276" s="11">
        <v>5.7888572319061636E-7</v>
      </c>
      <c r="AIG276" s="11">
        <v>0</v>
      </c>
      <c r="AIH276" s="11">
        <v>0</v>
      </c>
      <c r="AII276" s="11">
        <v>0</v>
      </c>
      <c r="AIJ276" s="11">
        <v>1.9607843137254903E-9</v>
      </c>
      <c r="AIK276" s="11">
        <v>0</v>
      </c>
      <c r="AIL276" s="11">
        <v>0</v>
      </c>
      <c r="AIM276" s="11">
        <v>0</v>
      </c>
      <c r="AIN276" s="11">
        <v>0</v>
      </c>
      <c r="AIO276" s="11">
        <v>0</v>
      </c>
      <c r="AIP276" s="11">
        <v>0</v>
      </c>
      <c r="AIQ276" s="11">
        <v>0</v>
      </c>
      <c r="AIR276" s="11">
        <v>0</v>
      </c>
      <c r="AIS276" s="11">
        <v>0</v>
      </c>
      <c r="AIT276" s="11">
        <v>0</v>
      </c>
      <c r="AIU276" s="11">
        <v>0</v>
      </c>
      <c r="AIV276" s="11">
        <v>0</v>
      </c>
      <c r="AIW276" s="11">
        <v>0</v>
      </c>
      <c r="AIX276" s="11">
        <v>0</v>
      </c>
      <c r="AIY276" s="11">
        <v>0</v>
      </c>
      <c r="AIZ276" s="11">
        <v>0</v>
      </c>
      <c r="AJA276" s="11">
        <v>0</v>
      </c>
      <c r="AJB276" s="11">
        <v>0</v>
      </c>
      <c r="AJC276" s="11">
        <v>0</v>
      </c>
      <c r="AJD276" s="11">
        <v>0</v>
      </c>
      <c r="AJE276" s="11">
        <v>0</v>
      </c>
      <c r="AJF276" s="11">
        <v>0</v>
      </c>
      <c r="AJG276" s="11">
        <v>0</v>
      </c>
      <c r="AJH276" s="11">
        <v>0</v>
      </c>
      <c r="AJI276" s="11">
        <v>0</v>
      </c>
      <c r="AJJ276" s="11">
        <v>0</v>
      </c>
      <c r="AJK276" s="11">
        <v>0</v>
      </c>
      <c r="AJL276" s="11">
        <v>0</v>
      </c>
      <c r="AJM276" s="11">
        <v>0</v>
      </c>
      <c r="AJN276" s="11">
        <v>0</v>
      </c>
      <c r="AJO276" s="11">
        <v>0</v>
      </c>
      <c r="AJP276" s="11">
        <v>9.3253841425256763E-12</v>
      </c>
      <c r="AJQ276" s="11">
        <v>-5.7888870712493512E-7</v>
      </c>
      <c r="AJR276" s="11">
        <v>0</v>
      </c>
      <c r="AJS276" s="11">
        <v>0</v>
      </c>
      <c r="AJT276" s="11">
        <v>0</v>
      </c>
      <c r="AJU276" s="11">
        <v>0</v>
      </c>
      <c r="AJV276" s="11">
        <v>0</v>
      </c>
      <c r="AJW276" s="11">
        <v>0</v>
      </c>
      <c r="AJX276" s="11">
        <v>0</v>
      </c>
      <c r="AJY276" s="11">
        <v>0</v>
      </c>
      <c r="AJZ276" s="11">
        <v>0</v>
      </c>
      <c r="AKA276" s="11">
        <v>0</v>
      </c>
      <c r="AKB276" s="11">
        <v>0</v>
      </c>
      <c r="AKC276" s="11">
        <v>0</v>
      </c>
      <c r="AKD276" s="11">
        <v>0</v>
      </c>
      <c r="AKE276" s="11">
        <v>0</v>
      </c>
      <c r="AKF276" s="11">
        <v>0</v>
      </c>
      <c r="AKG276" s="11">
        <v>0</v>
      </c>
      <c r="AKH276" s="11">
        <v>0</v>
      </c>
      <c r="AKI276" s="11">
        <v>0</v>
      </c>
      <c r="AKJ276" s="11">
        <v>0</v>
      </c>
      <c r="AKK276" s="11">
        <v>0</v>
      </c>
      <c r="AKL276" s="11">
        <v>0</v>
      </c>
      <c r="AKM276" s="11">
        <v>0</v>
      </c>
      <c r="AKN276" s="11">
        <v>0</v>
      </c>
      <c r="AKO276" s="11">
        <v>0</v>
      </c>
      <c r="AKP276" s="11">
        <v>0</v>
      </c>
      <c r="AKQ276" s="11">
        <v>0</v>
      </c>
      <c r="AKR276" s="11">
        <v>0</v>
      </c>
      <c r="AKS276" s="11">
        <v>0</v>
      </c>
      <c r="AKT276" s="11">
        <v>0</v>
      </c>
      <c r="AKU276" s="11">
        <v>0</v>
      </c>
      <c r="AKV276" s="11">
        <v>0</v>
      </c>
      <c r="AKW276" s="11">
        <v>0</v>
      </c>
      <c r="AKX276" s="11">
        <v>0</v>
      </c>
      <c r="AKY276" s="11">
        <v>3.9974937667942889E-6</v>
      </c>
      <c r="AKZ276" s="11">
        <v>0</v>
      </c>
      <c r="ALA276" s="11">
        <v>0</v>
      </c>
      <c r="ALB276" s="11">
        <v>0</v>
      </c>
      <c r="ALC276" s="11">
        <v>-1.2107619471994244E-7</v>
      </c>
      <c r="ALD276" s="11">
        <v>0</v>
      </c>
      <c r="ALE276" s="11">
        <v>0</v>
      </c>
      <c r="ALF276" s="11">
        <v>0</v>
      </c>
      <c r="ALG276" s="11">
        <v>0</v>
      </c>
      <c r="ALH276" s="11">
        <v>0</v>
      </c>
      <c r="ALI276" s="11">
        <v>0</v>
      </c>
      <c r="ALJ276" s="11">
        <v>0</v>
      </c>
      <c r="ALK276" s="11">
        <v>0</v>
      </c>
      <c r="ALL276" s="11">
        <v>0</v>
      </c>
      <c r="ALM276" s="11">
        <v>0</v>
      </c>
      <c r="ALN276" s="11">
        <v>0</v>
      </c>
      <c r="ALO276" s="11">
        <v>0</v>
      </c>
      <c r="ALP276" s="11">
        <v>0</v>
      </c>
      <c r="ALQ276" s="11">
        <v>0</v>
      </c>
      <c r="ALR276" s="11">
        <v>0</v>
      </c>
      <c r="ALS276" s="11">
        <v>0</v>
      </c>
      <c r="ALT276" s="11">
        <v>0</v>
      </c>
      <c r="ALU276" s="11">
        <v>0</v>
      </c>
      <c r="ALV276" s="11">
        <v>0</v>
      </c>
      <c r="ALW276" s="11">
        <v>0</v>
      </c>
      <c r="ALX276" s="11">
        <v>0</v>
      </c>
      <c r="ALY276" s="11">
        <v>0</v>
      </c>
      <c r="ALZ276" s="11">
        <v>0</v>
      </c>
      <c r="AMA276" s="11">
        <v>0</v>
      </c>
      <c r="AMB276" s="11">
        <v>0</v>
      </c>
      <c r="AMC276" s="11">
        <v>0</v>
      </c>
      <c r="AMD276" s="11">
        <v>0</v>
      </c>
      <c r="AME276" s="11">
        <v>0</v>
      </c>
      <c r="AMF276" s="11">
        <v>0</v>
      </c>
      <c r="AMG276" s="11">
        <v>0</v>
      </c>
      <c r="AMH276" s="11">
        <v>0</v>
      </c>
      <c r="AMI276" s="11">
        <v>0</v>
      </c>
      <c r="AMJ276" s="11">
        <v>2.844922114157459E-7</v>
      </c>
      <c r="AMK276" s="11">
        <v>0</v>
      </c>
      <c r="AML276" s="11">
        <v>0</v>
      </c>
      <c r="AMM276" s="11">
        <v>0</v>
      </c>
      <c r="AMN276" s="11">
        <v>0</v>
      </c>
      <c r="AMO276" s="11">
        <v>-8.577918311524507E-6</v>
      </c>
      <c r="AMP276" s="11">
        <v>3.9214461420042619E-35</v>
      </c>
      <c r="AMQ276" s="11">
        <v>0</v>
      </c>
      <c r="AMR276" s="11">
        <v>0</v>
      </c>
      <c r="AMS276" s="11">
        <v>1.5094361368798604E-32</v>
      </c>
      <c r="AMT276" s="11">
        <v>0</v>
      </c>
      <c r="AMU276" s="11">
        <v>0</v>
      </c>
      <c r="AMV276" s="11">
        <v>0</v>
      </c>
      <c r="AMW276" s="11">
        <v>0</v>
      </c>
      <c r="AMX276" s="11">
        <v>0</v>
      </c>
      <c r="AMY276" s="11">
        <v>0</v>
      </c>
      <c r="AMZ276" s="11">
        <v>0</v>
      </c>
      <c r="ANA276" s="11">
        <v>0</v>
      </c>
      <c r="ANB276" s="11">
        <v>0</v>
      </c>
      <c r="ANC276" s="11">
        <v>0</v>
      </c>
      <c r="AND276" s="11">
        <v>0</v>
      </c>
      <c r="ANE276" s="11">
        <v>0</v>
      </c>
      <c r="ANF276" s="11">
        <v>0</v>
      </c>
      <c r="ANG276" s="11">
        <v>0</v>
      </c>
      <c r="ANH276" s="11">
        <v>0</v>
      </c>
      <c r="ANI276" s="11">
        <v>0</v>
      </c>
      <c r="ANJ276" s="11">
        <v>0</v>
      </c>
      <c r="ANK276" s="11">
        <v>0</v>
      </c>
      <c r="ANL276" s="11">
        <v>0</v>
      </c>
      <c r="ANM276" s="11">
        <v>0</v>
      </c>
      <c r="ANN276" s="11">
        <v>0</v>
      </c>
      <c r="ANO276" s="11">
        <v>0</v>
      </c>
      <c r="ANP276" s="11">
        <v>0</v>
      </c>
      <c r="ANQ276" s="11">
        <v>0</v>
      </c>
      <c r="ANR276" s="11">
        <v>0</v>
      </c>
      <c r="ANS276" s="11">
        <v>0</v>
      </c>
      <c r="ANT276" s="11">
        <v>0</v>
      </c>
      <c r="ANU276" s="11">
        <v>0</v>
      </c>
      <c r="ANV276" s="11">
        <v>3.8674157077409421E-8</v>
      </c>
      <c r="ANW276" s="11">
        <v>0</v>
      </c>
      <c r="ANX276" s="11">
        <v>0</v>
      </c>
      <c r="ANY276" s="11">
        <v>0</v>
      </c>
      <c r="ANZ276" s="11">
        <v>4.8349773578752707E-6</v>
      </c>
      <c r="AOA276" s="11">
        <v>-2.6926123984947601E-7</v>
      </c>
      <c r="AOB276" s="11">
        <v>8.9753746616491718E-9</v>
      </c>
      <c r="AOC276" s="11">
        <v>0</v>
      </c>
      <c r="AOD276" s="11">
        <v>4.2967689409301535E-8</v>
      </c>
      <c r="AOE276" s="11">
        <v>0</v>
      </c>
      <c r="AOF276" s="11">
        <v>0</v>
      </c>
      <c r="AOG276" s="11">
        <v>0</v>
      </c>
      <c r="AOH276" s="11">
        <v>0</v>
      </c>
      <c r="AOI276" s="11">
        <v>0</v>
      </c>
      <c r="AOJ276" s="11">
        <v>0</v>
      </c>
      <c r="AOK276" s="11">
        <v>0</v>
      </c>
      <c r="AOL276" s="11">
        <v>0</v>
      </c>
      <c r="AOM276" s="11">
        <v>0</v>
      </c>
      <c r="AON276" s="11">
        <v>0</v>
      </c>
      <c r="AOO276" s="11">
        <v>0</v>
      </c>
      <c r="AOP276" s="11">
        <v>0</v>
      </c>
      <c r="AOQ276" s="11">
        <v>0</v>
      </c>
      <c r="AOR276" s="11">
        <v>0</v>
      </c>
      <c r="AOS276" s="11">
        <v>0</v>
      </c>
      <c r="AOT276" s="11">
        <v>0</v>
      </c>
      <c r="AOU276" s="11">
        <v>0</v>
      </c>
      <c r="AOV276" s="11">
        <v>0</v>
      </c>
      <c r="AOW276" s="11">
        <v>0</v>
      </c>
      <c r="AOX276" s="11">
        <v>0</v>
      </c>
      <c r="AOY276" s="11">
        <v>0</v>
      </c>
      <c r="AOZ276" s="11">
        <v>0</v>
      </c>
      <c r="APA276" s="11">
        <v>0</v>
      </c>
      <c r="APB276" s="11">
        <v>0</v>
      </c>
      <c r="APC276" s="11">
        <v>0</v>
      </c>
      <c r="APD276" s="11">
        <v>0</v>
      </c>
      <c r="APE276" s="11">
        <v>0</v>
      </c>
      <c r="APF276" s="11">
        <v>0</v>
      </c>
      <c r="APG276" s="11">
        <v>0</v>
      </c>
      <c r="APH276" s="11">
        <v>0</v>
      </c>
      <c r="API276" s="11">
        <v>0</v>
      </c>
      <c r="APJ276" s="11">
        <v>0</v>
      </c>
      <c r="APK276" s="11">
        <v>0</v>
      </c>
      <c r="APL276" s="11">
        <v>2.6926123984947511E-7</v>
      </c>
      <c r="APM276" s="11">
        <v>-1.0945484359518071E-8</v>
      </c>
      <c r="APN276" s="11">
        <v>5.7888659313879878E-7</v>
      </c>
      <c r="APO276" s="11">
        <v>0</v>
      </c>
      <c r="APP276" s="11">
        <v>0</v>
      </c>
      <c r="APQ276" s="11">
        <v>0</v>
      </c>
      <c r="APR276" s="11">
        <v>0</v>
      </c>
      <c r="APS276" s="11">
        <v>0</v>
      </c>
      <c r="APT276" s="11">
        <v>0</v>
      </c>
      <c r="APU276" s="11">
        <v>0</v>
      </c>
      <c r="APV276" s="11">
        <v>0</v>
      </c>
      <c r="APW276" s="11">
        <v>0</v>
      </c>
      <c r="APX276" s="11">
        <v>0</v>
      </c>
      <c r="APY276" s="11">
        <v>0</v>
      </c>
      <c r="APZ276" s="11">
        <v>0</v>
      </c>
      <c r="AQA276" s="11">
        <v>0</v>
      </c>
      <c r="AQB276" s="11">
        <v>0</v>
      </c>
      <c r="AQC276" s="11">
        <v>0</v>
      </c>
      <c r="AQD276" s="11">
        <v>0</v>
      </c>
      <c r="AQE276" s="11">
        <v>0</v>
      </c>
      <c r="AQF276" s="11">
        <v>0</v>
      </c>
      <c r="AQG276" s="11">
        <v>0</v>
      </c>
      <c r="AQH276" s="11">
        <v>0</v>
      </c>
      <c r="AQI276" s="11">
        <v>0</v>
      </c>
      <c r="AQJ276" s="11">
        <v>0</v>
      </c>
      <c r="AQK276" s="11">
        <v>0</v>
      </c>
      <c r="AQL276" s="11">
        <v>0</v>
      </c>
      <c r="AQM276" s="11">
        <v>0</v>
      </c>
      <c r="AQN276" s="11">
        <v>0</v>
      </c>
      <c r="AQO276" s="11">
        <v>0</v>
      </c>
      <c r="AQP276" s="11">
        <v>0</v>
      </c>
      <c r="AQQ276" s="11">
        <v>0</v>
      </c>
      <c r="AQR276" s="11">
        <v>0</v>
      </c>
      <c r="AQS276" s="11">
        <v>0</v>
      </c>
      <c r="AQT276" s="11">
        <v>0</v>
      </c>
      <c r="AQU276" s="11">
        <v>0</v>
      </c>
      <c r="AQV276" s="11">
        <v>0</v>
      </c>
      <c r="AQW276" s="11">
        <v>0</v>
      </c>
      <c r="AQX276" s="11">
        <v>9.3253841425256763E-12</v>
      </c>
      <c r="AQY276" s="11">
        <v>-5.7888870712493195E-7</v>
      </c>
      <c r="AQZ276" s="11">
        <v>0</v>
      </c>
      <c r="ARA276" s="11">
        <v>0</v>
      </c>
      <c r="ARB276" s="11">
        <v>0</v>
      </c>
      <c r="ARC276" s="11">
        <v>0</v>
      </c>
      <c r="ARD276" s="11">
        <v>0</v>
      </c>
      <c r="ARE276" s="11">
        <v>0</v>
      </c>
      <c r="ARF276" s="11">
        <v>0</v>
      </c>
      <c r="ARG276" s="11">
        <v>0</v>
      </c>
      <c r="ARH276" s="11">
        <v>0</v>
      </c>
      <c r="ARI276" s="11">
        <v>0</v>
      </c>
      <c r="ARJ276" s="11">
        <v>0</v>
      </c>
      <c r="ARK276" s="11">
        <v>0</v>
      </c>
      <c r="ARL276" s="11">
        <v>0</v>
      </c>
      <c r="ARM276" s="11">
        <v>0</v>
      </c>
      <c r="ARN276" s="11">
        <v>0</v>
      </c>
      <c r="ARO276" s="11">
        <v>0</v>
      </c>
      <c r="ARP276" s="11">
        <v>0</v>
      </c>
      <c r="ARQ276" s="11">
        <v>0</v>
      </c>
      <c r="ARR276" s="11">
        <v>0</v>
      </c>
      <c r="ARS276" s="11">
        <v>0</v>
      </c>
      <c r="ART276" s="11">
        <v>0</v>
      </c>
      <c r="ARU276" s="11">
        <v>0</v>
      </c>
      <c r="ARV276" s="11">
        <v>0</v>
      </c>
      <c r="ARW276" s="11">
        <v>0</v>
      </c>
      <c r="ARX276" s="11">
        <v>0</v>
      </c>
      <c r="ARY276" s="11">
        <v>0</v>
      </c>
      <c r="ARZ276" s="11">
        <v>0</v>
      </c>
      <c r="ASA276" s="11">
        <v>0</v>
      </c>
      <c r="ASB276" s="11">
        <v>0</v>
      </c>
      <c r="ASC276" s="11">
        <v>0</v>
      </c>
      <c r="ASD276" s="11">
        <v>0</v>
      </c>
      <c r="ASE276" s="11">
        <v>0</v>
      </c>
      <c r="ASF276" s="11">
        <v>0</v>
      </c>
      <c r="ASG276" s="11">
        <v>3.2233182385831987E-6</v>
      </c>
      <c r="ASH276" s="11">
        <v>0</v>
      </c>
      <c r="ASI276" s="11">
        <v>0</v>
      </c>
      <c r="ASJ276" s="11">
        <v>0</v>
      </c>
      <c r="ASK276" s="11">
        <v>-4.3257040519368172E-8</v>
      </c>
      <c r="ASL276" s="11">
        <v>0</v>
      </c>
      <c r="ASM276" s="11">
        <v>0</v>
      </c>
      <c r="ASN276" s="11">
        <v>0</v>
      </c>
      <c r="ASO276" s="11">
        <v>0</v>
      </c>
      <c r="ASP276" s="11">
        <v>0</v>
      </c>
      <c r="ASQ276" s="11">
        <v>0</v>
      </c>
      <c r="ASR276" s="11">
        <v>0</v>
      </c>
      <c r="ASS276" s="11">
        <v>0</v>
      </c>
      <c r="AST276" s="11">
        <v>0</v>
      </c>
      <c r="ASU276" s="11">
        <v>0</v>
      </c>
      <c r="ASV276" s="11">
        <v>0</v>
      </c>
      <c r="ASW276" s="11">
        <v>0</v>
      </c>
      <c r="ASX276" s="11">
        <v>0</v>
      </c>
      <c r="ASY276" s="11">
        <v>0</v>
      </c>
      <c r="ASZ276" s="11">
        <v>0</v>
      </c>
      <c r="ATA276" s="11">
        <v>0</v>
      </c>
      <c r="ATB276" s="11">
        <v>0</v>
      </c>
      <c r="ATC276" s="11">
        <v>0</v>
      </c>
      <c r="ATD276" s="11">
        <v>0</v>
      </c>
      <c r="ATE276" s="11">
        <v>0</v>
      </c>
      <c r="ATF276" s="11">
        <v>0</v>
      </c>
      <c r="ATG276" s="11">
        <v>0</v>
      </c>
      <c r="ATH276" s="11">
        <v>0</v>
      </c>
      <c r="ATI276" s="11">
        <v>0</v>
      </c>
      <c r="ATJ276" s="11">
        <v>0</v>
      </c>
      <c r="ATK276" s="11">
        <v>0</v>
      </c>
      <c r="ATL276" s="11">
        <v>0</v>
      </c>
      <c r="ATM276" s="11">
        <v>4.9275496452969838E-7</v>
      </c>
      <c r="ATN276" s="11">
        <v>0</v>
      </c>
      <c r="ATO276" s="11">
        <v>0</v>
      </c>
      <c r="ATP276" s="11">
        <v>0</v>
      </c>
      <c r="ATQ276" s="11">
        <v>0</v>
      </c>
      <c r="ATR276" s="11">
        <v>0</v>
      </c>
      <c r="ATS276" s="11">
        <v>0</v>
      </c>
      <c r="ATT276" s="11">
        <v>0</v>
      </c>
      <c r="ATU276" s="11">
        <v>0</v>
      </c>
      <c r="ATV276" s="11">
        <v>0</v>
      </c>
      <c r="ATW276" s="11">
        <v>-8.4122738684129213E-6</v>
      </c>
      <c r="ATX276" s="11">
        <v>5.89816295390986E-25</v>
      </c>
      <c r="ATY276" s="11">
        <v>0</v>
      </c>
      <c r="ATZ276" s="11">
        <v>0</v>
      </c>
      <c r="AUA276" s="11">
        <v>2.25020942180929E-22</v>
      </c>
      <c r="AUB276" s="11">
        <v>0</v>
      </c>
      <c r="AUC276" s="11">
        <v>0</v>
      </c>
      <c r="AUD276" s="11">
        <v>0</v>
      </c>
      <c r="AUE276" s="11">
        <v>0</v>
      </c>
      <c r="AUF276" s="11">
        <v>0</v>
      </c>
      <c r="AUG276" s="11">
        <v>0</v>
      </c>
      <c r="AUH276" s="11">
        <v>0</v>
      </c>
      <c r="AUI276" s="11">
        <v>0</v>
      </c>
      <c r="AUJ276" s="11">
        <v>0</v>
      </c>
      <c r="AUK276" s="11">
        <v>0</v>
      </c>
      <c r="AUL276" s="11">
        <v>0</v>
      </c>
      <c r="AUM276" s="11">
        <v>0</v>
      </c>
      <c r="AUN276" s="11">
        <v>0</v>
      </c>
      <c r="AUO276" s="11">
        <v>0</v>
      </c>
      <c r="AUP276" s="11">
        <v>0</v>
      </c>
      <c r="AUQ276" s="11">
        <v>0</v>
      </c>
      <c r="AUR276" s="11">
        <v>0</v>
      </c>
      <c r="AUS276" s="11">
        <v>0</v>
      </c>
      <c r="AUT276" s="11">
        <v>0</v>
      </c>
      <c r="AUU276" s="11">
        <v>0</v>
      </c>
      <c r="AUV276" s="11">
        <v>0</v>
      </c>
      <c r="AUW276" s="11">
        <v>0</v>
      </c>
      <c r="AUX276" s="11">
        <v>0</v>
      </c>
      <c r="AUY276" s="11">
        <v>0</v>
      </c>
      <c r="AUZ276" s="11">
        <v>0</v>
      </c>
      <c r="AVA276" s="11">
        <v>0</v>
      </c>
      <c r="AVB276" s="11">
        <v>0</v>
      </c>
      <c r="AVC276" s="11">
        <v>0</v>
      </c>
      <c r="AVD276" s="11">
        <v>0</v>
      </c>
      <c r="AVE276" s="11">
        <v>0</v>
      </c>
      <c r="AVF276" s="11">
        <v>0</v>
      </c>
      <c r="AVG276" s="11">
        <v>0</v>
      </c>
      <c r="AVH276" s="11">
        <v>5.6784803087478116E-6</v>
      </c>
      <c r="AVI276" s="11">
        <v>-2.4405115581587169E-7</v>
      </c>
      <c r="AVJ276" s="11">
        <v>7.5748144375595357E-9</v>
      </c>
      <c r="AVK276" s="11">
        <v>0</v>
      </c>
      <c r="AVL276" s="11">
        <v>2.2333044121502457E-7</v>
      </c>
      <c r="AVM276" s="11">
        <v>0</v>
      </c>
      <c r="AVN276" s="11">
        <v>0</v>
      </c>
      <c r="AVO276" s="11">
        <v>0</v>
      </c>
      <c r="AVP276" s="11">
        <v>0</v>
      </c>
      <c r="AVQ276" s="11">
        <v>0</v>
      </c>
      <c r="AVR276" s="11">
        <v>0</v>
      </c>
      <c r="AVS276" s="11">
        <v>0</v>
      </c>
      <c r="AVT276" s="11">
        <v>0</v>
      </c>
      <c r="AVU276" s="11">
        <v>0</v>
      </c>
      <c r="AVV276" s="11">
        <v>0</v>
      </c>
      <c r="AVW276" s="11">
        <v>0</v>
      </c>
      <c r="AVX276" s="11">
        <v>0</v>
      </c>
      <c r="AVY276" s="11">
        <v>0</v>
      </c>
      <c r="AVZ276" s="11">
        <v>0</v>
      </c>
      <c r="AWA276" s="11">
        <v>0</v>
      </c>
      <c r="AWB276" s="11">
        <v>0</v>
      </c>
      <c r="AWC276" s="11">
        <v>0</v>
      </c>
      <c r="AWD276" s="11">
        <v>0</v>
      </c>
      <c r="AWE276" s="11">
        <v>0</v>
      </c>
      <c r="AWF276" s="11">
        <v>0</v>
      </c>
      <c r="AWG276" s="11">
        <v>0</v>
      </c>
      <c r="AWH276" s="11">
        <v>0</v>
      </c>
      <c r="AWI276" s="11">
        <v>0</v>
      </c>
      <c r="AWJ276" s="11">
        <v>0</v>
      </c>
      <c r="AWK276" s="11">
        <v>1.2891385692469807E-9</v>
      </c>
      <c r="AWL276" s="11">
        <v>0</v>
      </c>
      <c r="AWM276" s="11">
        <v>0</v>
      </c>
      <c r="AWN276" s="11">
        <v>0</v>
      </c>
      <c r="AWO276" s="11">
        <v>0</v>
      </c>
      <c r="AWP276" s="11">
        <v>0</v>
      </c>
      <c r="AWQ276" s="11">
        <v>0</v>
      </c>
      <c r="AWR276" s="11">
        <v>0</v>
      </c>
      <c r="AWS276" s="11">
        <v>0</v>
      </c>
      <c r="AWT276" s="11">
        <v>2.2724443312678606E-7</v>
      </c>
      <c r="AWU276" s="11">
        <v>-7.5841398217120619E-9</v>
      </c>
      <c r="AWV276" s="11">
        <v>5.7888659313879878E-7</v>
      </c>
      <c r="AWW276" s="11">
        <v>0</v>
      </c>
      <c r="AWX276" s="11">
        <v>0</v>
      </c>
      <c r="AWY276" s="11">
        <v>0</v>
      </c>
      <c r="AWZ276" s="11">
        <v>0</v>
      </c>
      <c r="AXA276" s="11">
        <v>0</v>
      </c>
      <c r="AXB276" s="11">
        <v>0</v>
      </c>
      <c r="AXC276" s="11">
        <v>0</v>
      </c>
      <c r="AXD276" s="11">
        <v>0</v>
      </c>
      <c r="AXE276" s="11">
        <v>0</v>
      </c>
      <c r="AXF276" s="11">
        <v>0</v>
      </c>
      <c r="AXG276" s="11">
        <v>0</v>
      </c>
      <c r="AXH276" s="11">
        <v>0</v>
      </c>
      <c r="AXI276" s="11">
        <v>0</v>
      </c>
      <c r="AXJ276" s="11">
        <v>0</v>
      </c>
      <c r="AXK276" s="11">
        <v>0</v>
      </c>
      <c r="AXL276" s="11">
        <v>0</v>
      </c>
      <c r="AXM276" s="11">
        <v>0</v>
      </c>
      <c r="AXN276" s="11">
        <v>0</v>
      </c>
      <c r="AXO276" s="11">
        <v>0</v>
      </c>
      <c r="AXP276" s="11">
        <v>0</v>
      </c>
      <c r="AXQ276" s="11">
        <v>0</v>
      </c>
      <c r="AXR276" s="11">
        <v>0</v>
      </c>
      <c r="AXS276" s="11">
        <v>0</v>
      </c>
      <c r="AXT276" s="11">
        <v>0</v>
      </c>
      <c r="AXU276" s="11">
        <v>0</v>
      </c>
      <c r="AXV276" s="11">
        <v>0</v>
      </c>
      <c r="AXW276" s="11">
        <v>0</v>
      </c>
      <c r="AXX276" s="11">
        <v>0</v>
      </c>
      <c r="AXY276" s="11">
        <v>0</v>
      </c>
      <c r="AXZ276" s="11">
        <v>0</v>
      </c>
      <c r="AYA276" s="11">
        <v>0</v>
      </c>
      <c r="AYB276" s="11">
        <v>0</v>
      </c>
      <c r="AYC276" s="11">
        <v>0</v>
      </c>
      <c r="AYD276" s="11">
        <v>0</v>
      </c>
      <c r="AYE276" s="11">
        <v>0</v>
      </c>
      <c r="AYF276" s="11">
        <v>9.3253841425256763E-12</v>
      </c>
      <c r="AYG276" s="11">
        <v>-5.7888870712494105E-7</v>
      </c>
      <c r="AYH276" s="11">
        <v>0</v>
      </c>
      <c r="AYI276" s="11">
        <v>0</v>
      </c>
      <c r="AYJ276" s="11">
        <v>0</v>
      </c>
      <c r="AYK276" s="11">
        <v>0</v>
      </c>
      <c r="AYL276" s="11">
        <v>0</v>
      </c>
      <c r="AYM276" s="11">
        <v>0</v>
      </c>
      <c r="AYN276" s="11">
        <v>0</v>
      </c>
      <c r="AYO276" s="11">
        <v>0</v>
      </c>
      <c r="AYP276" s="11">
        <v>0</v>
      </c>
      <c r="AYQ276" s="11">
        <v>0</v>
      </c>
      <c r="AYR276" s="11">
        <v>0</v>
      </c>
      <c r="AYS276" s="11">
        <v>0</v>
      </c>
      <c r="AYT276" s="11">
        <v>0</v>
      </c>
      <c r="AYU276" s="11">
        <v>0</v>
      </c>
      <c r="AYV276" s="11">
        <v>0</v>
      </c>
      <c r="AYW276" s="11">
        <v>0</v>
      </c>
      <c r="AYX276" s="11">
        <v>0</v>
      </c>
      <c r="AYY276" s="11">
        <v>0</v>
      </c>
      <c r="AYZ276" s="11">
        <v>0</v>
      </c>
      <c r="AZA276" s="11">
        <v>0</v>
      </c>
      <c r="AZB276" s="11">
        <v>0</v>
      </c>
      <c r="AZC276" s="11">
        <v>0</v>
      </c>
      <c r="AZD276" s="11">
        <v>0</v>
      </c>
      <c r="AZE276" s="11">
        <v>0</v>
      </c>
      <c r="AZF276" s="11">
        <v>0</v>
      </c>
      <c r="AZG276" s="11">
        <v>0</v>
      </c>
      <c r="AZH276" s="11">
        <v>0</v>
      </c>
      <c r="AZI276" s="11">
        <v>0</v>
      </c>
      <c r="AZJ276" s="11">
        <v>0</v>
      </c>
      <c r="AZK276" s="11">
        <v>0</v>
      </c>
      <c r="AZL276" s="11">
        <v>0</v>
      </c>
      <c r="AZM276" s="11">
        <v>0</v>
      </c>
      <c r="AZN276" s="11">
        <v>0</v>
      </c>
      <c r="AZO276" s="11">
        <v>2.4336344177093457E-6</v>
      </c>
      <c r="AZP276" s="11">
        <v>0</v>
      </c>
      <c r="AZQ276" s="11">
        <v>0</v>
      </c>
      <c r="AZR276" s="11">
        <v>0</v>
      </c>
      <c r="AZS276" s="11">
        <v>-2.2483506698737674E-7</v>
      </c>
      <c r="AZT276" s="12">
        <v>2601963997.7537045</v>
      </c>
      <c r="AZU276" s="12">
        <v>5669569.7800576985</v>
      </c>
      <c r="AZV276" s="12">
        <v>1472000</v>
      </c>
      <c r="AZW276" s="12">
        <v>17002.380681677438</v>
      </c>
      <c r="AZX276" s="12">
        <v>38613562364.080109</v>
      </c>
      <c r="AZY276" s="12">
        <v>2.1999999999999999E-10</v>
      </c>
      <c r="AZZ276" s="12">
        <v>168500233.99010727</v>
      </c>
      <c r="BAA276" s="12">
        <v>1E-13</v>
      </c>
      <c r="BAB276" s="12">
        <v>1782997.4544056158</v>
      </c>
      <c r="BAC276" s="12">
        <v>2.9999999999999999E-16</v>
      </c>
      <c r="BAD276" s="12">
        <v>1.1E-13</v>
      </c>
      <c r="BAE276" s="12">
        <v>7920000</v>
      </c>
      <c r="BAF276" s="12">
        <v>6380000</v>
      </c>
      <c r="BAG276" s="12">
        <v>1278472756806352.5</v>
      </c>
      <c r="BAH276" s="12">
        <v>928602500000</v>
      </c>
      <c r="BAI276" s="12">
        <v>374255292018.04755</v>
      </c>
      <c r="BAJ276" s="12">
        <v>742837999999999.88</v>
      </c>
      <c r="BAK276" s="12">
        <v>2890651369.0328612</v>
      </c>
      <c r="BAL276" s="12">
        <v>179022509523.53763</v>
      </c>
      <c r="BAM276" s="12">
        <v>50144535000</v>
      </c>
      <c r="BAN276" s="12">
        <v>445729200000</v>
      </c>
      <c r="BAO276" s="12">
        <v>18572050000</v>
      </c>
      <c r="BAP276" s="12">
        <v>7.757118E+16</v>
      </c>
      <c r="BAQ276" s="12">
        <v>3878559000000000</v>
      </c>
      <c r="BAR276" s="12">
        <v>1.1635677E+17</v>
      </c>
      <c r="BAS276" s="12">
        <v>1163567700000</v>
      </c>
      <c r="BAT276" s="12">
        <v>1939279500000</v>
      </c>
      <c r="BAU276" s="12">
        <v>4.25E+16</v>
      </c>
      <c r="BAV276" s="12">
        <v>2550000000000000</v>
      </c>
      <c r="BAW276" s="12">
        <v>7.65E+16</v>
      </c>
      <c r="BAX276" s="12">
        <v>765000000000</v>
      </c>
      <c r="BAY276" s="12">
        <v>850000000000</v>
      </c>
      <c r="BAZ276" s="12">
        <v>1.275E+17</v>
      </c>
      <c r="BBA276" s="12">
        <v>8924999999999999</v>
      </c>
      <c r="BBB276" s="12">
        <v>2.6774999999999997E+17</v>
      </c>
      <c r="BBC276" s="12">
        <v>2677500000000</v>
      </c>
      <c r="BBD276" s="12">
        <v>1912500000000.0005</v>
      </c>
      <c r="BBE276" s="13">
        <v>4.4293513906700772</v>
      </c>
      <c r="BBF276" s="13">
        <v>3.1912923104186985</v>
      </c>
      <c r="BBG276" s="13">
        <v>3.6639152237127348</v>
      </c>
      <c r="BBH276" s="13">
        <v>2486.7788092911633</v>
      </c>
      <c r="BBI276" s="12">
        <v>7115.8455824737503</v>
      </c>
      <c r="BBJ276" s="12">
        <v>127.812874182342</v>
      </c>
      <c r="BBK276" s="12">
        <v>32.602775918637398</v>
      </c>
      <c r="BBL276" s="12">
        <v>549.30068010000002</v>
      </c>
      <c r="BBM276" s="12">
        <v>1842.8194530000001</v>
      </c>
      <c r="BBN276" s="12">
        <v>19.1470870071125</v>
      </c>
      <c r="BBO276" s="14">
        <v>162.62274985960653</v>
      </c>
      <c r="BBP276" s="14">
        <v>175.51619256400051</v>
      </c>
      <c r="BBQ276" s="14">
        <v>172.10143994916302</v>
      </c>
      <c r="BBR276" s="13">
        <v>3.6693885992288768</v>
      </c>
      <c r="BBS276" s="13">
        <v>2.3824064223553596</v>
      </c>
      <c r="BBT276" s="13">
        <v>1.2091801430622082</v>
      </c>
      <c r="BBU276" s="14">
        <v>9.145682931905089</v>
      </c>
      <c r="BBV276" s="14">
        <v>7.7145821148416793</v>
      </c>
      <c r="BBW276" s="14">
        <v>0.47639545323144894</v>
      </c>
      <c r="BBX276" s="14">
        <v>937.90047022479177</v>
      </c>
      <c r="BBY276" s="14">
        <v>900.38737357045193</v>
      </c>
      <c r="BBZ276" s="14">
        <v>803.59580587899154</v>
      </c>
      <c r="BCA276" s="13">
        <v>1.3283109907560497</v>
      </c>
      <c r="BCB276" s="13">
        <v>0.62585971901972026</v>
      </c>
      <c r="BCC276" s="13">
        <v>0.27457408840579639</v>
      </c>
      <c r="BCD276" s="13">
        <v>8.681525743790347E-2</v>
      </c>
      <c r="BCE276" s="13">
        <v>16.147043309601553</v>
      </c>
      <c r="BCF276" s="13">
        <v>4.7468526405773988E-2</v>
      </c>
      <c r="BCG276" s="13">
        <v>1.5327592263692061E-2</v>
      </c>
      <c r="BCH276" s="13">
        <v>1.0994027316775139E-3</v>
      </c>
      <c r="BCI276" s="13">
        <v>31128.556779575341</v>
      </c>
      <c r="BCJ276" s="13">
        <v>2.5644824657972904E-5</v>
      </c>
      <c r="BCK276" s="13">
        <v>14.549258410834531</v>
      </c>
      <c r="BCL276" s="13">
        <v>3.6512685141136617E-6</v>
      </c>
      <c r="BCM276" s="13">
        <v>4.330702911924566E-8</v>
      </c>
      <c r="BCN276" s="13">
        <v>2.8599341186783415E-2</v>
      </c>
      <c r="BCO276" s="13">
        <v>0.41377188472231585</v>
      </c>
      <c r="BCP276" s="13">
        <v>0.43936783602516749</v>
      </c>
      <c r="BCQ276" s="13">
        <v>3.3768891181924539</v>
      </c>
      <c r="BCR276" s="13">
        <v>0.13064205641614468</v>
      </c>
      <c r="BCS276" s="13">
        <v>0.2175828941581027</v>
      </c>
      <c r="BCT276" s="13">
        <v>0.31344743631554634</v>
      </c>
      <c r="BCU276" s="13">
        <v>0.87990686933472917</v>
      </c>
      <c r="BCV276" s="13">
        <v>7.4322484043109691E-2</v>
      </c>
      <c r="BCW276" s="13">
        <v>7.3044112055249242</v>
      </c>
      <c r="BCX276" s="13">
        <v>5.5814410110864278E-2</v>
      </c>
      <c r="BCY276" s="13">
        <v>1.2530099049060169E-2</v>
      </c>
      <c r="BCZ276" s="13">
        <v>1.6111590486867212E-2</v>
      </c>
      <c r="BDA276" s="13">
        <v>4.6606936426116477E-2</v>
      </c>
      <c r="BDB276" s="13">
        <v>1.0509052480475022E-3</v>
      </c>
      <c r="BDC276" s="13">
        <v>18350.06171592544</v>
      </c>
      <c r="BDD276" s="13">
        <v>2.0764941432134262E-5</v>
      </c>
      <c r="BDE276" s="13">
        <v>14.268506861487937</v>
      </c>
      <c r="BDF276" s="13">
        <v>4.3170299554217265E-6</v>
      </c>
      <c r="BDG276" s="13">
        <v>4.656244420067395E-8</v>
      </c>
      <c r="BDH276" s="13">
        <v>3.7220203281491497E-2</v>
      </c>
      <c r="BDI276" s="13">
        <v>2.1875382952285229E-2</v>
      </c>
      <c r="BDJ276" s="13">
        <v>1.2651888438932498E-2</v>
      </c>
      <c r="BDK276" s="13">
        <v>0.11686184941745567</v>
      </c>
      <c r="BDL276" s="13">
        <v>0.23205099438162416</v>
      </c>
      <c r="BDM276" s="13">
        <v>0.36452012008318546</v>
      </c>
      <c r="BDN276" s="13">
        <v>0.25048417839106096</v>
      </c>
      <c r="BDO276" s="13">
        <v>0.31222719296394558</v>
      </c>
      <c r="BDP276" s="13">
        <v>0.20547578448758255</v>
      </c>
      <c r="BDQ276" s="13">
        <v>2.8299136400547757</v>
      </c>
      <c r="BDR276" s="13">
        <v>4.8199610015518228</v>
      </c>
      <c r="BDS276" s="13">
        <v>4.4974639527278364E-2</v>
      </c>
      <c r="BDT276" s="13">
        <v>0.46770345339764063</v>
      </c>
      <c r="BDU276" s="13">
        <v>0.18971300553650788</v>
      </c>
      <c r="BDV276" s="13">
        <v>0.71353266012549244</v>
      </c>
      <c r="BDW276" s="13">
        <v>7.9931717686819573E-2</v>
      </c>
      <c r="BDX276" s="13">
        <v>7.1918694554225766</v>
      </c>
      <c r="BDY276" s="13">
        <v>8.8009852366694868E-2</v>
      </c>
      <c r="BDZ276" s="13">
        <v>3.887014608526477</v>
      </c>
      <c r="BEA276" s="13">
        <v>7.0549999059595955E-2</v>
      </c>
      <c r="BEB276" s="13">
        <v>3.3413765563005682E-2</v>
      </c>
      <c r="BEC276" s="13">
        <v>3.1033772832247269E-2</v>
      </c>
      <c r="BED276" s="13">
        <v>4.9579773685757431E-2</v>
      </c>
      <c r="BEE276" s="13">
        <v>0.11196143775694288</v>
      </c>
      <c r="BEF276" s="13">
        <v>4.932268919416935E-4</v>
      </c>
      <c r="BEG276" s="13">
        <v>24174.126893725239</v>
      </c>
      <c r="BEH276" s="13">
        <v>2.4824804472154763E-5</v>
      </c>
      <c r="BEI276" s="13">
        <v>10.322667901069281</v>
      </c>
      <c r="BEJ276" s="13">
        <v>1.2958503275868833</v>
      </c>
      <c r="BEK276" s="13">
        <v>2.8016749987071924E-6</v>
      </c>
      <c r="BEL276" s="13">
        <v>4.1333103483413025E-8</v>
      </c>
      <c r="BEM276" s="13">
        <v>4.2448084382111673E-2</v>
      </c>
      <c r="BEN276" s="13">
        <v>2.7473931440083716E-2</v>
      </c>
      <c r="BEO276" s="13">
        <v>2.4641259437101434E-2</v>
      </c>
      <c r="BEP276" s="13">
        <v>0.37880071278804117</v>
      </c>
      <c r="BEQ276" s="13">
        <v>0.23008484053676634</v>
      </c>
      <c r="BER276" s="13">
        <v>0.2695692776639057</v>
      </c>
      <c r="BES276" s="13">
        <v>0.24976167202997515</v>
      </c>
      <c r="BET276" s="13">
        <v>0.15360307874017182</v>
      </c>
      <c r="BEU276" s="22">
        <v>0.24247442766174451</v>
      </c>
    </row>
    <row r="277" spans="2:1503" x14ac:dyDescent="0.25">
      <c r="B277" s="16">
        <v>272</v>
      </c>
      <c r="C277" s="10">
        <v>0</v>
      </c>
      <c r="D277" s="11">
        <v>0</v>
      </c>
      <c r="E277" s="11">
        <v>0</v>
      </c>
      <c r="F277" s="11">
        <v>0</v>
      </c>
      <c r="G277" s="11">
        <v>1.9726359073891698E-5</v>
      </c>
      <c r="H277" s="11">
        <v>0</v>
      </c>
      <c r="I277" s="11">
        <v>0</v>
      </c>
      <c r="J277" s="11">
        <v>0</v>
      </c>
      <c r="K277" s="11">
        <v>0</v>
      </c>
      <c r="L277" s="11">
        <v>0</v>
      </c>
      <c r="M277" s="11">
        <v>0</v>
      </c>
      <c r="N277" s="11">
        <v>0</v>
      </c>
      <c r="O277" s="11">
        <v>-1.9550566107101418E-8</v>
      </c>
      <c r="P277" s="11">
        <v>0</v>
      </c>
      <c r="Q277" s="11">
        <v>0</v>
      </c>
      <c r="R277" s="11">
        <v>0</v>
      </c>
      <c r="S277" s="11">
        <v>0</v>
      </c>
      <c r="T277" s="11">
        <v>0</v>
      </c>
      <c r="U277" s="11">
        <v>0</v>
      </c>
      <c r="V277" s="11">
        <v>0</v>
      </c>
      <c r="W277" s="11">
        <v>0</v>
      </c>
      <c r="X277" s="11">
        <v>0</v>
      </c>
      <c r="Y277" s="11">
        <v>0</v>
      </c>
      <c r="Z277" s="11">
        <v>0</v>
      </c>
      <c r="AA277" s="11">
        <v>0</v>
      </c>
      <c r="AB277" s="11">
        <v>0</v>
      </c>
      <c r="AC277" s="11">
        <v>0</v>
      </c>
      <c r="AD277" s="11">
        <v>0</v>
      </c>
      <c r="AE277" s="11">
        <v>0</v>
      </c>
      <c r="AF277" s="11">
        <v>0</v>
      </c>
      <c r="AG277" s="11">
        <v>0</v>
      </c>
      <c r="AH277" s="11">
        <v>0</v>
      </c>
      <c r="AI277" s="11">
        <v>0</v>
      </c>
      <c r="AJ277" s="11">
        <v>0</v>
      </c>
      <c r="AK277" s="11">
        <v>0</v>
      </c>
      <c r="AL277" s="11">
        <v>0</v>
      </c>
      <c r="AM277" s="11">
        <v>0</v>
      </c>
      <c r="AN277" s="11">
        <v>0</v>
      </c>
      <c r="AO277" s="11">
        <v>0</v>
      </c>
      <c r="AP277" s="11">
        <v>0</v>
      </c>
      <c r="AQ277" s="11">
        <v>0</v>
      </c>
      <c r="AR277" s="11">
        <v>3.1923162641729733E-4</v>
      </c>
      <c r="AS277" s="11">
        <v>0</v>
      </c>
      <c r="AT277" s="11">
        <v>0</v>
      </c>
      <c r="AU277" s="11">
        <v>0</v>
      </c>
      <c r="AV277" s="11">
        <v>0</v>
      </c>
      <c r="AW277" s="11">
        <v>0</v>
      </c>
      <c r="AX277" s="11">
        <v>0</v>
      </c>
      <c r="AY277" s="11">
        <v>0</v>
      </c>
      <c r="AZ277" s="11">
        <v>0</v>
      </c>
      <c r="BA277" s="11">
        <v>-2.11298916117555E-5</v>
      </c>
      <c r="BB277" s="11">
        <v>5.657846109056655E-26</v>
      </c>
      <c r="BC277" s="11">
        <v>1.5878057486711723E-24</v>
      </c>
      <c r="BD277" s="11">
        <v>2.828800515613549E-26</v>
      </c>
      <c r="BE277" s="11">
        <v>0</v>
      </c>
      <c r="BF277" s="11">
        <v>0</v>
      </c>
      <c r="BG277" s="11">
        <v>2.067725752989905E-24</v>
      </c>
      <c r="BH277" s="11">
        <v>9.4092735849053001E-25</v>
      </c>
      <c r="BI277" s="11">
        <v>2.067725752989905E-24</v>
      </c>
      <c r="BJ277" s="11">
        <v>3.9688948747417474E-8</v>
      </c>
      <c r="BK277" s="11">
        <v>0</v>
      </c>
      <c r="BL277" s="11">
        <v>0</v>
      </c>
      <c r="BM277" s="11">
        <v>0</v>
      </c>
      <c r="BN277" s="11">
        <v>0</v>
      </c>
      <c r="BO277" s="11">
        <v>0</v>
      </c>
      <c r="BP277" s="11">
        <v>0</v>
      </c>
      <c r="BQ277" s="11">
        <v>0</v>
      </c>
      <c r="BR277" s="11">
        <v>0</v>
      </c>
      <c r="BS277" s="11">
        <v>0</v>
      </c>
      <c r="BT277" s="11">
        <v>0</v>
      </c>
      <c r="BU277" s="11">
        <v>0</v>
      </c>
      <c r="BV277" s="11">
        <v>0</v>
      </c>
      <c r="BW277" s="11">
        <v>0</v>
      </c>
      <c r="BX277" s="11">
        <v>0</v>
      </c>
      <c r="BY277" s="11">
        <v>0</v>
      </c>
      <c r="BZ277" s="11">
        <v>0</v>
      </c>
      <c r="CA277" s="11">
        <v>0</v>
      </c>
      <c r="CB277" s="11">
        <v>0</v>
      </c>
      <c r="CC277" s="11">
        <v>0</v>
      </c>
      <c r="CD277" s="11">
        <v>0</v>
      </c>
      <c r="CE277" s="11">
        <v>0</v>
      </c>
      <c r="CF277" s="11">
        <v>0</v>
      </c>
      <c r="CG277" s="11">
        <v>0</v>
      </c>
      <c r="CH277" s="11">
        <v>0</v>
      </c>
      <c r="CI277" s="11">
        <v>0</v>
      </c>
      <c r="CJ277" s="11">
        <v>0</v>
      </c>
      <c r="CK277" s="11">
        <v>0</v>
      </c>
      <c r="CL277" s="11">
        <v>2.4561964159433051E-8</v>
      </c>
      <c r="CM277" s="11">
        <v>-2.5720932359604692E-9</v>
      </c>
      <c r="CN277" s="11">
        <v>0</v>
      </c>
      <c r="CO277" s="11">
        <v>0</v>
      </c>
      <c r="CP277" s="11">
        <v>0</v>
      </c>
      <c r="CQ277" s="11">
        <v>0</v>
      </c>
      <c r="CR277" s="11">
        <v>0</v>
      </c>
      <c r="CS277" s="11">
        <v>0</v>
      </c>
      <c r="CT277" s="11">
        <v>0</v>
      </c>
      <c r="CU277" s="11">
        <v>0</v>
      </c>
      <c r="CV277" s="11">
        <v>0</v>
      </c>
      <c r="CW277" s="11">
        <v>0</v>
      </c>
      <c r="CX277" s="11">
        <v>0</v>
      </c>
      <c r="CY277" s="11">
        <v>0</v>
      </c>
      <c r="CZ277" s="11">
        <v>0</v>
      </c>
      <c r="DA277" s="11">
        <v>0</v>
      </c>
      <c r="DB277" s="11">
        <v>0</v>
      </c>
      <c r="DC277" s="11">
        <v>0</v>
      </c>
      <c r="DD277" s="11">
        <v>0</v>
      </c>
      <c r="DE277" s="11">
        <v>0</v>
      </c>
      <c r="DF277" s="11">
        <v>0</v>
      </c>
      <c r="DG277" s="11">
        <v>0</v>
      </c>
      <c r="DH277" s="11">
        <v>0</v>
      </c>
      <c r="DI277" s="11">
        <v>0</v>
      </c>
      <c r="DJ277" s="11">
        <v>0</v>
      </c>
      <c r="DK277" s="11">
        <v>0</v>
      </c>
      <c r="DL277" s="11">
        <v>0</v>
      </c>
      <c r="DM277" s="11">
        <v>0</v>
      </c>
      <c r="DN277" s="11">
        <v>0</v>
      </c>
      <c r="DO277" s="11">
        <v>0</v>
      </c>
      <c r="DP277" s="11">
        <v>0</v>
      </c>
      <c r="DQ277" s="11">
        <v>0</v>
      </c>
      <c r="DR277" s="11">
        <v>0</v>
      </c>
      <c r="DS277" s="11">
        <v>0</v>
      </c>
      <c r="DT277" s="11">
        <v>0</v>
      </c>
      <c r="DU277" s="11">
        <v>0</v>
      </c>
      <c r="DV277" s="11">
        <v>0</v>
      </c>
      <c r="DW277" s="11">
        <v>2.7018160575376356E-7</v>
      </c>
      <c r="DX277" s="11">
        <v>2.5720932359529509E-9</v>
      </c>
      <c r="DY277" s="11">
        <v>-7.867240626186845E-8</v>
      </c>
      <c r="DZ277" s="11">
        <v>0</v>
      </c>
      <c r="EA277" s="11">
        <v>3.2108848057723545E-7</v>
      </c>
      <c r="EB277" s="11">
        <v>0</v>
      </c>
      <c r="EC277" s="11">
        <v>1.8824856981292631E-8</v>
      </c>
      <c r="ED277" s="11">
        <v>9.0953475187126662E-10</v>
      </c>
      <c r="EE277" s="11">
        <v>7.1016940149439572E-9</v>
      </c>
      <c r="EF277" s="11">
        <v>0</v>
      </c>
      <c r="EG277" s="11">
        <v>0</v>
      </c>
      <c r="EH277" s="11">
        <v>0</v>
      </c>
      <c r="EI277" s="11">
        <v>0</v>
      </c>
      <c r="EJ277" s="11">
        <v>0</v>
      </c>
      <c r="EK277" s="11">
        <v>0</v>
      </c>
      <c r="EL277" s="11">
        <v>0</v>
      </c>
      <c r="EM277" s="11">
        <v>0</v>
      </c>
      <c r="EN277" s="11">
        <v>0</v>
      </c>
      <c r="EO277" s="11">
        <v>0</v>
      </c>
      <c r="EP277" s="11">
        <v>0</v>
      </c>
      <c r="EQ277" s="11">
        <v>0</v>
      </c>
      <c r="ER277" s="11">
        <v>0</v>
      </c>
      <c r="ES277" s="11">
        <v>0</v>
      </c>
      <c r="ET277" s="11">
        <v>0</v>
      </c>
      <c r="EU277" s="11">
        <v>0</v>
      </c>
      <c r="EV277" s="11">
        <v>0</v>
      </c>
      <c r="EW277" s="11">
        <v>0</v>
      </c>
      <c r="EX277" s="11">
        <v>0</v>
      </c>
      <c r="EY277" s="11">
        <v>0</v>
      </c>
      <c r="EZ277" s="11">
        <v>0</v>
      </c>
      <c r="FA277" s="11">
        <v>0</v>
      </c>
      <c r="FB277" s="11">
        <v>9.9999999999999995E-21</v>
      </c>
      <c r="FC277" s="11">
        <v>0</v>
      </c>
      <c r="FD277" s="11">
        <v>0</v>
      </c>
      <c r="FE277" s="11">
        <v>0</v>
      </c>
      <c r="FF277" s="11">
        <v>0</v>
      </c>
      <c r="FG277" s="11">
        <v>0</v>
      </c>
      <c r="FH277" s="11">
        <v>9.8242037536324349E-6</v>
      </c>
      <c r="FI277" s="11">
        <v>0</v>
      </c>
      <c r="FJ277" s="11">
        <v>6.5708051006320568E-8</v>
      </c>
      <c r="FK277" s="11">
        <v>-3.1822630335325376E-8</v>
      </c>
      <c r="FL277" s="11">
        <v>0</v>
      </c>
      <c r="FM277" s="11">
        <v>1.2587446993072379E-7</v>
      </c>
      <c r="FN277" s="11">
        <v>0</v>
      </c>
      <c r="FO277" s="11">
        <v>0</v>
      </c>
      <c r="FP277" s="11">
        <v>0</v>
      </c>
      <c r="FQ277" s="11">
        <v>0</v>
      </c>
      <c r="FR277" s="11">
        <v>6.0731850584400872E-9</v>
      </c>
      <c r="FS277" s="11">
        <v>0</v>
      </c>
      <c r="FT277" s="11">
        <v>0</v>
      </c>
      <c r="FU277" s="11">
        <v>0</v>
      </c>
      <c r="FV277" s="11">
        <v>0</v>
      </c>
      <c r="FW277" s="11">
        <v>0</v>
      </c>
      <c r="FX277" s="11">
        <v>0</v>
      </c>
      <c r="FY277" s="11">
        <v>0</v>
      </c>
      <c r="FZ277" s="11">
        <v>0</v>
      </c>
      <c r="GA277" s="11">
        <v>0</v>
      </c>
      <c r="GB277" s="11">
        <v>0</v>
      </c>
      <c r="GC277" s="11">
        <v>0</v>
      </c>
      <c r="GD277" s="11">
        <v>0</v>
      </c>
      <c r="GE277" s="11">
        <v>0</v>
      </c>
      <c r="GF277" s="11">
        <v>0</v>
      </c>
      <c r="GG277" s="11">
        <v>0</v>
      </c>
      <c r="GH277" s="11">
        <v>0</v>
      </c>
      <c r="GI277" s="11">
        <v>0</v>
      </c>
      <c r="GJ277" s="11">
        <v>0</v>
      </c>
      <c r="GK277" s="11">
        <v>0</v>
      </c>
      <c r="GL277" s="11">
        <v>0</v>
      </c>
      <c r="GM277" s="11">
        <v>0</v>
      </c>
      <c r="GN277" s="11">
        <v>0</v>
      </c>
      <c r="GO277" s="11">
        <v>0</v>
      </c>
      <c r="GP277" s="11">
        <v>0</v>
      </c>
      <c r="GQ277" s="11">
        <v>0</v>
      </c>
      <c r="GR277" s="11">
        <v>0</v>
      </c>
      <c r="GS277" s="11">
        <v>0</v>
      </c>
      <c r="GT277" s="11">
        <v>0</v>
      </c>
      <c r="GU277" s="11">
        <v>1.2964355255540371E-8</v>
      </c>
      <c r="GV277" s="11">
        <v>0</v>
      </c>
      <c r="GW277" s="11">
        <v>-3.2399412084783492E-7</v>
      </c>
      <c r="GX277" s="11">
        <v>0</v>
      </c>
      <c r="GY277" s="11">
        <v>0</v>
      </c>
      <c r="GZ277" s="11">
        <v>0</v>
      </c>
      <c r="HA277" s="11">
        <v>0</v>
      </c>
      <c r="HB277" s="11">
        <v>0</v>
      </c>
      <c r="HC277" s="11">
        <v>0</v>
      </c>
      <c r="HD277" s="11">
        <v>0</v>
      </c>
      <c r="HE277" s="11">
        <v>0</v>
      </c>
      <c r="HF277" s="11">
        <v>0</v>
      </c>
      <c r="HG277" s="11">
        <v>0</v>
      </c>
      <c r="HH277" s="11">
        <v>0</v>
      </c>
      <c r="HI277" s="11">
        <v>0</v>
      </c>
      <c r="HJ277" s="11">
        <v>0</v>
      </c>
      <c r="HK277" s="11">
        <v>0</v>
      </c>
      <c r="HL277" s="11">
        <v>0</v>
      </c>
      <c r="HM277" s="11">
        <v>0</v>
      </c>
      <c r="HN277" s="11">
        <v>0</v>
      </c>
      <c r="HO277" s="11">
        <v>0</v>
      </c>
      <c r="HP277" s="11">
        <v>0</v>
      </c>
      <c r="HQ277" s="11">
        <v>0</v>
      </c>
      <c r="HR277" s="11">
        <v>0</v>
      </c>
      <c r="HS277" s="11">
        <v>0</v>
      </c>
      <c r="HT277" s="11">
        <v>0</v>
      </c>
      <c r="HU277" s="11">
        <v>0</v>
      </c>
      <c r="HV277" s="11">
        <v>0</v>
      </c>
      <c r="HW277" s="11">
        <v>0</v>
      </c>
      <c r="HX277" s="11">
        <v>0</v>
      </c>
      <c r="HY277" s="11">
        <v>0</v>
      </c>
      <c r="HZ277" s="11">
        <v>0</v>
      </c>
      <c r="IA277" s="11">
        <v>0</v>
      </c>
      <c r="IB277" s="11">
        <v>0</v>
      </c>
      <c r="IC277" s="11">
        <v>0</v>
      </c>
      <c r="ID277" s="11">
        <v>0</v>
      </c>
      <c r="IE277" s="11">
        <v>0</v>
      </c>
      <c r="IF277" s="11">
        <v>0</v>
      </c>
      <c r="IG277" s="11">
        <v>1.1284264462355317E-10</v>
      </c>
      <c r="IH277" s="11">
        <v>0</v>
      </c>
      <c r="II277" s="11">
        <v>-1.258744699307313E-7</v>
      </c>
      <c r="IJ277" s="11">
        <v>0</v>
      </c>
      <c r="IK277" s="11">
        <v>0</v>
      </c>
      <c r="IL277" s="11">
        <v>0</v>
      </c>
      <c r="IM277" s="11">
        <v>0</v>
      </c>
      <c r="IN277" s="11">
        <v>0</v>
      </c>
      <c r="IO277" s="11">
        <v>0</v>
      </c>
      <c r="IP277" s="11">
        <v>0</v>
      </c>
      <c r="IQ277" s="11">
        <v>0</v>
      </c>
      <c r="IR277" s="11">
        <v>0</v>
      </c>
      <c r="IS277" s="11">
        <v>0</v>
      </c>
      <c r="IT277" s="11">
        <v>0</v>
      </c>
      <c r="IU277" s="11">
        <v>0</v>
      </c>
      <c r="IV277" s="11">
        <v>0</v>
      </c>
      <c r="IW277" s="11">
        <v>0</v>
      </c>
      <c r="IX277" s="11">
        <v>0</v>
      </c>
      <c r="IY277" s="11">
        <v>0</v>
      </c>
      <c r="IZ277" s="11">
        <v>0</v>
      </c>
      <c r="JA277" s="11">
        <v>0</v>
      </c>
      <c r="JB277" s="11">
        <v>0</v>
      </c>
      <c r="JC277" s="11">
        <v>0</v>
      </c>
      <c r="JD277" s="11">
        <v>0</v>
      </c>
      <c r="JE277" s="11">
        <v>0</v>
      </c>
      <c r="JF277" s="11">
        <v>0</v>
      </c>
      <c r="JG277" s="11">
        <v>0</v>
      </c>
      <c r="JH277" s="11">
        <v>0</v>
      </c>
      <c r="JI277" s="11">
        <v>0</v>
      </c>
      <c r="JJ277" s="11">
        <v>0</v>
      </c>
      <c r="JK277" s="11">
        <v>0</v>
      </c>
      <c r="JL277" s="11">
        <v>0</v>
      </c>
      <c r="JM277" s="11">
        <v>0</v>
      </c>
      <c r="JN277" s="11">
        <v>0</v>
      </c>
      <c r="JO277" s="11">
        <v>2.6526921291157277E-6</v>
      </c>
      <c r="JP277" s="11">
        <v>0</v>
      </c>
      <c r="JQ277" s="11">
        <v>0</v>
      </c>
      <c r="JR277" s="11">
        <v>0</v>
      </c>
      <c r="JS277" s="11">
        <v>0</v>
      </c>
      <c r="JT277" s="11">
        <v>0</v>
      </c>
      <c r="JU277" s="11">
        <v>-1.8983957732356206E-8</v>
      </c>
      <c r="JV277" s="11">
        <v>0</v>
      </c>
      <c r="JW277" s="11">
        <v>0</v>
      </c>
      <c r="JX277" s="11">
        <v>0</v>
      </c>
      <c r="JY277" s="11">
        <v>0</v>
      </c>
      <c r="JZ277" s="11">
        <v>0</v>
      </c>
      <c r="KA277" s="11">
        <v>0</v>
      </c>
      <c r="KB277" s="11">
        <v>0</v>
      </c>
      <c r="KC277" s="11">
        <v>0</v>
      </c>
      <c r="KD277" s="11">
        <v>0</v>
      </c>
      <c r="KE277" s="11">
        <v>0</v>
      </c>
      <c r="KF277" s="11">
        <v>0</v>
      </c>
      <c r="KG277" s="11">
        <v>0</v>
      </c>
      <c r="KH277" s="11">
        <v>0</v>
      </c>
      <c r="KI277" s="11">
        <v>0</v>
      </c>
      <c r="KJ277" s="11">
        <v>0</v>
      </c>
      <c r="KK277" s="11">
        <v>0</v>
      </c>
      <c r="KL277" s="11">
        <v>0</v>
      </c>
      <c r="KM277" s="11">
        <v>0</v>
      </c>
      <c r="KN277" s="11">
        <v>0</v>
      </c>
      <c r="KO277" s="11">
        <v>0</v>
      </c>
      <c r="KP277" s="11">
        <v>0</v>
      </c>
      <c r="KQ277" s="11">
        <v>0</v>
      </c>
      <c r="KR277" s="11">
        <v>0</v>
      </c>
      <c r="KS277" s="11">
        <v>0</v>
      </c>
      <c r="KT277" s="11">
        <v>0</v>
      </c>
      <c r="KU277" s="11">
        <v>0</v>
      </c>
      <c r="KV277" s="11">
        <v>0</v>
      </c>
      <c r="KW277" s="11">
        <v>0</v>
      </c>
      <c r="KX277" s="11">
        <v>0</v>
      </c>
      <c r="KY277" s="11">
        <v>0</v>
      </c>
      <c r="KZ277" s="11">
        <v>5.8948713980349502E-6</v>
      </c>
      <c r="LA277" s="11">
        <v>0</v>
      </c>
      <c r="LB277" s="11">
        <v>0</v>
      </c>
      <c r="LC277" s="11">
        <v>0</v>
      </c>
      <c r="LD277" s="11">
        <v>0</v>
      </c>
      <c r="LE277" s="11">
        <v>0</v>
      </c>
      <c r="LF277" s="11">
        <v>0</v>
      </c>
      <c r="LG277" s="11">
        <v>-9.1653111935244007E-10</v>
      </c>
      <c r="LH277" s="11">
        <v>0</v>
      </c>
      <c r="LI277" s="11">
        <v>0</v>
      </c>
      <c r="LJ277" s="11">
        <v>0</v>
      </c>
      <c r="LK277" s="11">
        <v>0</v>
      </c>
      <c r="LL277" s="11">
        <v>0</v>
      </c>
      <c r="LM277" s="11">
        <v>0</v>
      </c>
      <c r="LN277" s="11">
        <v>0</v>
      </c>
      <c r="LO277" s="11">
        <v>0</v>
      </c>
      <c r="LP277" s="11">
        <v>0</v>
      </c>
      <c r="LQ277" s="11">
        <v>0</v>
      </c>
      <c r="LR277" s="11">
        <v>0</v>
      </c>
      <c r="LS277" s="11">
        <v>0</v>
      </c>
      <c r="LT277" s="11">
        <v>0</v>
      </c>
      <c r="LU277" s="11">
        <v>0</v>
      </c>
      <c r="LV277" s="11">
        <v>0</v>
      </c>
      <c r="LW277" s="11">
        <v>0</v>
      </c>
      <c r="LX277" s="11">
        <v>0</v>
      </c>
      <c r="LY277" s="11">
        <v>0</v>
      </c>
      <c r="LZ277" s="11">
        <v>0</v>
      </c>
      <c r="MA277" s="11">
        <v>0</v>
      </c>
      <c r="MB277" s="11">
        <v>0</v>
      </c>
      <c r="MC277" s="11">
        <v>0</v>
      </c>
      <c r="MD277" s="11">
        <v>0</v>
      </c>
      <c r="ME277" s="11">
        <v>0</v>
      </c>
      <c r="MF277" s="11">
        <v>0</v>
      </c>
      <c r="MG277" s="11">
        <v>0</v>
      </c>
      <c r="MH277" s="11">
        <v>0</v>
      </c>
      <c r="MI277" s="11">
        <v>0</v>
      </c>
      <c r="MJ277" s="11">
        <v>0</v>
      </c>
      <c r="MK277" s="11">
        <v>9.8247856633915843E-7</v>
      </c>
      <c r="ML277" s="11">
        <v>0</v>
      </c>
      <c r="MM277" s="11">
        <v>0</v>
      </c>
      <c r="MN277" s="11">
        <v>0</v>
      </c>
      <c r="MO277" s="11">
        <v>0</v>
      </c>
      <c r="MP277" s="11">
        <v>0</v>
      </c>
      <c r="MQ277" s="11">
        <v>0</v>
      </c>
      <c r="MR277" s="11">
        <v>0</v>
      </c>
      <c r="MS277" s="11">
        <v>-7.1388420585520917E-9</v>
      </c>
      <c r="MT277" s="11">
        <v>0</v>
      </c>
      <c r="MU277" s="11">
        <v>0</v>
      </c>
      <c r="MV277" s="11">
        <v>0</v>
      </c>
      <c r="MW277" s="11">
        <v>0</v>
      </c>
      <c r="MX277" s="11">
        <v>0</v>
      </c>
      <c r="MY277" s="11">
        <v>0</v>
      </c>
      <c r="MZ277" s="11">
        <v>0</v>
      </c>
      <c r="NA277" s="11">
        <v>0</v>
      </c>
      <c r="NB277" s="11">
        <v>0</v>
      </c>
      <c r="NC277" s="11">
        <v>0</v>
      </c>
      <c r="ND277" s="11">
        <v>0</v>
      </c>
      <c r="NE277" s="11">
        <v>0</v>
      </c>
      <c r="NF277" s="11">
        <v>0</v>
      </c>
      <c r="NG277" s="11">
        <v>0</v>
      </c>
      <c r="NH277" s="11">
        <v>0</v>
      </c>
      <c r="NI277" s="11">
        <v>0</v>
      </c>
      <c r="NJ277" s="11">
        <v>0</v>
      </c>
      <c r="NK277" s="11">
        <v>0</v>
      </c>
      <c r="NL277" s="11">
        <v>0</v>
      </c>
      <c r="NM277" s="11">
        <v>0</v>
      </c>
      <c r="NN277" s="11">
        <v>0</v>
      </c>
      <c r="NO277" s="11">
        <v>0</v>
      </c>
      <c r="NP277" s="11">
        <v>0</v>
      </c>
      <c r="NQ277" s="11">
        <v>0</v>
      </c>
      <c r="NR277" s="11">
        <v>0</v>
      </c>
      <c r="NS277" s="11">
        <v>0</v>
      </c>
      <c r="NT277" s="11">
        <v>0</v>
      </c>
      <c r="NU277" s="11">
        <v>0</v>
      </c>
      <c r="NV277" s="11">
        <v>1.4670611874044432E-6</v>
      </c>
      <c r="NW277" s="11">
        <v>0</v>
      </c>
      <c r="NX277" s="11">
        <v>0</v>
      </c>
      <c r="NY277" s="11">
        <v>0</v>
      </c>
      <c r="NZ277" s="11">
        <v>0</v>
      </c>
      <c r="OA277" s="11">
        <v>0</v>
      </c>
      <c r="OB277" s="11">
        <v>0</v>
      </c>
      <c r="OC277" s="11">
        <v>0</v>
      </c>
      <c r="OD277" s="11">
        <v>0</v>
      </c>
      <c r="OE277" s="11">
        <v>-8.8049329233270838E-6</v>
      </c>
      <c r="OF277" s="11">
        <v>1.9190706179299716E-28</v>
      </c>
      <c r="OG277" s="11">
        <v>0</v>
      </c>
      <c r="OH277" s="11">
        <v>0</v>
      </c>
      <c r="OI277" s="11">
        <v>8.5539167586327596E-27</v>
      </c>
      <c r="OJ277" s="11">
        <v>5.1925638918420895E-7</v>
      </c>
      <c r="OK277" s="11">
        <v>0</v>
      </c>
      <c r="OL277" s="11">
        <v>0</v>
      </c>
      <c r="OM277" s="11">
        <v>0</v>
      </c>
      <c r="ON277" s="11">
        <v>0</v>
      </c>
      <c r="OO277" s="11">
        <v>2.9979281607393609E-7</v>
      </c>
      <c r="OP277" s="11">
        <v>0</v>
      </c>
      <c r="OQ277" s="11">
        <v>0</v>
      </c>
      <c r="OR277" s="11">
        <v>0</v>
      </c>
      <c r="OS277" s="11">
        <v>0</v>
      </c>
      <c r="OT277" s="11">
        <v>0</v>
      </c>
      <c r="OU277" s="11">
        <v>0</v>
      </c>
      <c r="OV277" s="11">
        <v>0</v>
      </c>
      <c r="OW277" s="11">
        <v>0</v>
      </c>
      <c r="OX277" s="11">
        <v>0</v>
      </c>
      <c r="OY277" s="11">
        <v>0</v>
      </c>
      <c r="OZ277" s="11">
        <v>0</v>
      </c>
      <c r="PA277" s="11">
        <v>0</v>
      </c>
      <c r="PB277" s="11">
        <v>0</v>
      </c>
      <c r="PC277" s="11">
        <v>0</v>
      </c>
      <c r="PD277" s="11">
        <v>0</v>
      </c>
      <c r="PE277" s="11">
        <v>0</v>
      </c>
      <c r="PF277" s="11">
        <v>0</v>
      </c>
      <c r="PG277" s="11">
        <v>0</v>
      </c>
      <c r="PH277" s="11">
        <v>0</v>
      </c>
      <c r="PI277" s="11">
        <v>0</v>
      </c>
      <c r="PJ277" s="11">
        <v>3.170974905306181E-8</v>
      </c>
      <c r="PK277" s="11">
        <v>0</v>
      </c>
      <c r="PL277" s="11">
        <v>0</v>
      </c>
      <c r="PM277" s="11">
        <v>0</v>
      </c>
      <c r="PN277" s="11">
        <v>0</v>
      </c>
      <c r="PO277" s="11">
        <v>0</v>
      </c>
      <c r="PP277" s="11">
        <v>3.9938152363763939E-6</v>
      </c>
      <c r="PQ277" s="11">
        <v>-2.9385920965097346E-7</v>
      </c>
      <c r="PR277" s="11">
        <v>8.3037289171706622E-9</v>
      </c>
      <c r="PS277" s="11">
        <v>0</v>
      </c>
      <c r="PT277" s="11">
        <v>1.3945871330172184E-8</v>
      </c>
      <c r="PU277" s="11">
        <v>0</v>
      </c>
      <c r="PV277" s="11">
        <v>0</v>
      </c>
      <c r="PW277" s="11">
        <v>0</v>
      </c>
      <c r="PX277" s="11">
        <v>0</v>
      </c>
      <c r="PY277" s="11">
        <v>0</v>
      </c>
      <c r="PZ277" s="11">
        <v>0</v>
      </c>
      <c r="QA277" s="11">
        <v>1.6806722689075633E-8</v>
      </c>
      <c r="QB277" s="11">
        <v>0</v>
      </c>
      <c r="QC277" s="11">
        <v>0</v>
      </c>
      <c r="QD277" s="11">
        <v>0</v>
      </c>
      <c r="QE277" s="11">
        <v>-1.6077616834995494</v>
      </c>
      <c r="QF277" s="11">
        <v>7.891979554046991E-24</v>
      </c>
      <c r="QG277" s="11">
        <v>3.9072503356277891E-21</v>
      </c>
      <c r="QH277" s="11">
        <v>0</v>
      </c>
      <c r="QI277" s="11">
        <v>6.6773074680059817E-5</v>
      </c>
      <c r="QJ277" s="11">
        <v>0</v>
      </c>
      <c r="QK277" s="11">
        <v>0</v>
      </c>
      <c r="QL277" s="11">
        <v>0</v>
      </c>
      <c r="QM277" s="11">
        <v>0</v>
      </c>
      <c r="QN277" s="11">
        <v>0</v>
      </c>
      <c r="QO277" s="11">
        <v>0</v>
      </c>
      <c r="QP277" s="11">
        <v>0</v>
      </c>
      <c r="QQ277" s="11">
        <v>0</v>
      </c>
      <c r="QR277" s="11">
        <v>0</v>
      </c>
      <c r="QS277" s="11">
        <v>0</v>
      </c>
      <c r="QT277" s="11">
        <v>0</v>
      </c>
      <c r="QU277" s="11">
        <v>0</v>
      </c>
      <c r="QV277" s="11">
        <v>0</v>
      </c>
      <c r="QW277" s="11">
        <v>0</v>
      </c>
      <c r="QX277" s="11">
        <v>0</v>
      </c>
      <c r="QY277" s="11">
        <v>0</v>
      </c>
      <c r="QZ277" s="11">
        <v>0</v>
      </c>
      <c r="RA277" s="11">
        <v>0</v>
      </c>
      <c r="RB277" s="11">
        <v>0</v>
      </c>
      <c r="RC277" s="11">
        <v>0</v>
      </c>
      <c r="RD277" s="11">
        <v>0</v>
      </c>
      <c r="RE277" s="11">
        <v>0</v>
      </c>
      <c r="RF277" s="11">
        <v>0</v>
      </c>
      <c r="RG277" s="11">
        <v>0</v>
      </c>
      <c r="RH277" s="11">
        <v>0</v>
      </c>
      <c r="RI277" s="11">
        <v>0</v>
      </c>
      <c r="RJ277" s="11">
        <v>0</v>
      </c>
      <c r="RK277" s="11">
        <v>0</v>
      </c>
      <c r="RL277" s="11">
        <v>0</v>
      </c>
      <c r="RM277" s="11">
        <v>0</v>
      </c>
      <c r="RN277" s="11">
        <v>0</v>
      </c>
      <c r="RO277" s="11">
        <v>0</v>
      </c>
      <c r="RP277" s="11">
        <v>0.12853088064275864</v>
      </c>
      <c r="RQ277" s="11">
        <v>-1.7682864513147217E-8</v>
      </c>
      <c r="RR277" s="11">
        <v>4.875788267135142E-9</v>
      </c>
      <c r="RS277" s="11">
        <v>1.6051383810257782E-5</v>
      </c>
      <c r="RT277" s="11">
        <v>0</v>
      </c>
      <c r="RU277" s="11">
        <v>0</v>
      </c>
      <c r="RV277" s="11">
        <v>0</v>
      </c>
      <c r="RW277" s="11">
        <v>0</v>
      </c>
      <c r="RX277" s="11">
        <v>0</v>
      </c>
      <c r="RY277" s="11">
        <v>0</v>
      </c>
      <c r="RZ277" s="11">
        <v>0</v>
      </c>
      <c r="SA277" s="11">
        <v>0</v>
      </c>
      <c r="SB277" s="11">
        <v>0</v>
      </c>
      <c r="SC277" s="11">
        <v>0</v>
      </c>
      <c r="SD277" s="11">
        <v>0</v>
      </c>
      <c r="SE277" s="11">
        <v>0</v>
      </c>
      <c r="SF277" s="11">
        <v>0</v>
      </c>
      <c r="SG277" s="11">
        <v>0</v>
      </c>
      <c r="SH277" s="11">
        <v>0</v>
      </c>
      <c r="SI277" s="11">
        <v>0</v>
      </c>
      <c r="SJ277" s="11">
        <v>0</v>
      </c>
      <c r="SK277" s="11">
        <v>0</v>
      </c>
      <c r="SL277" s="11">
        <v>0</v>
      </c>
      <c r="SM277" s="11">
        <v>0</v>
      </c>
      <c r="SN277" s="11">
        <v>0</v>
      </c>
      <c r="SO277" s="11">
        <v>0</v>
      </c>
      <c r="SP277" s="11">
        <v>0</v>
      </c>
      <c r="SQ277" s="11">
        <v>0</v>
      </c>
      <c r="SR277" s="11">
        <v>0</v>
      </c>
      <c r="SS277" s="11">
        <v>0</v>
      </c>
      <c r="ST277" s="11">
        <v>0</v>
      </c>
      <c r="SU277" s="11">
        <v>0</v>
      </c>
      <c r="SV277" s="11">
        <v>0</v>
      </c>
      <c r="SW277" s="11">
        <v>0</v>
      </c>
      <c r="SX277" s="11">
        <v>0</v>
      </c>
      <c r="SY277" s="11">
        <v>0</v>
      </c>
      <c r="SZ277" s="11">
        <v>0</v>
      </c>
      <c r="TA277" s="11">
        <v>1.4781051273917207</v>
      </c>
      <c r="TB277" s="11">
        <v>0</v>
      </c>
      <c r="TC277" s="11">
        <v>-4.9057835961389822E-9</v>
      </c>
      <c r="TD277" s="11">
        <v>0</v>
      </c>
      <c r="TE277" s="11">
        <v>0</v>
      </c>
      <c r="TF277" s="11">
        <v>0</v>
      </c>
      <c r="TG277" s="11">
        <v>0</v>
      </c>
      <c r="TH277" s="11">
        <v>0</v>
      </c>
      <c r="TI277" s="11">
        <v>0</v>
      </c>
      <c r="TJ277" s="11">
        <v>0</v>
      </c>
      <c r="TK277" s="11">
        <v>0</v>
      </c>
      <c r="TL277" s="11">
        <v>0</v>
      </c>
      <c r="TM277" s="11">
        <v>0</v>
      </c>
      <c r="TN277" s="11">
        <v>0</v>
      </c>
      <c r="TO277" s="11">
        <v>0</v>
      </c>
      <c r="TP277" s="11">
        <v>0</v>
      </c>
      <c r="TQ277" s="11">
        <v>0</v>
      </c>
      <c r="TR277" s="11">
        <v>0</v>
      </c>
      <c r="TS277" s="11">
        <v>0</v>
      </c>
      <c r="TT277" s="11">
        <v>0</v>
      </c>
      <c r="TU277" s="11">
        <v>0</v>
      </c>
      <c r="TV277" s="11">
        <v>0</v>
      </c>
      <c r="TW277" s="11">
        <v>0</v>
      </c>
      <c r="TX277" s="11">
        <v>0</v>
      </c>
      <c r="TY277" s="11">
        <v>0</v>
      </c>
      <c r="TZ277" s="11">
        <v>0</v>
      </c>
      <c r="UA277" s="11">
        <v>0</v>
      </c>
      <c r="UB277" s="11">
        <v>0</v>
      </c>
      <c r="UC277" s="11">
        <v>0</v>
      </c>
      <c r="UD277" s="11">
        <v>0</v>
      </c>
      <c r="UE277" s="11">
        <v>0</v>
      </c>
      <c r="UF277" s="11">
        <v>0</v>
      </c>
      <c r="UG277" s="11">
        <v>0</v>
      </c>
      <c r="UH277" s="11">
        <v>0</v>
      </c>
      <c r="UI277" s="11">
        <v>0</v>
      </c>
      <c r="UJ277" s="11">
        <v>0</v>
      </c>
      <c r="UK277" s="11">
        <v>0</v>
      </c>
      <c r="UL277" s="11">
        <v>0</v>
      </c>
      <c r="UM277" s="11">
        <v>7.3583243471925561E-9</v>
      </c>
      <c r="UN277" s="11">
        <v>0</v>
      </c>
      <c r="UO277" s="11">
        <v>-1.605320386383848E-5</v>
      </c>
      <c r="UP277" s="11">
        <v>0</v>
      </c>
      <c r="UQ277" s="11">
        <v>0</v>
      </c>
      <c r="UR277" s="11">
        <v>0</v>
      </c>
      <c r="US277" s="11">
        <v>0</v>
      </c>
      <c r="UT277" s="11">
        <v>0</v>
      </c>
      <c r="UU277" s="11">
        <v>0</v>
      </c>
      <c r="UV277" s="11">
        <v>0</v>
      </c>
      <c r="UW277" s="11">
        <v>0</v>
      </c>
      <c r="UX277" s="11">
        <v>0</v>
      </c>
      <c r="UY277" s="11">
        <v>0</v>
      </c>
      <c r="UZ277" s="11">
        <v>0</v>
      </c>
      <c r="VA277" s="11">
        <v>0</v>
      </c>
      <c r="VB277" s="11">
        <v>0</v>
      </c>
      <c r="VC277" s="11">
        <v>0</v>
      </c>
      <c r="VD277" s="11">
        <v>0</v>
      </c>
      <c r="VE277" s="11">
        <v>0</v>
      </c>
      <c r="VF277" s="11">
        <v>0</v>
      </c>
      <c r="VG277" s="11">
        <v>0</v>
      </c>
      <c r="VH277" s="11">
        <v>0</v>
      </c>
      <c r="VI277" s="11">
        <v>0</v>
      </c>
      <c r="VJ277" s="11">
        <v>0</v>
      </c>
      <c r="VK277" s="11">
        <v>0</v>
      </c>
      <c r="VL277" s="11">
        <v>0</v>
      </c>
      <c r="VM277" s="11">
        <v>0</v>
      </c>
      <c r="VN277" s="11">
        <v>0</v>
      </c>
      <c r="VO277" s="11">
        <v>0</v>
      </c>
      <c r="VP277" s="11">
        <v>0</v>
      </c>
      <c r="VQ277" s="11">
        <v>0</v>
      </c>
      <c r="VR277" s="11">
        <v>0</v>
      </c>
      <c r="VS277" s="11">
        <v>0</v>
      </c>
      <c r="VT277" s="11">
        <v>0</v>
      </c>
      <c r="VU277" s="11">
        <v>0</v>
      </c>
      <c r="VV277" s="11">
        <v>0</v>
      </c>
      <c r="VW277" s="11">
        <v>1.1256750987443732E-3</v>
      </c>
      <c r="VX277" s="11">
        <v>0</v>
      </c>
      <c r="VY277" s="11">
        <v>0</v>
      </c>
      <c r="VZ277" s="11">
        <v>0</v>
      </c>
      <c r="WA277" s="11">
        <v>-4.2001603134452268E-4</v>
      </c>
      <c r="WB277" s="11">
        <v>6.1687497136142082E-25</v>
      </c>
      <c r="WC277" s="11">
        <v>1.8321121906532077E-23</v>
      </c>
      <c r="WD277" s="11">
        <v>6.1677716378685338E-24</v>
      </c>
      <c r="WE277" s="11">
        <v>0</v>
      </c>
      <c r="WF277" s="11">
        <v>0</v>
      </c>
      <c r="WG277" s="11">
        <v>1.1425992593765192E-23</v>
      </c>
      <c r="WH277" s="11">
        <v>1.1831428601458628E-23</v>
      </c>
      <c r="WI277" s="11">
        <v>2.1810271266071197E-23</v>
      </c>
      <c r="WJ277" s="11">
        <v>1.3474681433762183E-8</v>
      </c>
      <c r="WK277" s="11">
        <v>0</v>
      </c>
      <c r="WL277" s="11">
        <v>0</v>
      </c>
      <c r="WM277" s="11">
        <v>0</v>
      </c>
      <c r="WN277" s="11">
        <v>0</v>
      </c>
      <c r="WO277" s="11">
        <v>0</v>
      </c>
      <c r="WP277" s="11">
        <v>0</v>
      </c>
      <c r="WQ277" s="11">
        <v>0</v>
      </c>
      <c r="WR277" s="11">
        <v>0</v>
      </c>
      <c r="WS277" s="11">
        <v>0</v>
      </c>
      <c r="WT277" s="11">
        <v>0</v>
      </c>
      <c r="WU277" s="11">
        <v>0</v>
      </c>
      <c r="WV277" s="11">
        <v>0</v>
      </c>
      <c r="WW277" s="11">
        <v>0</v>
      </c>
      <c r="WX277" s="11">
        <v>0</v>
      </c>
      <c r="WY277" s="11">
        <v>0</v>
      </c>
      <c r="WZ277" s="11">
        <v>0</v>
      </c>
      <c r="XA277" s="11">
        <v>0</v>
      </c>
      <c r="XB277" s="11">
        <v>0</v>
      </c>
      <c r="XC277" s="11">
        <v>0</v>
      </c>
      <c r="XD277" s="11">
        <v>0</v>
      </c>
      <c r="XE277" s="11">
        <v>0</v>
      </c>
      <c r="XF277" s="11">
        <v>0</v>
      </c>
      <c r="XG277" s="11">
        <v>0</v>
      </c>
      <c r="XH277" s="11">
        <v>0</v>
      </c>
      <c r="XI277" s="11">
        <v>0</v>
      </c>
      <c r="XJ277" s="11">
        <v>0</v>
      </c>
      <c r="XK277" s="11">
        <v>0</v>
      </c>
      <c r="XL277" s="11">
        <v>3.4010963923756052E-25</v>
      </c>
      <c r="XM277" s="11">
        <v>-1.9779183777564896E-20</v>
      </c>
      <c r="XN277" s="11">
        <v>0</v>
      </c>
      <c r="XO277" s="11">
        <v>0</v>
      </c>
      <c r="XP277" s="11">
        <v>0</v>
      </c>
      <c r="XQ277" s="11">
        <v>0</v>
      </c>
      <c r="XR277" s="11">
        <v>0</v>
      </c>
      <c r="XS277" s="11">
        <v>0</v>
      </c>
      <c r="XT277" s="11">
        <v>0</v>
      </c>
      <c r="XU277" s="11">
        <v>0</v>
      </c>
      <c r="XV277" s="11">
        <v>0</v>
      </c>
      <c r="XW277" s="11">
        <v>0</v>
      </c>
      <c r="XX277" s="11">
        <v>0</v>
      </c>
      <c r="XY277" s="11">
        <v>0</v>
      </c>
      <c r="XZ277" s="11">
        <v>0</v>
      </c>
      <c r="YA277" s="11">
        <v>0</v>
      </c>
      <c r="YB277" s="11">
        <v>0</v>
      </c>
      <c r="YC277" s="11">
        <v>0</v>
      </c>
      <c r="YD277" s="11">
        <v>0</v>
      </c>
      <c r="YE277" s="11">
        <v>0</v>
      </c>
      <c r="YF277" s="11">
        <v>0</v>
      </c>
      <c r="YG277" s="11">
        <v>0</v>
      </c>
      <c r="YH277" s="11">
        <v>0</v>
      </c>
      <c r="YI277" s="11">
        <v>0</v>
      </c>
      <c r="YJ277" s="11">
        <v>0</v>
      </c>
      <c r="YK277" s="11">
        <v>0</v>
      </c>
      <c r="YL277" s="11">
        <v>0</v>
      </c>
      <c r="YM277" s="11">
        <v>0</v>
      </c>
      <c r="YN277" s="11">
        <v>0</v>
      </c>
      <c r="YO277" s="11">
        <v>0</v>
      </c>
      <c r="YP277" s="11">
        <v>0</v>
      </c>
      <c r="YQ277" s="11">
        <v>0</v>
      </c>
      <c r="YR277" s="11">
        <v>0</v>
      </c>
      <c r="YS277" s="11">
        <v>0</v>
      </c>
      <c r="YT277" s="11">
        <v>1.0324540165944692E-8</v>
      </c>
      <c r="YU277" s="11">
        <v>0</v>
      </c>
      <c r="YV277" s="11">
        <v>0</v>
      </c>
      <c r="YW277" s="11">
        <v>8.162631341701453E-6</v>
      </c>
      <c r="YX277" s="11">
        <v>9.9999999999999995E-21</v>
      </c>
      <c r="YY277" s="11">
        <v>-4.3797645002000754E-8</v>
      </c>
      <c r="YZ277" s="11">
        <v>0</v>
      </c>
      <c r="ZA277" s="11">
        <v>1.5199398825319018E-7</v>
      </c>
      <c r="ZB277" s="11">
        <v>0</v>
      </c>
      <c r="ZC277" s="11">
        <v>1.4244996293907274E-8</v>
      </c>
      <c r="ZD277" s="11">
        <v>1.4762655628864877E-8</v>
      </c>
      <c r="ZE277" s="11">
        <v>1.9443801242845069E-8</v>
      </c>
      <c r="ZF277" s="11">
        <v>0</v>
      </c>
      <c r="ZG277" s="11">
        <v>0</v>
      </c>
      <c r="ZH277" s="11">
        <v>0</v>
      </c>
      <c r="ZI277" s="11">
        <v>0</v>
      </c>
      <c r="ZJ277" s="11">
        <v>0</v>
      </c>
      <c r="ZK277" s="11">
        <v>0</v>
      </c>
      <c r="ZL277" s="11">
        <v>0</v>
      </c>
      <c r="ZM277" s="11">
        <v>0</v>
      </c>
      <c r="ZN277" s="11">
        <v>0</v>
      </c>
      <c r="ZO277" s="11">
        <v>0</v>
      </c>
      <c r="ZP277" s="11">
        <v>0</v>
      </c>
      <c r="ZQ277" s="11">
        <v>0</v>
      </c>
      <c r="ZR277" s="11">
        <v>0</v>
      </c>
      <c r="ZS277" s="11">
        <v>0</v>
      </c>
      <c r="ZT277" s="11">
        <v>0</v>
      </c>
      <c r="ZU277" s="11">
        <v>0</v>
      </c>
      <c r="ZV277" s="11">
        <v>0</v>
      </c>
      <c r="ZW277" s="11">
        <v>0</v>
      </c>
      <c r="ZX277" s="11">
        <v>0</v>
      </c>
      <c r="ZY277" s="11">
        <v>0</v>
      </c>
      <c r="ZZ277" s="11">
        <v>0</v>
      </c>
      <c r="AAA277" s="11">
        <v>0</v>
      </c>
      <c r="AAB277" s="11">
        <v>0</v>
      </c>
      <c r="AAC277" s="11">
        <v>0</v>
      </c>
      <c r="AAD277" s="11">
        <v>0</v>
      </c>
      <c r="AAE277" s="11">
        <v>0</v>
      </c>
      <c r="AAF277" s="11">
        <v>0</v>
      </c>
      <c r="AAG277" s="11">
        <v>0</v>
      </c>
      <c r="AAH277" s="11">
        <v>1.5459529056252753E-27</v>
      </c>
      <c r="AAI277" s="11">
        <v>0</v>
      </c>
      <c r="AAJ277" s="11">
        <v>1.7948730101996677E-8</v>
      </c>
      <c r="AAK277" s="11">
        <v>-7.6961474368868312E-9</v>
      </c>
      <c r="AAL277" s="11">
        <v>0</v>
      </c>
      <c r="AAM277" s="11">
        <v>1.8528869360199882E-7</v>
      </c>
      <c r="AAN277" s="11">
        <v>0</v>
      </c>
      <c r="AAO277" s="11">
        <v>0</v>
      </c>
      <c r="AAP277" s="11">
        <v>0</v>
      </c>
      <c r="AAQ277" s="11">
        <v>0</v>
      </c>
      <c r="AAR277" s="11">
        <v>0</v>
      </c>
      <c r="AAS277" s="11">
        <v>0</v>
      </c>
      <c r="AAT277" s="11">
        <v>3.8637632498574238E-14</v>
      </c>
      <c r="AAU277" s="11">
        <v>0</v>
      </c>
      <c r="AAV277" s="11">
        <v>0</v>
      </c>
      <c r="AAW277" s="11">
        <v>0</v>
      </c>
      <c r="AAX277" s="11">
        <v>0</v>
      </c>
      <c r="AAY277" s="11">
        <v>0</v>
      </c>
      <c r="AAZ277" s="11">
        <v>0</v>
      </c>
      <c r="ABA277" s="11">
        <v>0</v>
      </c>
      <c r="ABB277" s="11">
        <v>0</v>
      </c>
      <c r="ABC277" s="11">
        <v>0</v>
      </c>
      <c r="ABD277" s="11">
        <v>0</v>
      </c>
      <c r="ABE277" s="11">
        <v>0</v>
      </c>
      <c r="ABF277" s="11">
        <v>0</v>
      </c>
      <c r="ABG277" s="11">
        <v>0</v>
      </c>
      <c r="ABH277" s="11">
        <v>0</v>
      </c>
      <c r="ABI277" s="11">
        <v>0</v>
      </c>
      <c r="ABJ277" s="11">
        <v>0</v>
      </c>
      <c r="ABK277" s="11">
        <v>0</v>
      </c>
      <c r="ABL277" s="11">
        <v>0</v>
      </c>
      <c r="ABM277" s="11">
        <v>0</v>
      </c>
      <c r="ABN277" s="11">
        <v>0</v>
      </c>
      <c r="ABO277" s="11">
        <v>0</v>
      </c>
      <c r="ABP277" s="11">
        <v>0</v>
      </c>
      <c r="ABQ277" s="11">
        <v>0</v>
      </c>
      <c r="ABR277" s="11">
        <v>0</v>
      </c>
      <c r="ABS277" s="11">
        <v>0</v>
      </c>
      <c r="ABT277" s="11">
        <v>0</v>
      </c>
      <c r="ABU277" s="11">
        <v>2.5848914899994282E-8</v>
      </c>
      <c r="ABV277" s="11">
        <v>0</v>
      </c>
      <c r="ABW277" s="11">
        <v>-1.5539492257746204E-7</v>
      </c>
      <c r="ABX277" s="11">
        <v>0</v>
      </c>
      <c r="ABY277" s="11">
        <v>0</v>
      </c>
      <c r="ABZ277" s="11">
        <v>0</v>
      </c>
      <c r="ACA277" s="11">
        <v>0</v>
      </c>
      <c r="ACB277" s="11">
        <v>0</v>
      </c>
      <c r="ACC277" s="11">
        <v>0</v>
      </c>
      <c r="ACD277" s="11">
        <v>0</v>
      </c>
      <c r="ACE277" s="11">
        <v>0</v>
      </c>
      <c r="ACF277" s="11">
        <v>0</v>
      </c>
      <c r="ACG277" s="11">
        <v>0</v>
      </c>
      <c r="ACH277" s="11">
        <v>0</v>
      </c>
      <c r="ACI277" s="11">
        <v>0</v>
      </c>
      <c r="ACJ277" s="11">
        <v>0</v>
      </c>
      <c r="ACK277" s="11">
        <v>0</v>
      </c>
      <c r="ACL277" s="11">
        <v>0</v>
      </c>
      <c r="ACM277" s="11">
        <v>0</v>
      </c>
      <c r="ACN277" s="11">
        <v>0</v>
      </c>
      <c r="ACO277" s="11">
        <v>0</v>
      </c>
      <c r="ACP277" s="11">
        <v>0</v>
      </c>
      <c r="ACQ277" s="11">
        <v>0</v>
      </c>
      <c r="ACR277" s="11">
        <v>0</v>
      </c>
      <c r="ACS277" s="11">
        <v>0</v>
      </c>
      <c r="ACT277" s="11">
        <v>0</v>
      </c>
      <c r="ACU277" s="11">
        <v>0</v>
      </c>
      <c r="ACV277" s="11">
        <v>0</v>
      </c>
      <c r="ACW277" s="11">
        <v>0</v>
      </c>
      <c r="ACX277" s="11">
        <v>0</v>
      </c>
      <c r="ACY277" s="11">
        <v>0</v>
      </c>
      <c r="ACZ277" s="11">
        <v>0</v>
      </c>
      <c r="ADA277" s="11">
        <v>0</v>
      </c>
      <c r="ADB277" s="11">
        <v>0</v>
      </c>
      <c r="ADC277" s="11">
        <v>0</v>
      </c>
      <c r="ADD277" s="11">
        <v>0</v>
      </c>
      <c r="ADE277" s="11">
        <v>0</v>
      </c>
      <c r="ADF277" s="11">
        <v>0</v>
      </c>
      <c r="ADG277" s="11">
        <v>7.6961474368670467E-9</v>
      </c>
      <c r="ADH277" s="11">
        <v>0</v>
      </c>
      <c r="ADI277" s="11">
        <v>-1.862029868435951E-7</v>
      </c>
      <c r="ADJ277" s="11">
        <v>0</v>
      </c>
      <c r="ADK277" s="11">
        <v>0</v>
      </c>
      <c r="ADL277" s="11">
        <v>0</v>
      </c>
      <c r="ADM277" s="11">
        <v>0</v>
      </c>
      <c r="ADN277" s="11">
        <v>0</v>
      </c>
      <c r="ADO277" s="11">
        <v>0</v>
      </c>
      <c r="ADP277" s="11">
        <v>0</v>
      </c>
      <c r="ADQ277" s="11">
        <v>0</v>
      </c>
      <c r="ADR277" s="11">
        <v>0</v>
      </c>
      <c r="ADS277" s="11">
        <v>0</v>
      </c>
      <c r="ADT277" s="11">
        <v>0</v>
      </c>
      <c r="ADU277" s="11">
        <v>0</v>
      </c>
      <c r="ADV277" s="11">
        <v>0</v>
      </c>
      <c r="ADW277" s="11">
        <v>0</v>
      </c>
      <c r="ADX277" s="11">
        <v>0</v>
      </c>
      <c r="ADY277" s="11">
        <v>0</v>
      </c>
      <c r="ADZ277" s="11">
        <v>0</v>
      </c>
      <c r="AEA277" s="11">
        <v>0</v>
      </c>
      <c r="AEB277" s="11">
        <v>0</v>
      </c>
      <c r="AEC277" s="11">
        <v>0</v>
      </c>
      <c r="AED277" s="11">
        <v>0</v>
      </c>
      <c r="AEE277" s="11">
        <v>0</v>
      </c>
      <c r="AEF277" s="11">
        <v>0</v>
      </c>
      <c r="AEG277" s="11">
        <v>0</v>
      </c>
      <c r="AEH277" s="11">
        <v>0</v>
      </c>
      <c r="AEI277" s="11">
        <v>0</v>
      </c>
      <c r="AEJ277" s="11">
        <v>0</v>
      </c>
      <c r="AEK277" s="11">
        <v>0</v>
      </c>
      <c r="AEL277" s="11">
        <v>0</v>
      </c>
      <c r="AEM277" s="11">
        <v>0</v>
      </c>
      <c r="AEN277" s="11">
        <v>0</v>
      </c>
      <c r="AEO277" s="11">
        <v>3.4010963920502926E-25</v>
      </c>
      <c r="AEP277" s="11">
        <v>0</v>
      </c>
      <c r="AEQ277" s="11">
        <v>0</v>
      </c>
      <c r="AER277" s="11">
        <v>0</v>
      </c>
      <c r="AES277" s="11">
        <v>0</v>
      </c>
      <c r="AET277" s="11">
        <v>0</v>
      </c>
      <c r="AEU277" s="11">
        <v>-1.4324411075416464E-8</v>
      </c>
      <c r="AEV277" s="11">
        <v>0</v>
      </c>
      <c r="AEW277" s="11">
        <v>0</v>
      </c>
      <c r="AEX277" s="11">
        <v>0</v>
      </c>
      <c r="AEY277" s="11">
        <v>0</v>
      </c>
      <c r="AEZ277" s="11">
        <v>0</v>
      </c>
      <c r="AFA277" s="11">
        <v>0</v>
      </c>
      <c r="AFB277" s="11">
        <v>0</v>
      </c>
      <c r="AFC277" s="11">
        <v>0</v>
      </c>
      <c r="AFD277" s="11">
        <v>0</v>
      </c>
      <c r="AFE277" s="11">
        <v>0</v>
      </c>
      <c r="AFF277" s="11">
        <v>0</v>
      </c>
      <c r="AFG277" s="11">
        <v>0</v>
      </c>
      <c r="AFH277" s="11">
        <v>0</v>
      </c>
      <c r="AFI277" s="11">
        <v>0</v>
      </c>
      <c r="AFJ277" s="11">
        <v>0</v>
      </c>
      <c r="AFK277" s="11">
        <v>0</v>
      </c>
      <c r="AFL277" s="11">
        <v>0</v>
      </c>
      <c r="AFM277" s="11">
        <v>0</v>
      </c>
      <c r="AFN277" s="11">
        <v>0</v>
      </c>
      <c r="AFO277" s="11">
        <v>0</v>
      </c>
      <c r="AFP277" s="11">
        <v>0</v>
      </c>
      <c r="AFQ277" s="11">
        <v>0</v>
      </c>
      <c r="AFR277" s="11">
        <v>0</v>
      </c>
      <c r="AFS277" s="11">
        <v>0</v>
      </c>
      <c r="AFT277" s="11">
        <v>0</v>
      </c>
      <c r="AFU277" s="11">
        <v>0</v>
      </c>
      <c r="AFV277" s="11">
        <v>0</v>
      </c>
      <c r="AFW277" s="11">
        <v>0</v>
      </c>
      <c r="AFX277" s="11">
        <v>0</v>
      </c>
      <c r="AFY277" s="11">
        <v>0</v>
      </c>
      <c r="AFZ277" s="11">
        <v>6.1219735056905266E-6</v>
      </c>
      <c r="AGA277" s="11">
        <v>0</v>
      </c>
      <c r="AGB277" s="11">
        <v>0</v>
      </c>
      <c r="AGC277" s="11">
        <v>0</v>
      </c>
      <c r="AGD277" s="11">
        <v>0</v>
      </c>
      <c r="AGE277" s="11">
        <v>0</v>
      </c>
      <c r="AGF277" s="11">
        <v>0</v>
      </c>
      <c r="AGG277" s="11">
        <v>-1.4869678382331915E-8</v>
      </c>
      <c r="AGH277" s="11">
        <v>0</v>
      </c>
      <c r="AGI277" s="11">
        <v>0</v>
      </c>
      <c r="AGJ277" s="11">
        <v>0</v>
      </c>
      <c r="AGK277" s="11">
        <v>0</v>
      </c>
      <c r="AGL277" s="11">
        <v>0</v>
      </c>
      <c r="AGM277" s="11">
        <v>0</v>
      </c>
      <c r="AGN277" s="11">
        <v>0</v>
      </c>
      <c r="AGO277" s="11">
        <v>0</v>
      </c>
      <c r="AGP277" s="11">
        <v>0</v>
      </c>
      <c r="AGQ277" s="11">
        <v>0</v>
      </c>
      <c r="AGR277" s="11">
        <v>0</v>
      </c>
      <c r="AGS277" s="11">
        <v>0</v>
      </c>
      <c r="AGT277" s="11">
        <v>0</v>
      </c>
      <c r="AGU277" s="11">
        <v>0</v>
      </c>
      <c r="AGV277" s="11">
        <v>0</v>
      </c>
      <c r="AGW277" s="11">
        <v>0</v>
      </c>
      <c r="AGX277" s="11">
        <v>0</v>
      </c>
      <c r="AGY277" s="11">
        <v>0</v>
      </c>
      <c r="AGZ277" s="11">
        <v>0</v>
      </c>
      <c r="AHA277" s="11">
        <v>0</v>
      </c>
      <c r="AHB277" s="11">
        <v>0</v>
      </c>
      <c r="AHC277" s="11">
        <v>0</v>
      </c>
      <c r="AHD277" s="11">
        <v>0</v>
      </c>
      <c r="AHE277" s="11">
        <v>0</v>
      </c>
      <c r="AHF277" s="11">
        <v>0</v>
      </c>
      <c r="AHG277" s="11">
        <v>0</v>
      </c>
      <c r="AHH277" s="11">
        <v>0</v>
      </c>
      <c r="AHI277" s="11">
        <v>0</v>
      </c>
      <c r="AHJ277" s="11">
        <v>0</v>
      </c>
      <c r="AHK277" s="11">
        <v>0</v>
      </c>
      <c r="AHL277" s="11">
        <v>0</v>
      </c>
      <c r="AHM277" s="11">
        <v>0</v>
      </c>
      <c r="AHN277" s="11">
        <v>0</v>
      </c>
      <c r="AHO277" s="11">
        <v>0</v>
      </c>
      <c r="AHP277" s="11">
        <v>0</v>
      </c>
      <c r="AHQ277" s="11">
        <v>0</v>
      </c>
      <c r="AHR277" s="11">
        <v>0</v>
      </c>
      <c r="AHS277" s="11">
        <v>0</v>
      </c>
      <c r="AHT277" s="11">
        <v>0</v>
      </c>
      <c r="AHU277" s="11">
        <v>0</v>
      </c>
      <c r="AHV277" s="11">
        <v>0</v>
      </c>
      <c r="AHW277" s="11">
        <v>0</v>
      </c>
      <c r="AHX277" s="11">
        <v>0</v>
      </c>
      <c r="AHY277" s="11">
        <v>0</v>
      </c>
      <c r="AHZ277" s="11">
        <v>0</v>
      </c>
      <c r="AIA277" s="11">
        <v>0</v>
      </c>
      <c r="AIB277" s="11">
        <v>0</v>
      </c>
      <c r="AIC277" s="11">
        <v>0</v>
      </c>
      <c r="AID277" s="11">
        <v>2.4911186751511984E-7</v>
      </c>
      <c r="AIE277" s="11">
        <v>-9.6037333535990857E-9</v>
      </c>
      <c r="AIF277" s="11">
        <v>1.1128945981185977E-7</v>
      </c>
      <c r="AIG277" s="11">
        <v>0</v>
      </c>
      <c r="AIH277" s="11">
        <v>0</v>
      </c>
      <c r="AII277" s="11">
        <v>0</v>
      </c>
      <c r="AIJ277" s="11">
        <v>1.9607843137254903E-9</v>
      </c>
      <c r="AIK277" s="11">
        <v>0</v>
      </c>
      <c r="AIL277" s="11">
        <v>0</v>
      </c>
      <c r="AIM277" s="11">
        <v>0</v>
      </c>
      <c r="AIN277" s="11">
        <v>0</v>
      </c>
      <c r="AIO277" s="11">
        <v>0</v>
      </c>
      <c r="AIP277" s="11">
        <v>0</v>
      </c>
      <c r="AIQ277" s="11">
        <v>0</v>
      </c>
      <c r="AIR277" s="11">
        <v>0</v>
      </c>
      <c r="AIS277" s="11">
        <v>0</v>
      </c>
      <c r="AIT277" s="11">
        <v>0</v>
      </c>
      <c r="AIU277" s="11">
        <v>0</v>
      </c>
      <c r="AIV277" s="11">
        <v>0</v>
      </c>
      <c r="AIW277" s="11">
        <v>0</v>
      </c>
      <c r="AIX277" s="11">
        <v>0</v>
      </c>
      <c r="AIY277" s="11">
        <v>0</v>
      </c>
      <c r="AIZ277" s="11">
        <v>0</v>
      </c>
      <c r="AJA277" s="11">
        <v>0</v>
      </c>
      <c r="AJB277" s="11">
        <v>0</v>
      </c>
      <c r="AJC277" s="11">
        <v>0</v>
      </c>
      <c r="AJD277" s="11">
        <v>0</v>
      </c>
      <c r="AJE277" s="11">
        <v>0</v>
      </c>
      <c r="AJF277" s="11">
        <v>0</v>
      </c>
      <c r="AJG277" s="11">
        <v>0</v>
      </c>
      <c r="AJH277" s="11">
        <v>0</v>
      </c>
      <c r="AJI277" s="11">
        <v>0</v>
      </c>
      <c r="AJJ277" s="11">
        <v>0</v>
      </c>
      <c r="AJK277" s="11">
        <v>0</v>
      </c>
      <c r="AJL277" s="11">
        <v>0</v>
      </c>
      <c r="AJM277" s="11">
        <v>0</v>
      </c>
      <c r="AJN277" s="11">
        <v>0</v>
      </c>
      <c r="AJO277" s="11">
        <v>0</v>
      </c>
      <c r="AJP277" s="11">
        <v>1.0865867177382805E-11</v>
      </c>
      <c r="AJQ277" s="11">
        <v>-1.1129244374617849E-7</v>
      </c>
      <c r="AJR277" s="11">
        <v>0</v>
      </c>
      <c r="AJS277" s="11">
        <v>0</v>
      </c>
      <c r="AJT277" s="11">
        <v>0</v>
      </c>
      <c r="AJU277" s="11">
        <v>0</v>
      </c>
      <c r="AJV277" s="11">
        <v>0</v>
      </c>
      <c r="AJW277" s="11">
        <v>0</v>
      </c>
      <c r="AJX277" s="11">
        <v>0</v>
      </c>
      <c r="AJY277" s="11">
        <v>0</v>
      </c>
      <c r="AJZ277" s="11">
        <v>0</v>
      </c>
      <c r="AKA277" s="11">
        <v>0</v>
      </c>
      <c r="AKB277" s="11">
        <v>0</v>
      </c>
      <c r="AKC277" s="11">
        <v>0</v>
      </c>
      <c r="AKD277" s="11">
        <v>0</v>
      </c>
      <c r="AKE277" s="11">
        <v>0</v>
      </c>
      <c r="AKF277" s="11">
        <v>0</v>
      </c>
      <c r="AKG277" s="11">
        <v>0</v>
      </c>
      <c r="AKH277" s="11">
        <v>0</v>
      </c>
      <c r="AKI277" s="11">
        <v>0</v>
      </c>
      <c r="AKJ277" s="11">
        <v>0</v>
      </c>
      <c r="AKK277" s="11">
        <v>0</v>
      </c>
      <c r="AKL277" s="11">
        <v>0</v>
      </c>
      <c r="AKM277" s="11">
        <v>0</v>
      </c>
      <c r="AKN277" s="11">
        <v>0</v>
      </c>
      <c r="AKO277" s="11">
        <v>0</v>
      </c>
      <c r="AKP277" s="11">
        <v>0</v>
      </c>
      <c r="AKQ277" s="11">
        <v>0</v>
      </c>
      <c r="AKR277" s="11">
        <v>0</v>
      </c>
      <c r="AKS277" s="11">
        <v>0</v>
      </c>
      <c r="AKT277" s="11">
        <v>0</v>
      </c>
      <c r="AKU277" s="11">
        <v>0</v>
      </c>
      <c r="AKV277" s="11">
        <v>0</v>
      </c>
      <c r="AKW277" s="11">
        <v>0</v>
      </c>
      <c r="AKX277" s="11">
        <v>0</v>
      </c>
      <c r="AKY277" s="11">
        <v>3.9938152363759992E-6</v>
      </c>
      <c r="AKZ277" s="11">
        <v>0</v>
      </c>
      <c r="ALA277" s="11">
        <v>0</v>
      </c>
      <c r="ALB277" s="11">
        <v>0</v>
      </c>
      <c r="ALC277" s="11">
        <v>-1.4039674968207726E-8</v>
      </c>
      <c r="ALD277" s="11">
        <v>0</v>
      </c>
      <c r="ALE277" s="11">
        <v>0</v>
      </c>
      <c r="ALF277" s="11">
        <v>0</v>
      </c>
      <c r="ALG277" s="11">
        <v>0</v>
      </c>
      <c r="ALH277" s="11">
        <v>0</v>
      </c>
      <c r="ALI277" s="11">
        <v>0</v>
      </c>
      <c r="ALJ277" s="11">
        <v>0</v>
      </c>
      <c r="ALK277" s="11">
        <v>0</v>
      </c>
      <c r="ALL277" s="11">
        <v>0</v>
      </c>
      <c r="ALM277" s="11">
        <v>0</v>
      </c>
      <c r="ALN277" s="11">
        <v>0</v>
      </c>
      <c r="ALO277" s="11">
        <v>0</v>
      </c>
      <c r="ALP277" s="11">
        <v>0</v>
      </c>
      <c r="ALQ277" s="11">
        <v>0</v>
      </c>
      <c r="ALR277" s="11">
        <v>0</v>
      </c>
      <c r="ALS277" s="11">
        <v>0</v>
      </c>
      <c r="ALT277" s="11">
        <v>0</v>
      </c>
      <c r="ALU277" s="11">
        <v>0</v>
      </c>
      <c r="ALV277" s="11">
        <v>0</v>
      </c>
      <c r="ALW277" s="11">
        <v>0</v>
      </c>
      <c r="ALX277" s="11">
        <v>0</v>
      </c>
      <c r="ALY277" s="11">
        <v>0</v>
      </c>
      <c r="ALZ277" s="11">
        <v>0</v>
      </c>
      <c r="AMA277" s="11">
        <v>0</v>
      </c>
      <c r="AMB277" s="11">
        <v>0</v>
      </c>
      <c r="AMC277" s="11">
        <v>0</v>
      </c>
      <c r="AMD277" s="11">
        <v>0</v>
      </c>
      <c r="AME277" s="11">
        <v>0</v>
      </c>
      <c r="AMF277" s="11">
        <v>0</v>
      </c>
      <c r="AMG277" s="11">
        <v>0</v>
      </c>
      <c r="AMH277" s="11">
        <v>0</v>
      </c>
      <c r="AMI277" s="11">
        <v>0</v>
      </c>
      <c r="AMJ277" s="11">
        <v>2.844922114157459E-7</v>
      </c>
      <c r="AMK277" s="11">
        <v>0</v>
      </c>
      <c r="AML277" s="11">
        <v>0</v>
      </c>
      <c r="AMM277" s="11">
        <v>0</v>
      </c>
      <c r="AMN277" s="11">
        <v>0</v>
      </c>
      <c r="AMO277" s="11">
        <v>-8.577918311524507E-6</v>
      </c>
      <c r="AMP277" s="11">
        <v>3.9208192131388338E-35</v>
      </c>
      <c r="AMQ277" s="11">
        <v>0</v>
      </c>
      <c r="AMR277" s="11">
        <v>0</v>
      </c>
      <c r="AMS277" s="11">
        <v>1.7476370413807705E-33</v>
      </c>
      <c r="AMT277" s="11">
        <v>0</v>
      </c>
      <c r="AMU277" s="11">
        <v>0</v>
      </c>
      <c r="AMV277" s="11">
        <v>0</v>
      </c>
      <c r="AMW277" s="11">
        <v>0</v>
      </c>
      <c r="AMX277" s="11">
        <v>0</v>
      </c>
      <c r="AMY277" s="11">
        <v>0</v>
      </c>
      <c r="AMZ277" s="11">
        <v>0</v>
      </c>
      <c r="ANA277" s="11">
        <v>0</v>
      </c>
      <c r="ANB277" s="11">
        <v>0</v>
      </c>
      <c r="ANC277" s="11">
        <v>0</v>
      </c>
      <c r="AND277" s="11">
        <v>0</v>
      </c>
      <c r="ANE277" s="11">
        <v>0</v>
      </c>
      <c r="ANF277" s="11">
        <v>0</v>
      </c>
      <c r="ANG277" s="11">
        <v>0</v>
      </c>
      <c r="ANH277" s="11">
        <v>0</v>
      </c>
      <c r="ANI277" s="11">
        <v>0</v>
      </c>
      <c r="ANJ277" s="11">
        <v>0</v>
      </c>
      <c r="ANK277" s="11">
        <v>0</v>
      </c>
      <c r="ANL277" s="11">
        <v>0</v>
      </c>
      <c r="ANM277" s="11">
        <v>0</v>
      </c>
      <c r="ANN277" s="11">
        <v>0</v>
      </c>
      <c r="ANO277" s="11">
        <v>0</v>
      </c>
      <c r="ANP277" s="11">
        <v>0</v>
      </c>
      <c r="ANQ277" s="11">
        <v>0</v>
      </c>
      <c r="ANR277" s="11">
        <v>0</v>
      </c>
      <c r="ANS277" s="11">
        <v>0</v>
      </c>
      <c r="ANT277" s="11">
        <v>0</v>
      </c>
      <c r="ANU277" s="11">
        <v>0</v>
      </c>
      <c r="ANV277" s="11">
        <v>3.8674157077409421E-8</v>
      </c>
      <c r="ANW277" s="11">
        <v>0</v>
      </c>
      <c r="ANX277" s="11">
        <v>0</v>
      </c>
      <c r="ANY277" s="11">
        <v>0</v>
      </c>
      <c r="ANZ277" s="11">
        <v>4.8349773578752707E-6</v>
      </c>
      <c r="AOA277" s="11">
        <v>-2.6926123984947601E-7</v>
      </c>
      <c r="AOB277" s="11">
        <v>8.9753746616491718E-9</v>
      </c>
      <c r="AOC277" s="11">
        <v>0</v>
      </c>
      <c r="AOD277" s="11">
        <v>4.9962107373079275E-9</v>
      </c>
      <c r="AOE277" s="11">
        <v>0</v>
      </c>
      <c r="AOF277" s="11">
        <v>0</v>
      </c>
      <c r="AOG277" s="11">
        <v>0</v>
      </c>
      <c r="AOH277" s="11">
        <v>0</v>
      </c>
      <c r="AOI277" s="11">
        <v>0</v>
      </c>
      <c r="AOJ277" s="11">
        <v>0</v>
      </c>
      <c r="AOK277" s="11">
        <v>0</v>
      </c>
      <c r="AOL277" s="11">
        <v>0</v>
      </c>
      <c r="AOM277" s="11">
        <v>0</v>
      </c>
      <c r="AON277" s="11">
        <v>0</v>
      </c>
      <c r="AOO277" s="11">
        <v>0</v>
      </c>
      <c r="AOP277" s="11">
        <v>0</v>
      </c>
      <c r="AOQ277" s="11">
        <v>0</v>
      </c>
      <c r="AOR277" s="11">
        <v>0</v>
      </c>
      <c r="AOS277" s="11">
        <v>0</v>
      </c>
      <c r="AOT277" s="11">
        <v>0</v>
      </c>
      <c r="AOU277" s="11">
        <v>0</v>
      </c>
      <c r="AOV277" s="11">
        <v>0</v>
      </c>
      <c r="AOW277" s="11">
        <v>0</v>
      </c>
      <c r="AOX277" s="11">
        <v>0</v>
      </c>
      <c r="AOY277" s="11">
        <v>0</v>
      </c>
      <c r="AOZ277" s="11">
        <v>0</v>
      </c>
      <c r="APA277" s="11">
        <v>0</v>
      </c>
      <c r="APB277" s="11">
        <v>0</v>
      </c>
      <c r="APC277" s="11">
        <v>0</v>
      </c>
      <c r="APD277" s="11">
        <v>0</v>
      </c>
      <c r="APE277" s="11">
        <v>0</v>
      </c>
      <c r="APF277" s="11">
        <v>0</v>
      </c>
      <c r="APG277" s="11">
        <v>0</v>
      </c>
      <c r="APH277" s="11">
        <v>0</v>
      </c>
      <c r="API277" s="11">
        <v>0</v>
      </c>
      <c r="APJ277" s="11">
        <v>0</v>
      </c>
      <c r="APK277" s="11">
        <v>0</v>
      </c>
      <c r="APL277" s="11">
        <v>2.6926123984947511E-7</v>
      </c>
      <c r="APM277" s="11">
        <v>-1.0947024842552929E-8</v>
      </c>
      <c r="APN277" s="11">
        <v>1.1129032976004218E-7</v>
      </c>
      <c r="APO277" s="11">
        <v>0</v>
      </c>
      <c r="APP277" s="11">
        <v>0</v>
      </c>
      <c r="APQ277" s="11">
        <v>0</v>
      </c>
      <c r="APR277" s="11">
        <v>0</v>
      </c>
      <c r="APS277" s="11">
        <v>0</v>
      </c>
      <c r="APT277" s="11">
        <v>0</v>
      </c>
      <c r="APU277" s="11">
        <v>0</v>
      </c>
      <c r="APV277" s="11">
        <v>0</v>
      </c>
      <c r="APW277" s="11">
        <v>0</v>
      </c>
      <c r="APX277" s="11">
        <v>0</v>
      </c>
      <c r="APY277" s="11">
        <v>0</v>
      </c>
      <c r="APZ277" s="11">
        <v>0</v>
      </c>
      <c r="AQA277" s="11">
        <v>0</v>
      </c>
      <c r="AQB277" s="11">
        <v>0</v>
      </c>
      <c r="AQC277" s="11">
        <v>0</v>
      </c>
      <c r="AQD277" s="11">
        <v>0</v>
      </c>
      <c r="AQE277" s="11">
        <v>0</v>
      </c>
      <c r="AQF277" s="11">
        <v>0</v>
      </c>
      <c r="AQG277" s="11">
        <v>0</v>
      </c>
      <c r="AQH277" s="11">
        <v>0</v>
      </c>
      <c r="AQI277" s="11">
        <v>0</v>
      </c>
      <c r="AQJ277" s="11">
        <v>0</v>
      </c>
      <c r="AQK277" s="11">
        <v>0</v>
      </c>
      <c r="AQL277" s="11">
        <v>0</v>
      </c>
      <c r="AQM277" s="11">
        <v>0</v>
      </c>
      <c r="AQN277" s="11">
        <v>0</v>
      </c>
      <c r="AQO277" s="11">
        <v>0</v>
      </c>
      <c r="AQP277" s="11">
        <v>0</v>
      </c>
      <c r="AQQ277" s="11">
        <v>0</v>
      </c>
      <c r="AQR277" s="11">
        <v>0</v>
      </c>
      <c r="AQS277" s="11">
        <v>0</v>
      </c>
      <c r="AQT277" s="11">
        <v>0</v>
      </c>
      <c r="AQU277" s="11">
        <v>0</v>
      </c>
      <c r="AQV277" s="11">
        <v>0</v>
      </c>
      <c r="AQW277" s="11">
        <v>0</v>
      </c>
      <c r="AQX277" s="11">
        <v>1.0865867177382805E-11</v>
      </c>
      <c r="AQY277" s="11">
        <v>-1.1129244374617531E-7</v>
      </c>
      <c r="AQZ277" s="11">
        <v>0</v>
      </c>
      <c r="ARA277" s="11">
        <v>0</v>
      </c>
      <c r="ARB277" s="11">
        <v>0</v>
      </c>
      <c r="ARC277" s="11">
        <v>0</v>
      </c>
      <c r="ARD277" s="11">
        <v>0</v>
      </c>
      <c r="ARE277" s="11">
        <v>0</v>
      </c>
      <c r="ARF277" s="11">
        <v>0</v>
      </c>
      <c r="ARG277" s="11">
        <v>0</v>
      </c>
      <c r="ARH277" s="11">
        <v>0</v>
      </c>
      <c r="ARI277" s="11">
        <v>0</v>
      </c>
      <c r="ARJ277" s="11">
        <v>0</v>
      </c>
      <c r="ARK277" s="11">
        <v>0</v>
      </c>
      <c r="ARL277" s="11">
        <v>0</v>
      </c>
      <c r="ARM277" s="11">
        <v>0</v>
      </c>
      <c r="ARN277" s="11">
        <v>0</v>
      </c>
      <c r="ARO277" s="11">
        <v>0</v>
      </c>
      <c r="ARP277" s="11">
        <v>0</v>
      </c>
      <c r="ARQ277" s="11">
        <v>0</v>
      </c>
      <c r="ARR277" s="11">
        <v>0</v>
      </c>
      <c r="ARS277" s="11">
        <v>0</v>
      </c>
      <c r="ART277" s="11">
        <v>0</v>
      </c>
      <c r="ARU277" s="11">
        <v>0</v>
      </c>
      <c r="ARV277" s="11">
        <v>0</v>
      </c>
      <c r="ARW277" s="11">
        <v>0</v>
      </c>
      <c r="ARX277" s="11">
        <v>0</v>
      </c>
      <c r="ARY277" s="11">
        <v>0</v>
      </c>
      <c r="ARZ277" s="11">
        <v>0</v>
      </c>
      <c r="ASA277" s="11">
        <v>0</v>
      </c>
      <c r="ASB277" s="11">
        <v>0</v>
      </c>
      <c r="ASC277" s="11">
        <v>0</v>
      </c>
      <c r="ASD277" s="11">
        <v>0</v>
      </c>
      <c r="ASE277" s="11">
        <v>0</v>
      </c>
      <c r="ASF277" s="11">
        <v>0</v>
      </c>
      <c r="ASG277" s="11">
        <v>3.2233182385831987E-6</v>
      </c>
      <c r="ASH277" s="11">
        <v>0</v>
      </c>
      <c r="ASI277" s="11">
        <v>0</v>
      </c>
      <c r="ASJ277" s="11">
        <v>0</v>
      </c>
      <c r="ASK277" s="11">
        <v>-5.029712036605769E-9</v>
      </c>
      <c r="ASL277" s="11">
        <v>0</v>
      </c>
      <c r="ASM277" s="11">
        <v>0</v>
      </c>
      <c r="ASN277" s="11">
        <v>0</v>
      </c>
      <c r="ASO277" s="11">
        <v>0</v>
      </c>
      <c r="ASP277" s="11">
        <v>0</v>
      </c>
      <c r="ASQ277" s="11">
        <v>0</v>
      </c>
      <c r="ASR277" s="11">
        <v>0</v>
      </c>
      <c r="ASS277" s="11">
        <v>0</v>
      </c>
      <c r="AST277" s="11">
        <v>0</v>
      </c>
      <c r="ASU277" s="11">
        <v>0</v>
      </c>
      <c r="ASV277" s="11">
        <v>0</v>
      </c>
      <c r="ASW277" s="11">
        <v>0</v>
      </c>
      <c r="ASX277" s="11">
        <v>0</v>
      </c>
      <c r="ASY277" s="11">
        <v>0</v>
      </c>
      <c r="ASZ277" s="11">
        <v>0</v>
      </c>
      <c r="ATA277" s="11">
        <v>0</v>
      </c>
      <c r="ATB277" s="11">
        <v>0</v>
      </c>
      <c r="ATC277" s="11">
        <v>0</v>
      </c>
      <c r="ATD277" s="11">
        <v>0</v>
      </c>
      <c r="ATE277" s="11">
        <v>0</v>
      </c>
      <c r="ATF277" s="11">
        <v>0</v>
      </c>
      <c r="ATG277" s="11">
        <v>0</v>
      </c>
      <c r="ATH277" s="11">
        <v>0</v>
      </c>
      <c r="ATI277" s="11">
        <v>0</v>
      </c>
      <c r="ATJ277" s="11">
        <v>0</v>
      </c>
      <c r="ATK277" s="11">
        <v>0</v>
      </c>
      <c r="ATL277" s="11">
        <v>0</v>
      </c>
      <c r="ATM277" s="11">
        <v>4.9275496452969838E-7</v>
      </c>
      <c r="ATN277" s="11">
        <v>0</v>
      </c>
      <c r="ATO277" s="11">
        <v>0</v>
      </c>
      <c r="ATP277" s="11">
        <v>0</v>
      </c>
      <c r="ATQ277" s="11">
        <v>0</v>
      </c>
      <c r="ATR277" s="11">
        <v>0</v>
      </c>
      <c r="ATS277" s="11">
        <v>0</v>
      </c>
      <c r="ATT277" s="11">
        <v>0</v>
      </c>
      <c r="ATU277" s="11">
        <v>0</v>
      </c>
      <c r="ATV277" s="11">
        <v>0</v>
      </c>
      <c r="ATW277" s="11">
        <v>-8.4122738684133245E-6</v>
      </c>
      <c r="ATX277" s="11">
        <v>5.8972200036627058E-25</v>
      </c>
      <c r="ATY277" s="11">
        <v>0</v>
      </c>
      <c r="ATZ277" s="11">
        <v>0</v>
      </c>
      <c r="AUA277" s="11">
        <v>2.6258675064805862E-23</v>
      </c>
      <c r="AUB277" s="11">
        <v>0</v>
      </c>
      <c r="AUC277" s="11">
        <v>0</v>
      </c>
      <c r="AUD277" s="11">
        <v>0</v>
      </c>
      <c r="AUE277" s="11">
        <v>0</v>
      </c>
      <c r="AUF277" s="11">
        <v>0</v>
      </c>
      <c r="AUG277" s="11">
        <v>0</v>
      </c>
      <c r="AUH277" s="11">
        <v>0</v>
      </c>
      <c r="AUI277" s="11">
        <v>0</v>
      </c>
      <c r="AUJ277" s="11">
        <v>0</v>
      </c>
      <c r="AUK277" s="11">
        <v>0</v>
      </c>
      <c r="AUL277" s="11">
        <v>0</v>
      </c>
      <c r="AUM277" s="11">
        <v>0</v>
      </c>
      <c r="AUN277" s="11">
        <v>0</v>
      </c>
      <c r="AUO277" s="11">
        <v>0</v>
      </c>
      <c r="AUP277" s="11">
        <v>0</v>
      </c>
      <c r="AUQ277" s="11">
        <v>0</v>
      </c>
      <c r="AUR277" s="11">
        <v>0</v>
      </c>
      <c r="AUS277" s="11">
        <v>0</v>
      </c>
      <c r="AUT277" s="11">
        <v>0</v>
      </c>
      <c r="AUU277" s="11">
        <v>0</v>
      </c>
      <c r="AUV277" s="11">
        <v>0</v>
      </c>
      <c r="AUW277" s="11">
        <v>0</v>
      </c>
      <c r="AUX277" s="11">
        <v>0</v>
      </c>
      <c r="AUY277" s="11">
        <v>0</v>
      </c>
      <c r="AUZ277" s="11">
        <v>0</v>
      </c>
      <c r="AVA277" s="11">
        <v>0</v>
      </c>
      <c r="AVB277" s="11">
        <v>0</v>
      </c>
      <c r="AVC277" s="11">
        <v>0</v>
      </c>
      <c r="AVD277" s="11">
        <v>0</v>
      </c>
      <c r="AVE277" s="11">
        <v>0</v>
      </c>
      <c r="AVF277" s="11">
        <v>0</v>
      </c>
      <c r="AVG277" s="11">
        <v>0</v>
      </c>
      <c r="AVH277" s="11">
        <v>5.6784803087477091E-6</v>
      </c>
      <c r="AVI277" s="11">
        <v>-2.4405115581587169E-7</v>
      </c>
      <c r="AVJ277" s="11">
        <v>7.5748144375595357E-9</v>
      </c>
      <c r="AVK277" s="11">
        <v>0</v>
      </c>
      <c r="AVL277" s="11">
        <v>2.5878752120657861E-8</v>
      </c>
      <c r="AVM277" s="11">
        <v>0</v>
      </c>
      <c r="AVN277" s="11">
        <v>0</v>
      </c>
      <c r="AVO277" s="11">
        <v>0</v>
      </c>
      <c r="AVP277" s="11">
        <v>0</v>
      </c>
      <c r="AVQ277" s="11">
        <v>0</v>
      </c>
      <c r="AVR277" s="11">
        <v>0</v>
      </c>
      <c r="AVS277" s="11">
        <v>0</v>
      </c>
      <c r="AVT277" s="11">
        <v>0</v>
      </c>
      <c r="AVU277" s="11">
        <v>0</v>
      </c>
      <c r="AVV277" s="11">
        <v>0</v>
      </c>
      <c r="AVW277" s="11">
        <v>0</v>
      </c>
      <c r="AVX277" s="11">
        <v>0</v>
      </c>
      <c r="AVY277" s="11">
        <v>0</v>
      </c>
      <c r="AVZ277" s="11">
        <v>0</v>
      </c>
      <c r="AWA277" s="11">
        <v>0</v>
      </c>
      <c r="AWB277" s="11">
        <v>0</v>
      </c>
      <c r="AWC277" s="11">
        <v>0</v>
      </c>
      <c r="AWD277" s="11">
        <v>0</v>
      </c>
      <c r="AWE277" s="11">
        <v>0</v>
      </c>
      <c r="AWF277" s="11">
        <v>0</v>
      </c>
      <c r="AWG277" s="11">
        <v>0</v>
      </c>
      <c r="AWH277" s="11">
        <v>0</v>
      </c>
      <c r="AWI277" s="11">
        <v>0</v>
      </c>
      <c r="AWJ277" s="11">
        <v>0</v>
      </c>
      <c r="AWK277" s="11">
        <v>1.2891385692469807E-9</v>
      </c>
      <c r="AWL277" s="11">
        <v>0</v>
      </c>
      <c r="AWM277" s="11">
        <v>0</v>
      </c>
      <c r="AWN277" s="11">
        <v>0</v>
      </c>
      <c r="AWO277" s="11">
        <v>0</v>
      </c>
      <c r="AWP277" s="11">
        <v>0</v>
      </c>
      <c r="AWQ277" s="11">
        <v>0</v>
      </c>
      <c r="AWR277" s="11">
        <v>0</v>
      </c>
      <c r="AWS277" s="11">
        <v>0</v>
      </c>
      <c r="AWT277" s="11">
        <v>2.2724443312678606E-7</v>
      </c>
      <c r="AWU277" s="11">
        <v>-7.5856803047469181E-9</v>
      </c>
      <c r="AWV277" s="11">
        <v>1.1129032976004218E-7</v>
      </c>
      <c r="AWW277" s="11">
        <v>0</v>
      </c>
      <c r="AWX277" s="11">
        <v>0</v>
      </c>
      <c r="AWY277" s="11">
        <v>0</v>
      </c>
      <c r="AWZ277" s="11">
        <v>0</v>
      </c>
      <c r="AXA277" s="11">
        <v>0</v>
      </c>
      <c r="AXB277" s="11">
        <v>0</v>
      </c>
      <c r="AXC277" s="11">
        <v>0</v>
      </c>
      <c r="AXD277" s="11">
        <v>0</v>
      </c>
      <c r="AXE277" s="11">
        <v>0</v>
      </c>
      <c r="AXF277" s="11">
        <v>0</v>
      </c>
      <c r="AXG277" s="11">
        <v>0</v>
      </c>
      <c r="AXH277" s="11">
        <v>0</v>
      </c>
      <c r="AXI277" s="11">
        <v>0</v>
      </c>
      <c r="AXJ277" s="11">
        <v>0</v>
      </c>
      <c r="AXK277" s="11">
        <v>0</v>
      </c>
      <c r="AXL277" s="11">
        <v>0</v>
      </c>
      <c r="AXM277" s="11">
        <v>0</v>
      </c>
      <c r="AXN277" s="11">
        <v>0</v>
      </c>
      <c r="AXO277" s="11">
        <v>0</v>
      </c>
      <c r="AXP277" s="11">
        <v>0</v>
      </c>
      <c r="AXQ277" s="11">
        <v>0</v>
      </c>
      <c r="AXR277" s="11">
        <v>0</v>
      </c>
      <c r="AXS277" s="11">
        <v>0</v>
      </c>
      <c r="AXT277" s="11">
        <v>0</v>
      </c>
      <c r="AXU277" s="11">
        <v>0</v>
      </c>
      <c r="AXV277" s="11">
        <v>0</v>
      </c>
      <c r="AXW277" s="11">
        <v>0</v>
      </c>
      <c r="AXX277" s="11">
        <v>0</v>
      </c>
      <c r="AXY277" s="11">
        <v>0</v>
      </c>
      <c r="AXZ277" s="11">
        <v>0</v>
      </c>
      <c r="AYA277" s="11">
        <v>0</v>
      </c>
      <c r="AYB277" s="11">
        <v>0</v>
      </c>
      <c r="AYC277" s="11">
        <v>0</v>
      </c>
      <c r="AYD277" s="11">
        <v>0</v>
      </c>
      <c r="AYE277" s="11">
        <v>0</v>
      </c>
      <c r="AYF277" s="11">
        <v>1.0865867177382805E-11</v>
      </c>
      <c r="AYG277" s="11">
        <v>-1.1129244374618443E-7</v>
      </c>
      <c r="AYH277" s="11">
        <v>0</v>
      </c>
      <c r="AYI277" s="11">
        <v>0</v>
      </c>
      <c r="AYJ277" s="11">
        <v>0</v>
      </c>
      <c r="AYK277" s="11">
        <v>0</v>
      </c>
      <c r="AYL277" s="11">
        <v>0</v>
      </c>
      <c r="AYM277" s="11">
        <v>0</v>
      </c>
      <c r="AYN277" s="11">
        <v>0</v>
      </c>
      <c r="AYO277" s="11">
        <v>0</v>
      </c>
      <c r="AYP277" s="11">
        <v>0</v>
      </c>
      <c r="AYQ277" s="11">
        <v>0</v>
      </c>
      <c r="AYR277" s="11">
        <v>0</v>
      </c>
      <c r="AYS277" s="11">
        <v>0</v>
      </c>
      <c r="AYT277" s="11">
        <v>0</v>
      </c>
      <c r="AYU277" s="11">
        <v>0</v>
      </c>
      <c r="AYV277" s="11">
        <v>0</v>
      </c>
      <c r="AYW277" s="11">
        <v>0</v>
      </c>
      <c r="AYX277" s="11">
        <v>0</v>
      </c>
      <c r="AYY277" s="11">
        <v>0</v>
      </c>
      <c r="AYZ277" s="11">
        <v>0</v>
      </c>
      <c r="AZA277" s="11">
        <v>0</v>
      </c>
      <c r="AZB277" s="11">
        <v>0</v>
      </c>
      <c r="AZC277" s="11">
        <v>0</v>
      </c>
      <c r="AZD277" s="11">
        <v>0</v>
      </c>
      <c r="AZE277" s="11">
        <v>0</v>
      </c>
      <c r="AZF277" s="11">
        <v>0</v>
      </c>
      <c r="AZG277" s="11">
        <v>0</v>
      </c>
      <c r="AZH277" s="11">
        <v>0</v>
      </c>
      <c r="AZI277" s="11">
        <v>0</v>
      </c>
      <c r="AZJ277" s="11">
        <v>0</v>
      </c>
      <c r="AZK277" s="11">
        <v>0</v>
      </c>
      <c r="AZL277" s="11">
        <v>0</v>
      </c>
      <c r="AZM277" s="11">
        <v>0</v>
      </c>
      <c r="AZN277" s="11">
        <v>0</v>
      </c>
      <c r="AZO277" s="11">
        <v>2.4336344177098506E-6</v>
      </c>
      <c r="AZP277" s="11">
        <v>0</v>
      </c>
      <c r="AZQ277" s="11">
        <v>0</v>
      </c>
      <c r="AZR277" s="11">
        <v>0</v>
      </c>
      <c r="AZS277" s="11">
        <v>-2.6052958877012065E-8</v>
      </c>
      <c r="AZT277" s="12">
        <v>5254394511.7717905</v>
      </c>
      <c r="AZU277" s="12">
        <v>11332982.709419098</v>
      </c>
      <c r="AZV277" s="12">
        <v>1472000</v>
      </c>
      <c r="AZW277" s="12">
        <v>61087.290080353028</v>
      </c>
      <c r="AZX277" s="12">
        <v>88579732013.552155</v>
      </c>
      <c r="AZY277" s="12">
        <v>2.1999999999999999E-10</v>
      </c>
      <c r="AZZ277" s="12">
        <v>177675842.28877831</v>
      </c>
      <c r="BAA277" s="12">
        <v>1E-13</v>
      </c>
      <c r="BAB277" s="12">
        <v>1348530.3980716306</v>
      </c>
      <c r="BAC277" s="12">
        <v>2.9999999999999999E-16</v>
      </c>
      <c r="BAD277" s="12">
        <v>1.1E-13</v>
      </c>
      <c r="BAE277" s="12">
        <v>7920000</v>
      </c>
      <c r="BAF277" s="12">
        <v>6380000</v>
      </c>
      <c r="BAG277" s="12">
        <v>2098561814414592.8</v>
      </c>
      <c r="BAH277" s="12">
        <v>928602500000</v>
      </c>
      <c r="BAI277" s="12">
        <v>363494605692.87781</v>
      </c>
      <c r="BAJ277" s="12">
        <v>742837999999999.88</v>
      </c>
      <c r="BAK277" s="12">
        <v>3031260204.8740425</v>
      </c>
      <c r="BAL277" s="12">
        <v>271751078749.64334</v>
      </c>
      <c r="BAM277" s="12">
        <v>50144535000</v>
      </c>
      <c r="BAN277" s="12">
        <v>445729200000</v>
      </c>
      <c r="BAO277" s="12">
        <v>18572050000</v>
      </c>
      <c r="BAP277" s="12">
        <v>7.757118E+16</v>
      </c>
      <c r="BAQ277" s="12">
        <v>3878559000000000</v>
      </c>
      <c r="BAR277" s="12">
        <v>1.1635677E+17</v>
      </c>
      <c r="BAS277" s="12">
        <v>1163567700000</v>
      </c>
      <c r="BAT277" s="12">
        <v>1939279500000</v>
      </c>
      <c r="BAU277" s="12">
        <v>4.25E+16</v>
      </c>
      <c r="BAV277" s="12">
        <v>2550000000000000</v>
      </c>
      <c r="BAW277" s="12">
        <v>7.65E+16</v>
      </c>
      <c r="BAX277" s="12">
        <v>765000000000</v>
      </c>
      <c r="BAY277" s="12">
        <v>850000000000</v>
      </c>
      <c r="BAZ277" s="12">
        <v>1.275E+17</v>
      </c>
      <c r="BBA277" s="12">
        <v>8924999999999999</v>
      </c>
      <c r="BBB277" s="12">
        <v>2.6774999999999997E+17</v>
      </c>
      <c r="BBC277" s="12">
        <v>2677500000000</v>
      </c>
      <c r="BBD277" s="12">
        <v>1912500000000.0005</v>
      </c>
      <c r="BBE277" s="13">
        <v>8.8538927417336701</v>
      </c>
      <c r="BBF277" s="13">
        <v>3.365072770620801</v>
      </c>
      <c r="BBG277" s="13">
        <v>3.5585693721369456</v>
      </c>
      <c r="BBH277" s="13">
        <v>2348.2679546706813</v>
      </c>
      <c r="BBI277" s="12">
        <v>160.58209923138801</v>
      </c>
      <c r="BBJ277" s="12">
        <v>222.618096813639</v>
      </c>
      <c r="BBK277" s="12">
        <v>352.40311712593302</v>
      </c>
      <c r="BBL277" s="12">
        <v>353.14904899999999</v>
      </c>
      <c r="BBM277" s="12">
        <v>8540.0189300000002</v>
      </c>
      <c r="BBN277" s="12">
        <v>328.207080443633</v>
      </c>
      <c r="BBO277" s="14">
        <v>328.3996569857369</v>
      </c>
      <c r="BBP277" s="14">
        <v>402.63514551614617</v>
      </c>
      <c r="BBQ277" s="14">
        <v>282.49761925727495</v>
      </c>
      <c r="BBR277" s="13">
        <v>3.9904143272758237</v>
      </c>
      <c r="BBS277" s="13">
        <v>4.1962580910865936</v>
      </c>
      <c r="BBT277" s="13">
        <v>3.5761634579478909</v>
      </c>
      <c r="BBU277" s="14">
        <v>24.950807795418157</v>
      </c>
      <c r="BBV277" s="14">
        <v>24.677216970910109</v>
      </c>
      <c r="BBW277" s="14">
        <v>20.885339860221819</v>
      </c>
      <c r="BBX277" s="14">
        <v>792.05193746548071</v>
      </c>
      <c r="BBY277" s="14">
        <v>1044.0089301694334</v>
      </c>
      <c r="BBZ277" s="14">
        <v>752.57193458694269</v>
      </c>
      <c r="BCA277" s="13">
        <v>4.7724445375275799</v>
      </c>
      <c r="BCB277" s="13">
        <v>0.66659542027145546</v>
      </c>
      <c r="BCC277" s="13">
        <v>0.48910377814711209</v>
      </c>
      <c r="BCD277" s="13">
        <v>6.8102358308239991E-2</v>
      </c>
      <c r="BCE277" s="13">
        <v>16.743532269681914</v>
      </c>
      <c r="BCF277" s="13">
        <v>4.3858937072375127E-2</v>
      </c>
      <c r="BCG277" s="13">
        <v>7.1083335741223302E-2</v>
      </c>
      <c r="BCH277" s="13">
        <v>3.0730638960866277E-3</v>
      </c>
      <c r="BCI277" s="13">
        <v>20888.922178163553</v>
      </c>
      <c r="BCJ277" s="13">
        <v>1.2918962588860206E-5</v>
      </c>
      <c r="BCK277" s="13">
        <v>7.8164441200422745</v>
      </c>
      <c r="BCL277" s="13">
        <v>4.9526411782110254E-6</v>
      </c>
      <c r="BCM277" s="13">
        <v>6.0720170644396446E-8</v>
      </c>
      <c r="BCN277" s="13">
        <v>3.7625700388027955E-2</v>
      </c>
      <c r="BCO277" s="13">
        <v>0.22953354258611033</v>
      </c>
      <c r="BCP277" s="13">
        <v>0.21038356793457991</v>
      </c>
      <c r="BCQ277" s="13">
        <v>2.5540348448326338</v>
      </c>
      <c r="BCR277" s="13">
        <v>2.9050043155440259E-2</v>
      </c>
      <c r="BCS277" s="13">
        <v>0.36047463374986211</v>
      </c>
      <c r="BCT277" s="13">
        <v>0.32005775523485652</v>
      </c>
      <c r="BCU277" s="13">
        <v>0.69236244143375136</v>
      </c>
      <c r="BCV277" s="13">
        <v>0.27664367205504375</v>
      </c>
      <c r="BCW277" s="13">
        <v>6.101981669526614</v>
      </c>
      <c r="BCX277" s="13">
        <v>7.315342833333173E-2</v>
      </c>
      <c r="BCY277" s="13">
        <v>3.0122484717855461E-2</v>
      </c>
      <c r="BCZ277" s="13">
        <v>2.2249892496959987E-2</v>
      </c>
      <c r="BDA277" s="13">
        <v>2.4570862076181369E-2</v>
      </c>
      <c r="BDB277" s="13">
        <v>3.7330481604856496E-3</v>
      </c>
      <c r="BDC277" s="13">
        <v>25863.518963204126</v>
      </c>
      <c r="BDD277" s="13">
        <v>2.4028303169727666E-5</v>
      </c>
      <c r="BDE277" s="13">
        <v>12.161426363432236</v>
      </c>
      <c r="BDF277" s="13">
        <v>4.5197833398528539E-6</v>
      </c>
      <c r="BDG277" s="13">
        <v>7.393112705406381E-8</v>
      </c>
      <c r="BDH277" s="13">
        <v>1.1581759239964394E-2</v>
      </c>
      <c r="BDI277" s="13">
        <v>3.6011295718939747E-2</v>
      </c>
      <c r="BDJ277" s="13">
        <v>3.4916802454518302E-2</v>
      </c>
      <c r="BDK277" s="13">
        <v>0.32565019363191139</v>
      </c>
      <c r="BDL277" s="13">
        <v>0.34982622764063309</v>
      </c>
      <c r="BDM277" s="13">
        <v>0.23258255638169872</v>
      </c>
      <c r="BDN277" s="13">
        <v>0.26961708666661122</v>
      </c>
      <c r="BDO277" s="13">
        <v>0.35069055321284298</v>
      </c>
      <c r="BDP277" s="13">
        <v>0.18981289151065539</v>
      </c>
      <c r="BDQ277" s="13">
        <v>2.9675680340512098</v>
      </c>
      <c r="BDR277" s="13">
        <v>7.3165637393252201</v>
      </c>
      <c r="BDS277" s="13">
        <v>0.29831307099248378</v>
      </c>
      <c r="BDT277" s="13">
        <v>0.17031683731585598</v>
      </c>
      <c r="BDU277" s="13">
        <v>0.29806356315182941</v>
      </c>
      <c r="BDV277" s="13">
        <v>0.92234961366344148</v>
      </c>
      <c r="BDW277" s="13">
        <v>0.11246794862915011</v>
      </c>
      <c r="BDX277" s="13">
        <v>34.06596635712107</v>
      </c>
      <c r="BDY277" s="13">
        <v>8.0424675731626941E-2</v>
      </c>
      <c r="BDZ277" s="13">
        <v>2.150147848383444</v>
      </c>
      <c r="BEA277" s="13">
        <v>3.9572654932352735E-2</v>
      </c>
      <c r="BEB277" s="13">
        <v>2.2767879657287524E-2</v>
      </c>
      <c r="BEC277" s="13">
        <v>2.5657033611586843E-2</v>
      </c>
      <c r="BED277" s="13">
        <v>0.11450721535133243</v>
      </c>
      <c r="BEE277" s="13">
        <v>6.665871886975662E-2</v>
      </c>
      <c r="BEF277" s="13">
        <v>3.9300197713006855E-3</v>
      </c>
      <c r="BEG277" s="13">
        <v>16977.963133518846</v>
      </c>
      <c r="BEH277" s="13">
        <v>1.8326371102750797E-5</v>
      </c>
      <c r="BEI277" s="13">
        <v>17.687680342333614</v>
      </c>
      <c r="BEJ277" s="13">
        <v>0.71233362023215974</v>
      </c>
      <c r="BEK277" s="13">
        <v>4.6151496964871997E-6</v>
      </c>
      <c r="BEL277" s="13">
        <v>2.1553317692806803E-8</v>
      </c>
      <c r="BEM277" s="13">
        <v>3.304174734324318E-2</v>
      </c>
      <c r="BEN277" s="13">
        <v>1.4540108919873427E-2</v>
      </c>
      <c r="BEO277" s="13">
        <v>2.1189735750205795E-2</v>
      </c>
      <c r="BEP277" s="13">
        <v>0.33939741880138719</v>
      </c>
      <c r="BEQ277" s="13">
        <v>0.19604340027486547</v>
      </c>
      <c r="BER277" s="13">
        <v>0.32691072214460226</v>
      </c>
      <c r="BES277" s="13">
        <v>0.42632053162579137</v>
      </c>
      <c r="BET277" s="13">
        <v>0.22512906120413265</v>
      </c>
      <c r="BEU277" s="22">
        <v>0.25440235937802502</v>
      </c>
    </row>
    <row r="278" spans="2:1503" x14ac:dyDescent="0.25">
      <c r="B278" s="16">
        <v>273</v>
      </c>
      <c r="C278" s="10">
        <v>0</v>
      </c>
      <c r="D278" s="11">
        <v>0</v>
      </c>
      <c r="E278" s="11">
        <v>0</v>
      </c>
      <c r="F278" s="11">
        <v>0</v>
      </c>
      <c r="G278" s="11">
        <v>2.9007787932070815E-5</v>
      </c>
      <c r="H278" s="11">
        <v>0</v>
      </c>
      <c r="I278" s="11">
        <v>0</v>
      </c>
      <c r="J278" s="11">
        <v>0</v>
      </c>
      <c r="K278" s="11">
        <v>0</v>
      </c>
      <c r="L278" s="11">
        <v>0</v>
      </c>
      <c r="M278" s="11">
        <v>0</v>
      </c>
      <c r="N278" s="11">
        <v>0</v>
      </c>
      <c r="O278" s="11">
        <v>-2.1684962572245646E-9</v>
      </c>
      <c r="P278" s="11">
        <v>0</v>
      </c>
      <c r="Q278" s="11">
        <v>0</v>
      </c>
      <c r="R278" s="11">
        <v>0</v>
      </c>
      <c r="S278" s="11">
        <v>0</v>
      </c>
      <c r="T278" s="11">
        <v>0</v>
      </c>
      <c r="U278" s="11">
        <v>0</v>
      </c>
      <c r="V278" s="11">
        <v>0</v>
      </c>
      <c r="W278" s="11">
        <v>0</v>
      </c>
      <c r="X278" s="11">
        <v>0</v>
      </c>
      <c r="Y278" s="11">
        <v>0</v>
      </c>
      <c r="Z278" s="11">
        <v>0</v>
      </c>
      <c r="AA278" s="11">
        <v>0</v>
      </c>
      <c r="AB278" s="11">
        <v>0</v>
      </c>
      <c r="AC278" s="11">
        <v>0</v>
      </c>
      <c r="AD278" s="11">
        <v>0</v>
      </c>
      <c r="AE278" s="11">
        <v>0</v>
      </c>
      <c r="AF278" s="11">
        <v>0</v>
      </c>
      <c r="AG278" s="11">
        <v>0</v>
      </c>
      <c r="AH278" s="11">
        <v>0</v>
      </c>
      <c r="AI278" s="11">
        <v>0</v>
      </c>
      <c r="AJ278" s="11">
        <v>0</v>
      </c>
      <c r="AK278" s="11">
        <v>0</v>
      </c>
      <c r="AL278" s="11">
        <v>0</v>
      </c>
      <c r="AM278" s="11">
        <v>0</v>
      </c>
      <c r="AN278" s="11">
        <v>0</v>
      </c>
      <c r="AO278" s="11">
        <v>0</v>
      </c>
      <c r="AP278" s="11">
        <v>0</v>
      </c>
      <c r="AQ278" s="11">
        <v>0</v>
      </c>
      <c r="AR278" s="11">
        <v>6.9978078781356959E-4</v>
      </c>
      <c r="AS278" s="11">
        <v>0</v>
      </c>
      <c r="AT278" s="11">
        <v>0</v>
      </c>
      <c r="AU278" s="11">
        <v>0</v>
      </c>
      <c r="AV278" s="11">
        <v>0</v>
      </c>
      <c r="AW278" s="11">
        <v>0</v>
      </c>
      <c r="AX278" s="11">
        <v>0</v>
      </c>
      <c r="AY278" s="11">
        <v>0</v>
      </c>
      <c r="AZ278" s="11">
        <v>0</v>
      </c>
      <c r="BA278" s="11">
        <v>-1.1280082118250981E-5</v>
      </c>
      <c r="BB278" s="11">
        <v>4.900931233938501E-29</v>
      </c>
      <c r="BC278" s="11">
        <v>7.8315284130739571E-28</v>
      </c>
      <c r="BD278" s="11">
        <v>2.4503583631198858E-29</v>
      </c>
      <c r="BE278" s="11">
        <v>0</v>
      </c>
      <c r="BF278" s="11">
        <v>0</v>
      </c>
      <c r="BG278" s="11">
        <v>4.0659274723451842E-28</v>
      </c>
      <c r="BH278" s="11">
        <v>1.8502175111161898E-28</v>
      </c>
      <c r="BI278" s="11">
        <v>4.0659274723451842E-28</v>
      </c>
      <c r="BJ278" s="11">
        <v>3.4491915367867185E-7</v>
      </c>
      <c r="BK278" s="11">
        <v>0</v>
      </c>
      <c r="BL278" s="11">
        <v>0</v>
      </c>
      <c r="BM278" s="11">
        <v>0</v>
      </c>
      <c r="BN278" s="11">
        <v>0</v>
      </c>
      <c r="BO278" s="11">
        <v>0</v>
      </c>
      <c r="BP278" s="11">
        <v>0</v>
      </c>
      <c r="BQ278" s="11">
        <v>0</v>
      </c>
      <c r="BR278" s="11">
        <v>0</v>
      </c>
      <c r="BS278" s="11">
        <v>0</v>
      </c>
      <c r="BT278" s="11">
        <v>0</v>
      </c>
      <c r="BU278" s="11">
        <v>0</v>
      </c>
      <c r="BV278" s="11">
        <v>0</v>
      </c>
      <c r="BW278" s="11">
        <v>0</v>
      </c>
      <c r="BX278" s="11">
        <v>0</v>
      </c>
      <c r="BY278" s="11">
        <v>0</v>
      </c>
      <c r="BZ278" s="11">
        <v>0</v>
      </c>
      <c r="CA278" s="11">
        <v>0</v>
      </c>
      <c r="CB278" s="11">
        <v>0</v>
      </c>
      <c r="CC278" s="11">
        <v>0</v>
      </c>
      <c r="CD278" s="11">
        <v>0</v>
      </c>
      <c r="CE278" s="11">
        <v>0</v>
      </c>
      <c r="CF278" s="11">
        <v>0</v>
      </c>
      <c r="CG278" s="11">
        <v>0</v>
      </c>
      <c r="CH278" s="11">
        <v>0</v>
      </c>
      <c r="CI278" s="11">
        <v>0</v>
      </c>
      <c r="CJ278" s="11">
        <v>0</v>
      </c>
      <c r="CK278" s="11">
        <v>0</v>
      </c>
      <c r="CL278" s="11">
        <v>9.3900987601800101E-9</v>
      </c>
      <c r="CM278" s="11">
        <v>-1.7129693656799618E-9</v>
      </c>
      <c r="CN278" s="11">
        <v>0</v>
      </c>
      <c r="CO278" s="11">
        <v>0</v>
      </c>
      <c r="CP278" s="11">
        <v>0</v>
      </c>
      <c r="CQ278" s="11">
        <v>0</v>
      </c>
      <c r="CR278" s="11">
        <v>0</v>
      </c>
      <c r="CS278" s="11">
        <v>0</v>
      </c>
      <c r="CT278" s="11">
        <v>0</v>
      </c>
      <c r="CU278" s="11">
        <v>0</v>
      </c>
      <c r="CV278" s="11">
        <v>0</v>
      </c>
      <c r="CW278" s="11">
        <v>0</v>
      </c>
      <c r="CX278" s="11">
        <v>0</v>
      </c>
      <c r="CY278" s="11">
        <v>0</v>
      </c>
      <c r="CZ278" s="11">
        <v>0</v>
      </c>
      <c r="DA278" s="11">
        <v>0</v>
      </c>
      <c r="DB278" s="11">
        <v>0</v>
      </c>
      <c r="DC278" s="11">
        <v>0</v>
      </c>
      <c r="DD278" s="11">
        <v>0</v>
      </c>
      <c r="DE278" s="11">
        <v>0</v>
      </c>
      <c r="DF278" s="11">
        <v>0</v>
      </c>
      <c r="DG278" s="11">
        <v>0</v>
      </c>
      <c r="DH278" s="11">
        <v>0</v>
      </c>
      <c r="DI278" s="11">
        <v>0</v>
      </c>
      <c r="DJ278" s="11">
        <v>0</v>
      </c>
      <c r="DK278" s="11">
        <v>0</v>
      </c>
      <c r="DL278" s="11">
        <v>0</v>
      </c>
      <c r="DM278" s="11">
        <v>0</v>
      </c>
      <c r="DN278" s="11">
        <v>0</v>
      </c>
      <c r="DO278" s="11">
        <v>0</v>
      </c>
      <c r="DP278" s="11">
        <v>0</v>
      </c>
      <c r="DQ278" s="11">
        <v>0</v>
      </c>
      <c r="DR278" s="11">
        <v>0</v>
      </c>
      <c r="DS278" s="11">
        <v>0</v>
      </c>
      <c r="DT278" s="11">
        <v>0</v>
      </c>
      <c r="DU278" s="11">
        <v>0</v>
      </c>
      <c r="DV278" s="11">
        <v>0</v>
      </c>
      <c r="DW278" s="11">
        <v>1.0329108636198011E-7</v>
      </c>
      <c r="DX278" s="11">
        <v>1.712969365676753E-9</v>
      </c>
      <c r="DY278" s="11">
        <v>-3.834915564005616E-8</v>
      </c>
      <c r="DZ278" s="11">
        <v>0</v>
      </c>
      <c r="EA278" s="11">
        <v>1.2968084401455443E-7</v>
      </c>
      <c r="EB278" s="11">
        <v>0</v>
      </c>
      <c r="EC278" s="11">
        <v>5.1717772514238881E-9</v>
      </c>
      <c r="ED278" s="11">
        <v>2.9854859793790422E-9</v>
      </c>
      <c r="EE278" s="11">
        <v>9.7214965745262411E-9</v>
      </c>
      <c r="EF278" s="11">
        <v>0</v>
      </c>
      <c r="EG278" s="11">
        <v>0</v>
      </c>
      <c r="EH278" s="11">
        <v>0</v>
      </c>
      <c r="EI278" s="11">
        <v>0</v>
      </c>
      <c r="EJ278" s="11">
        <v>0</v>
      </c>
      <c r="EK278" s="11">
        <v>0</v>
      </c>
      <c r="EL278" s="11">
        <v>0</v>
      </c>
      <c r="EM278" s="11">
        <v>0</v>
      </c>
      <c r="EN278" s="11">
        <v>0</v>
      </c>
      <c r="EO278" s="11">
        <v>0</v>
      </c>
      <c r="EP278" s="11">
        <v>0</v>
      </c>
      <c r="EQ278" s="11">
        <v>0</v>
      </c>
      <c r="ER278" s="11">
        <v>0</v>
      </c>
      <c r="ES278" s="11">
        <v>0</v>
      </c>
      <c r="ET278" s="11">
        <v>0</v>
      </c>
      <c r="EU278" s="11">
        <v>0</v>
      </c>
      <c r="EV278" s="11">
        <v>0</v>
      </c>
      <c r="EW278" s="11">
        <v>0</v>
      </c>
      <c r="EX278" s="11">
        <v>0</v>
      </c>
      <c r="EY278" s="11">
        <v>0</v>
      </c>
      <c r="EZ278" s="11">
        <v>0</v>
      </c>
      <c r="FA278" s="11">
        <v>0</v>
      </c>
      <c r="FB278" s="11">
        <v>9.9999999999999995E-21</v>
      </c>
      <c r="FC278" s="11">
        <v>0</v>
      </c>
      <c r="FD278" s="11">
        <v>0</v>
      </c>
      <c r="FE278" s="11">
        <v>0</v>
      </c>
      <c r="FF278" s="11">
        <v>0</v>
      </c>
      <c r="FG278" s="11">
        <v>0</v>
      </c>
      <c r="FH278" s="11">
        <v>3.7558170384069594E-6</v>
      </c>
      <c r="FI278" s="11">
        <v>0</v>
      </c>
      <c r="FJ278" s="11">
        <v>2.4935427543536987E-8</v>
      </c>
      <c r="FK278" s="11">
        <v>-3.1932890975664102E-8</v>
      </c>
      <c r="FL278" s="11">
        <v>0</v>
      </c>
      <c r="FM278" s="11">
        <v>6.9847692287823118E-8</v>
      </c>
      <c r="FN278" s="11">
        <v>0</v>
      </c>
      <c r="FO278" s="11">
        <v>0</v>
      </c>
      <c r="FP278" s="11">
        <v>0</v>
      </c>
      <c r="FQ278" s="11">
        <v>0</v>
      </c>
      <c r="FR278" s="11">
        <v>6.0731893301768358E-9</v>
      </c>
      <c r="FS278" s="11">
        <v>0</v>
      </c>
      <c r="FT278" s="11">
        <v>0</v>
      </c>
      <c r="FU278" s="11">
        <v>0</v>
      </c>
      <c r="FV278" s="11">
        <v>0</v>
      </c>
      <c r="FW278" s="11">
        <v>0</v>
      </c>
      <c r="FX278" s="11">
        <v>0</v>
      </c>
      <c r="FY278" s="11">
        <v>0</v>
      </c>
      <c r="FZ278" s="11">
        <v>0</v>
      </c>
      <c r="GA278" s="11">
        <v>0</v>
      </c>
      <c r="GB278" s="11">
        <v>0</v>
      </c>
      <c r="GC278" s="11">
        <v>0</v>
      </c>
      <c r="GD278" s="11">
        <v>0</v>
      </c>
      <c r="GE278" s="11">
        <v>0</v>
      </c>
      <c r="GF278" s="11">
        <v>0</v>
      </c>
      <c r="GG278" s="11">
        <v>0</v>
      </c>
      <c r="GH278" s="11">
        <v>0</v>
      </c>
      <c r="GI278" s="11">
        <v>0</v>
      </c>
      <c r="GJ278" s="11">
        <v>0</v>
      </c>
      <c r="GK278" s="11">
        <v>0</v>
      </c>
      <c r="GL278" s="11">
        <v>0</v>
      </c>
      <c r="GM278" s="11">
        <v>0</v>
      </c>
      <c r="GN278" s="11">
        <v>0</v>
      </c>
      <c r="GO278" s="11">
        <v>0</v>
      </c>
      <c r="GP278" s="11">
        <v>0</v>
      </c>
      <c r="GQ278" s="11">
        <v>0</v>
      </c>
      <c r="GR278" s="11">
        <v>0</v>
      </c>
      <c r="GS278" s="11">
        <v>0</v>
      </c>
      <c r="GT278" s="11">
        <v>0</v>
      </c>
      <c r="GU278" s="11">
        <v>1.3413728096515966E-8</v>
      </c>
      <c r="GV278" s="11">
        <v>0</v>
      </c>
      <c r="GW278" s="11">
        <v>-1.322130211203382E-7</v>
      </c>
      <c r="GX278" s="11">
        <v>0</v>
      </c>
      <c r="GY278" s="11">
        <v>0</v>
      </c>
      <c r="GZ278" s="11">
        <v>0</v>
      </c>
      <c r="HA278" s="11">
        <v>0</v>
      </c>
      <c r="HB278" s="11">
        <v>0</v>
      </c>
      <c r="HC278" s="11">
        <v>0</v>
      </c>
      <c r="HD278" s="11">
        <v>0</v>
      </c>
      <c r="HE278" s="11">
        <v>0</v>
      </c>
      <c r="HF278" s="11">
        <v>0</v>
      </c>
      <c r="HG278" s="11">
        <v>0</v>
      </c>
      <c r="HH278" s="11">
        <v>0</v>
      </c>
      <c r="HI278" s="11">
        <v>0</v>
      </c>
      <c r="HJ278" s="11">
        <v>0</v>
      </c>
      <c r="HK278" s="11">
        <v>0</v>
      </c>
      <c r="HL278" s="11">
        <v>0</v>
      </c>
      <c r="HM278" s="11">
        <v>0</v>
      </c>
      <c r="HN278" s="11">
        <v>0</v>
      </c>
      <c r="HO278" s="11">
        <v>0</v>
      </c>
      <c r="HP278" s="11">
        <v>0</v>
      </c>
      <c r="HQ278" s="11">
        <v>0</v>
      </c>
      <c r="HR278" s="11">
        <v>0</v>
      </c>
      <c r="HS278" s="11">
        <v>0</v>
      </c>
      <c r="HT278" s="11">
        <v>0</v>
      </c>
      <c r="HU278" s="11">
        <v>0</v>
      </c>
      <c r="HV278" s="11">
        <v>0</v>
      </c>
      <c r="HW278" s="11">
        <v>0</v>
      </c>
      <c r="HX278" s="11">
        <v>0</v>
      </c>
      <c r="HY278" s="11">
        <v>0</v>
      </c>
      <c r="HZ278" s="11">
        <v>0</v>
      </c>
      <c r="IA278" s="11">
        <v>0</v>
      </c>
      <c r="IB278" s="11">
        <v>0</v>
      </c>
      <c r="IC278" s="11">
        <v>0</v>
      </c>
      <c r="ID278" s="11">
        <v>0</v>
      </c>
      <c r="IE278" s="11">
        <v>0</v>
      </c>
      <c r="IF278" s="11">
        <v>0</v>
      </c>
      <c r="IG278" s="11">
        <v>2.2310105457677491E-10</v>
      </c>
      <c r="IH278" s="11">
        <v>0</v>
      </c>
      <c r="II278" s="11">
        <v>-6.9847692287826321E-8</v>
      </c>
      <c r="IJ278" s="11">
        <v>0</v>
      </c>
      <c r="IK278" s="11">
        <v>0</v>
      </c>
      <c r="IL278" s="11">
        <v>0</v>
      </c>
      <c r="IM278" s="11">
        <v>0</v>
      </c>
      <c r="IN278" s="11">
        <v>0</v>
      </c>
      <c r="IO278" s="11">
        <v>0</v>
      </c>
      <c r="IP278" s="11">
        <v>0</v>
      </c>
      <c r="IQ278" s="11">
        <v>0</v>
      </c>
      <c r="IR278" s="11">
        <v>0</v>
      </c>
      <c r="IS278" s="11">
        <v>0</v>
      </c>
      <c r="IT278" s="11">
        <v>0</v>
      </c>
      <c r="IU278" s="11">
        <v>0</v>
      </c>
      <c r="IV278" s="11">
        <v>0</v>
      </c>
      <c r="IW278" s="11">
        <v>0</v>
      </c>
      <c r="IX278" s="11">
        <v>0</v>
      </c>
      <c r="IY278" s="11">
        <v>0</v>
      </c>
      <c r="IZ278" s="11">
        <v>0</v>
      </c>
      <c r="JA278" s="11">
        <v>0</v>
      </c>
      <c r="JB278" s="11">
        <v>0</v>
      </c>
      <c r="JC278" s="11">
        <v>0</v>
      </c>
      <c r="JD278" s="11">
        <v>0</v>
      </c>
      <c r="JE278" s="11">
        <v>0</v>
      </c>
      <c r="JF278" s="11">
        <v>0</v>
      </c>
      <c r="JG278" s="11">
        <v>0</v>
      </c>
      <c r="JH278" s="11">
        <v>0</v>
      </c>
      <c r="JI278" s="11">
        <v>0</v>
      </c>
      <c r="JJ278" s="11">
        <v>0</v>
      </c>
      <c r="JK278" s="11">
        <v>0</v>
      </c>
      <c r="JL278" s="11">
        <v>0</v>
      </c>
      <c r="JM278" s="11">
        <v>0</v>
      </c>
      <c r="JN278" s="11">
        <v>0</v>
      </c>
      <c r="JO278" s="11">
        <v>1.0141306660994095E-6</v>
      </c>
      <c r="JP278" s="11">
        <v>0</v>
      </c>
      <c r="JQ278" s="11">
        <v>0</v>
      </c>
      <c r="JR278" s="11">
        <v>0</v>
      </c>
      <c r="JS278" s="11">
        <v>0</v>
      </c>
      <c r="JT278" s="11">
        <v>0</v>
      </c>
      <c r="JU278" s="11">
        <v>-5.1747702842084781E-9</v>
      </c>
      <c r="JV278" s="11">
        <v>0</v>
      </c>
      <c r="JW278" s="11">
        <v>0</v>
      </c>
      <c r="JX278" s="11">
        <v>0</v>
      </c>
      <c r="JY278" s="11">
        <v>0</v>
      </c>
      <c r="JZ278" s="11">
        <v>0</v>
      </c>
      <c r="KA278" s="11">
        <v>0</v>
      </c>
      <c r="KB278" s="11">
        <v>0</v>
      </c>
      <c r="KC278" s="11">
        <v>0</v>
      </c>
      <c r="KD278" s="11">
        <v>0</v>
      </c>
      <c r="KE278" s="11">
        <v>0</v>
      </c>
      <c r="KF278" s="11">
        <v>0</v>
      </c>
      <c r="KG278" s="11">
        <v>0</v>
      </c>
      <c r="KH278" s="11">
        <v>0</v>
      </c>
      <c r="KI278" s="11">
        <v>0</v>
      </c>
      <c r="KJ278" s="11">
        <v>0</v>
      </c>
      <c r="KK278" s="11">
        <v>0</v>
      </c>
      <c r="KL278" s="11">
        <v>0</v>
      </c>
      <c r="KM278" s="11">
        <v>0</v>
      </c>
      <c r="KN278" s="11">
        <v>0</v>
      </c>
      <c r="KO278" s="11">
        <v>0</v>
      </c>
      <c r="KP278" s="11">
        <v>0</v>
      </c>
      <c r="KQ278" s="11">
        <v>0</v>
      </c>
      <c r="KR278" s="11">
        <v>0</v>
      </c>
      <c r="KS278" s="11">
        <v>0</v>
      </c>
      <c r="KT278" s="11">
        <v>0</v>
      </c>
      <c r="KU278" s="11">
        <v>0</v>
      </c>
      <c r="KV278" s="11">
        <v>0</v>
      </c>
      <c r="KW278" s="11">
        <v>0</v>
      </c>
      <c r="KX278" s="11">
        <v>0</v>
      </c>
      <c r="KY278" s="11">
        <v>0</v>
      </c>
      <c r="KZ278" s="11">
        <v>2.2536237024431322E-6</v>
      </c>
      <c r="LA278" s="11">
        <v>0</v>
      </c>
      <c r="LB278" s="11">
        <v>0</v>
      </c>
      <c r="LC278" s="11">
        <v>0</v>
      </c>
      <c r="LD278" s="11">
        <v>0</v>
      </c>
      <c r="LE278" s="11">
        <v>0</v>
      </c>
      <c r="LF278" s="11">
        <v>0</v>
      </c>
      <c r="LG278" s="11">
        <v>-3.0070255086037309E-9</v>
      </c>
      <c r="LH278" s="11">
        <v>0</v>
      </c>
      <c r="LI278" s="11">
        <v>0</v>
      </c>
      <c r="LJ278" s="11">
        <v>0</v>
      </c>
      <c r="LK278" s="11">
        <v>0</v>
      </c>
      <c r="LL278" s="11">
        <v>0</v>
      </c>
      <c r="LM278" s="11">
        <v>0</v>
      </c>
      <c r="LN278" s="11">
        <v>0</v>
      </c>
      <c r="LO278" s="11">
        <v>0</v>
      </c>
      <c r="LP278" s="11">
        <v>0</v>
      </c>
      <c r="LQ278" s="11">
        <v>0</v>
      </c>
      <c r="LR278" s="11">
        <v>0</v>
      </c>
      <c r="LS278" s="11">
        <v>0</v>
      </c>
      <c r="LT278" s="11">
        <v>0</v>
      </c>
      <c r="LU278" s="11">
        <v>0</v>
      </c>
      <c r="LV278" s="11">
        <v>0</v>
      </c>
      <c r="LW278" s="11">
        <v>0</v>
      </c>
      <c r="LX278" s="11">
        <v>0</v>
      </c>
      <c r="LY278" s="11">
        <v>0</v>
      </c>
      <c r="LZ278" s="11">
        <v>0</v>
      </c>
      <c r="MA278" s="11">
        <v>0</v>
      </c>
      <c r="MB278" s="11">
        <v>0</v>
      </c>
      <c r="MC278" s="11">
        <v>0</v>
      </c>
      <c r="MD278" s="11">
        <v>0</v>
      </c>
      <c r="ME278" s="11">
        <v>0</v>
      </c>
      <c r="MF278" s="11">
        <v>0</v>
      </c>
      <c r="MG278" s="11">
        <v>0</v>
      </c>
      <c r="MH278" s="11">
        <v>0</v>
      </c>
      <c r="MI278" s="11">
        <v>0</v>
      </c>
      <c r="MJ278" s="11">
        <v>0</v>
      </c>
      <c r="MK278" s="11">
        <v>3.7560395040718868E-7</v>
      </c>
      <c r="ML278" s="11">
        <v>0</v>
      </c>
      <c r="MM278" s="11">
        <v>0</v>
      </c>
      <c r="MN278" s="11">
        <v>0</v>
      </c>
      <c r="MO278" s="11">
        <v>0</v>
      </c>
      <c r="MP278" s="11">
        <v>0</v>
      </c>
      <c r="MQ278" s="11">
        <v>0</v>
      </c>
      <c r="MR278" s="11">
        <v>0</v>
      </c>
      <c r="MS278" s="11">
        <v>-9.8007206205019625E-9</v>
      </c>
      <c r="MT278" s="11">
        <v>0</v>
      </c>
      <c r="MU278" s="11">
        <v>0</v>
      </c>
      <c r="MV278" s="11">
        <v>0</v>
      </c>
      <c r="MW278" s="11">
        <v>0</v>
      </c>
      <c r="MX278" s="11">
        <v>0</v>
      </c>
      <c r="MY278" s="11">
        <v>0</v>
      </c>
      <c r="MZ278" s="11">
        <v>0</v>
      </c>
      <c r="NA278" s="11">
        <v>0</v>
      </c>
      <c r="NB278" s="11">
        <v>0</v>
      </c>
      <c r="NC278" s="11">
        <v>0</v>
      </c>
      <c r="ND278" s="11">
        <v>0</v>
      </c>
      <c r="NE278" s="11">
        <v>0</v>
      </c>
      <c r="NF278" s="11">
        <v>0</v>
      </c>
      <c r="NG278" s="11">
        <v>0</v>
      </c>
      <c r="NH278" s="11">
        <v>0</v>
      </c>
      <c r="NI278" s="11">
        <v>0</v>
      </c>
      <c r="NJ278" s="11">
        <v>0</v>
      </c>
      <c r="NK278" s="11">
        <v>0</v>
      </c>
      <c r="NL278" s="11">
        <v>0</v>
      </c>
      <c r="NM278" s="11">
        <v>0</v>
      </c>
      <c r="NN278" s="11">
        <v>0</v>
      </c>
      <c r="NO278" s="11">
        <v>0</v>
      </c>
      <c r="NP278" s="11">
        <v>0</v>
      </c>
      <c r="NQ278" s="11">
        <v>0</v>
      </c>
      <c r="NR278" s="11">
        <v>0</v>
      </c>
      <c r="NS278" s="11">
        <v>0</v>
      </c>
      <c r="NT278" s="11">
        <v>0</v>
      </c>
      <c r="NU278" s="11">
        <v>0</v>
      </c>
      <c r="NV278" s="11">
        <v>3.7468768713855814E-6</v>
      </c>
      <c r="NW278" s="11">
        <v>0</v>
      </c>
      <c r="NX278" s="11">
        <v>0</v>
      </c>
      <c r="NY278" s="11">
        <v>0</v>
      </c>
      <c r="NZ278" s="11">
        <v>0</v>
      </c>
      <c r="OA278" s="11">
        <v>0</v>
      </c>
      <c r="OB278" s="11">
        <v>0</v>
      </c>
      <c r="OC278" s="11">
        <v>0</v>
      </c>
      <c r="OD278" s="11">
        <v>0</v>
      </c>
      <c r="OE278" s="11">
        <v>-9.0404691698792672E-6</v>
      </c>
      <c r="OF278" s="11">
        <v>1.9191372283280276E-28</v>
      </c>
      <c r="OG278" s="11">
        <v>0</v>
      </c>
      <c r="OH278" s="11">
        <v>0</v>
      </c>
      <c r="OI278" s="11">
        <v>1.0487663641884872E-26</v>
      </c>
      <c r="OJ278" s="11">
        <v>5.1925638918420895E-7</v>
      </c>
      <c r="OK278" s="11">
        <v>0</v>
      </c>
      <c r="OL278" s="11">
        <v>0</v>
      </c>
      <c r="OM278" s="11">
        <v>0</v>
      </c>
      <c r="ON278" s="11">
        <v>0</v>
      </c>
      <c r="OO278" s="11">
        <v>2.9979281607393609E-7</v>
      </c>
      <c r="OP278" s="11">
        <v>0</v>
      </c>
      <c r="OQ278" s="11">
        <v>0</v>
      </c>
      <c r="OR278" s="11">
        <v>0</v>
      </c>
      <c r="OS278" s="11">
        <v>0</v>
      </c>
      <c r="OT278" s="11">
        <v>0</v>
      </c>
      <c r="OU278" s="11">
        <v>0</v>
      </c>
      <c r="OV278" s="11">
        <v>0</v>
      </c>
      <c r="OW278" s="11">
        <v>0</v>
      </c>
      <c r="OX278" s="11">
        <v>0</v>
      </c>
      <c r="OY278" s="11">
        <v>0</v>
      </c>
      <c r="OZ278" s="11">
        <v>0</v>
      </c>
      <c r="PA278" s="11">
        <v>0</v>
      </c>
      <c r="PB278" s="11">
        <v>0</v>
      </c>
      <c r="PC278" s="11">
        <v>0</v>
      </c>
      <c r="PD278" s="11">
        <v>0</v>
      </c>
      <c r="PE278" s="11">
        <v>0</v>
      </c>
      <c r="PF278" s="11">
        <v>0</v>
      </c>
      <c r="PG278" s="11">
        <v>0</v>
      </c>
      <c r="PH278" s="11">
        <v>0</v>
      </c>
      <c r="PI278" s="11">
        <v>0</v>
      </c>
      <c r="PJ278" s="11">
        <v>3.1709771356959854E-8</v>
      </c>
      <c r="PK278" s="11">
        <v>0</v>
      </c>
      <c r="PL278" s="11">
        <v>0</v>
      </c>
      <c r="PM278" s="11">
        <v>0</v>
      </c>
      <c r="PN278" s="11">
        <v>0</v>
      </c>
      <c r="PO278" s="11">
        <v>0</v>
      </c>
      <c r="PP278" s="11">
        <v>3.9589682571868589E-6</v>
      </c>
      <c r="PQ278" s="11">
        <v>-2.9385921392271022E-7</v>
      </c>
      <c r="PR278" s="11">
        <v>8.3037289171706622E-9</v>
      </c>
      <c r="PS278" s="11">
        <v>0</v>
      </c>
      <c r="PT278" s="11">
        <v>1.7093091602466625E-8</v>
      </c>
      <c r="PU278" s="11">
        <v>0</v>
      </c>
      <c r="PV278" s="11">
        <v>0</v>
      </c>
      <c r="PW278" s="11">
        <v>0</v>
      </c>
      <c r="PX278" s="11">
        <v>0</v>
      </c>
      <c r="PY278" s="11">
        <v>0</v>
      </c>
      <c r="PZ278" s="11">
        <v>0</v>
      </c>
      <c r="QA278" s="11">
        <v>1.6806722689075633E-8</v>
      </c>
      <c r="QB278" s="11">
        <v>0</v>
      </c>
      <c r="QC278" s="11">
        <v>0</v>
      </c>
      <c r="QD278" s="11">
        <v>0</v>
      </c>
      <c r="QE278" s="11">
        <v>-0.74543041229438711</v>
      </c>
      <c r="QF278" s="11">
        <v>4.0835731263714245E-26</v>
      </c>
      <c r="QG278" s="11">
        <v>7.8393335558658308E-25</v>
      </c>
      <c r="QH278" s="11">
        <v>0</v>
      </c>
      <c r="QI278" s="11">
        <v>2.0916945900513239E-4</v>
      </c>
      <c r="QJ278" s="11">
        <v>0</v>
      </c>
      <c r="QK278" s="11">
        <v>0</v>
      </c>
      <c r="QL278" s="11">
        <v>0</v>
      </c>
      <c r="QM278" s="11">
        <v>0</v>
      </c>
      <c r="QN278" s="11">
        <v>0</v>
      </c>
      <c r="QO278" s="11">
        <v>0</v>
      </c>
      <c r="QP278" s="11">
        <v>0</v>
      </c>
      <c r="QQ278" s="11">
        <v>0</v>
      </c>
      <c r="QR278" s="11">
        <v>0</v>
      </c>
      <c r="QS278" s="11">
        <v>0</v>
      </c>
      <c r="QT278" s="11">
        <v>0</v>
      </c>
      <c r="QU278" s="11">
        <v>0</v>
      </c>
      <c r="QV278" s="11">
        <v>0</v>
      </c>
      <c r="QW278" s="11">
        <v>0</v>
      </c>
      <c r="QX278" s="11">
        <v>0</v>
      </c>
      <c r="QY278" s="11">
        <v>0</v>
      </c>
      <c r="QZ278" s="11">
        <v>0</v>
      </c>
      <c r="RA278" s="11">
        <v>0</v>
      </c>
      <c r="RB278" s="11">
        <v>0</v>
      </c>
      <c r="RC278" s="11">
        <v>0</v>
      </c>
      <c r="RD278" s="11">
        <v>0</v>
      </c>
      <c r="RE278" s="11">
        <v>0</v>
      </c>
      <c r="RF278" s="11">
        <v>0</v>
      </c>
      <c r="RG278" s="11">
        <v>0</v>
      </c>
      <c r="RH278" s="11">
        <v>0</v>
      </c>
      <c r="RI278" s="11">
        <v>0</v>
      </c>
      <c r="RJ278" s="11">
        <v>0</v>
      </c>
      <c r="RK278" s="11">
        <v>0</v>
      </c>
      <c r="RL278" s="11">
        <v>0</v>
      </c>
      <c r="RM278" s="11">
        <v>0</v>
      </c>
      <c r="RN278" s="11">
        <v>0</v>
      </c>
      <c r="RO278" s="11">
        <v>0</v>
      </c>
      <c r="RP278" s="11">
        <v>5.9422892609935135E-2</v>
      </c>
      <c r="RQ278" s="11">
        <v>-2.8949857263776279E-8</v>
      </c>
      <c r="RR278" s="11">
        <v>2.9729121299252482E-8</v>
      </c>
      <c r="RS278" s="11">
        <v>4.8387322324512585E-6</v>
      </c>
      <c r="RT278" s="11">
        <v>0</v>
      </c>
      <c r="RU278" s="11">
        <v>0</v>
      </c>
      <c r="RV278" s="11">
        <v>0</v>
      </c>
      <c r="RW278" s="11">
        <v>0</v>
      </c>
      <c r="RX278" s="11">
        <v>0</v>
      </c>
      <c r="RY278" s="11">
        <v>0</v>
      </c>
      <c r="RZ278" s="11">
        <v>0</v>
      </c>
      <c r="SA278" s="11">
        <v>0</v>
      </c>
      <c r="SB278" s="11">
        <v>0</v>
      </c>
      <c r="SC278" s="11">
        <v>0</v>
      </c>
      <c r="SD278" s="11">
        <v>0</v>
      </c>
      <c r="SE278" s="11">
        <v>0</v>
      </c>
      <c r="SF278" s="11">
        <v>0</v>
      </c>
      <c r="SG278" s="11">
        <v>0</v>
      </c>
      <c r="SH278" s="11">
        <v>0</v>
      </c>
      <c r="SI278" s="11">
        <v>0</v>
      </c>
      <c r="SJ278" s="11">
        <v>0</v>
      </c>
      <c r="SK278" s="11">
        <v>0</v>
      </c>
      <c r="SL278" s="11">
        <v>0</v>
      </c>
      <c r="SM278" s="11">
        <v>0</v>
      </c>
      <c r="SN278" s="11">
        <v>0</v>
      </c>
      <c r="SO278" s="11">
        <v>0</v>
      </c>
      <c r="SP278" s="11">
        <v>0</v>
      </c>
      <c r="SQ278" s="11">
        <v>0</v>
      </c>
      <c r="SR278" s="11">
        <v>0</v>
      </c>
      <c r="SS278" s="11">
        <v>0</v>
      </c>
      <c r="ST278" s="11">
        <v>0</v>
      </c>
      <c r="SU278" s="11">
        <v>0</v>
      </c>
      <c r="SV278" s="11">
        <v>0</v>
      </c>
      <c r="SW278" s="11">
        <v>0</v>
      </c>
      <c r="SX278" s="11">
        <v>0</v>
      </c>
      <c r="SY278" s="11">
        <v>0</v>
      </c>
      <c r="SZ278" s="11">
        <v>0</v>
      </c>
      <c r="TA278" s="11">
        <v>0.68336326501425415</v>
      </c>
      <c r="TB278" s="11">
        <v>0</v>
      </c>
      <c r="TC278" s="11">
        <v>-2.9827248785826253E-8</v>
      </c>
      <c r="TD278" s="11">
        <v>0</v>
      </c>
      <c r="TE278" s="11">
        <v>0</v>
      </c>
      <c r="TF278" s="11">
        <v>0</v>
      </c>
      <c r="TG278" s="11">
        <v>0</v>
      </c>
      <c r="TH278" s="11">
        <v>0</v>
      </c>
      <c r="TI278" s="11">
        <v>0</v>
      </c>
      <c r="TJ278" s="11">
        <v>0</v>
      </c>
      <c r="TK278" s="11">
        <v>0</v>
      </c>
      <c r="TL278" s="11">
        <v>0</v>
      </c>
      <c r="TM278" s="11">
        <v>0</v>
      </c>
      <c r="TN278" s="11">
        <v>0</v>
      </c>
      <c r="TO278" s="11">
        <v>0</v>
      </c>
      <c r="TP278" s="11">
        <v>0</v>
      </c>
      <c r="TQ278" s="11">
        <v>0</v>
      </c>
      <c r="TR278" s="11">
        <v>0</v>
      </c>
      <c r="TS278" s="11">
        <v>0</v>
      </c>
      <c r="TT278" s="11">
        <v>0</v>
      </c>
      <c r="TU278" s="11">
        <v>0</v>
      </c>
      <c r="TV278" s="11">
        <v>0</v>
      </c>
      <c r="TW278" s="11">
        <v>0</v>
      </c>
      <c r="TX278" s="11">
        <v>0</v>
      </c>
      <c r="TY278" s="11">
        <v>0</v>
      </c>
      <c r="TZ278" s="11">
        <v>0</v>
      </c>
      <c r="UA278" s="11">
        <v>0</v>
      </c>
      <c r="UB278" s="11">
        <v>0</v>
      </c>
      <c r="UC278" s="11">
        <v>0</v>
      </c>
      <c r="UD278" s="11">
        <v>0</v>
      </c>
      <c r="UE278" s="11">
        <v>0</v>
      </c>
      <c r="UF278" s="11">
        <v>0</v>
      </c>
      <c r="UG278" s="11">
        <v>0</v>
      </c>
      <c r="UH278" s="11">
        <v>0</v>
      </c>
      <c r="UI278" s="11">
        <v>0</v>
      </c>
      <c r="UJ278" s="11">
        <v>0</v>
      </c>
      <c r="UK278" s="11">
        <v>0</v>
      </c>
      <c r="UL278" s="11">
        <v>0</v>
      </c>
      <c r="UM278" s="11">
        <v>1.0394364528464817E-8</v>
      </c>
      <c r="UN278" s="11">
        <v>0</v>
      </c>
      <c r="UO278" s="11">
        <v>-4.8407712408018693E-6</v>
      </c>
      <c r="UP278" s="11">
        <v>0</v>
      </c>
      <c r="UQ278" s="11">
        <v>0</v>
      </c>
      <c r="UR278" s="11">
        <v>0</v>
      </c>
      <c r="US278" s="11">
        <v>0</v>
      </c>
      <c r="UT278" s="11">
        <v>0</v>
      </c>
      <c r="UU278" s="11">
        <v>0</v>
      </c>
      <c r="UV278" s="11">
        <v>0</v>
      </c>
      <c r="UW278" s="11">
        <v>0</v>
      </c>
      <c r="UX278" s="11">
        <v>0</v>
      </c>
      <c r="UY278" s="11">
        <v>0</v>
      </c>
      <c r="UZ278" s="11">
        <v>0</v>
      </c>
      <c r="VA278" s="11">
        <v>0</v>
      </c>
      <c r="VB278" s="11">
        <v>0</v>
      </c>
      <c r="VC278" s="11">
        <v>0</v>
      </c>
      <c r="VD278" s="11">
        <v>0</v>
      </c>
      <c r="VE278" s="11">
        <v>0</v>
      </c>
      <c r="VF278" s="11">
        <v>0</v>
      </c>
      <c r="VG278" s="11">
        <v>0</v>
      </c>
      <c r="VH278" s="11">
        <v>0</v>
      </c>
      <c r="VI278" s="11">
        <v>0</v>
      </c>
      <c r="VJ278" s="11">
        <v>0</v>
      </c>
      <c r="VK278" s="11">
        <v>0</v>
      </c>
      <c r="VL278" s="11">
        <v>0</v>
      </c>
      <c r="VM278" s="11">
        <v>0</v>
      </c>
      <c r="VN278" s="11">
        <v>0</v>
      </c>
      <c r="VO278" s="11">
        <v>0</v>
      </c>
      <c r="VP278" s="11">
        <v>0</v>
      </c>
      <c r="VQ278" s="11">
        <v>0</v>
      </c>
      <c r="VR278" s="11">
        <v>0</v>
      </c>
      <c r="VS278" s="11">
        <v>0</v>
      </c>
      <c r="VT278" s="11">
        <v>0</v>
      </c>
      <c r="VU278" s="11">
        <v>0</v>
      </c>
      <c r="VV278" s="11">
        <v>0</v>
      </c>
      <c r="VW278" s="11">
        <v>2.6442543038719124E-3</v>
      </c>
      <c r="VX278" s="11">
        <v>0</v>
      </c>
      <c r="VY278" s="11">
        <v>0</v>
      </c>
      <c r="VZ278" s="11">
        <v>0</v>
      </c>
      <c r="WA278" s="11">
        <v>-9.5896404061367342E-4</v>
      </c>
      <c r="WB278" s="11">
        <v>1.764353552453984E-27</v>
      </c>
      <c r="WC278" s="11">
        <v>4.1428390806874379E-26</v>
      </c>
      <c r="WD278" s="11">
        <v>1.7641289148224749E-26</v>
      </c>
      <c r="WE278" s="11">
        <v>0</v>
      </c>
      <c r="WF278" s="11">
        <v>0</v>
      </c>
      <c r="WG278" s="11">
        <v>1.2746736573796841E-26</v>
      </c>
      <c r="WH278" s="11">
        <v>2.3577963228043618E-26</v>
      </c>
      <c r="WI278" s="11">
        <v>1.2701767992624516E-26</v>
      </c>
      <c r="WJ278" s="11">
        <v>2.0982378504721767E-8</v>
      </c>
      <c r="WK278" s="11">
        <v>0</v>
      </c>
      <c r="WL278" s="11">
        <v>0</v>
      </c>
      <c r="WM278" s="11">
        <v>0</v>
      </c>
      <c r="WN278" s="11">
        <v>0</v>
      </c>
      <c r="WO278" s="11">
        <v>0</v>
      </c>
      <c r="WP278" s="11">
        <v>0</v>
      </c>
      <c r="WQ278" s="11">
        <v>0</v>
      </c>
      <c r="WR278" s="11">
        <v>0</v>
      </c>
      <c r="WS278" s="11">
        <v>0</v>
      </c>
      <c r="WT278" s="11">
        <v>0</v>
      </c>
      <c r="WU278" s="11">
        <v>0</v>
      </c>
      <c r="WV278" s="11">
        <v>0</v>
      </c>
      <c r="WW278" s="11">
        <v>0</v>
      </c>
      <c r="WX278" s="11">
        <v>0</v>
      </c>
      <c r="WY278" s="11">
        <v>0</v>
      </c>
      <c r="WZ278" s="11">
        <v>0</v>
      </c>
      <c r="XA278" s="11">
        <v>0</v>
      </c>
      <c r="XB278" s="11">
        <v>0</v>
      </c>
      <c r="XC278" s="11">
        <v>0</v>
      </c>
      <c r="XD278" s="11">
        <v>0</v>
      </c>
      <c r="XE278" s="11">
        <v>0</v>
      </c>
      <c r="XF278" s="11">
        <v>0</v>
      </c>
      <c r="XG278" s="11">
        <v>0</v>
      </c>
      <c r="XH278" s="11">
        <v>0</v>
      </c>
      <c r="XI278" s="11">
        <v>0</v>
      </c>
      <c r="XJ278" s="11">
        <v>0</v>
      </c>
      <c r="XK278" s="11">
        <v>0</v>
      </c>
      <c r="XL278" s="11">
        <v>5.0013427469095994E-25</v>
      </c>
      <c r="XM278" s="11">
        <v>-1.4700478122287677E-20</v>
      </c>
      <c r="XN278" s="11">
        <v>0</v>
      </c>
      <c r="XO278" s="11">
        <v>0</v>
      </c>
      <c r="XP278" s="11">
        <v>0</v>
      </c>
      <c r="XQ278" s="11">
        <v>0</v>
      </c>
      <c r="XR278" s="11">
        <v>0</v>
      </c>
      <c r="XS278" s="11">
        <v>0</v>
      </c>
      <c r="XT278" s="11">
        <v>0</v>
      </c>
      <c r="XU278" s="11">
        <v>0</v>
      </c>
      <c r="XV278" s="11">
        <v>0</v>
      </c>
      <c r="XW278" s="11">
        <v>0</v>
      </c>
      <c r="XX278" s="11">
        <v>0</v>
      </c>
      <c r="XY278" s="11">
        <v>0</v>
      </c>
      <c r="XZ278" s="11">
        <v>0</v>
      </c>
      <c r="YA278" s="11">
        <v>0</v>
      </c>
      <c r="YB278" s="11">
        <v>0</v>
      </c>
      <c r="YC278" s="11">
        <v>0</v>
      </c>
      <c r="YD278" s="11">
        <v>0</v>
      </c>
      <c r="YE278" s="11">
        <v>0</v>
      </c>
      <c r="YF278" s="11">
        <v>0</v>
      </c>
      <c r="YG278" s="11">
        <v>0</v>
      </c>
      <c r="YH278" s="11">
        <v>0</v>
      </c>
      <c r="YI278" s="11">
        <v>0</v>
      </c>
      <c r="YJ278" s="11">
        <v>0</v>
      </c>
      <c r="YK278" s="11">
        <v>0</v>
      </c>
      <c r="YL278" s="11">
        <v>0</v>
      </c>
      <c r="YM278" s="11">
        <v>0</v>
      </c>
      <c r="YN278" s="11">
        <v>0</v>
      </c>
      <c r="YO278" s="11">
        <v>0</v>
      </c>
      <c r="YP278" s="11">
        <v>0</v>
      </c>
      <c r="YQ278" s="11">
        <v>0</v>
      </c>
      <c r="YR278" s="11">
        <v>0</v>
      </c>
      <c r="YS278" s="11">
        <v>0</v>
      </c>
      <c r="YT278" s="11">
        <v>1.8555492735306735E-8</v>
      </c>
      <c r="YU278" s="11">
        <v>0</v>
      </c>
      <c r="YV278" s="11">
        <v>0</v>
      </c>
      <c r="YW278" s="11">
        <v>1.2003222592583038E-5</v>
      </c>
      <c r="YX278" s="11">
        <v>9.9999999999999995E-21</v>
      </c>
      <c r="YY278" s="11">
        <v>-1.8458079653946305E-8</v>
      </c>
      <c r="YZ278" s="11">
        <v>0</v>
      </c>
      <c r="ZA278" s="11">
        <v>6.2100211391585173E-7</v>
      </c>
      <c r="ZB278" s="11">
        <v>0</v>
      </c>
      <c r="ZC278" s="11">
        <v>4.5776509772014127E-9</v>
      </c>
      <c r="ZD278" s="11">
        <v>8.4248274965390455E-9</v>
      </c>
      <c r="ZE278" s="11">
        <v>2.13337484524979E-9</v>
      </c>
      <c r="ZF278" s="11">
        <v>0</v>
      </c>
      <c r="ZG278" s="11">
        <v>0</v>
      </c>
      <c r="ZH278" s="11">
        <v>0</v>
      </c>
      <c r="ZI278" s="11">
        <v>0</v>
      </c>
      <c r="ZJ278" s="11">
        <v>0</v>
      </c>
      <c r="ZK278" s="11">
        <v>0</v>
      </c>
      <c r="ZL278" s="11">
        <v>0</v>
      </c>
      <c r="ZM278" s="11">
        <v>0</v>
      </c>
      <c r="ZN278" s="11">
        <v>0</v>
      </c>
      <c r="ZO278" s="11">
        <v>0</v>
      </c>
      <c r="ZP278" s="11">
        <v>0</v>
      </c>
      <c r="ZQ278" s="11">
        <v>0</v>
      </c>
      <c r="ZR278" s="11">
        <v>0</v>
      </c>
      <c r="ZS278" s="11">
        <v>0</v>
      </c>
      <c r="ZT278" s="11">
        <v>0</v>
      </c>
      <c r="ZU278" s="11">
        <v>0</v>
      </c>
      <c r="ZV278" s="11">
        <v>0</v>
      </c>
      <c r="ZW278" s="11">
        <v>0</v>
      </c>
      <c r="ZX278" s="11">
        <v>0</v>
      </c>
      <c r="ZY278" s="11">
        <v>0</v>
      </c>
      <c r="ZZ278" s="11">
        <v>0</v>
      </c>
      <c r="AAA278" s="11">
        <v>0</v>
      </c>
      <c r="AAB278" s="11">
        <v>0</v>
      </c>
      <c r="AAC278" s="11">
        <v>0</v>
      </c>
      <c r="AAD278" s="11">
        <v>0</v>
      </c>
      <c r="AAE278" s="11">
        <v>0</v>
      </c>
      <c r="AAF278" s="11">
        <v>0</v>
      </c>
      <c r="AAG278" s="11">
        <v>0</v>
      </c>
      <c r="AAH278" s="11">
        <v>2.273337612231636E-27</v>
      </c>
      <c r="AAI278" s="11">
        <v>0</v>
      </c>
      <c r="AAJ278" s="11">
        <v>6.8195606286515551E-9</v>
      </c>
      <c r="AAK278" s="11">
        <v>-3.1189137255640804E-9</v>
      </c>
      <c r="AAL278" s="11">
        <v>0</v>
      </c>
      <c r="AAM278" s="11">
        <v>3.3593264440852958E-7</v>
      </c>
      <c r="AAN278" s="11">
        <v>0</v>
      </c>
      <c r="AAO278" s="11">
        <v>0</v>
      </c>
      <c r="AAP278" s="11">
        <v>0</v>
      </c>
      <c r="AAQ278" s="11">
        <v>0</v>
      </c>
      <c r="AAR278" s="11">
        <v>0</v>
      </c>
      <c r="AAS278" s="11">
        <v>0</v>
      </c>
      <c r="AAT278" s="11">
        <v>1.8564124265328709E-14</v>
      </c>
      <c r="AAU278" s="11">
        <v>0</v>
      </c>
      <c r="AAV278" s="11">
        <v>0</v>
      </c>
      <c r="AAW278" s="11">
        <v>0</v>
      </c>
      <c r="AAX278" s="11">
        <v>0</v>
      </c>
      <c r="AAY278" s="11">
        <v>0</v>
      </c>
      <c r="AAZ278" s="11">
        <v>0</v>
      </c>
      <c r="ABA278" s="11">
        <v>0</v>
      </c>
      <c r="ABB278" s="11">
        <v>0</v>
      </c>
      <c r="ABC278" s="11">
        <v>0</v>
      </c>
      <c r="ABD278" s="11">
        <v>0</v>
      </c>
      <c r="ABE278" s="11">
        <v>0</v>
      </c>
      <c r="ABF278" s="11">
        <v>0</v>
      </c>
      <c r="ABG278" s="11">
        <v>0</v>
      </c>
      <c r="ABH278" s="11">
        <v>0</v>
      </c>
      <c r="ABI278" s="11">
        <v>0</v>
      </c>
      <c r="ABJ278" s="11">
        <v>0</v>
      </c>
      <c r="ABK278" s="11">
        <v>0</v>
      </c>
      <c r="ABL278" s="11">
        <v>0</v>
      </c>
      <c r="ABM278" s="11">
        <v>0</v>
      </c>
      <c r="ABN278" s="11">
        <v>0</v>
      </c>
      <c r="ABO278" s="11">
        <v>0</v>
      </c>
      <c r="ABP278" s="11">
        <v>0</v>
      </c>
      <c r="ABQ278" s="11">
        <v>0</v>
      </c>
      <c r="ABR278" s="11">
        <v>0</v>
      </c>
      <c r="ABS278" s="11">
        <v>0</v>
      </c>
      <c r="ABT278" s="11">
        <v>0</v>
      </c>
      <c r="ABU278" s="11">
        <v>1.1638519025290056E-8</v>
      </c>
      <c r="ABV278" s="11">
        <v>0</v>
      </c>
      <c r="ABW278" s="11">
        <v>-6.2284852367355248E-7</v>
      </c>
      <c r="ABX278" s="11">
        <v>0</v>
      </c>
      <c r="ABY278" s="11">
        <v>0</v>
      </c>
      <c r="ABZ278" s="11">
        <v>0</v>
      </c>
      <c r="ACA278" s="11">
        <v>0</v>
      </c>
      <c r="ACB278" s="11">
        <v>0</v>
      </c>
      <c r="ACC278" s="11">
        <v>0</v>
      </c>
      <c r="ACD278" s="11">
        <v>0</v>
      </c>
      <c r="ACE278" s="11">
        <v>0</v>
      </c>
      <c r="ACF278" s="11">
        <v>0</v>
      </c>
      <c r="ACG278" s="11">
        <v>0</v>
      </c>
      <c r="ACH278" s="11">
        <v>0</v>
      </c>
      <c r="ACI278" s="11">
        <v>0</v>
      </c>
      <c r="ACJ278" s="11">
        <v>0</v>
      </c>
      <c r="ACK278" s="11">
        <v>0</v>
      </c>
      <c r="ACL278" s="11">
        <v>0</v>
      </c>
      <c r="ACM278" s="11">
        <v>0</v>
      </c>
      <c r="ACN278" s="11">
        <v>0</v>
      </c>
      <c r="ACO278" s="11">
        <v>0</v>
      </c>
      <c r="ACP278" s="11">
        <v>0</v>
      </c>
      <c r="ACQ278" s="11">
        <v>0</v>
      </c>
      <c r="ACR278" s="11">
        <v>0</v>
      </c>
      <c r="ACS278" s="11">
        <v>0</v>
      </c>
      <c r="ACT278" s="11">
        <v>0</v>
      </c>
      <c r="ACU278" s="11">
        <v>0</v>
      </c>
      <c r="ACV278" s="11">
        <v>0</v>
      </c>
      <c r="ACW278" s="11">
        <v>0</v>
      </c>
      <c r="ACX278" s="11">
        <v>0</v>
      </c>
      <c r="ACY278" s="11">
        <v>0</v>
      </c>
      <c r="ACZ278" s="11">
        <v>0</v>
      </c>
      <c r="ADA278" s="11">
        <v>0</v>
      </c>
      <c r="ADB278" s="11">
        <v>0</v>
      </c>
      <c r="ADC278" s="11">
        <v>0</v>
      </c>
      <c r="ADD278" s="11">
        <v>0</v>
      </c>
      <c r="ADE278" s="11">
        <v>0</v>
      </c>
      <c r="ADF278" s="11">
        <v>0</v>
      </c>
      <c r="ADG278" s="11">
        <v>3.1189137255493802E-9</v>
      </c>
      <c r="ADH278" s="11">
        <v>0</v>
      </c>
      <c r="ADI278" s="11">
        <v>-3.3684693765012077E-7</v>
      </c>
      <c r="ADJ278" s="11">
        <v>0</v>
      </c>
      <c r="ADK278" s="11">
        <v>0</v>
      </c>
      <c r="ADL278" s="11">
        <v>0</v>
      </c>
      <c r="ADM278" s="11">
        <v>0</v>
      </c>
      <c r="ADN278" s="11">
        <v>0</v>
      </c>
      <c r="ADO278" s="11">
        <v>0</v>
      </c>
      <c r="ADP278" s="11">
        <v>0</v>
      </c>
      <c r="ADQ278" s="11">
        <v>0</v>
      </c>
      <c r="ADR278" s="11">
        <v>0</v>
      </c>
      <c r="ADS278" s="11">
        <v>0</v>
      </c>
      <c r="ADT278" s="11">
        <v>0</v>
      </c>
      <c r="ADU278" s="11">
        <v>0</v>
      </c>
      <c r="ADV278" s="11">
        <v>0</v>
      </c>
      <c r="ADW278" s="11">
        <v>0</v>
      </c>
      <c r="ADX278" s="11">
        <v>0</v>
      </c>
      <c r="ADY278" s="11">
        <v>0</v>
      </c>
      <c r="ADZ278" s="11">
        <v>0</v>
      </c>
      <c r="AEA278" s="11">
        <v>0</v>
      </c>
      <c r="AEB278" s="11">
        <v>0</v>
      </c>
      <c r="AEC278" s="11">
        <v>0</v>
      </c>
      <c r="AED278" s="11">
        <v>0</v>
      </c>
      <c r="AEE278" s="11">
        <v>0</v>
      </c>
      <c r="AEF278" s="11">
        <v>0</v>
      </c>
      <c r="AEG278" s="11">
        <v>0</v>
      </c>
      <c r="AEH278" s="11">
        <v>0</v>
      </c>
      <c r="AEI278" s="11">
        <v>0</v>
      </c>
      <c r="AEJ278" s="11">
        <v>0</v>
      </c>
      <c r="AEK278" s="11">
        <v>0</v>
      </c>
      <c r="AEL278" s="11">
        <v>0</v>
      </c>
      <c r="AEM278" s="11">
        <v>0</v>
      </c>
      <c r="AEN278" s="11">
        <v>0</v>
      </c>
      <c r="AEO278" s="11">
        <v>5.0013427469087618E-25</v>
      </c>
      <c r="AEP278" s="11">
        <v>0</v>
      </c>
      <c r="AEQ278" s="11">
        <v>0</v>
      </c>
      <c r="AER278" s="11">
        <v>0</v>
      </c>
      <c r="AES278" s="11">
        <v>0</v>
      </c>
      <c r="AET278" s="11">
        <v>0</v>
      </c>
      <c r="AEU278" s="11">
        <v>-4.5919437027978914E-9</v>
      </c>
      <c r="AEV278" s="11">
        <v>0</v>
      </c>
      <c r="AEW278" s="11">
        <v>0</v>
      </c>
      <c r="AEX278" s="11">
        <v>0</v>
      </c>
      <c r="AEY278" s="11">
        <v>0</v>
      </c>
      <c r="AEZ278" s="11">
        <v>0</v>
      </c>
      <c r="AFA278" s="11">
        <v>0</v>
      </c>
      <c r="AFB278" s="11">
        <v>0</v>
      </c>
      <c r="AFC278" s="11">
        <v>0</v>
      </c>
      <c r="AFD278" s="11">
        <v>0</v>
      </c>
      <c r="AFE278" s="11">
        <v>0</v>
      </c>
      <c r="AFF278" s="11">
        <v>0</v>
      </c>
      <c r="AFG278" s="11">
        <v>0</v>
      </c>
      <c r="AFH278" s="11">
        <v>0</v>
      </c>
      <c r="AFI278" s="11">
        <v>0</v>
      </c>
      <c r="AFJ278" s="11">
        <v>0</v>
      </c>
      <c r="AFK278" s="11">
        <v>0</v>
      </c>
      <c r="AFL278" s="11">
        <v>0</v>
      </c>
      <c r="AFM278" s="11">
        <v>0</v>
      </c>
      <c r="AFN278" s="11">
        <v>0</v>
      </c>
      <c r="AFO278" s="11">
        <v>0</v>
      </c>
      <c r="AFP278" s="11">
        <v>0</v>
      </c>
      <c r="AFQ278" s="11">
        <v>0</v>
      </c>
      <c r="AFR278" s="11">
        <v>0</v>
      </c>
      <c r="AFS278" s="11">
        <v>0</v>
      </c>
      <c r="AFT278" s="11">
        <v>0</v>
      </c>
      <c r="AFU278" s="11">
        <v>0</v>
      </c>
      <c r="AFV278" s="11">
        <v>0</v>
      </c>
      <c r="AFW278" s="11">
        <v>0</v>
      </c>
      <c r="AFX278" s="11">
        <v>0</v>
      </c>
      <c r="AFY278" s="11">
        <v>0</v>
      </c>
      <c r="AFZ278" s="11">
        <v>9.0024169444357705E-6</v>
      </c>
      <c r="AGA278" s="11">
        <v>0</v>
      </c>
      <c r="AGB278" s="11">
        <v>0</v>
      </c>
      <c r="AGC278" s="11">
        <v>0</v>
      </c>
      <c r="AGD278" s="11">
        <v>0</v>
      </c>
      <c r="AGE278" s="11">
        <v>0</v>
      </c>
      <c r="AGF278" s="11">
        <v>0</v>
      </c>
      <c r="AGG278" s="11">
        <v>-8.4691656008804025E-9</v>
      </c>
      <c r="AGH278" s="11">
        <v>0</v>
      </c>
      <c r="AGI278" s="11">
        <v>0</v>
      </c>
      <c r="AGJ278" s="11">
        <v>0</v>
      </c>
      <c r="AGK278" s="11">
        <v>0</v>
      </c>
      <c r="AGL278" s="11">
        <v>0</v>
      </c>
      <c r="AGM278" s="11">
        <v>0</v>
      </c>
      <c r="AGN278" s="11">
        <v>0</v>
      </c>
      <c r="AGO278" s="11">
        <v>0</v>
      </c>
      <c r="AGP278" s="11">
        <v>0</v>
      </c>
      <c r="AGQ278" s="11">
        <v>0</v>
      </c>
      <c r="AGR278" s="11">
        <v>0</v>
      </c>
      <c r="AGS278" s="11">
        <v>0</v>
      </c>
      <c r="AGT278" s="11">
        <v>0</v>
      </c>
      <c r="AGU278" s="11">
        <v>0</v>
      </c>
      <c r="AGV278" s="11">
        <v>0</v>
      </c>
      <c r="AGW278" s="11">
        <v>0</v>
      </c>
      <c r="AGX278" s="11">
        <v>0</v>
      </c>
      <c r="AGY278" s="11">
        <v>0</v>
      </c>
      <c r="AGZ278" s="11">
        <v>0</v>
      </c>
      <c r="AHA278" s="11">
        <v>0</v>
      </c>
      <c r="AHB278" s="11">
        <v>0</v>
      </c>
      <c r="AHC278" s="11">
        <v>0</v>
      </c>
      <c r="AHD278" s="11">
        <v>0</v>
      </c>
      <c r="AHE278" s="11">
        <v>0</v>
      </c>
      <c r="AHF278" s="11">
        <v>0</v>
      </c>
      <c r="AHG278" s="11">
        <v>0</v>
      </c>
      <c r="AHH278" s="11">
        <v>0</v>
      </c>
      <c r="AHI278" s="11">
        <v>0</v>
      </c>
      <c r="AHJ278" s="11">
        <v>0</v>
      </c>
      <c r="AHK278" s="11">
        <v>0</v>
      </c>
      <c r="AHL278" s="11">
        <v>0</v>
      </c>
      <c r="AHM278" s="11">
        <v>0</v>
      </c>
      <c r="AHN278" s="11">
        <v>0</v>
      </c>
      <c r="AHO278" s="11">
        <v>0</v>
      </c>
      <c r="AHP278" s="11">
        <v>0</v>
      </c>
      <c r="AHQ278" s="11">
        <v>0</v>
      </c>
      <c r="AHR278" s="11">
        <v>0</v>
      </c>
      <c r="AHS278" s="11">
        <v>0</v>
      </c>
      <c r="AHT278" s="11">
        <v>0</v>
      </c>
      <c r="AHU278" s="11">
        <v>0</v>
      </c>
      <c r="AHV278" s="11">
        <v>0</v>
      </c>
      <c r="AHW278" s="11">
        <v>0</v>
      </c>
      <c r="AHX278" s="11">
        <v>0</v>
      </c>
      <c r="AHY278" s="11">
        <v>0</v>
      </c>
      <c r="AHZ278" s="11">
        <v>0</v>
      </c>
      <c r="AIA278" s="11">
        <v>0</v>
      </c>
      <c r="AIB278" s="11">
        <v>0</v>
      </c>
      <c r="AIC278" s="11">
        <v>0</v>
      </c>
      <c r="AID278" s="11">
        <v>2.4911186751511984E-7</v>
      </c>
      <c r="AIE278" s="11">
        <v>-9.6033989533871961E-9</v>
      </c>
      <c r="AIF278" s="11">
        <v>1.3209103537028959E-7</v>
      </c>
      <c r="AIG278" s="11">
        <v>0</v>
      </c>
      <c r="AIH278" s="11">
        <v>0</v>
      </c>
      <c r="AII278" s="11">
        <v>0</v>
      </c>
      <c r="AIJ278" s="11">
        <v>1.9607843137254903E-9</v>
      </c>
      <c r="AIK278" s="11">
        <v>0</v>
      </c>
      <c r="AIL278" s="11">
        <v>0</v>
      </c>
      <c r="AIM278" s="11">
        <v>0</v>
      </c>
      <c r="AIN278" s="11">
        <v>0</v>
      </c>
      <c r="AIO278" s="11">
        <v>0</v>
      </c>
      <c r="AIP278" s="11">
        <v>0</v>
      </c>
      <c r="AIQ278" s="11">
        <v>0</v>
      </c>
      <c r="AIR278" s="11">
        <v>0</v>
      </c>
      <c r="AIS278" s="11">
        <v>0</v>
      </c>
      <c r="AIT278" s="11">
        <v>0</v>
      </c>
      <c r="AIU278" s="11">
        <v>0</v>
      </c>
      <c r="AIV278" s="11">
        <v>0</v>
      </c>
      <c r="AIW278" s="11">
        <v>0</v>
      </c>
      <c r="AIX278" s="11">
        <v>0</v>
      </c>
      <c r="AIY278" s="11">
        <v>0</v>
      </c>
      <c r="AIZ278" s="11">
        <v>0</v>
      </c>
      <c r="AJA278" s="11">
        <v>0</v>
      </c>
      <c r="AJB278" s="11">
        <v>0</v>
      </c>
      <c r="AJC278" s="11">
        <v>0</v>
      </c>
      <c r="AJD278" s="11">
        <v>0</v>
      </c>
      <c r="AJE278" s="11">
        <v>0</v>
      </c>
      <c r="AJF278" s="11">
        <v>0</v>
      </c>
      <c r="AJG278" s="11">
        <v>0</v>
      </c>
      <c r="AJH278" s="11">
        <v>0</v>
      </c>
      <c r="AJI278" s="11">
        <v>0</v>
      </c>
      <c r="AJJ278" s="11">
        <v>0</v>
      </c>
      <c r="AJK278" s="11">
        <v>0</v>
      </c>
      <c r="AJL278" s="11">
        <v>0</v>
      </c>
      <c r="AJM278" s="11">
        <v>0</v>
      </c>
      <c r="AJN278" s="11">
        <v>0</v>
      </c>
      <c r="AJO278" s="11">
        <v>0</v>
      </c>
      <c r="AJP278" s="11">
        <v>1.053146696549193E-11</v>
      </c>
      <c r="AJQ278" s="11">
        <v>-1.320940193046083E-7</v>
      </c>
      <c r="AJR278" s="11">
        <v>0</v>
      </c>
      <c r="AJS278" s="11">
        <v>0</v>
      </c>
      <c r="AJT278" s="11">
        <v>0</v>
      </c>
      <c r="AJU278" s="11">
        <v>0</v>
      </c>
      <c r="AJV278" s="11">
        <v>0</v>
      </c>
      <c r="AJW278" s="11">
        <v>0</v>
      </c>
      <c r="AJX278" s="11">
        <v>0</v>
      </c>
      <c r="AJY278" s="11">
        <v>0</v>
      </c>
      <c r="AJZ278" s="11">
        <v>0</v>
      </c>
      <c r="AKA278" s="11">
        <v>0</v>
      </c>
      <c r="AKB278" s="11">
        <v>0</v>
      </c>
      <c r="AKC278" s="11">
        <v>0</v>
      </c>
      <c r="AKD278" s="11">
        <v>0</v>
      </c>
      <c r="AKE278" s="11">
        <v>0</v>
      </c>
      <c r="AKF278" s="11">
        <v>0</v>
      </c>
      <c r="AKG278" s="11">
        <v>0</v>
      </c>
      <c r="AKH278" s="11">
        <v>0</v>
      </c>
      <c r="AKI278" s="11">
        <v>0</v>
      </c>
      <c r="AKJ278" s="11">
        <v>0</v>
      </c>
      <c r="AKK278" s="11">
        <v>0</v>
      </c>
      <c r="AKL278" s="11">
        <v>0</v>
      </c>
      <c r="AKM278" s="11">
        <v>0</v>
      </c>
      <c r="AKN278" s="11">
        <v>0</v>
      </c>
      <c r="AKO278" s="11">
        <v>0</v>
      </c>
      <c r="AKP278" s="11">
        <v>0</v>
      </c>
      <c r="AKQ278" s="11">
        <v>0</v>
      </c>
      <c r="AKR278" s="11">
        <v>0</v>
      </c>
      <c r="AKS278" s="11">
        <v>0</v>
      </c>
      <c r="AKT278" s="11">
        <v>0</v>
      </c>
      <c r="AKU278" s="11">
        <v>0</v>
      </c>
      <c r="AKV278" s="11">
        <v>0</v>
      </c>
      <c r="AKW278" s="11">
        <v>0</v>
      </c>
      <c r="AKX278" s="11">
        <v>0</v>
      </c>
      <c r="AKY278" s="11">
        <v>3.9589682571864642E-6</v>
      </c>
      <c r="AKZ278" s="11">
        <v>0</v>
      </c>
      <c r="ALA278" s="11">
        <v>0</v>
      </c>
      <c r="ALB278" s="11">
        <v>0</v>
      </c>
      <c r="ALC278" s="11">
        <v>-1.7208101043891335E-8</v>
      </c>
      <c r="ALD278" s="11">
        <v>0</v>
      </c>
      <c r="ALE278" s="11">
        <v>0</v>
      </c>
      <c r="ALF278" s="11">
        <v>0</v>
      </c>
      <c r="ALG278" s="11">
        <v>0</v>
      </c>
      <c r="ALH278" s="11">
        <v>0</v>
      </c>
      <c r="ALI278" s="11">
        <v>0</v>
      </c>
      <c r="ALJ278" s="11">
        <v>0</v>
      </c>
      <c r="ALK278" s="11">
        <v>0</v>
      </c>
      <c r="ALL278" s="11">
        <v>0</v>
      </c>
      <c r="ALM278" s="11">
        <v>0</v>
      </c>
      <c r="ALN278" s="11">
        <v>0</v>
      </c>
      <c r="ALO278" s="11">
        <v>0</v>
      </c>
      <c r="ALP278" s="11">
        <v>0</v>
      </c>
      <c r="ALQ278" s="11">
        <v>0</v>
      </c>
      <c r="ALR278" s="11">
        <v>0</v>
      </c>
      <c r="ALS278" s="11">
        <v>0</v>
      </c>
      <c r="ALT278" s="11">
        <v>0</v>
      </c>
      <c r="ALU278" s="11">
        <v>0</v>
      </c>
      <c r="ALV278" s="11">
        <v>0</v>
      </c>
      <c r="ALW278" s="11">
        <v>0</v>
      </c>
      <c r="ALX278" s="11">
        <v>0</v>
      </c>
      <c r="ALY278" s="11">
        <v>0</v>
      </c>
      <c r="ALZ278" s="11">
        <v>0</v>
      </c>
      <c r="AMA278" s="11">
        <v>0</v>
      </c>
      <c r="AMB278" s="11">
        <v>0</v>
      </c>
      <c r="AMC278" s="11">
        <v>0</v>
      </c>
      <c r="AMD278" s="11">
        <v>0</v>
      </c>
      <c r="AME278" s="11">
        <v>0</v>
      </c>
      <c r="AMF278" s="11">
        <v>0</v>
      </c>
      <c r="AMG278" s="11">
        <v>0</v>
      </c>
      <c r="AMH278" s="11">
        <v>0</v>
      </c>
      <c r="AMI278" s="11">
        <v>0</v>
      </c>
      <c r="AMJ278" s="11">
        <v>2.844922114157459E-7</v>
      </c>
      <c r="AMK278" s="11">
        <v>0</v>
      </c>
      <c r="AML278" s="11">
        <v>0</v>
      </c>
      <c r="AMM278" s="11">
        <v>0</v>
      </c>
      <c r="AMN278" s="11">
        <v>0</v>
      </c>
      <c r="AMO278" s="11">
        <v>-8.577918311524507E-6</v>
      </c>
      <c r="AMP278" s="11">
        <v>3.9209553036641404E-35</v>
      </c>
      <c r="AMQ278" s="11">
        <v>0</v>
      </c>
      <c r="AMR278" s="11">
        <v>0</v>
      </c>
      <c r="AMS278" s="11">
        <v>2.1427181733372296E-33</v>
      </c>
      <c r="AMT278" s="11">
        <v>0</v>
      </c>
      <c r="AMU278" s="11">
        <v>0</v>
      </c>
      <c r="AMV278" s="11">
        <v>0</v>
      </c>
      <c r="AMW278" s="11">
        <v>0</v>
      </c>
      <c r="AMX278" s="11">
        <v>0</v>
      </c>
      <c r="AMY278" s="11">
        <v>0</v>
      </c>
      <c r="AMZ278" s="11">
        <v>0</v>
      </c>
      <c r="ANA278" s="11">
        <v>0</v>
      </c>
      <c r="ANB278" s="11">
        <v>0</v>
      </c>
      <c r="ANC278" s="11">
        <v>0</v>
      </c>
      <c r="AND278" s="11">
        <v>0</v>
      </c>
      <c r="ANE278" s="11">
        <v>0</v>
      </c>
      <c r="ANF278" s="11">
        <v>0</v>
      </c>
      <c r="ANG278" s="11">
        <v>0</v>
      </c>
      <c r="ANH278" s="11">
        <v>0</v>
      </c>
      <c r="ANI278" s="11">
        <v>0</v>
      </c>
      <c r="ANJ278" s="11">
        <v>0</v>
      </c>
      <c r="ANK278" s="11">
        <v>0</v>
      </c>
      <c r="ANL278" s="11">
        <v>0</v>
      </c>
      <c r="ANM278" s="11">
        <v>0</v>
      </c>
      <c r="ANN278" s="11">
        <v>0</v>
      </c>
      <c r="ANO278" s="11">
        <v>0</v>
      </c>
      <c r="ANP278" s="11">
        <v>0</v>
      </c>
      <c r="ANQ278" s="11">
        <v>0</v>
      </c>
      <c r="ANR278" s="11">
        <v>0</v>
      </c>
      <c r="ANS278" s="11">
        <v>0</v>
      </c>
      <c r="ANT278" s="11">
        <v>0</v>
      </c>
      <c r="ANU278" s="11">
        <v>0</v>
      </c>
      <c r="ANV278" s="11">
        <v>3.8674157077409421E-8</v>
      </c>
      <c r="ANW278" s="11">
        <v>0</v>
      </c>
      <c r="ANX278" s="11">
        <v>0</v>
      </c>
      <c r="ANY278" s="11">
        <v>0</v>
      </c>
      <c r="ANZ278" s="11">
        <v>4.8349773578752707E-6</v>
      </c>
      <c r="AOA278" s="11">
        <v>-2.6926123984947601E-7</v>
      </c>
      <c r="AOB278" s="11">
        <v>8.9753746616491718E-9</v>
      </c>
      <c r="AOC278" s="11">
        <v>0</v>
      </c>
      <c r="AOD278" s="11">
        <v>6.1202179774130852E-9</v>
      </c>
      <c r="AOE278" s="11">
        <v>0</v>
      </c>
      <c r="AOF278" s="11">
        <v>0</v>
      </c>
      <c r="AOG278" s="11">
        <v>0</v>
      </c>
      <c r="AOH278" s="11">
        <v>0</v>
      </c>
      <c r="AOI278" s="11">
        <v>0</v>
      </c>
      <c r="AOJ278" s="11">
        <v>0</v>
      </c>
      <c r="AOK278" s="11">
        <v>0</v>
      </c>
      <c r="AOL278" s="11">
        <v>0</v>
      </c>
      <c r="AOM278" s="11">
        <v>0</v>
      </c>
      <c r="AON278" s="11">
        <v>0</v>
      </c>
      <c r="AOO278" s="11">
        <v>0</v>
      </c>
      <c r="AOP278" s="11">
        <v>0</v>
      </c>
      <c r="AOQ278" s="11">
        <v>0</v>
      </c>
      <c r="AOR278" s="11">
        <v>0</v>
      </c>
      <c r="AOS278" s="11">
        <v>0</v>
      </c>
      <c r="AOT278" s="11">
        <v>0</v>
      </c>
      <c r="AOU278" s="11">
        <v>0</v>
      </c>
      <c r="AOV278" s="11">
        <v>0</v>
      </c>
      <c r="AOW278" s="11">
        <v>0</v>
      </c>
      <c r="AOX278" s="11">
        <v>0</v>
      </c>
      <c r="AOY278" s="11">
        <v>0</v>
      </c>
      <c r="AOZ278" s="11">
        <v>0</v>
      </c>
      <c r="APA278" s="11">
        <v>0</v>
      </c>
      <c r="APB278" s="11">
        <v>0</v>
      </c>
      <c r="APC278" s="11">
        <v>0</v>
      </c>
      <c r="APD278" s="11">
        <v>0</v>
      </c>
      <c r="APE278" s="11">
        <v>0</v>
      </c>
      <c r="APF278" s="11">
        <v>0</v>
      </c>
      <c r="APG278" s="11">
        <v>0</v>
      </c>
      <c r="APH278" s="11">
        <v>0</v>
      </c>
      <c r="API278" s="11">
        <v>0</v>
      </c>
      <c r="APJ278" s="11">
        <v>0</v>
      </c>
      <c r="APK278" s="11">
        <v>0</v>
      </c>
      <c r="APL278" s="11">
        <v>2.6926123984947511E-7</v>
      </c>
      <c r="APM278" s="11">
        <v>-1.0946690442341037E-8</v>
      </c>
      <c r="APN278" s="11">
        <v>1.3209190531847199E-7</v>
      </c>
      <c r="APO278" s="11">
        <v>0</v>
      </c>
      <c r="APP278" s="11">
        <v>0</v>
      </c>
      <c r="APQ278" s="11">
        <v>0</v>
      </c>
      <c r="APR278" s="11">
        <v>0</v>
      </c>
      <c r="APS278" s="11">
        <v>0</v>
      </c>
      <c r="APT278" s="11">
        <v>0</v>
      </c>
      <c r="APU278" s="11">
        <v>0</v>
      </c>
      <c r="APV278" s="11">
        <v>0</v>
      </c>
      <c r="APW278" s="11">
        <v>0</v>
      </c>
      <c r="APX278" s="11">
        <v>0</v>
      </c>
      <c r="APY278" s="11">
        <v>0</v>
      </c>
      <c r="APZ278" s="11">
        <v>0</v>
      </c>
      <c r="AQA278" s="11">
        <v>0</v>
      </c>
      <c r="AQB278" s="11">
        <v>0</v>
      </c>
      <c r="AQC278" s="11">
        <v>0</v>
      </c>
      <c r="AQD278" s="11">
        <v>0</v>
      </c>
      <c r="AQE278" s="11">
        <v>0</v>
      </c>
      <c r="AQF278" s="11">
        <v>0</v>
      </c>
      <c r="AQG278" s="11">
        <v>0</v>
      </c>
      <c r="AQH278" s="11">
        <v>0</v>
      </c>
      <c r="AQI278" s="11">
        <v>0</v>
      </c>
      <c r="AQJ278" s="11">
        <v>0</v>
      </c>
      <c r="AQK278" s="11">
        <v>0</v>
      </c>
      <c r="AQL278" s="11">
        <v>0</v>
      </c>
      <c r="AQM278" s="11">
        <v>0</v>
      </c>
      <c r="AQN278" s="11">
        <v>0</v>
      </c>
      <c r="AQO278" s="11">
        <v>0</v>
      </c>
      <c r="AQP278" s="11">
        <v>0</v>
      </c>
      <c r="AQQ278" s="11">
        <v>0</v>
      </c>
      <c r="AQR278" s="11">
        <v>0</v>
      </c>
      <c r="AQS278" s="11">
        <v>0</v>
      </c>
      <c r="AQT278" s="11">
        <v>0</v>
      </c>
      <c r="AQU278" s="11">
        <v>0</v>
      </c>
      <c r="AQV278" s="11">
        <v>0</v>
      </c>
      <c r="AQW278" s="11">
        <v>0</v>
      </c>
      <c r="AQX278" s="11">
        <v>1.053146696549193E-11</v>
      </c>
      <c r="AQY278" s="11">
        <v>-1.3209401930460513E-7</v>
      </c>
      <c r="AQZ278" s="11">
        <v>0</v>
      </c>
      <c r="ARA278" s="11">
        <v>0</v>
      </c>
      <c r="ARB278" s="11">
        <v>0</v>
      </c>
      <c r="ARC278" s="11">
        <v>0</v>
      </c>
      <c r="ARD278" s="11">
        <v>0</v>
      </c>
      <c r="ARE278" s="11">
        <v>0</v>
      </c>
      <c r="ARF278" s="11">
        <v>0</v>
      </c>
      <c r="ARG278" s="11">
        <v>0</v>
      </c>
      <c r="ARH278" s="11">
        <v>0</v>
      </c>
      <c r="ARI278" s="11">
        <v>0</v>
      </c>
      <c r="ARJ278" s="11">
        <v>0</v>
      </c>
      <c r="ARK278" s="11">
        <v>0</v>
      </c>
      <c r="ARL278" s="11">
        <v>0</v>
      </c>
      <c r="ARM278" s="11">
        <v>0</v>
      </c>
      <c r="ARN278" s="11">
        <v>0</v>
      </c>
      <c r="ARO278" s="11">
        <v>0</v>
      </c>
      <c r="ARP278" s="11">
        <v>0</v>
      </c>
      <c r="ARQ278" s="11">
        <v>0</v>
      </c>
      <c r="ARR278" s="11">
        <v>0</v>
      </c>
      <c r="ARS278" s="11">
        <v>0</v>
      </c>
      <c r="ART278" s="11">
        <v>0</v>
      </c>
      <c r="ARU278" s="11">
        <v>0</v>
      </c>
      <c r="ARV278" s="11">
        <v>0</v>
      </c>
      <c r="ARW278" s="11">
        <v>0</v>
      </c>
      <c r="ARX278" s="11">
        <v>0</v>
      </c>
      <c r="ARY278" s="11">
        <v>0</v>
      </c>
      <c r="ARZ278" s="11">
        <v>0</v>
      </c>
      <c r="ASA278" s="11">
        <v>0</v>
      </c>
      <c r="ASB278" s="11">
        <v>0</v>
      </c>
      <c r="ASC278" s="11">
        <v>0</v>
      </c>
      <c r="ASD278" s="11">
        <v>0</v>
      </c>
      <c r="ASE278" s="11">
        <v>0</v>
      </c>
      <c r="ASF278" s="11">
        <v>0</v>
      </c>
      <c r="ASG278" s="11">
        <v>3.2233182385831987E-6</v>
      </c>
      <c r="ASH278" s="11">
        <v>0</v>
      </c>
      <c r="ASI278" s="11">
        <v>0</v>
      </c>
      <c r="ASJ278" s="11">
        <v>0</v>
      </c>
      <c r="ASK278" s="11">
        <v>-6.161292777921343E-9</v>
      </c>
      <c r="ASL278" s="11">
        <v>0</v>
      </c>
      <c r="ASM278" s="11">
        <v>0</v>
      </c>
      <c r="ASN278" s="11">
        <v>0</v>
      </c>
      <c r="ASO278" s="11">
        <v>0</v>
      </c>
      <c r="ASP278" s="11">
        <v>0</v>
      </c>
      <c r="ASQ278" s="11">
        <v>0</v>
      </c>
      <c r="ASR278" s="11">
        <v>0</v>
      </c>
      <c r="ASS278" s="11">
        <v>0</v>
      </c>
      <c r="AST278" s="11">
        <v>0</v>
      </c>
      <c r="ASU278" s="11">
        <v>0</v>
      </c>
      <c r="ASV278" s="11">
        <v>0</v>
      </c>
      <c r="ASW278" s="11">
        <v>0</v>
      </c>
      <c r="ASX278" s="11">
        <v>0</v>
      </c>
      <c r="ASY278" s="11">
        <v>0</v>
      </c>
      <c r="ASZ278" s="11">
        <v>0</v>
      </c>
      <c r="ATA278" s="11">
        <v>0</v>
      </c>
      <c r="ATB278" s="11">
        <v>0</v>
      </c>
      <c r="ATC278" s="11">
        <v>0</v>
      </c>
      <c r="ATD278" s="11">
        <v>0</v>
      </c>
      <c r="ATE278" s="11">
        <v>0</v>
      </c>
      <c r="ATF278" s="11">
        <v>0</v>
      </c>
      <c r="ATG278" s="11">
        <v>0</v>
      </c>
      <c r="ATH278" s="11">
        <v>0</v>
      </c>
      <c r="ATI278" s="11">
        <v>0</v>
      </c>
      <c r="ATJ278" s="11">
        <v>0</v>
      </c>
      <c r="ATK278" s="11">
        <v>0</v>
      </c>
      <c r="ATL278" s="11">
        <v>0</v>
      </c>
      <c r="ATM278" s="11">
        <v>4.9275496452969838E-7</v>
      </c>
      <c r="ATN278" s="11">
        <v>0</v>
      </c>
      <c r="ATO278" s="11">
        <v>0</v>
      </c>
      <c r="ATP278" s="11">
        <v>0</v>
      </c>
      <c r="ATQ278" s="11">
        <v>0</v>
      </c>
      <c r="ATR278" s="11">
        <v>0</v>
      </c>
      <c r="ATS278" s="11">
        <v>0</v>
      </c>
      <c r="ATT278" s="11">
        <v>0</v>
      </c>
      <c r="ATU278" s="11">
        <v>0</v>
      </c>
      <c r="ATV278" s="11">
        <v>0</v>
      </c>
      <c r="ATW278" s="11">
        <v>-8.412273868413333E-6</v>
      </c>
      <c r="ATX278" s="11">
        <v>5.8974246945001352E-25</v>
      </c>
      <c r="ATY278" s="11">
        <v>0</v>
      </c>
      <c r="ATZ278" s="11">
        <v>0</v>
      </c>
      <c r="AUA278" s="11">
        <v>3.2187347917601053E-23</v>
      </c>
      <c r="AUB278" s="11">
        <v>0</v>
      </c>
      <c r="AUC278" s="11">
        <v>0</v>
      </c>
      <c r="AUD278" s="11">
        <v>0</v>
      </c>
      <c r="AUE278" s="11">
        <v>0</v>
      </c>
      <c r="AUF278" s="11">
        <v>0</v>
      </c>
      <c r="AUG278" s="11">
        <v>0</v>
      </c>
      <c r="AUH278" s="11">
        <v>0</v>
      </c>
      <c r="AUI278" s="11">
        <v>0</v>
      </c>
      <c r="AUJ278" s="11">
        <v>0</v>
      </c>
      <c r="AUK278" s="11">
        <v>0</v>
      </c>
      <c r="AUL278" s="11">
        <v>0</v>
      </c>
      <c r="AUM278" s="11">
        <v>0</v>
      </c>
      <c r="AUN278" s="11">
        <v>0</v>
      </c>
      <c r="AUO278" s="11">
        <v>0</v>
      </c>
      <c r="AUP278" s="11">
        <v>0</v>
      </c>
      <c r="AUQ278" s="11">
        <v>0</v>
      </c>
      <c r="AUR278" s="11">
        <v>0</v>
      </c>
      <c r="AUS278" s="11">
        <v>0</v>
      </c>
      <c r="AUT278" s="11">
        <v>0</v>
      </c>
      <c r="AUU278" s="11">
        <v>0</v>
      </c>
      <c r="AUV278" s="11">
        <v>0</v>
      </c>
      <c r="AUW278" s="11">
        <v>0</v>
      </c>
      <c r="AUX278" s="11">
        <v>0</v>
      </c>
      <c r="AUY278" s="11">
        <v>0</v>
      </c>
      <c r="AUZ278" s="11">
        <v>0</v>
      </c>
      <c r="AVA278" s="11">
        <v>0</v>
      </c>
      <c r="AVB278" s="11">
        <v>0</v>
      </c>
      <c r="AVC278" s="11">
        <v>0</v>
      </c>
      <c r="AVD278" s="11">
        <v>0</v>
      </c>
      <c r="AVE278" s="11">
        <v>0</v>
      </c>
      <c r="AVF278" s="11">
        <v>0</v>
      </c>
      <c r="AVG278" s="11">
        <v>0</v>
      </c>
      <c r="AVH278" s="11">
        <v>5.6784803087477269E-6</v>
      </c>
      <c r="AVI278" s="11">
        <v>-2.4405115581587169E-7</v>
      </c>
      <c r="AVJ278" s="11">
        <v>7.5748144375595357E-9</v>
      </c>
      <c r="AVK278" s="11">
        <v>0</v>
      </c>
      <c r="AVL278" s="11">
        <v>3.172358976920468E-8</v>
      </c>
      <c r="AVM278" s="11">
        <v>0</v>
      </c>
      <c r="AVN278" s="11">
        <v>0</v>
      </c>
      <c r="AVO278" s="11">
        <v>0</v>
      </c>
      <c r="AVP278" s="11">
        <v>0</v>
      </c>
      <c r="AVQ278" s="11">
        <v>0</v>
      </c>
      <c r="AVR278" s="11">
        <v>0</v>
      </c>
      <c r="AVS278" s="11">
        <v>0</v>
      </c>
      <c r="AVT278" s="11">
        <v>0</v>
      </c>
      <c r="AVU278" s="11">
        <v>0</v>
      </c>
      <c r="AVV278" s="11">
        <v>0</v>
      </c>
      <c r="AVW278" s="11">
        <v>0</v>
      </c>
      <c r="AVX278" s="11">
        <v>0</v>
      </c>
      <c r="AVY278" s="11">
        <v>0</v>
      </c>
      <c r="AVZ278" s="11">
        <v>0</v>
      </c>
      <c r="AWA278" s="11">
        <v>0</v>
      </c>
      <c r="AWB278" s="11">
        <v>0</v>
      </c>
      <c r="AWC278" s="11">
        <v>0</v>
      </c>
      <c r="AWD278" s="11">
        <v>0</v>
      </c>
      <c r="AWE278" s="11">
        <v>0</v>
      </c>
      <c r="AWF278" s="11">
        <v>0</v>
      </c>
      <c r="AWG278" s="11">
        <v>0</v>
      </c>
      <c r="AWH278" s="11">
        <v>0</v>
      </c>
      <c r="AWI278" s="11">
        <v>0</v>
      </c>
      <c r="AWJ278" s="11">
        <v>0</v>
      </c>
      <c r="AWK278" s="11">
        <v>1.2891385692469807E-9</v>
      </c>
      <c r="AWL278" s="11">
        <v>0</v>
      </c>
      <c r="AWM278" s="11">
        <v>0</v>
      </c>
      <c r="AWN278" s="11">
        <v>0</v>
      </c>
      <c r="AWO278" s="11">
        <v>0</v>
      </c>
      <c r="AWP278" s="11">
        <v>0</v>
      </c>
      <c r="AWQ278" s="11">
        <v>0</v>
      </c>
      <c r="AWR278" s="11">
        <v>0</v>
      </c>
      <c r="AWS278" s="11">
        <v>0</v>
      </c>
      <c r="AWT278" s="11">
        <v>2.2724443312678606E-7</v>
      </c>
      <c r="AWU278" s="11">
        <v>-7.5853459045350268E-9</v>
      </c>
      <c r="AWV278" s="11">
        <v>1.3209190531847199E-7</v>
      </c>
      <c r="AWW278" s="11">
        <v>0</v>
      </c>
      <c r="AWX278" s="11">
        <v>0</v>
      </c>
      <c r="AWY278" s="11">
        <v>0</v>
      </c>
      <c r="AWZ278" s="11">
        <v>0</v>
      </c>
      <c r="AXA278" s="11">
        <v>0</v>
      </c>
      <c r="AXB278" s="11">
        <v>0</v>
      </c>
      <c r="AXC278" s="11">
        <v>0</v>
      </c>
      <c r="AXD278" s="11">
        <v>0</v>
      </c>
      <c r="AXE278" s="11">
        <v>0</v>
      </c>
      <c r="AXF278" s="11">
        <v>0</v>
      </c>
      <c r="AXG278" s="11">
        <v>0</v>
      </c>
      <c r="AXH278" s="11">
        <v>0</v>
      </c>
      <c r="AXI278" s="11">
        <v>0</v>
      </c>
      <c r="AXJ278" s="11">
        <v>0</v>
      </c>
      <c r="AXK278" s="11">
        <v>0</v>
      </c>
      <c r="AXL278" s="11">
        <v>0</v>
      </c>
      <c r="AXM278" s="11">
        <v>0</v>
      </c>
      <c r="AXN278" s="11">
        <v>0</v>
      </c>
      <c r="AXO278" s="11">
        <v>0</v>
      </c>
      <c r="AXP278" s="11">
        <v>0</v>
      </c>
      <c r="AXQ278" s="11">
        <v>0</v>
      </c>
      <c r="AXR278" s="11">
        <v>0</v>
      </c>
      <c r="AXS278" s="11">
        <v>0</v>
      </c>
      <c r="AXT278" s="11">
        <v>0</v>
      </c>
      <c r="AXU278" s="11">
        <v>0</v>
      </c>
      <c r="AXV278" s="11">
        <v>0</v>
      </c>
      <c r="AXW278" s="11">
        <v>0</v>
      </c>
      <c r="AXX278" s="11">
        <v>0</v>
      </c>
      <c r="AXY278" s="11">
        <v>0</v>
      </c>
      <c r="AXZ278" s="11">
        <v>0</v>
      </c>
      <c r="AYA278" s="11">
        <v>0</v>
      </c>
      <c r="AYB278" s="11">
        <v>0</v>
      </c>
      <c r="AYC278" s="11">
        <v>0</v>
      </c>
      <c r="AYD278" s="11">
        <v>0</v>
      </c>
      <c r="AYE278" s="11">
        <v>0</v>
      </c>
      <c r="AYF278" s="11">
        <v>1.053146696549193E-11</v>
      </c>
      <c r="AYG278" s="11">
        <v>-1.3209401930461423E-7</v>
      </c>
      <c r="AYH278" s="11">
        <v>0</v>
      </c>
      <c r="AYI278" s="11">
        <v>0</v>
      </c>
      <c r="AYJ278" s="11">
        <v>0</v>
      </c>
      <c r="AYK278" s="11">
        <v>0</v>
      </c>
      <c r="AYL278" s="11">
        <v>0</v>
      </c>
      <c r="AYM278" s="11">
        <v>0</v>
      </c>
      <c r="AYN278" s="11">
        <v>0</v>
      </c>
      <c r="AYO278" s="11">
        <v>0</v>
      </c>
      <c r="AYP278" s="11">
        <v>0</v>
      </c>
      <c r="AYQ278" s="11">
        <v>0</v>
      </c>
      <c r="AYR278" s="11">
        <v>0</v>
      </c>
      <c r="AYS278" s="11">
        <v>0</v>
      </c>
      <c r="AYT278" s="11">
        <v>0</v>
      </c>
      <c r="AYU278" s="11">
        <v>0</v>
      </c>
      <c r="AYV278" s="11">
        <v>0</v>
      </c>
      <c r="AYW278" s="11">
        <v>0</v>
      </c>
      <c r="AYX278" s="11">
        <v>0</v>
      </c>
      <c r="AYY278" s="11">
        <v>0</v>
      </c>
      <c r="AYZ278" s="11">
        <v>0</v>
      </c>
      <c r="AZA278" s="11">
        <v>0</v>
      </c>
      <c r="AZB278" s="11">
        <v>0</v>
      </c>
      <c r="AZC278" s="11">
        <v>0</v>
      </c>
      <c r="AZD278" s="11">
        <v>0</v>
      </c>
      <c r="AZE278" s="11">
        <v>0</v>
      </c>
      <c r="AZF278" s="11">
        <v>0</v>
      </c>
      <c r="AZG278" s="11">
        <v>0</v>
      </c>
      <c r="AZH278" s="11">
        <v>0</v>
      </c>
      <c r="AZI278" s="11">
        <v>0</v>
      </c>
      <c r="AZJ278" s="11">
        <v>0</v>
      </c>
      <c r="AZK278" s="11">
        <v>0</v>
      </c>
      <c r="AZL278" s="11">
        <v>0</v>
      </c>
      <c r="AZM278" s="11">
        <v>0</v>
      </c>
      <c r="AZN278" s="11">
        <v>0</v>
      </c>
      <c r="AZO278" s="11">
        <v>2.4336344177098421E-6</v>
      </c>
      <c r="AZP278" s="11">
        <v>0</v>
      </c>
      <c r="AZQ278" s="11">
        <v>0</v>
      </c>
      <c r="AZR278" s="11">
        <v>0</v>
      </c>
      <c r="AZS278" s="11">
        <v>-3.1937178731853057E-8</v>
      </c>
      <c r="AZT278" s="12">
        <v>16936982680.396065</v>
      </c>
      <c r="AZU278" s="12">
        <v>5930054.0132122077</v>
      </c>
      <c r="AZV278" s="12">
        <v>1472000</v>
      </c>
      <c r="AZW278" s="12">
        <v>54527.55552084963</v>
      </c>
      <c r="AZX278" s="12">
        <v>214111991111.19958</v>
      </c>
      <c r="AZY278" s="12">
        <v>2.1999999999999999E-10</v>
      </c>
      <c r="AZZ278" s="12">
        <v>224682720.97359112</v>
      </c>
      <c r="BAA278" s="12">
        <v>1E-13</v>
      </c>
      <c r="BAB278" s="12">
        <v>2483881.6514029764</v>
      </c>
      <c r="BAC278" s="12">
        <v>2.9999999999999999E-16</v>
      </c>
      <c r="BAD278" s="12">
        <v>1.1E-13</v>
      </c>
      <c r="BAE278" s="12">
        <v>7920000</v>
      </c>
      <c r="BAF278" s="12">
        <v>6380000</v>
      </c>
      <c r="BAG278" s="12">
        <v>7140823324029254</v>
      </c>
      <c r="BAH278" s="12">
        <v>928602500000</v>
      </c>
      <c r="BAI278" s="12">
        <v>637914722983.41724</v>
      </c>
      <c r="BAJ278" s="12">
        <v>742837999999999.88</v>
      </c>
      <c r="BAK278" s="12">
        <v>3478331630.8398008</v>
      </c>
      <c r="BAL278" s="12">
        <v>177447872934.32019</v>
      </c>
      <c r="BAM278" s="12">
        <v>50144535000</v>
      </c>
      <c r="BAN278" s="12">
        <v>445729200000</v>
      </c>
      <c r="BAO278" s="12">
        <v>18572050000</v>
      </c>
      <c r="BAP278" s="12">
        <v>7.757118E+16</v>
      </c>
      <c r="BAQ278" s="12">
        <v>3878559000000000</v>
      </c>
      <c r="BAR278" s="12">
        <v>1.1635677E+17</v>
      </c>
      <c r="BAS278" s="12">
        <v>1163567700000</v>
      </c>
      <c r="BAT278" s="12">
        <v>1939279500000</v>
      </c>
      <c r="BAU278" s="12">
        <v>4.25E+16</v>
      </c>
      <c r="BAV278" s="12">
        <v>2550000000000000</v>
      </c>
      <c r="BAW278" s="12">
        <v>7.65E+16</v>
      </c>
      <c r="BAX278" s="12">
        <v>765000000000</v>
      </c>
      <c r="BAY278" s="12">
        <v>850000000000</v>
      </c>
      <c r="BAZ278" s="12">
        <v>1.275E+17</v>
      </c>
      <c r="BBA278" s="12">
        <v>8924999999999999</v>
      </c>
      <c r="BBB278" s="12">
        <v>2.6774999999999997E+17</v>
      </c>
      <c r="BBC278" s="12">
        <v>2677500000000</v>
      </c>
      <c r="BBD278" s="12">
        <v>1912500000000.0005</v>
      </c>
      <c r="BBE278" s="13">
        <v>4.6328546978220375</v>
      </c>
      <c r="BBF278" s="13">
        <v>4.2553545638937713</v>
      </c>
      <c r="BBG278" s="13">
        <v>6.2451099952829141</v>
      </c>
      <c r="BBH278" s="13">
        <v>2374.3541962515014</v>
      </c>
      <c r="BBI278" s="12">
        <v>3781.5284690779499</v>
      </c>
      <c r="BBJ278" s="12">
        <v>313.17649815948198</v>
      </c>
      <c r="BBK278" s="12">
        <v>282.97379741688502</v>
      </c>
      <c r="BBL278" s="12">
        <v>264.23630270000001</v>
      </c>
      <c r="BBM278" s="12">
        <v>1007.303777</v>
      </c>
      <c r="BBN278" s="12">
        <v>80442.444803454797</v>
      </c>
      <c r="BBO278" s="14">
        <v>1058.561417524754</v>
      </c>
      <c r="BBP278" s="14">
        <v>973.23632323272545</v>
      </c>
      <c r="BBQ278" s="14">
        <v>961.26098107708776</v>
      </c>
      <c r="BBR278" s="13">
        <v>9.3736374473425119</v>
      </c>
      <c r="BBS278" s="13">
        <v>9.1985271816744163</v>
      </c>
      <c r="BBT278" s="13">
        <v>9.1010834980460444</v>
      </c>
      <c r="BBU278" s="14">
        <v>14.19384059806994</v>
      </c>
      <c r="BBV278" s="14">
        <v>14.109006128354434</v>
      </c>
      <c r="BBW278" s="14">
        <v>8.6013226461165679</v>
      </c>
      <c r="BBX278" s="14">
        <v>524.16507725623921</v>
      </c>
      <c r="BBY278" s="14">
        <v>596.90445908173842</v>
      </c>
      <c r="BBZ278" s="14">
        <v>423.94229804534791</v>
      </c>
      <c r="BCA278" s="13">
        <v>4.2599652750663779</v>
      </c>
      <c r="BCB278" s="13">
        <v>0.77275795751927234</v>
      </c>
      <c r="BCC278" s="13">
        <v>0.56973151128750787</v>
      </c>
      <c r="BCD278" s="13">
        <v>6.1706237100281759E-2</v>
      </c>
      <c r="BCE278" s="13">
        <v>26.01238379112802</v>
      </c>
      <c r="BCF278" s="13">
        <v>2.696613633850203E-2</v>
      </c>
      <c r="BCG278" s="13">
        <v>1.7064808739413191E-2</v>
      </c>
      <c r="BCH278" s="13">
        <v>7.3919297199965259E-4</v>
      </c>
      <c r="BCI278" s="13">
        <v>19968.58774591305</v>
      </c>
      <c r="BCJ278" s="13">
        <v>1.3516640098633536E-5</v>
      </c>
      <c r="BCK278" s="13">
        <v>7.0949645181922252</v>
      </c>
      <c r="BCL278" s="13">
        <v>2.6114680570814875E-6</v>
      </c>
      <c r="BCM278" s="13">
        <v>4.2725902512363834E-8</v>
      </c>
      <c r="BCN278" s="13">
        <v>2.1941622388295414E-2</v>
      </c>
      <c r="BCO278" s="13">
        <v>0.36278382970169343</v>
      </c>
      <c r="BCP278" s="13">
        <v>0.17778280512695327</v>
      </c>
      <c r="BCQ278" s="13">
        <v>4.7043213094753336</v>
      </c>
      <c r="BCR278" s="13">
        <v>5.2410613265597789E-2</v>
      </c>
      <c r="BCS278" s="13">
        <v>0.39556395801304256</v>
      </c>
      <c r="BCT278" s="13">
        <v>0.21253935284569395</v>
      </c>
      <c r="BCU278" s="13">
        <v>0.93910072240102782</v>
      </c>
      <c r="BCV278" s="13">
        <v>4.3207131875786571E-2</v>
      </c>
      <c r="BCW278" s="13">
        <v>67.438650555498583</v>
      </c>
      <c r="BCX278" s="13">
        <v>1.6996980883572807E-2</v>
      </c>
      <c r="BCY278" s="13">
        <v>5.2225846560425865E-2</v>
      </c>
      <c r="BCZ278" s="13">
        <v>2.2341170694745092E-2</v>
      </c>
      <c r="BDA278" s="13">
        <v>6.6291526039493801E-2</v>
      </c>
      <c r="BDB278" s="13">
        <v>1.4628875246656885E-3</v>
      </c>
      <c r="BDC278" s="13">
        <v>19125.503637389611</v>
      </c>
      <c r="BDD278" s="13">
        <v>2.689891738797359E-5</v>
      </c>
      <c r="BDE278" s="13">
        <v>11.962462737694819</v>
      </c>
      <c r="BDF278" s="13">
        <v>4.3426090555372544E-6</v>
      </c>
      <c r="BDG278" s="13">
        <v>2.7561558117426874E-8</v>
      </c>
      <c r="BDH278" s="13">
        <v>3.1609656822739446E-2</v>
      </c>
      <c r="BDI278" s="13">
        <v>1.2332922553499701E-2</v>
      </c>
      <c r="BDJ278" s="13">
        <v>5.5607656071415899E-2</v>
      </c>
      <c r="BDK278" s="13">
        <v>0.24873617754387009</v>
      </c>
      <c r="BDL278" s="13">
        <v>0.34188413743659352</v>
      </c>
      <c r="BDM278" s="13">
        <v>0.11452538035731136</v>
      </c>
      <c r="BDN278" s="13">
        <v>0.11590637195465771</v>
      </c>
      <c r="BDO278" s="13">
        <v>0.19438407475406821</v>
      </c>
      <c r="BDP278" s="13">
        <v>0.28582424182776034</v>
      </c>
      <c r="BDQ278" s="13">
        <v>3.4052456938246656</v>
      </c>
      <c r="BDR278" s="13">
        <v>4.7775658470439106</v>
      </c>
      <c r="BDS278" s="13">
        <v>2.7998931950028363E-2</v>
      </c>
      <c r="BDT278" s="13">
        <v>0.22645238437706811</v>
      </c>
      <c r="BDU278" s="13">
        <v>0.18862144569008907</v>
      </c>
      <c r="BDV278" s="13">
        <v>0.7448399397326918</v>
      </c>
      <c r="BDW278" s="13">
        <v>0.11757123274807159</v>
      </c>
      <c r="BDX278" s="13">
        <v>62.224136742593934</v>
      </c>
      <c r="BDY278" s="13">
        <v>5.6627607939616811E-2</v>
      </c>
      <c r="BDZ278" s="13">
        <v>3.6145507471926845</v>
      </c>
      <c r="BEA278" s="13">
        <v>9.7324456679374324E-2</v>
      </c>
      <c r="BEB278" s="13">
        <v>7.4428906365658284E-2</v>
      </c>
      <c r="BEC278" s="13">
        <v>4.4481290472528225E-2</v>
      </c>
      <c r="BED278" s="13">
        <v>3.783831000176438E-2</v>
      </c>
      <c r="BEE278" s="13">
        <v>2.2478663865459825E-2</v>
      </c>
      <c r="BEF278" s="13">
        <v>1.0636970269741731E-3</v>
      </c>
      <c r="BEG278" s="13">
        <v>24480.907833117963</v>
      </c>
      <c r="BEH278" s="13">
        <v>1.9540738942851142E-5</v>
      </c>
      <c r="BEI278" s="13">
        <v>12.442922297384428</v>
      </c>
      <c r="BEJ278" s="13">
        <v>1.0283636947653179</v>
      </c>
      <c r="BEK278" s="13">
        <v>4.6012070029963596E-6</v>
      </c>
      <c r="BEL278" s="13">
        <v>4.3906040120883416E-8</v>
      </c>
      <c r="BEM278" s="13">
        <v>1.2668709286429559E-2</v>
      </c>
      <c r="BEN278" s="13">
        <v>2.6978810783043275E-2</v>
      </c>
      <c r="BEO278" s="13">
        <v>8.984039898561726E-3</v>
      </c>
      <c r="BEP278" s="13">
        <v>0.34898446028288338</v>
      </c>
      <c r="BEQ278" s="13">
        <v>0.28340458544276148</v>
      </c>
      <c r="BER278" s="13">
        <v>0.26790138442090738</v>
      </c>
      <c r="BES278" s="13">
        <v>3.0033666932193691E-2</v>
      </c>
      <c r="BET278" s="13">
        <v>0.30446831121005125</v>
      </c>
      <c r="BEU278" s="22">
        <v>0.32426108171843115</v>
      </c>
    </row>
    <row r="279" spans="2:1503" x14ac:dyDescent="0.25">
      <c r="B279" s="16">
        <v>274</v>
      </c>
      <c r="C279" s="10">
        <v>0</v>
      </c>
      <c r="D279" s="11">
        <v>0</v>
      </c>
      <c r="E279" s="11">
        <v>0</v>
      </c>
      <c r="F279" s="11">
        <v>0</v>
      </c>
      <c r="G279" s="11">
        <v>3.582380608198561E-5</v>
      </c>
      <c r="H279" s="11">
        <v>0</v>
      </c>
      <c r="I279" s="11">
        <v>0</v>
      </c>
      <c r="J279" s="11">
        <v>0</v>
      </c>
      <c r="K279" s="11">
        <v>0</v>
      </c>
      <c r="L279" s="11">
        <v>0</v>
      </c>
      <c r="M279" s="11">
        <v>0</v>
      </c>
      <c r="N279" s="11">
        <v>0</v>
      </c>
      <c r="O279" s="11">
        <v>-1.9133550968375089E-8</v>
      </c>
      <c r="P279" s="11">
        <v>0</v>
      </c>
      <c r="Q279" s="11">
        <v>0</v>
      </c>
      <c r="R279" s="11">
        <v>0</v>
      </c>
      <c r="S279" s="11">
        <v>0</v>
      </c>
      <c r="T279" s="11">
        <v>0</v>
      </c>
      <c r="U279" s="11">
        <v>0</v>
      </c>
      <c r="V279" s="11">
        <v>0</v>
      </c>
      <c r="W279" s="11">
        <v>0</v>
      </c>
      <c r="X279" s="11">
        <v>0</v>
      </c>
      <c r="Y279" s="11">
        <v>0</v>
      </c>
      <c r="Z279" s="11">
        <v>0</v>
      </c>
      <c r="AA279" s="11">
        <v>0</v>
      </c>
      <c r="AB279" s="11">
        <v>0</v>
      </c>
      <c r="AC279" s="11">
        <v>0</v>
      </c>
      <c r="AD279" s="11">
        <v>0</v>
      </c>
      <c r="AE279" s="11">
        <v>0</v>
      </c>
      <c r="AF279" s="11">
        <v>0</v>
      </c>
      <c r="AG279" s="11">
        <v>0</v>
      </c>
      <c r="AH279" s="11">
        <v>0</v>
      </c>
      <c r="AI279" s="11">
        <v>0</v>
      </c>
      <c r="AJ279" s="11">
        <v>0</v>
      </c>
      <c r="AK279" s="11">
        <v>0</v>
      </c>
      <c r="AL279" s="11">
        <v>0</v>
      </c>
      <c r="AM279" s="11">
        <v>0</v>
      </c>
      <c r="AN279" s="11">
        <v>0</v>
      </c>
      <c r="AO279" s="11">
        <v>0</v>
      </c>
      <c r="AP279" s="11">
        <v>0</v>
      </c>
      <c r="AQ279" s="11">
        <v>0</v>
      </c>
      <c r="AR279" s="11">
        <v>8.8333932608560537E-4</v>
      </c>
      <c r="AS279" s="11">
        <v>0</v>
      </c>
      <c r="AT279" s="11">
        <v>0</v>
      </c>
      <c r="AU279" s="11">
        <v>0</v>
      </c>
      <c r="AV279" s="11">
        <v>0</v>
      </c>
      <c r="AW279" s="11">
        <v>0</v>
      </c>
      <c r="AX279" s="11">
        <v>0</v>
      </c>
      <c r="AY279" s="11">
        <v>0</v>
      </c>
      <c r="AZ279" s="11">
        <v>0</v>
      </c>
      <c r="BA279" s="11">
        <v>-1.0860527020422772E-5</v>
      </c>
      <c r="BB279" s="11">
        <v>2.8693899591435951E-28</v>
      </c>
      <c r="BC279" s="11">
        <v>4.6657729735431156E-27</v>
      </c>
      <c r="BD279" s="11">
        <v>1.4346878410335771E-28</v>
      </c>
      <c r="BE279" s="11">
        <v>0</v>
      </c>
      <c r="BF279" s="11">
        <v>0</v>
      </c>
      <c r="BG279" s="11">
        <v>5.1606728606888949E-27</v>
      </c>
      <c r="BH279" s="11">
        <v>2.3483860351501244E-27</v>
      </c>
      <c r="BI279" s="11">
        <v>5.1606728606888949E-27</v>
      </c>
      <c r="BJ279" s="11">
        <v>2.6138755435090887E-7</v>
      </c>
      <c r="BK279" s="11">
        <v>0</v>
      </c>
      <c r="BL279" s="11">
        <v>0</v>
      </c>
      <c r="BM279" s="11">
        <v>0</v>
      </c>
      <c r="BN279" s="11">
        <v>0</v>
      </c>
      <c r="BO279" s="11">
        <v>0</v>
      </c>
      <c r="BP279" s="11">
        <v>0</v>
      </c>
      <c r="BQ279" s="11">
        <v>0</v>
      </c>
      <c r="BR279" s="11">
        <v>0</v>
      </c>
      <c r="BS279" s="11">
        <v>0</v>
      </c>
      <c r="BT279" s="11">
        <v>0</v>
      </c>
      <c r="BU279" s="11">
        <v>0</v>
      </c>
      <c r="BV279" s="11">
        <v>0</v>
      </c>
      <c r="BW279" s="11">
        <v>0</v>
      </c>
      <c r="BX279" s="11">
        <v>0</v>
      </c>
      <c r="BY279" s="11">
        <v>0</v>
      </c>
      <c r="BZ279" s="11">
        <v>0</v>
      </c>
      <c r="CA279" s="11">
        <v>0</v>
      </c>
      <c r="CB279" s="11">
        <v>0</v>
      </c>
      <c r="CC279" s="11">
        <v>0</v>
      </c>
      <c r="CD279" s="11">
        <v>0</v>
      </c>
      <c r="CE279" s="11">
        <v>0</v>
      </c>
      <c r="CF279" s="11">
        <v>0</v>
      </c>
      <c r="CG279" s="11">
        <v>0</v>
      </c>
      <c r="CH279" s="11">
        <v>0</v>
      </c>
      <c r="CI279" s="11">
        <v>0</v>
      </c>
      <c r="CJ279" s="11">
        <v>0</v>
      </c>
      <c r="CK279" s="11">
        <v>0</v>
      </c>
      <c r="CL279" s="11">
        <v>8.5895051397336808E-9</v>
      </c>
      <c r="CM279" s="11">
        <v>-6.5403230408659459E-10</v>
      </c>
      <c r="CN279" s="11">
        <v>0</v>
      </c>
      <c r="CO279" s="11">
        <v>0</v>
      </c>
      <c r="CP279" s="11">
        <v>0</v>
      </c>
      <c r="CQ279" s="11">
        <v>0</v>
      </c>
      <c r="CR279" s="11">
        <v>0</v>
      </c>
      <c r="CS279" s="11">
        <v>0</v>
      </c>
      <c r="CT279" s="11">
        <v>0</v>
      </c>
      <c r="CU279" s="11">
        <v>0</v>
      </c>
      <c r="CV279" s="11">
        <v>0</v>
      </c>
      <c r="CW279" s="11">
        <v>0</v>
      </c>
      <c r="CX279" s="11">
        <v>0</v>
      </c>
      <c r="CY279" s="11">
        <v>0</v>
      </c>
      <c r="CZ279" s="11">
        <v>0</v>
      </c>
      <c r="DA279" s="11">
        <v>0</v>
      </c>
      <c r="DB279" s="11">
        <v>0</v>
      </c>
      <c r="DC279" s="11">
        <v>0</v>
      </c>
      <c r="DD279" s="11">
        <v>0</v>
      </c>
      <c r="DE279" s="11">
        <v>0</v>
      </c>
      <c r="DF279" s="11">
        <v>0</v>
      </c>
      <c r="DG279" s="11">
        <v>0</v>
      </c>
      <c r="DH279" s="11">
        <v>0</v>
      </c>
      <c r="DI279" s="11">
        <v>0</v>
      </c>
      <c r="DJ279" s="11">
        <v>0</v>
      </c>
      <c r="DK279" s="11">
        <v>0</v>
      </c>
      <c r="DL279" s="11">
        <v>0</v>
      </c>
      <c r="DM279" s="11">
        <v>0</v>
      </c>
      <c r="DN279" s="11">
        <v>0</v>
      </c>
      <c r="DO279" s="11">
        <v>0</v>
      </c>
      <c r="DP279" s="11">
        <v>0</v>
      </c>
      <c r="DQ279" s="11">
        <v>0</v>
      </c>
      <c r="DR279" s="11">
        <v>0</v>
      </c>
      <c r="DS279" s="11">
        <v>0</v>
      </c>
      <c r="DT279" s="11">
        <v>0</v>
      </c>
      <c r="DU279" s="11">
        <v>0</v>
      </c>
      <c r="DV279" s="11">
        <v>0</v>
      </c>
      <c r="DW279" s="11">
        <v>9.4484556537070497E-8</v>
      </c>
      <c r="DX279" s="11">
        <v>6.5403230408274655E-10</v>
      </c>
      <c r="DY279" s="11">
        <v>-1.9756587279473161E-8</v>
      </c>
      <c r="DZ279" s="11">
        <v>0</v>
      </c>
      <c r="EA279" s="11">
        <v>2.1776229993420994E-7</v>
      </c>
      <c r="EB279" s="11">
        <v>0</v>
      </c>
      <c r="EC279" s="11">
        <v>4.6034863659918582E-9</v>
      </c>
      <c r="ED279" s="11">
        <v>1.5366991289748347E-9</v>
      </c>
      <c r="EE279" s="11">
        <v>4.5597817429945618E-9</v>
      </c>
      <c r="EF279" s="11">
        <v>0</v>
      </c>
      <c r="EG279" s="11">
        <v>0</v>
      </c>
      <c r="EH279" s="11">
        <v>0</v>
      </c>
      <c r="EI279" s="11">
        <v>0</v>
      </c>
      <c r="EJ279" s="11">
        <v>0</v>
      </c>
      <c r="EK279" s="11">
        <v>0</v>
      </c>
      <c r="EL279" s="11">
        <v>0</v>
      </c>
      <c r="EM279" s="11">
        <v>0</v>
      </c>
      <c r="EN279" s="11">
        <v>0</v>
      </c>
      <c r="EO279" s="11">
        <v>0</v>
      </c>
      <c r="EP279" s="11">
        <v>0</v>
      </c>
      <c r="EQ279" s="11">
        <v>0</v>
      </c>
      <c r="ER279" s="11">
        <v>0</v>
      </c>
      <c r="ES279" s="11">
        <v>0</v>
      </c>
      <c r="ET279" s="11">
        <v>0</v>
      </c>
      <c r="EU279" s="11">
        <v>0</v>
      </c>
      <c r="EV279" s="11">
        <v>0</v>
      </c>
      <c r="EW279" s="11">
        <v>0</v>
      </c>
      <c r="EX279" s="11">
        <v>0</v>
      </c>
      <c r="EY279" s="11">
        <v>0</v>
      </c>
      <c r="EZ279" s="11">
        <v>0</v>
      </c>
      <c r="FA279" s="11">
        <v>0</v>
      </c>
      <c r="FB279" s="11">
        <v>9.9999999999999995E-21</v>
      </c>
      <c r="FC279" s="11">
        <v>0</v>
      </c>
      <c r="FD279" s="11">
        <v>0</v>
      </c>
      <c r="FE279" s="11">
        <v>0</v>
      </c>
      <c r="FF279" s="11">
        <v>0</v>
      </c>
      <c r="FG279" s="11">
        <v>0</v>
      </c>
      <c r="FH279" s="11">
        <v>3.4355985575041459E-6</v>
      </c>
      <c r="FI279" s="11">
        <v>0</v>
      </c>
      <c r="FJ279" s="11">
        <v>9.6699224232223545E-9</v>
      </c>
      <c r="FK279" s="11">
        <v>-3.2010394312386684E-8</v>
      </c>
      <c r="FL279" s="11">
        <v>0</v>
      </c>
      <c r="FM279" s="11">
        <v>8.0718932810823071E-7</v>
      </c>
      <c r="FN279" s="11">
        <v>0</v>
      </c>
      <c r="FO279" s="11">
        <v>0</v>
      </c>
      <c r="FP279" s="11">
        <v>0</v>
      </c>
      <c r="FQ279" s="11">
        <v>0</v>
      </c>
      <c r="FR279" s="11">
        <v>6.0731901957355434E-9</v>
      </c>
      <c r="FS279" s="11">
        <v>0</v>
      </c>
      <c r="FT279" s="11">
        <v>0</v>
      </c>
      <c r="FU279" s="11">
        <v>0</v>
      </c>
      <c r="FV279" s="11">
        <v>0</v>
      </c>
      <c r="FW279" s="11">
        <v>0</v>
      </c>
      <c r="FX279" s="11">
        <v>0</v>
      </c>
      <c r="FY279" s="11">
        <v>0</v>
      </c>
      <c r="FZ279" s="11">
        <v>0</v>
      </c>
      <c r="GA279" s="11">
        <v>0</v>
      </c>
      <c r="GB279" s="11">
        <v>0</v>
      </c>
      <c r="GC279" s="11">
        <v>0</v>
      </c>
      <c r="GD279" s="11">
        <v>0</v>
      </c>
      <c r="GE279" s="11">
        <v>0</v>
      </c>
      <c r="GF279" s="11">
        <v>0</v>
      </c>
      <c r="GG279" s="11">
        <v>0</v>
      </c>
      <c r="GH279" s="11">
        <v>0</v>
      </c>
      <c r="GI279" s="11">
        <v>0</v>
      </c>
      <c r="GJ279" s="11">
        <v>0</v>
      </c>
      <c r="GK279" s="11">
        <v>0</v>
      </c>
      <c r="GL279" s="11">
        <v>0</v>
      </c>
      <c r="GM279" s="11">
        <v>0</v>
      </c>
      <c r="GN279" s="11">
        <v>0</v>
      </c>
      <c r="GO279" s="11">
        <v>0</v>
      </c>
      <c r="GP279" s="11">
        <v>0</v>
      </c>
      <c r="GQ279" s="11">
        <v>0</v>
      </c>
      <c r="GR279" s="11">
        <v>0</v>
      </c>
      <c r="GS279" s="11">
        <v>0</v>
      </c>
      <c r="GT279" s="11">
        <v>0</v>
      </c>
      <c r="GU279" s="11">
        <v>1.0086664856246958E-8</v>
      </c>
      <c r="GV279" s="11">
        <v>0</v>
      </c>
      <c r="GW279" s="11">
        <v>-2.1920998066370039E-7</v>
      </c>
      <c r="GX279" s="11">
        <v>0</v>
      </c>
      <c r="GY279" s="11">
        <v>0</v>
      </c>
      <c r="GZ279" s="11">
        <v>0</v>
      </c>
      <c r="HA279" s="11">
        <v>0</v>
      </c>
      <c r="HB279" s="11">
        <v>0</v>
      </c>
      <c r="HC279" s="11">
        <v>0</v>
      </c>
      <c r="HD279" s="11">
        <v>0</v>
      </c>
      <c r="HE279" s="11">
        <v>0</v>
      </c>
      <c r="HF279" s="11">
        <v>0</v>
      </c>
      <c r="HG279" s="11">
        <v>0</v>
      </c>
      <c r="HH279" s="11">
        <v>0</v>
      </c>
      <c r="HI279" s="11">
        <v>0</v>
      </c>
      <c r="HJ279" s="11">
        <v>0</v>
      </c>
      <c r="HK279" s="11">
        <v>0</v>
      </c>
      <c r="HL279" s="11">
        <v>0</v>
      </c>
      <c r="HM279" s="11">
        <v>0</v>
      </c>
      <c r="HN279" s="11">
        <v>0</v>
      </c>
      <c r="HO279" s="11">
        <v>0</v>
      </c>
      <c r="HP279" s="11">
        <v>0</v>
      </c>
      <c r="HQ279" s="11">
        <v>0</v>
      </c>
      <c r="HR279" s="11">
        <v>0</v>
      </c>
      <c r="HS279" s="11">
        <v>0</v>
      </c>
      <c r="HT279" s="11">
        <v>0</v>
      </c>
      <c r="HU279" s="11">
        <v>0</v>
      </c>
      <c r="HV279" s="11">
        <v>0</v>
      </c>
      <c r="HW279" s="11">
        <v>0</v>
      </c>
      <c r="HX279" s="11">
        <v>0</v>
      </c>
      <c r="HY279" s="11">
        <v>0</v>
      </c>
      <c r="HZ279" s="11">
        <v>0</v>
      </c>
      <c r="IA279" s="11">
        <v>0</v>
      </c>
      <c r="IB279" s="11">
        <v>0</v>
      </c>
      <c r="IC279" s="11">
        <v>0</v>
      </c>
      <c r="ID279" s="11">
        <v>0</v>
      </c>
      <c r="IE279" s="11">
        <v>0</v>
      </c>
      <c r="IF279" s="11">
        <v>0</v>
      </c>
      <c r="IG279" s="11">
        <v>3.006039393670096E-10</v>
      </c>
      <c r="IH279" s="11">
        <v>0</v>
      </c>
      <c r="II279" s="11">
        <v>-8.0718932810823452E-7</v>
      </c>
      <c r="IJ279" s="11">
        <v>0</v>
      </c>
      <c r="IK279" s="11">
        <v>0</v>
      </c>
      <c r="IL279" s="11">
        <v>0</v>
      </c>
      <c r="IM279" s="11">
        <v>0</v>
      </c>
      <c r="IN279" s="11">
        <v>0</v>
      </c>
      <c r="IO279" s="11">
        <v>0</v>
      </c>
      <c r="IP279" s="11">
        <v>0</v>
      </c>
      <c r="IQ279" s="11">
        <v>0</v>
      </c>
      <c r="IR279" s="11">
        <v>0</v>
      </c>
      <c r="IS279" s="11">
        <v>0</v>
      </c>
      <c r="IT279" s="11">
        <v>0</v>
      </c>
      <c r="IU279" s="11">
        <v>0</v>
      </c>
      <c r="IV279" s="11">
        <v>0</v>
      </c>
      <c r="IW279" s="11">
        <v>0</v>
      </c>
      <c r="IX279" s="11">
        <v>0</v>
      </c>
      <c r="IY279" s="11">
        <v>0</v>
      </c>
      <c r="IZ279" s="11">
        <v>0</v>
      </c>
      <c r="JA279" s="11">
        <v>0</v>
      </c>
      <c r="JB279" s="11">
        <v>0</v>
      </c>
      <c r="JC279" s="11">
        <v>0</v>
      </c>
      <c r="JD279" s="11">
        <v>0</v>
      </c>
      <c r="JE279" s="11">
        <v>0</v>
      </c>
      <c r="JF279" s="11">
        <v>0</v>
      </c>
      <c r="JG279" s="11">
        <v>0</v>
      </c>
      <c r="JH279" s="11">
        <v>0</v>
      </c>
      <c r="JI279" s="11">
        <v>0</v>
      </c>
      <c r="JJ279" s="11">
        <v>0</v>
      </c>
      <c r="JK279" s="11">
        <v>0</v>
      </c>
      <c r="JL279" s="11">
        <v>0</v>
      </c>
      <c r="JM279" s="11">
        <v>0</v>
      </c>
      <c r="JN279" s="11">
        <v>0</v>
      </c>
      <c r="JO279" s="11">
        <v>9.2766655509097721E-7</v>
      </c>
      <c r="JP279" s="11">
        <v>0</v>
      </c>
      <c r="JQ279" s="11">
        <v>0</v>
      </c>
      <c r="JR279" s="11">
        <v>0</v>
      </c>
      <c r="JS279" s="11">
        <v>0</v>
      </c>
      <c r="JT279" s="11">
        <v>0</v>
      </c>
      <c r="JU279" s="11">
        <v>-4.6880186975159507E-9</v>
      </c>
      <c r="JV279" s="11">
        <v>0</v>
      </c>
      <c r="JW279" s="11">
        <v>0</v>
      </c>
      <c r="JX279" s="11">
        <v>0</v>
      </c>
      <c r="JY279" s="11">
        <v>0</v>
      </c>
      <c r="JZ279" s="11">
        <v>0</v>
      </c>
      <c r="KA279" s="11">
        <v>0</v>
      </c>
      <c r="KB279" s="11">
        <v>0</v>
      </c>
      <c r="KC279" s="11">
        <v>0</v>
      </c>
      <c r="KD279" s="11">
        <v>0</v>
      </c>
      <c r="KE279" s="11">
        <v>0</v>
      </c>
      <c r="KF279" s="11">
        <v>0</v>
      </c>
      <c r="KG279" s="11">
        <v>0</v>
      </c>
      <c r="KH279" s="11">
        <v>0</v>
      </c>
      <c r="KI279" s="11">
        <v>0</v>
      </c>
      <c r="KJ279" s="11">
        <v>0</v>
      </c>
      <c r="KK279" s="11">
        <v>0</v>
      </c>
      <c r="KL279" s="11">
        <v>0</v>
      </c>
      <c r="KM279" s="11">
        <v>0</v>
      </c>
      <c r="KN279" s="11">
        <v>0</v>
      </c>
      <c r="KO279" s="11">
        <v>0</v>
      </c>
      <c r="KP279" s="11">
        <v>0</v>
      </c>
      <c r="KQ279" s="11">
        <v>0</v>
      </c>
      <c r="KR279" s="11">
        <v>0</v>
      </c>
      <c r="KS279" s="11">
        <v>0</v>
      </c>
      <c r="KT279" s="11">
        <v>0</v>
      </c>
      <c r="KU279" s="11">
        <v>0</v>
      </c>
      <c r="KV279" s="11">
        <v>0</v>
      </c>
      <c r="KW279" s="11">
        <v>0</v>
      </c>
      <c r="KX279" s="11">
        <v>0</v>
      </c>
      <c r="KY279" s="11">
        <v>0</v>
      </c>
      <c r="KZ279" s="11">
        <v>2.0614812335355049E-6</v>
      </c>
      <c r="LA279" s="11">
        <v>0</v>
      </c>
      <c r="LB279" s="11">
        <v>0</v>
      </c>
      <c r="LC279" s="11">
        <v>0</v>
      </c>
      <c r="LD279" s="11">
        <v>0</v>
      </c>
      <c r="LE279" s="11">
        <v>0</v>
      </c>
      <c r="LF279" s="11">
        <v>0</v>
      </c>
      <c r="LG279" s="11">
        <v>-1.5763775194672808E-9</v>
      </c>
      <c r="LH279" s="11">
        <v>0</v>
      </c>
      <c r="LI279" s="11">
        <v>0</v>
      </c>
      <c r="LJ279" s="11">
        <v>0</v>
      </c>
      <c r="LK279" s="11">
        <v>0</v>
      </c>
      <c r="LL279" s="11">
        <v>0</v>
      </c>
      <c r="LM279" s="11">
        <v>0</v>
      </c>
      <c r="LN279" s="11">
        <v>0</v>
      </c>
      <c r="LO279" s="11">
        <v>0</v>
      </c>
      <c r="LP279" s="11">
        <v>0</v>
      </c>
      <c r="LQ279" s="11">
        <v>0</v>
      </c>
      <c r="LR279" s="11">
        <v>0</v>
      </c>
      <c r="LS279" s="11">
        <v>0</v>
      </c>
      <c r="LT279" s="11">
        <v>0</v>
      </c>
      <c r="LU279" s="11">
        <v>0</v>
      </c>
      <c r="LV279" s="11">
        <v>0</v>
      </c>
      <c r="LW279" s="11">
        <v>0</v>
      </c>
      <c r="LX279" s="11">
        <v>0</v>
      </c>
      <c r="LY279" s="11">
        <v>0</v>
      </c>
      <c r="LZ279" s="11">
        <v>0</v>
      </c>
      <c r="MA279" s="11">
        <v>0</v>
      </c>
      <c r="MB279" s="11">
        <v>0</v>
      </c>
      <c r="MC279" s="11">
        <v>0</v>
      </c>
      <c r="MD279" s="11">
        <v>0</v>
      </c>
      <c r="ME279" s="11">
        <v>0</v>
      </c>
      <c r="MF279" s="11">
        <v>0</v>
      </c>
      <c r="MG279" s="11">
        <v>0</v>
      </c>
      <c r="MH279" s="11">
        <v>0</v>
      </c>
      <c r="MI279" s="11">
        <v>0</v>
      </c>
      <c r="MJ279" s="11">
        <v>0</v>
      </c>
      <c r="MK279" s="11">
        <v>3.4358020558925082E-7</v>
      </c>
      <c r="ML279" s="11">
        <v>0</v>
      </c>
      <c r="MM279" s="11">
        <v>0</v>
      </c>
      <c r="MN279" s="11">
        <v>0</v>
      </c>
      <c r="MO279" s="11">
        <v>0</v>
      </c>
      <c r="MP279" s="11">
        <v>0</v>
      </c>
      <c r="MQ279" s="11">
        <v>0</v>
      </c>
      <c r="MR279" s="11">
        <v>0</v>
      </c>
      <c r="MS279" s="11">
        <v>-4.5984889802678377E-9</v>
      </c>
      <c r="MT279" s="11">
        <v>0</v>
      </c>
      <c r="MU279" s="11">
        <v>0</v>
      </c>
      <c r="MV279" s="11">
        <v>0</v>
      </c>
      <c r="MW279" s="11">
        <v>0</v>
      </c>
      <c r="MX279" s="11">
        <v>0</v>
      </c>
      <c r="MY279" s="11">
        <v>0</v>
      </c>
      <c r="MZ279" s="11">
        <v>0</v>
      </c>
      <c r="NA279" s="11">
        <v>0</v>
      </c>
      <c r="NB279" s="11">
        <v>0</v>
      </c>
      <c r="NC279" s="11">
        <v>0</v>
      </c>
      <c r="ND279" s="11">
        <v>0</v>
      </c>
      <c r="NE279" s="11">
        <v>0</v>
      </c>
      <c r="NF279" s="11">
        <v>0</v>
      </c>
      <c r="NG279" s="11">
        <v>0</v>
      </c>
      <c r="NH279" s="11">
        <v>0</v>
      </c>
      <c r="NI279" s="11">
        <v>0</v>
      </c>
      <c r="NJ279" s="11">
        <v>0</v>
      </c>
      <c r="NK279" s="11">
        <v>0</v>
      </c>
      <c r="NL279" s="11">
        <v>0</v>
      </c>
      <c r="NM279" s="11">
        <v>0</v>
      </c>
      <c r="NN279" s="11">
        <v>0</v>
      </c>
      <c r="NO279" s="11">
        <v>0</v>
      </c>
      <c r="NP279" s="11">
        <v>0</v>
      </c>
      <c r="NQ279" s="11">
        <v>0</v>
      </c>
      <c r="NR279" s="11">
        <v>0</v>
      </c>
      <c r="NS279" s="11">
        <v>0</v>
      </c>
      <c r="NT279" s="11">
        <v>0</v>
      </c>
      <c r="NU279" s="11">
        <v>0</v>
      </c>
      <c r="NV279" s="11">
        <v>3.9533853637173578E-6</v>
      </c>
      <c r="NW279" s="11">
        <v>0</v>
      </c>
      <c r="NX279" s="11">
        <v>0</v>
      </c>
      <c r="NY279" s="11">
        <v>0</v>
      </c>
      <c r="NZ279" s="11">
        <v>0</v>
      </c>
      <c r="OA279" s="11">
        <v>0</v>
      </c>
      <c r="OB279" s="11">
        <v>0</v>
      </c>
      <c r="OC279" s="11">
        <v>0</v>
      </c>
      <c r="OD279" s="11">
        <v>0</v>
      </c>
      <c r="OE279" s="11">
        <v>-8.9757365541541191E-6</v>
      </c>
      <c r="OF279" s="11">
        <v>1.9192849468076943E-28</v>
      </c>
      <c r="OG279" s="11">
        <v>0</v>
      </c>
      <c r="OH279" s="11">
        <v>0</v>
      </c>
      <c r="OI279" s="11">
        <v>1.9783090022487711E-26</v>
      </c>
      <c r="OJ279" s="11">
        <v>5.1925638918420895E-7</v>
      </c>
      <c r="OK279" s="11">
        <v>0</v>
      </c>
      <c r="OL279" s="11">
        <v>0</v>
      </c>
      <c r="OM279" s="11">
        <v>0</v>
      </c>
      <c r="ON279" s="11">
        <v>0</v>
      </c>
      <c r="OO279" s="11">
        <v>2.9979281607393609E-7</v>
      </c>
      <c r="OP279" s="11">
        <v>0</v>
      </c>
      <c r="OQ279" s="11">
        <v>0</v>
      </c>
      <c r="OR279" s="11">
        <v>0</v>
      </c>
      <c r="OS279" s="11">
        <v>0</v>
      </c>
      <c r="OT279" s="11">
        <v>0</v>
      </c>
      <c r="OU279" s="11">
        <v>0</v>
      </c>
      <c r="OV279" s="11">
        <v>0</v>
      </c>
      <c r="OW279" s="11">
        <v>0</v>
      </c>
      <c r="OX279" s="11">
        <v>0</v>
      </c>
      <c r="OY279" s="11">
        <v>0</v>
      </c>
      <c r="OZ279" s="11">
        <v>0</v>
      </c>
      <c r="PA279" s="11">
        <v>0</v>
      </c>
      <c r="PB279" s="11">
        <v>0</v>
      </c>
      <c r="PC279" s="11">
        <v>0</v>
      </c>
      <c r="PD279" s="11">
        <v>0</v>
      </c>
      <c r="PE279" s="11">
        <v>0</v>
      </c>
      <c r="PF279" s="11">
        <v>0</v>
      </c>
      <c r="PG279" s="11">
        <v>0</v>
      </c>
      <c r="PH279" s="11">
        <v>0</v>
      </c>
      <c r="PI279" s="11">
        <v>0</v>
      </c>
      <c r="PJ279" s="11">
        <v>3.1709775876277E-8</v>
      </c>
      <c r="PK279" s="11">
        <v>0</v>
      </c>
      <c r="PL279" s="11">
        <v>0</v>
      </c>
      <c r="PM279" s="11">
        <v>0</v>
      </c>
      <c r="PN279" s="11">
        <v>0</v>
      </c>
      <c r="PO279" s="11">
        <v>0</v>
      </c>
      <c r="PP279" s="11">
        <v>3.9683677489881659E-6</v>
      </c>
      <c r="PQ279" s="11">
        <v>-2.9385921478826884E-7</v>
      </c>
      <c r="PR279" s="11">
        <v>8.3037289171706622E-9</v>
      </c>
      <c r="PS279" s="11">
        <v>0</v>
      </c>
      <c r="PT279" s="11">
        <v>3.2221641478859817E-8</v>
      </c>
      <c r="PU279" s="11">
        <v>0</v>
      </c>
      <c r="PV279" s="11">
        <v>0</v>
      </c>
      <c r="PW279" s="11">
        <v>0</v>
      </c>
      <c r="PX279" s="11">
        <v>0</v>
      </c>
      <c r="PY279" s="11">
        <v>0</v>
      </c>
      <c r="PZ279" s="11">
        <v>0</v>
      </c>
      <c r="QA279" s="11">
        <v>1.6806722689075633E-8</v>
      </c>
      <c r="QB279" s="11">
        <v>0</v>
      </c>
      <c r="QC279" s="11">
        <v>0</v>
      </c>
      <c r="QD279" s="11">
        <v>0</v>
      </c>
      <c r="QE279" s="11">
        <v>-3.9782701267707408</v>
      </c>
      <c r="QF279" s="11">
        <v>7.4384817394128018E-26</v>
      </c>
      <c r="QG279" s="11">
        <v>2.854205177190198E-24</v>
      </c>
      <c r="QH279" s="11">
        <v>0</v>
      </c>
      <c r="QI279" s="11">
        <v>2.3869880378004038E-4</v>
      </c>
      <c r="QJ279" s="11">
        <v>0</v>
      </c>
      <c r="QK279" s="11">
        <v>0</v>
      </c>
      <c r="QL279" s="11">
        <v>0</v>
      </c>
      <c r="QM279" s="11">
        <v>0</v>
      </c>
      <c r="QN279" s="11">
        <v>0</v>
      </c>
      <c r="QO279" s="11">
        <v>0</v>
      </c>
      <c r="QP279" s="11">
        <v>0</v>
      </c>
      <c r="QQ279" s="11">
        <v>0</v>
      </c>
      <c r="QR279" s="11">
        <v>0</v>
      </c>
      <c r="QS279" s="11">
        <v>0</v>
      </c>
      <c r="QT279" s="11">
        <v>0</v>
      </c>
      <c r="QU279" s="11">
        <v>0</v>
      </c>
      <c r="QV279" s="11">
        <v>0</v>
      </c>
      <c r="QW279" s="11">
        <v>0</v>
      </c>
      <c r="QX279" s="11">
        <v>0</v>
      </c>
      <c r="QY279" s="11">
        <v>0</v>
      </c>
      <c r="QZ279" s="11">
        <v>0</v>
      </c>
      <c r="RA279" s="11">
        <v>0</v>
      </c>
      <c r="RB279" s="11">
        <v>0</v>
      </c>
      <c r="RC279" s="11">
        <v>0</v>
      </c>
      <c r="RD279" s="11">
        <v>0</v>
      </c>
      <c r="RE279" s="11">
        <v>0</v>
      </c>
      <c r="RF279" s="11">
        <v>0</v>
      </c>
      <c r="RG279" s="11">
        <v>0</v>
      </c>
      <c r="RH279" s="11">
        <v>0</v>
      </c>
      <c r="RI279" s="11">
        <v>0</v>
      </c>
      <c r="RJ279" s="11">
        <v>0</v>
      </c>
      <c r="RK279" s="11">
        <v>0</v>
      </c>
      <c r="RL279" s="11">
        <v>0</v>
      </c>
      <c r="RM279" s="11">
        <v>0</v>
      </c>
      <c r="RN279" s="11">
        <v>0</v>
      </c>
      <c r="RO279" s="11">
        <v>0</v>
      </c>
      <c r="RP279" s="11">
        <v>0.31803141629045795</v>
      </c>
      <c r="RQ279" s="11">
        <v>-3.5736696546034151E-8</v>
      </c>
      <c r="RR279" s="11">
        <v>7.6613211919946913E-9</v>
      </c>
      <c r="RS279" s="11">
        <v>8.3825095192741339E-6</v>
      </c>
      <c r="RT279" s="11">
        <v>0</v>
      </c>
      <c r="RU279" s="11">
        <v>0</v>
      </c>
      <c r="RV279" s="11">
        <v>0</v>
      </c>
      <c r="RW279" s="11">
        <v>0</v>
      </c>
      <c r="RX279" s="11">
        <v>0</v>
      </c>
      <c r="RY279" s="11">
        <v>0</v>
      </c>
      <c r="RZ279" s="11">
        <v>0</v>
      </c>
      <c r="SA279" s="11">
        <v>0</v>
      </c>
      <c r="SB279" s="11">
        <v>0</v>
      </c>
      <c r="SC279" s="11">
        <v>0</v>
      </c>
      <c r="SD279" s="11">
        <v>0</v>
      </c>
      <c r="SE279" s="11">
        <v>0</v>
      </c>
      <c r="SF279" s="11">
        <v>0</v>
      </c>
      <c r="SG279" s="11">
        <v>0</v>
      </c>
      <c r="SH279" s="11">
        <v>0</v>
      </c>
      <c r="SI279" s="11">
        <v>0</v>
      </c>
      <c r="SJ279" s="11">
        <v>0</v>
      </c>
      <c r="SK279" s="11">
        <v>0</v>
      </c>
      <c r="SL279" s="11">
        <v>0</v>
      </c>
      <c r="SM279" s="11">
        <v>0</v>
      </c>
      <c r="SN279" s="11">
        <v>0</v>
      </c>
      <c r="SO279" s="11">
        <v>0</v>
      </c>
      <c r="SP279" s="11">
        <v>0</v>
      </c>
      <c r="SQ279" s="11">
        <v>0</v>
      </c>
      <c r="SR279" s="11">
        <v>0</v>
      </c>
      <c r="SS279" s="11">
        <v>0</v>
      </c>
      <c r="ST279" s="11">
        <v>0</v>
      </c>
      <c r="SU279" s="11">
        <v>0</v>
      </c>
      <c r="SV279" s="11">
        <v>0</v>
      </c>
      <c r="SW279" s="11">
        <v>0</v>
      </c>
      <c r="SX279" s="11">
        <v>0</v>
      </c>
      <c r="SY279" s="11">
        <v>0</v>
      </c>
      <c r="SZ279" s="11">
        <v>0</v>
      </c>
      <c r="TA279" s="11">
        <v>3.657361287340267</v>
      </c>
      <c r="TB279" s="11">
        <v>0</v>
      </c>
      <c r="TC279" s="11">
        <v>-7.7582369797876202E-9</v>
      </c>
      <c r="TD279" s="11">
        <v>0</v>
      </c>
      <c r="TE279" s="11">
        <v>0</v>
      </c>
      <c r="TF279" s="11">
        <v>0</v>
      </c>
      <c r="TG279" s="11">
        <v>0</v>
      </c>
      <c r="TH279" s="11">
        <v>0</v>
      </c>
      <c r="TI279" s="11">
        <v>0</v>
      </c>
      <c r="TJ279" s="11">
        <v>0</v>
      </c>
      <c r="TK279" s="11">
        <v>0</v>
      </c>
      <c r="TL279" s="11">
        <v>0</v>
      </c>
      <c r="TM279" s="11">
        <v>0</v>
      </c>
      <c r="TN279" s="11">
        <v>0</v>
      </c>
      <c r="TO279" s="11">
        <v>0</v>
      </c>
      <c r="TP279" s="11">
        <v>0</v>
      </c>
      <c r="TQ279" s="11">
        <v>0</v>
      </c>
      <c r="TR279" s="11">
        <v>0</v>
      </c>
      <c r="TS279" s="11">
        <v>0</v>
      </c>
      <c r="TT279" s="11">
        <v>0</v>
      </c>
      <c r="TU279" s="11">
        <v>0</v>
      </c>
      <c r="TV279" s="11">
        <v>0</v>
      </c>
      <c r="TW279" s="11">
        <v>0</v>
      </c>
      <c r="TX279" s="11">
        <v>0</v>
      </c>
      <c r="TY279" s="11">
        <v>0</v>
      </c>
      <c r="TZ279" s="11">
        <v>0</v>
      </c>
      <c r="UA279" s="11">
        <v>0</v>
      </c>
      <c r="UB279" s="11">
        <v>0</v>
      </c>
      <c r="UC279" s="11">
        <v>0</v>
      </c>
      <c r="UD279" s="11">
        <v>0</v>
      </c>
      <c r="UE279" s="11">
        <v>0</v>
      </c>
      <c r="UF279" s="11">
        <v>0</v>
      </c>
      <c r="UG279" s="11">
        <v>0</v>
      </c>
      <c r="UH279" s="11">
        <v>0</v>
      </c>
      <c r="UI279" s="11">
        <v>0</v>
      </c>
      <c r="UJ279" s="11">
        <v>0</v>
      </c>
      <c r="UK279" s="11">
        <v>0</v>
      </c>
      <c r="UL279" s="11">
        <v>0</v>
      </c>
      <c r="UM279" s="11">
        <v>1.8551395154308716E-8</v>
      </c>
      <c r="UN279" s="11">
        <v>0</v>
      </c>
      <c r="UO279" s="11">
        <v>-8.3844462768429827E-6</v>
      </c>
      <c r="UP279" s="11">
        <v>0</v>
      </c>
      <c r="UQ279" s="11">
        <v>0</v>
      </c>
      <c r="UR279" s="11">
        <v>0</v>
      </c>
      <c r="US279" s="11">
        <v>0</v>
      </c>
      <c r="UT279" s="11">
        <v>0</v>
      </c>
      <c r="UU279" s="11">
        <v>0</v>
      </c>
      <c r="UV279" s="11">
        <v>0</v>
      </c>
      <c r="UW279" s="11">
        <v>0</v>
      </c>
      <c r="UX279" s="11">
        <v>0</v>
      </c>
      <c r="UY279" s="11">
        <v>0</v>
      </c>
      <c r="UZ279" s="11">
        <v>0</v>
      </c>
      <c r="VA279" s="11">
        <v>0</v>
      </c>
      <c r="VB279" s="11">
        <v>0</v>
      </c>
      <c r="VC279" s="11">
        <v>0</v>
      </c>
      <c r="VD279" s="11">
        <v>0</v>
      </c>
      <c r="VE279" s="11">
        <v>0</v>
      </c>
      <c r="VF279" s="11">
        <v>0</v>
      </c>
      <c r="VG279" s="11">
        <v>0</v>
      </c>
      <c r="VH279" s="11">
        <v>0</v>
      </c>
      <c r="VI279" s="11">
        <v>0</v>
      </c>
      <c r="VJ279" s="11">
        <v>0</v>
      </c>
      <c r="VK279" s="11">
        <v>0</v>
      </c>
      <c r="VL279" s="11">
        <v>0</v>
      </c>
      <c r="VM279" s="11">
        <v>0</v>
      </c>
      <c r="VN279" s="11">
        <v>0</v>
      </c>
      <c r="VO279" s="11">
        <v>0</v>
      </c>
      <c r="VP279" s="11">
        <v>0</v>
      </c>
      <c r="VQ279" s="11">
        <v>0</v>
      </c>
      <c r="VR279" s="11">
        <v>0</v>
      </c>
      <c r="VS279" s="11">
        <v>0</v>
      </c>
      <c r="VT279" s="11">
        <v>0</v>
      </c>
      <c r="VU279" s="11">
        <v>0</v>
      </c>
      <c r="VV279" s="11">
        <v>0</v>
      </c>
      <c r="VW279" s="11">
        <v>2.8774227736895366E-3</v>
      </c>
      <c r="VX279" s="11">
        <v>0</v>
      </c>
      <c r="VY279" s="11">
        <v>0</v>
      </c>
      <c r="VZ279" s="11">
        <v>0</v>
      </c>
      <c r="WA279" s="11">
        <v>-1.1838036790915219E-3</v>
      </c>
      <c r="WB279" s="11">
        <v>1.6122098512810667E-26</v>
      </c>
      <c r="WC279" s="11">
        <v>5.8213207614405083E-25</v>
      </c>
      <c r="WD279" s="11">
        <v>1.61211625329129E-25</v>
      </c>
      <c r="WE279" s="11">
        <v>0</v>
      </c>
      <c r="WF279" s="11">
        <v>0</v>
      </c>
      <c r="WG279" s="11">
        <v>3.6420227415534293E-25</v>
      </c>
      <c r="WH279" s="11">
        <v>1.0951704813715324E-25</v>
      </c>
      <c r="WI279" s="11">
        <v>6.2408902477509885E-25</v>
      </c>
      <c r="WJ279" s="11">
        <v>3.5374717426902332E-8</v>
      </c>
      <c r="WK279" s="11">
        <v>0</v>
      </c>
      <c r="WL279" s="11">
        <v>0</v>
      </c>
      <c r="WM279" s="11">
        <v>0</v>
      </c>
      <c r="WN279" s="11">
        <v>0</v>
      </c>
      <c r="WO279" s="11">
        <v>0</v>
      </c>
      <c r="WP279" s="11">
        <v>0</v>
      </c>
      <c r="WQ279" s="11">
        <v>0</v>
      </c>
      <c r="WR279" s="11">
        <v>0</v>
      </c>
      <c r="WS279" s="11">
        <v>0</v>
      </c>
      <c r="WT279" s="11">
        <v>0</v>
      </c>
      <c r="WU279" s="11">
        <v>0</v>
      </c>
      <c r="WV279" s="11">
        <v>0</v>
      </c>
      <c r="WW279" s="11">
        <v>0</v>
      </c>
      <c r="WX279" s="11">
        <v>0</v>
      </c>
      <c r="WY279" s="11">
        <v>0</v>
      </c>
      <c r="WZ279" s="11">
        <v>0</v>
      </c>
      <c r="XA279" s="11">
        <v>0</v>
      </c>
      <c r="XB279" s="11">
        <v>0</v>
      </c>
      <c r="XC279" s="11">
        <v>0</v>
      </c>
      <c r="XD279" s="11">
        <v>0</v>
      </c>
      <c r="XE279" s="11">
        <v>0</v>
      </c>
      <c r="XF279" s="11">
        <v>0</v>
      </c>
      <c r="XG279" s="11">
        <v>0</v>
      </c>
      <c r="XH279" s="11">
        <v>0</v>
      </c>
      <c r="XI279" s="11">
        <v>0</v>
      </c>
      <c r="XJ279" s="11">
        <v>0</v>
      </c>
      <c r="XK279" s="11">
        <v>0</v>
      </c>
      <c r="XL279" s="11">
        <v>6.1765182900055343E-25</v>
      </c>
      <c r="XM279" s="11">
        <v>-1.5864377179117425E-20</v>
      </c>
      <c r="XN279" s="11">
        <v>0</v>
      </c>
      <c r="XO279" s="11">
        <v>0</v>
      </c>
      <c r="XP279" s="11">
        <v>0</v>
      </c>
      <c r="XQ279" s="11">
        <v>0</v>
      </c>
      <c r="XR279" s="11">
        <v>0</v>
      </c>
      <c r="XS279" s="11">
        <v>0</v>
      </c>
      <c r="XT279" s="11">
        <v>0</v>
      </c>
      <c r="XU279" s="11">
        <v>0</v>
      </c>
      <c r="XV279" s="11">
        <v>0</v>
      </c>
      <c r="XW279" s="11">
        <v>0</v>
      </c>
      <c r="XX279" s="11">
        <v>0</v>
      </c>
      <c r="XY279" s="11">
        <v>0</v>
      </c>
      <c r="XZ279" s="11">
        <v>0</v>
      </c>
      <c r="YA279" s="11">
        <v>0</v>
      </c>
      <c r="YB279" s="11">
        <v>0</v>
      </c>
      <c r="YC279" s="11">
        <v>0</v>
      </c>
      <c r="YD279" s="11">
        <v>0</v>
      </c>
      <c r="YE279" s="11">
        <v>0</v>
      </c>
      <c r="YF279" s="11">
        <v>0</v>
      </c>
      <c r="YG279" s="11">
        <v>0</v>
      </c>
      <c r="YH279" s="11">
        <v>0</v>
      </c>
      <c r="YI279" s="11">
        <v>0</v>
      </c>
      <c r="YJ279" s="11">
        <v>0</v>
      </c>
      <c r="YK279" s="11">
        <v>0</v>
      </c>
      <c r="YL279" s="11">
        <v>0</v>
      </c>
      <c r="YM279" s="11">
        <v>0</v>
      </c>
      <c r="YN279" s="11">
        <v>0</v>
      </c>
      <c r="YO279" s="11">
        <v>0</v>
      </c>
      <c r="YP279" s="11">
        <v>0</v>
      </c>
      <c r="YQ279" s="11">
        <v>0</v>
      </c>
      <c r="YR279" s="11">
        <v>0</v>
      </c>
      <c r="YS279" s="11">
        <v>0</v>
      </c>
      <c r="YT279" s="11">
        <v>1.7185301391720728E-8</v>
      </c>
      <c r="YU279" s="11">
        <v>0</v>
      </c>
      <c r="YV279" s="11">
        <v>0</v>
      </c>
      <c r="YW279" s="11">
        <v>1.4823643896013282E-5</v>
      </c>
      <c r="YX279" s="11">
        <v>9.9999999999999995E-21</v>
      </c>
      <c r="YY279" s="11">
        <v>-2.5902944932840107E-8</v>
      </c>
      <c r="YZ279" s="11">
        <v>0</v>
      </c>
      <c r="ZA279" s="11">
        <v>3.0568609444387115E-7</v>
      </c>
      <c r="ZB279" s="11">
        <v>0</v>
      </c>
      <c r="ZC279" s="11">
        <v>6.3436975251168173E-9</v>
      </c>
      <c r="ZD279" s="11">
        <v>1.9118052308084635E-9</v>
      </c>
      <c r="ZE279" s="11">
        <v>1.8961281134079192E-8</v>
      </c>
      <c r="ZF279" s="11">
        <v>0</v>
      </c>
      <c r="ZG279" s="11">
        <v>0</v>
      </c>
      <c r="ZH279" s="11">
        <v>0</v>
      </c>
      <c r="ZI279" s="11">
        <v>0</v>
      </c>
      <c r="ZJ279" s="11">
        <v>0</v>
      </c>
      <c r="ZK279" s="11">
        <v>0</v>
      </c>
      <c r="ZL279" s="11">
        <v>0</v>
      </c>
      <c r="ZM279" s="11">
        <v>0</v>
      </c>
      <c r="ZN279" s="11">
        <v>0</v>
      </c>
      <c r="ZO279" s="11">
        <v>0</v>
      </c>
      <c r="ZP279" s="11">
        <v>0</v>
      </c>
      <c r="ZQ279" s="11">
        <v>0</v>
      </c>
      <c r="ZR279" s="11">
        <v>0</v>
      </c>
      <c r="ZS279" s="11">
        <v>0</v>
      </c>
      <c r="ZT279" s="11">
        <v>0</v>
      </c>
      <c r="ZU279" s="11">
        <v>0</v>
      </c>
      <c r="ZV279" s="11">
        <v>0</v>
      </c>
      <c r="ZW279" s="11">
        <v>0</v>
      </c>
      <c r="ZX279" s="11">
        <v>0</v>
      </c>
      <c r="ZY279" s="11">
        <v>0</v>
      </c>
      <c r="ZZ279" s="11">
        <v>0</v>
      </c>
      <c r="AAA279" s="11">
        <v>0</v>
      </c>
      <c r="AAB279" s="11">
        <v>0</v>
      </c>
      <c r="AAC279" s="11">
        <v>0</v>
      </c>
      <c r="AAD279" s="11">
        <v>0</v>
      </c>
      <c r="AAE279" s="11">
        <v>0</v>
      </c>
      <c r="AAF279" s="11">
        <v>0</v>
      </c>
      <c r="AAG279" s="11">
        <v>0</v>
      </c>
      <c r="AAH279" s="11">
        <v>2.8075083136388795E-27</v>
      </c>
      <c r="AAI279" s="11">
        <v>0</v>
      </c>
      <c r="AAJ279" s="11">
        <v>8.1860328823048566E-9</v>
      </c>
      <c r="AAK279" s="11">
        <v>-3.9272614638155987E-9</v>
      </c>
      <c r="AAL279" s="11">
        <v>0</v>
      </c>
      <c r="AAM279" s="11">
        <v>1.7229253897099406E-7</v>
      </c>
      <c r="AAN279" s="11">
        <v>0</v>
      </c>
      <c r="AAO279" s="11">
        <v>0</v>
      </c>
      <c r="AAP279" s="11">
        <v>0</v>
      </c>
      <c r="AAQ279" s="11">
        <v>0</v>
      </c>
      <c r="AAR279" s="11">
        <v>0</v>
      </c>
      <c r="AAS279" s="11">
        <v>0</v>
      </c>
      <c r="AAT279" s="11">
        <v>1.4496738829655867E-14</v>
      </c>
      <c r="AAU279" s="11">
        <v>0</v>
      </c>
      <c r="AAV279" s="11">
        <v>0</v>
      </c>
      <c r="AAW279" s="11">
        <v>0</v>
      </c>
      <c r="AAX279" s="11">
        <v>0</v>
      </c>
      <c r="AAY279" s="11">
        <v>0</v>
      </c>
      <c r="AAZ279" s="11">
        <v>0</v>
      </c>
      <c r="ABA279" s="11">
        <v>0</v>
      </c>
      <c r="ABB279" s="11">
        <v>0</v>
      </c>
      <c r="ABC279" s="11">
        <v>0</v>
      </c>
      <c r="ABD279" s="11">
        <v>0</v>
      </c>
      <c r="ABE279" s="11">
        <v>0</v>
      </c>
      <c r="ABF279" s="11">
        <v>0</v>
      </c>
      <c r="ABG279" s="11">
        <v>0</v>
      </c>
      <c r="ABH279" s="11">
        <v>0</v>
      </c>
      <c r="ABI279" s="11">
        <v>0</v>
      </c>
      <c r="ABJ279" s="11">
        <v>0</v>
      </c>
      <c r="ABK279" s="11">
        <v>0</v>
      </c>
      <c r="ABL279" s="11">
        <v>0</v>
      </c>
      <c r="ABM279" s="11">
        <v>0</v>
      </c>
      <c r="ABN279" s="11">
        <v>0</v>
      </c>
      <c r="ABO279" s="11">
        <v>0</v>
      </c>
      <c r="ABP279" s="11">
        <v>0</v>
      </c>
      <c r="ABQ279" s="11">
        <v>0</v>
      </c>
      <c r="ABR279" s="11">
        <v>0</v>
      </c>
      <c r="ABS279" s="11">
        <v>0</v>
      </c>
      <c r="ABT279" s="11">
        <v>0</v>
      </c>
      <c r="ABU279" s="11">
        <v>1.7716912050529387E-8</v>
      </c>
      <c r="ABV279" s="11">
        <v>0</v>
      </c>
      <c r="ABW279" s="11">
        <v>-3.0860161862686848E-7</v>
      </c>
      <c r="ABX279" s="11">
        <v>0</v>
      </c>
      <c r="ABY279" s="11">
        <v>0</v>
      </c>
      <c r="ABZ279" s="11">
        <v>0</v>
      </c>
      <c r="ACA279" s="11">
        <v>0</v>
      </c>
      <c r="ACB279" s="11">
        <v>0</v>
      </c>
      <c r="ACC279" s="11">
        <v>0</v>
      </c>
      <c r="ACD279" s="11">
        <v>0</v>
      </c>
      <c r="ACE279" s="11">
        <v>0</v>
      </c>
      <c r="ACF279" s="11">
        <v>0</v>
      </c>
      <c r="ACG279" s="11">
        <v>0</v>
      </c>
      <c r="ACH279" s="11">
        <v>0</v>
      </c>
      <c r="ACI279" s="11">
        <v>0</v>
      </c>
      <c r="ACJ279" s="11">
        <v>0</v>
      </c>
      <c r="ACK279" s="11">
        <v>0</v>
      </c>
      <c r="ACL279" s="11">
        <v>0</v>
      </c>
      <c r="ACM279" s="11">
        <v>0</v>
      </c>
      <c r="ACN279" s="11">
        <v>0</v>
      </c>
      <c r="ACO279" s="11">
        <v>0</v>
      </c>
      <c r="ACP279" s="11">
        <v>0</v>
      </c>
      <c r="ACQ279" s="11">
        <v>0</v>
      </c>
      <c r="ACR279" s="11">
        <v>0</v>
      </c>
      <c r="ACS279" s="11">
        <v>0</v>
      </c>
      <c r="ACT279" s="11">
        <v>0</v>
      </c>
      <c r="ACU279" s="11">
        <v>0</v>
      </c>
      <c r="ACV279" s="11">
        <v>0</v>
      </c>
      <c r="ACW279" s="11">
        <v>0</v>
      </c>
      <c r="ACX279" s="11">
        <v>0</v>
      </c>
      <c r="ACY279" s="11">
        <v>0</v>
      </c>
      <c r="ACZ279" s="11">
        <v>0</v>
      </c>
      <c r="ADA279" s="11">
        <v>0</v>
      </c>
      <c r="ADB279" s="11">
        <v>0</v>
      </c>
      <c r="ADC279" s="11">
        <v>0</v>
      </c>
      <c r="ADD279" s="11">
        <v>0</v>
      </c>
      <c r="ADE279" s="11">
        <v>0</v>
      </c>
      <c r="ADF279" s="11">
        <v>0</v>
      </c>
      <c r="ADG279" s="11">
        <v>3.927261463799735E-9</v>
      </c>
      <c r="ADH279" s="11">
        <v>0</v>
      </c>
      <c r="ADI279" s="11">
        <v>-1.7320683221258642E-7</v>
      </c>
      <c r="ADJ279" s="11">
        <v>0</v>
      </c>
      <c r="ADK279" s="11">
        <v>0</v>
      </c>
      <c r="ADL279" s="11">
        <v>0</v>
      </c>
      <c r="ADM279" s="11">
        <v>0</v>
      </c>
      <c r="ADN279" s="11">
        <v>0</v>
      </c>
      <c r="ADO279" s="11">
        <v>0</v>
      </c>
      <c r="ADP279" s="11">
        <v>0</v>
      </c>
      <c r="ADQ279" s="11">
        <v>0</v>
      </c>
      <c r="ADR279" s="11">
        <v>0</v>
      </c>
      <c r="ADS279" s="11">
        <v>0</v>
      </c>
      <c r="ADT279" s="11">
        <v>0</v>
      </c>
      <c r="ADU279" s="11">
        <v>0</v>
      </c>
      <c r="ADV279" s="11">
        <v>0</v>
      </c>
      <c r="ADW279" s="11">
        <v>0</v>
      </c>
      <c r="ADX279" s="11">
        <v>0</v>
      </c>
      <c r="ADY279" s="11">
        <v>0</v>
      </c>
      <c r="ADZ279" s="11">
        <v>0</v>
      </c>
      <c r="AEA279" s="11">
        <v>0</v>
      </c>
      <c r="AEB279" s="11">
        <v>0</v>
      </c>
      <c r="AEC279" s="11">
        <v>0</v>
      </c>
      <c r="AED279" s="11">
        <v>0</v>
      </c>
      <c r="AEE279" s="11">
        <v>0</v>
      </c>
      <c r="AEF279" s="11">
        <v>0</v>
      </c>
      <c r="AEG279" s="11">
        <v>0</v>
      </c>
      <c r="AEH279" s="11">
        <v>0</v>
      </c>
      <c r="AEI279" s="11">
        <v>0</v>
      </c>
      <c r="AEJ279" s="11">
        <v>0</v>
      </c>
      <c r="AEK279" s="11">
        <v>0</v>
      </c>
      <c r="AEL279" s="11">
        <v>0</v>
      </c>
      <c r="AEM279" s="11">
        <v>0</v>
      </c>
      <c r="AEN279" s="11">
        <v>0</v>
      </c>
      <c r="AEO279" s="11">
        <v>6.1765182899975198E-25</v>
      </c>
      <c r="AEP279" s="11">
        <v>0</v>
      </c>
      <c r="AEQ279" s="11">
        <v>0</v>
      </c>
      <c r="AER279" s="11">
        <v>0</v>
      </c>
      <c r="AES279" s="11">
        <v>0</v>
      </c>
      <c r="AET279" s="11">
        <v>0</v>
      </c>
      <c r="AEU279" s="11">
        <v>-6.4256950753873074E-9</v>
      </c>
      <c r="AEV279" s="11">
        <v>0</v>
      </c>
      <c r="AEW279" s="11">
        <v>0</v>
      </c>
      <c r="AEX279" s="11">
        <v>0</v>
      </c>
      <c r="AEY279" s="11">
        <v>0</v>
      </c>
      <c r="AEZ279" s="11">
        <v>0</v>
      </c>
      <c r="AFA279" s="11">
        <v>0</v>
      </c>
      <c r="AFB279" s="11">
        <v>0</v>
      </c>
      <c r="AFC279" s="11">
        <v>0</v>
      </c>
      <c r="AFD279" s="11">
        <v>0</v>
      </c>
      <c r="AFE279" s="11">
        <v>0</v>
      </c>
      <c r="AFF279" s="11">
        <v>0</v>
      </c>
      <c r="AFG279" s="11">
        <v>0</v>
      </c>
      <c r="AFH279" s="11">
        <v>0</v>
      </c>
      <c r="AFI279" s="11">
        <v>0</v>
      </c>
      <c r="AFJ279" s="11">
        <v>0</v>
      </c>
      <c r="AFK279" s="11">
        <v>0</v>
      </c>
      <c r="AFL279" s="11">
        <v>0</v>
      </c>
      <c r="AFM279" s="11">
        <v>0</v>
      </c>
      <c r="AFN279" s="11">
        <v>0</v>
      </c>
      <c r="AFO279" s="11">
        <v>0</v>
      </c>
      <c r="AFP279" s="11">
        <v>0</v>
      </c>
      <c r="AFQ279" s="11">
        <v>0</v>
      </c>
      <c r="AFR279" s="11">
        <v>0</v>
      </c>
      <c r="AFS279" s="11">
        <v>0</v>
      </c>
      <c r="AFT279" s="11">
        <v>0</v>
      </c>
      <c r="AFU279" s="11">
        <v>0</v>
      </c>
      <c r="AFV279" s="11">
        <v>0</v>
      </c>
      <c r="AFW279" s="11">
        <v>0</v>
      </c>
      <c r="AFX279" s="11">
        <v>0</v>
      </c>
      <c r="AFY279" s="11">
        <v>0</v>
      </c>
      <c r="AFZ279" s="11">
        <v>1.1117732921995535E-5</v>
      </c>
      <c r="AGA279" s="11">
        <v>0</v>
      </c>
      <c r="AGB279" s="11">
        <v>0</v>
      </c>
      <c r="AGC279" s="11">
        <v>0</v>
      </c>
      <c r="AGD279" s="11">
        <v>0</v>
      </c>
      <c r="AGE279" s="11">
        <v>0</v>
      </c>
      <c r="AGF279" s="11">
        <v>0</v>
      </c>
      <c r="AGG279" s="11">
        <v>-1.9282114494299935E-9</v>
      </c>
      <c r="AGH279" s="11">
        <v>0</v>
      </c>
      <c r="AGI279" s="11">
        <v>0</v>
      </c>
      <c r="AGJ279" s="11">
        <v>0</v>
      </c>
      <c r="AGK279" s="11">
        <v>0</v>
      </c>
      <c r="AGL279" s="11">
        <v>0</v>
      </c>
      <c r="AGM279" s="11">
        <v>0</v>
      </c>
      <c r="AGN279" s="11">
        <v>0</v>
      </c>
      <c r="AGO279" s="11">
        <v>0</v>
      </c>
      <c r="AGP279" s="11">
        <v>0</v>
      </c>
      <c r="AGQ279" s="11">
        <v>0</v>
      </c>
      <c r="AGR279" s="11">
        <v>0</v>
      </c>
      <c r="AGS279" s="11">
        <v>0</v>
      </c>
      <c r="AGT279" s="11">
        <v>0</v>
      </c>
      <c r="AGU279" s="11">
        <v>0</v>
      </c>
      <c r="AGV279" s="11">
        <v>0</v>
      </c>
      <c r="AGW279" s="11">
        <v>0</v>
      </c>
      <c r="AGX279" s="11">
        <v>0</v>
      </c>
      <c r="AGY279" s="11">
        <v>0</v>
      </c>
      <c r="AGZ279" s="11">
        <v>0</v>
      </c>
      <c r="AHA279" s="11">
        <v>0</v>
      </c>
      <c r="AHB279" s="11">
        <v>0</v>
      </c>
      <c r="AHC279" s="11">
        <v>0</v>
      </c>
      <c r="AHD279" s="11">
        <v>0</v>
      </c>
      <c r="AHE279" s="11">
        <v>0</v>
      </c>
      <c r="AHF279" s="11">
        <v>0</v>
      </c>
      <c r="AHG279" s="11">
        <v>0</v>
      </c>
      <c r="AHH279" s="11">
        <v>0</v>
      </c>
      <c r="AHI279" s="11">
        <v>0</v>
      </c>
      <c r="AHJ279" s="11">
        <v>0</v>
      </c>
      <c r="AHK279" s="11">
        <v>0</v>
      </c>
      <c r="AHL279" s="11">
        <v>0</v>
      </c>
      <c r="AHM279" s="11">
        <v>0</v>
      </c>
      <c r="AHN279" s="11">
        <v>0</v>
      </c>
      <c r="AHO279" s="11">
        <v>0</v>
      </c>
      <c r="AHP279" s="11">
        <v>0</v>
      </c>
      <c r="AHQ279" s="11">
        <v>0</v>
      </c>
      <c r="AHR279" s="11">
        <v>0</v>
      </c>
      <c r="AHS279" s="11">
        <v>0</v>
      </c>
      <c r="AHT279" s="11">
        <v>0</v>
      </c>
      <c r="AHU279" s="11">
        <v>0</v>
      </c>
      <c r="AHV279" s="11">
        <v>0</v>
      </c>
      <c r="AHW279" s="11">
        <v>0</v>
      </c>
      <c r="AHX279" s="11">
        <v>0</v>
      </c>
      <c r="AHY279" s="11">
        <v>0</v>
      </c>
      <c r="AHZ279" s="11">
        <v>0</v>
      </c>
      <c r="AIA279" s="11">
        <v>0</v>
      </c>
      <c r="AIB279" s="11">
        <v>0</v>
      </c>
      <c r="AIC279" s="11">
        <v>0</v>
      </c>
      <c r="AID279" s="11">
        <v>2.4911186751511984E-7</v>
      </c>
      <c r="AIE279" s="11">
        <v>-9.6026573711066209E-9</v>
      </c>
      <c r="AIF279" s="11">
        <v>2.2296361121094998E-7</v>
      </c>
      <c r="AIG279" s="11">
        <v>0</v>
      </c>
      <c r="AIH279" s="11">
        <v>0</v>
      </c>
      <c r="AII279" s="11">
        <v>0</v>
      </c>
      <c r="AIJ279" s="11">
        <v>1.9607843137254903E-9</v>
      </c>
      <c r="AIK279" s="11">
        <v>0</v>
      </c>
      <c r="AIL279" s="11">
        <v>0</v>
      </c>
      <c r="AIM279" s="11">
        <v>0</v>
      </c>
      <c r="AIN279" s="11">
        <v>0</v>
      </c>
      <c r="AIO279" s="11">
        <v>0</v>
      </c>
      <c r="AIP279" s="11">
        <v>0</v>
      </c>
      <c r="AIQ279" s="11">
        <v>0</v>
      </c>
      <c r="AIR279" s="11">
        <v>0</v>
      </c>
      <c r="AIS279" s="11">
        <v>0</v>
      </c>
      <c r="AIT279" s="11">
        <v>0</v>
      </c>
      <c r="AIU279" s="11">
        <v>0</v>
      </c>
      <c r="AIV279" s="11">
        <v>0</v>
      </c>
      <c r="AIW279" s="11">
        <v>0</v>
      </c>
      <c r="AIX279" s="11">
        <v>0</v>
      </c>
      <c r="AIY279" s="11">
        <v>0</v>
      </c>
      <c r="AIZ279" s="11">
        <v>0</v>
      </c>
      <c r="AJA279" s="11">
        <v>0</v>
      </c>
      <c r="AJB279" s="11">
        <v>0</v>
      </c>
      <c r="AJC279" s="11">
        <v>0</v>
      </c>
      <c r="AJD279" s="11">
        <v>0</v>
      </c>
      <c r="AJE279" s="11">
        <v>0</v>
      </c>
      <c r="AJF279" s="11">
        <v>0</v>
      </c>
      <c r="AJG279" s="11">
        <v>0</v>
      </c>
      <c r="AJH279" s="11">
        <v>0</v>
      </c>
      <c r="AJI279" s="11">
        <v>0</v>
      </c>
      <c r="AJJ279" s="11">
        <v>0</v>
      </c>
      <c r="AJK279" s="11">
        <v>0</v>
      </c>
      <c r="AJL279" s="11">
        <v>0</v>
      </c>
      <c r="AJM279" s="11">
        <v>0</v>
      </c>
      <c r="AJN279" s="11">
        <v>0</v>
      </c>
      <c r="AJO279" s="11">
        <v>0</v>
      </c>
      <c r="AJP279" s="11">
        <v>9.7898846849167515E-12</v>
      </c>
      <c r="AJQ279" s="11">
        <v>-2.2296659514526869E-7</v>
      </c>
      <c r="AJR279" s="11">
        <v>0</v>
      </c>
      <c r="AJS279" s="11">
        <v>0</v>
      </c>
      <c r="AJT279" s="11">
        <v>0</v>
      </c>
      <c r="AJU279" s="11">
        <v>0</v>
      </c>
      <c r="AJV279" s="11">
        <v>0</v>
      </c>
      <c r="AJW279" s="11">
        <v>0</v>
      </c>
      <c r="AJX279" s="11">
        <v>0</v>
      </c>
      <c r="AJY279" s="11">
        <v>0</v>
      </c>
      <c r="AJZ279" s="11">
        <v>0</v>
      </c>
      <c r="AKA279" s="11">
        <v>0</v>
      </c>
      <c r="AKB279" s="11">
        <v>0</v>
      </c>
      <c r="AKC279" s="11">
        <v>0</v>
      </c>
      <c r="AKD279" s="11">
        <v>0</v>
      </c>
      <c r="AKE279" s="11">
        <v>0</v>
      </c>
      <c r="AKF279" s="11">
        <v>0</v>
      </c>
      <c r="AKG279" s="11">
        <v>0</v>
      </c>
      <c r="AKH279" s="11">
        <v>0</v>
      </c>
      <c r="AKI279" s="11">
        <v>0</v>
      </c>
      <c r="AKJ279" s="11">
        <v>0</v>
      </c>
      <c r="AKK279" s="11">
        <v>0</v>
      </c>
      <c r="AKL279" s="11">
        <v>0</v>
      </c>
      <c r="AKM279" s="11">
        <v>0</v>
      </c>
      <c r="AKN279" s="11">
        <v>0</v>
      </c>
      <c r="AKO279" s="11">
        <v>0</v>
      </c>
      <c r="AKP279" s="11">
        <v>0</v>
      </c>
      <c r="AKQ279" s="11">
        <v>0</v>
      </c>
      <c r="AKR279" s="11">
        <v>0</v>
      </c>
      <c r="AKS279" s="11">
        <v>0</v>
      </c>
      <c r="AKT279" s="11">
        <v>0</v>
      </c>
      <c r="AKU279" s="11">
        <v>0</v>
      </c>
      <c r="AKV279" s="11">
        <v>0</v>
      </c>
      <c r="AKW279" s="11">
        <v>0</v>
      </c>
      <c r="AKX279" s="11">
        <v>0</v>
      </c>
      <c r="AKY279" s="11">
        <v>3.9683677489877712E-6</v>
      </c>
      <c r="AKZ279" s="11">
        <v>0</v>
      </c>
      <c r="ALA279" s="11">
        <v>0</v>
      </c>
      <c r="ALB279" s="11">
        <v>0</v>
      </c>
      <c r="ALC279" s="11">
        <v>-3.2438586287524683E-8</v>
      </c>
      <c r="ALD279" s="11">
        <v>0</v>
      </c>
      <c r="ALE279" s="11">
        <v>0</v>
      </c>
      <c r="ALF279" s="11">
        <v>0</v>
      </c>
      <c r="ALG279" s="11">
        <v>0</v>
      </c>
      <c r="ALH279" s="11">
        <v>0</v>
      </c>
      <c r="ALI279" s="11">
        <v>0</v>
      </c>
      <c r="ALJ279" s="11">
        <v>0</v>
      </c>
      <c r="ALK279" s="11">
        <v>0</v>
      </c>
      <c r="ALL279" s="11">
        <v>0</v>
      </c>
      <c r="ALM279" s="11">
        <v>0</v>
      </c>
      <c r="ALN279" s="11">
        <v>0</v>
      </c>
      <c r="ALO279" s="11">
        <v>0</v>
      </c>
      <c r="ALP279" s="11">
        <v>0</v>
      </c>
      <c r="ALQ279" s="11">
        <v>0</v>
      </c>
      <c r="ALR279" s="11">
        <v>0</v>
      </c>
      <c r="ALS279" s="11">
        <v>0</v>
      </c>
      <c r="ALT279" s="11">
        <v>0</v>
      </c>
      <c r="ALU279" s="11">
        <v>0</v>
      </c>
      <c r="ALV279" s="11">
        <v>0</v>
      </c>
      <c r="ALW279" s="11">
        <v>0</v>
      </c>
      <c r="ALX279" s="11">
        <v>0</v>
      </c>
      <c r="ALY279" s="11">
        <v>0</v>
      </c>
      <c r="ALZ279" s="11">
        <v>0</v>
      </c>
      <c r="AMA279" s="11">
        <v>0</v>
      </c>
      <c r="AMB279" s="11">
        <v>0</v>
      </c>
      <c r="AMC279" s="11">
        <v>0</v>
      </c>
      <c r="AMD279" s="11">
        <v>0</v>
      </c>
      <c r="AME279" s="11">
        <v>0</v>
      </c>
      <c r="AMF279" s="11">
        <v>0</v>
      </c>
      <c r="AMG279" s="11">
        <v>0</v>
      </c>
      <c r="AMH279" s="11">
        <v>0</v>
      </c>
      <c r="AMI279" s="11">
        <v>0</v>
      </c>
      <c r="AMJ279" s="11">
        <v>2.844922114157459E-7</v>
      </c>
      <c r="AMK279" s="11">
        <v>0</v>
      </c>
      <c r="AML279" s="11">
        <v>0</v>
      </c>
      <c r="AMM279" s="11">
        <v>0</v>
      </c>
      <c r="AMN279" s="11">
        <v>0</v>
      </c>
      <c r="AMO279" s="11">
        <v>-8.577918311524507E-6</v>
      </c>
      <c r="AMP279" s="11">
        <v>3.9212571046754224E-35</v>
      </c>
      <c r="AMQ279" s="11">
        <v>0</v>
      </c>
      <c r="AMR279" s="11">
        <v>0</v>
      </c>
      <c r="AMS279" s="11">
        <v>4.041855854495342E-33</v>
      </c>
      <c r="AMT279" s="11">
        <v>0</v>
      </c>
      <c r="AMU279" s="11">
        <v>0</v>
      </c>
      <c r="AMV279" s="11">
        <v>0</v>
      </c>
      <c r="AMW279" s="11">
        <v>0</v>
      </c>
      <c r="AMX279" s="11">
        <v>0</v>
      </c>
      <c r="AMY279" s="11">
        <v>0</v>
      </c>
      <c r="AMZ279" s="11">
        <v>0</v>
      </c>
      <c r="ANA279" s="11">
        <v>0</v>
      </c>
      <c r="ANB279" s="11">
        <v>0</v>
      </c>
      <c r="ANC279" s="11">
        <v>0</v>
      </c>
      <c r="AND279" s="11">
        <v>0</v>
      </c>
      <c r="ANE279" s="11">
        <v>0</v>
      </c>
      <c r="ANF279" s="11">
        <v>0</v>
      </c>
      <c r="ANG279" s="11">
        <v>0</v>
      </c>
      <c r="ANH279" s="11">
        <v>0</v>
      </c>
      <c r="ANI279" s="11">
        <v>0</v>
      </c>
      <c r="ANJ279" s="11">
        <v>0</v>
      </c>
      <c r="ANK279" s="11">
        <v>0</v>
      </c>
      <c r="ANL279" s="11">
        <v>0</v>
      </c>
      <c r="ANM279" s="11">
        <v>0</v>
      </c>
      <c r="ANN279" s="11">
        <v>0</v>
      </c>
      <c r="ANO279" s="11">
        <v>0</v>
      </c>
      <c r="ANP279" s="11">
        <v>0</v>
      </c>
      <c r="ANQ279" s="11">
        <v>0</v>
      </c>
      <c r="ANR279" s="11">
        <v>0</v>
      </c>
      <c r="ANS279" s="11">
        <v>0</v>
      </c>
      <c r="ANT279" s="11">
        <v>0</v>
      </c>
      <c r="ANU279" s="11">
        <v>0</v>
      </c>
      <c r="ANV279" s="11">
        <v>3.8674157077409421E-8</v>
      </c>
      <c r="ANW279" s="11">
        <v>0</v>
      </c>
      <c r="ANX279" s="11">
        <v>0</v>
      </c>
      <c r="ANY279" s="11">
        <v>0</v>
      </c>
      <c r="ANZ279" s="11">
        <v>4.8349773578752707E-6</v>
      </c>
      <c r="AOA279" s="11">
        <v>-2.6926123984947601E-7</v>
      </c>
      <c r="AOB279" s="11">
        <v>8.9753746616491718E-9</v>
      </c>
      <c r="AOC279" s="11">
        <v>0</v>
      </c>
      <c r="AOD279" s="11">
        <v>1.152327150469637E-8</v>
      </c>
      <c r="AOE279" s="11">
        <v>0</v>
      </c>
      <c r="AOF279" s="11">
        <v>0</v>
      </c>
      <c r="AOG279" s="11">
        <v>0</v>
      </c>
      <c r="AOH279" s="11">
        <v>0</v>
      </c>
      <c r="AOI279" s="11">
        <v>0</v>
      </c>
      <c r="AOJ279" s="11">
        <v>0</v>
      </c>
      <c r="AOK279" s="11">
        <v>0</v>
      </c>
      <c r="AOL279" s="11">
        <v>0</v>
      </c>
      <c r="AOM279" s="11">
        <v>0</v>
      </c>
      <c r="AON279" s="11">
        <v>0</v>
      </c>
      <c r="AOO279" s="11">
        <v>0</v>
      </c>
      <c r="AOP279" s="11">
        <v>0</v>
      </c>
      <c r="AOQ279" s="11">
        <v>0</v>
      </c>
      <c r="AOR279" s="11">
        <v>0</v>
      </c>
      <c r="AOS279" s="11">
        <v>0</v>
      </c>
      <c r="AOT279" s="11">
        <v>0</v>
      </c>
      <c r="AOU279" s="11">
        <v>0</v>
      </c>
      <c r="AOV279" s="11">
        <v>0</v>
      </c>
      <c r="AOW279" s="11">
        <v>0</v>
      </c>
      <c r="AOX279" s="11">
        <v>0</v>
      </c>
      <c r="AOY279" s="11">
        <v>0</v>
      </c>
      <c r="AOZ279" s="11">
        <v>0</v>
      </c>
      <c r="APA279" s="11">
        <v>0</v>
      </c>
      <c r="APB279" s="11">
        <v>0</v>
      </c>
      <c r="APC279" s="11">
        <v>0</v>
      </c>
      <c r="APD279" s="11">
        <v>0</v>
      </c>
      <c r="APE279" s="11">
        <v>0</v>
      </c>
      <c r="APF279" s="11">
        <v>0</v>
      </c>
      <c r="APG279" s="11">
        <v>0</v>
      </c>
      <c r="APH279" s="11">
        <v>0</v>
      </c>
      <c r="API279" s="11">
        <v>0</v>
      </c>
      <c r="APJ279" s="11">
        <v>0</v>
      </c>
      <c r="APK279" s="11">
        <v>0</v>
      </c>
      <c r="APL279" s="11">
        <v>2.6926123984947511E-7</v>
      </c>
      <c r="APM279" s="11">
        <v>-1.0945948860060462E-8</v>
      </c>
      <c r="APN279" s="11">
        <v>2.2296448115913241E-7</v>
      </c>
      <c r="APO279" s="11">
        <v>0</v>
      </c>
      <c r="APP279" s="11">
        <v>0</v>
      </c>
      <c r="APQ279" s="11">
        <v>0</v>
      </c>
      <c r="APR279" s="11">
        <v>0</v>
      </c>
      <c r="APS279" s="11">
        <v>0</v>
      </c>
      <c r="APT279" s="11">
        <v>0</v>
      </c>
      <c r="APU279" s="11">
        <v>0</v>
      </c>
      <c r="APV279" s="11">
        <v>0</v>
      </c>
      <c r="APW279" s="11">
        <v>0</v>
      </c>
      <c r="APX279" s="11">
        <v>0</v>
      </c>
      <c r="APY279" s="11">
        <v>0</v>
      </c>
      <c r="APZ279" s="11">
        <v>0</v>
      </c>
      <c r="AQA279" s="11">
        <v>0</v>
      </c>
      <c r="AQB279" s="11">
        <v>0</v>
      </c>
      <c r="AQC279" s="11">
        <v>0</v>
      </c>
      <c r="AQD279" s="11">
        <v>0</v>
      </c>
      <c r="AQE279" s="11">
        <v>0</v>
      </c>
      <c r="AQF279" s="11">
        <v>0</v>
      </c>
      <c r="AQG279" s="11">
        <v>0</v>
      </c>
      <c r="AQH279" s="11">
        <v>0</v>
      </c>
      <c r="AQI279" s="11">
        <v>0</v>
      </c>
      <c r="AQJ279" s="11">
        <v>0</v>
      </c>
      <c r="AQK279" s="11">
        <v>0</v>
      </c>
      <c r="AQL279" s="11">
        <v>0</v>
      </c>
      <c r="AQM279" s="11">
        <v>0</v>
      </c>
      <c r="AQN279" s="11">
        <v>0</v>
      </c>
      <c r="AQO279" s="11">
        <v>0</v>
      </c>
      <c r="AQP279" s="11">
        <v>0</v>
      </c>
      <c r="AQQ279" s="11">
        <v>0</v>
      </c>
      <c r="AQR279" s="11">
        <v>0</v>
      </c>
      <c r="AQS279" s="11">
        <v>0</v>
      </c>
      <c r="AQT279" s="11">
        <v>0</v>
      </c>
      <c r="AQU279" s="11">
        <v>0</v>
      </c>
      <c r="AQV279" s="11">
        <v>0</v>
      </c>
      <c r="AQW279" s="11">
        <v>0</v>
      </c>
      <c r="AQX279" s="11">
        <v>9.7898846849167515E-12</v>
      </c>
      <c r="AQY279" s="11">
        <v>-2.2296659514526554E-7</v>
      </c>
      <c r="AQZ279" s="11">
        <v>0</v>
      </c>
      <c r="ARA279" s="11">
        <v>0</v>
      </c>
      <c r="ARB279" s="11">
        <v>0</v>
      </c>
      <c r="ARC279" s="11">
        <v>0</v>
      </c>
      <c r="ARD279" s="11">
        <v>0</v>
      </c>
      <c r="ARE279" s="11">
        <v>0</v>
      </c>
      <c r="ARF279" s="11">
        <v>0</v>
      </c>
      <c r="ARG279" s="11">
        <v>0</v>
      </c>
      <c r="ARH279" s="11">
        <v>0</v>
      </c>
      <c r="ARI279" s="11">
        <v>0</v>
      </c>
      <c r="ARJ279" s="11">
        <v>0</v>
      </c>
      <c r="ARK279" s="11">
        <v>0</v>
      </c>
      <c r="ARL279" s="11">
        <v>0</v>
      </c>
      <c r="ARM279" s="11">
        <v>0</v>
      </c>
      <c r="ARN279" s="11">
        <v>0</v>
      </c>
      <c r="ARO279" s="11">
        <v>0</v>
      </c>
      <c r="ARP279" s="11">
        <v>0</v>
      </c>
      <c r="ARQ279" s="11">
        <v>0</v>
      </c>
      <c r="ARR279" s="11">
        <v>0</v>
      </c>
      <c r="ARS279" s="11">
        <v>0</v>
      </c>
      <c r="ART279" s="11">
        <v>0</v>
      </c>
      <c r="ARU279" s="11">
        <v>0</v>
      </c>
      <c r="ARV279" s="11">
        <v>0</v>
      </c>
      <c r="ARW279" s="11">
        <v>0</v>
      </c>
      <c r="ARX279" s="11">
        <v>0</v>
      </c>
      <c r="ARY279" s="11">
        <v>0</v>
      </c>
      <c r="ARZ279" s="11">
        <v>0</v>
      </c>
      <c r="ASA279" s="11">
        <v>0</v>
      </c>
      <c r="ASB279" s="11">
        <v>0</v>
      </c>
      <c r="ASC279" s="11">
        <v>0</v>
      </c>
      <c r="ASD279" s="11">
        <v>0</v>
      </c>
      <c r="ASE279" s="11">
        <v>0</v>
      </c>
      <c r="ASF279" s="11">
        <v>0</v>
      </c>
      <c r="ASG279" s="11">
        <v>3.2233182385831987E-6</v>
      </c>
      <c r="ASH279" s="11">
        <v>0</v>
      </c>
      <c r="ASI279" s="11">
        <v>0</v>
      </c>
      <c r="ASJ279" s="11">
        <v>0</v>
      </c>
      <c r="ASK279" s="11">
        <v>-1.1600751793504684E-8</v>
      </c>
      <c r="ASL279" s="11">
        <v>0</v>
      </c>
      <c r="ASM279" s="11">
        <v>0</v>
      </c>
      <c r="ASN279" s="11">
        <v>0</v>
      </c>
      <c r="ASO279" s="11">
        <v>0</v>
      </c>
      <c r="ASP279" s="11">
        <v>0</v>
      </c>
      <c r="ASQ279" s="11">
        <v>0</v>
      </c>
      <c r="ASR279" s="11">
        <v>0</v>
      </c>
      <c r="ASS279" s="11">
        <v>0</v>
      </c>
      <c r="AST279" s="11">
        <v>0</v>
      </c>
      <c r="ASU279" s="11">
        <v>0</v>
      </c>
      <c r="ASV279" s="11">
        <v>0</v>
      </c>
      <c r="ASW279" s="11">
        <v>0</v>
      </c>
      <c r="ASX279" s="11">
        <v>0</v>
      </c>
      <c r="ASY279" s="11">
        <v>0</v>
      </c>
      <c r="ASZ279" s="11">
        <v>0</v>
      </c>
      <c r="ATA279" s="11">
        <v>0</v>
      </c>
      <c r="ATB279" s="11">
        <v>0</v>
      </c>
      <c r="ATC279" s="11">
        <v>0</v>
      </c>
      <c r="ATD279" s="11">
        <v>0</v>
      </c>
      <c r="ATE279" s="11">
        <v>0</v>
      </c>
      <c r="ATF279" s="11">
        <v>0</v>
      </c>
      <c r="ATG279" s="11">
        <v>0</v>
      </c>
      <c r="ATH279" s="11">
        <v>0</v>
      </c>
      <c r="ATI279" s="11">
        <v>0</v>
      </c>
      <c r="ATJ279" s="11">
        <v>0</v>
      </c>
      <c r="ATK279" s="11">
        <v>0</v>
      </c>
      <c r="ATL279" s="11">
        <v>0</v>
      </c>
      <c r="ATM279" s="11">
        <v>4.9275496452969838E-7</v>
      </c>
      <c r="ATN279" s="11">
        <v>0</v>
      </c>
      <c r="ATO279" s="11">
        <v>0</v>
      </c>
      <c r="ATP279" s="11">
        <v>0</v>
      </c>
      <c r="ATQ279" s="11">
        <v>0</v>
      </c>
      <c r="ATR279" s="11">
        <v>0</v>
      </c>
      <c r="ATS279" s="11">
        <v>0</v>
      </c>
      <c r="ATT279" s="11">
        <v>0</v>
      </c>
      <c r="ATU279" s="11">
        <v>0</v>
      </c>
      <c r="ATV279" s="11">
        <v>0</v>
      </c>
      <c r="ATW279" s="11">
        <v>-8.4122738684132669E-6</v>
      </c>
      <c r="ATX279" s="11">
        <v>5.8978786269219341E-25</v>
      </c>
      <c r="ATY279" s="11">
        <v>0</v>
      </c>
      <c r="ATZ279" s="11">
        <v>0</v>
      </c>
      <c r="AUA279" s="11">
        <v>6.0647616722703571E-23</v>
      </c>
      <c r="AUB279" s="11">
        <v>0</v>
      </c>
      <c r="AUC279" s="11">
        <v>0</v>
      </c>
      <c r="AUD279" s="11">
        <v>0</v>
      </c>
      <c r="AUE279" s="11">
        <v>0</v>
      </c>
      <c r="AUF279" s="11">
        <v>0</v>
      </c>
      <c r="AUG279" s="11">
        <v>0</v>
      </c>
      <c r="AUH279" s="11">
        <v>0</v>
      </c>
      <c r="AUI279" s="11">
        <v>0</v>
      </c>
      <c r="AUJ279" s="11">
        <v>0</v>
      </c>
      <c r="AUK279" s="11">
        <v>0</v>
      </c>
      <c r="AUL279" s="11">
        <v>0</v>
      </c>
      <c r="AUM279" s="11">
        <v>0</v>
      </c>
      <c r="AUN279" s="11">
        <v>0</v>
      </c>
      <c r="AUO279" s="11">
        <v>0</v>
      </c>
      <c r="AUP279" s="11">
        <v>0</v>
      </c>
      <c r="AUQ279" s="11">
        <v>0</v>
      </c>
      <c r="AUR279" s="11">
        <v>0</v>
      </c>
      <c r="AUS279" s="11">
        <v>0</v>
      </c>
      <c r="AUT279" s="11">
        <v>0</v>
      </c>
      <c r="AUU279" s="11">
        <v>0</v>
      </c>
      <c r="AUV279" s="11">
        <v>0</v>
      </c>
      <c r="AUW279" s="11">
        <v>0</v>
      </c>
      <c r="AUX279" s="11">
        <v>0</v>
      </c>
      <c r="AUY279" s="11">
        <v>0</v>
      </c>
      <c r="AUZ279" s="11">
        <v>0</v>
      </c>
      <c r="AVA279" s="11">
        <v>0</v>
      </c>
      <c r="AVB279" s="11">
        <v>0</v>
      </c>
      <c r="AVC279" s="11">
        <v>0</v>
      </c>
      <c r="AVD279" s="11">
        <v>0</v>
      </c>
      <c r="AVE279" s="11">
        <v>0</v>
      </c>
      <c r="AVF279" s="11">
        <v>0</v>
      </c>
      <c r="AVG279" s="11">
        <v>0</v>
      </c>
      <c r="AVH279" s="11">
        <v>5.6784803087477353E-6</v>
      </c>
      <c r="AVI279" s="11">
        <v>-2.4405115581587169E-7</v>
      </c>
      <c r="AVJ279" s="11">
        <v>7.5748144375595357E-9</v>
      </c>
      <c r="AVK279" s="11">
        <v>0</v>
      </c>
      <c r="AVL279" s="11">
        <v>5.9819468111077761E-8</v>
      </c>
      <c r="AVM279" s="11">
        <v>0</v>
      </c>
      <c r="AVN279" s="11">
        <v>0</v>
      </c>
      <c r="AVO279" s="11">
        <v>0</v>
      </c>
      <c r="AVP279" s="11">
        <v>0</v>
      </c>
      <c r="AVQ279" s="11">
        <v>0</v>
      </c>
      <c r="AVR279" s="11">
        <v>0</v>
      </c>
      <c r="AVS279" s="11">
        <v>0</v>
      </c>
      <c r="AVT279" s="11">
        <v>0</v>
      </c>
      <c r="AVU279" s="11">
        <v>0</v>
      </c>
      <c r="AVV279" s="11">
        <v>0</v>
      </c>
      <c r="AVW279" s="11">
        <v>0</v>
      </c>
      <c r="AVX279" s="11">
        <v>0</v>
      </c>
      <c r="AVY279" s="11">
        <v>0</v>
      </c>
      <c r="AVZ279" s="11">
        <v>0</v>
      </c>
      <c r="AWA279" s="11">
        <v>0</v>
      </c>
      <c r="AWB279" s="11">
        <v>0</v>
      </c>
      <c r="AWC279" s="11">
        <v>0</v>
      </c>
      <c r="AWD279" s="11">
        <v>0</v>
      </c>
      <c r="AWE279" s="11">
        <v>0</v>
      </c>
      <c r="AWF279" s="11">
        <v>0</v>
      </c>
      <c r="AWG279" s="11">
        <v>0</v>
      </c>
      <c r="AWH279" s="11">
        <v>0</v>
      </c>
      <c r="AWI279" s="11">
        <v>0</v>
      </c>
      <c r="AWJ279" s="11">
        <v>0</v>
      </c>
      <c r="AWK279" s="11">
        <v>1.2891385692469807E-9</v>
      </c>
      <c r="AWL279" s="11">
        <v>0</v>
      </c>
      <c r="AWM279" s="11">
        <v>0</v>
      </c>
      <c r="AWN279" s="11">
        <v>0</v>
      </c>
      <c r="AWO279" s="11">
        <v>0</v>
      </c>
      <c r="AWP279" s="11">
        <v>0</v>
      </c>
      <c r="AWQ279" s="11">
        <v>0</v>
      </c>
      <c r="AWR279" s="11">
        <v>0</v>
      </c>
      <c r="AWS279" s="11">
        <v>0</v>
      </c>
      <c r="AWT279" s="11">
        <v>2.2724443312678606E-7</v>
      </c>
      <c r="AWU279" s="11">
        <v>-7.5846043222544517E-9</v>
      </c>
      <c r="AWV279" s="11">
        <v>2.2296448115913241E-7</v>
      </c>
      <c r="AWW279" s="11">
        <v>0</v>
      </c>
      <c r="AWX279" s="11">
        <v>0</v>
      </c>
      <c r="AWY279" s="11">
        <v>0</v>
      </c>
      <c r="AWZ279" s="11">
        <v>0</v>
      </c>
      <c r="AXA279" s="11">
        <v>0</v>
      </c>
      <c r="AXB279" s="11">
        <v>0</v>
      </c>
      <c r="AXC279" s="11">
        <v>0</v>
      </c>
      <c r="AXD279" s="11">
        <v>0</v>
      </c>
      <c r="AXE279" s="11">
        <v>0</v>
      </c>
      <c r="AXF279" s="11">
        <v>0</v>
      </c>
      <c r="AXG279" s="11">
        <v>0</v>
      </c>
      <c r="AXH279" s="11">
        <v>0</v>
      </c>
      <c r="AXI279" s="11">
        <v>0</v>
      </c>
      <c r="AXJ279" s="11">
        <v>0</v>
      </c>
      <c r="AXK279" s="11">
        <v>0</v>
      </c>
      <c r="AXL279" s="11">
        <v>0</v>
      </c>
      <c r="AXM279" s="11">
        <v>0</v>
      </c>
      <c r="AXN279" s="11">
        <v>0</v>
      </c>
      <c r="AXO279" s="11">
        <v>0</v>
      </c>
      <c r="AXP279" s="11">
        <v>0</v>
      </c>
      <c r="AXQ279" s="11">
        <v>0</v>
      </c>
      <c r="AXR279" s="11">
        <v>0</v>
      </c>
      <c r="AXS279" s="11">
        <v>0</v>
      </c>
      <c r="AXT279" s="11">
        <v>0</v>
      </c>
      <c r="AXU279" s="11">
        <v>0</v>
      </c>
      <c r="AXV279" s="11">
        <v>0</v>
      </c>
      <c r="AXW279" s="11">
        <v>0</v>
      </c>
      <c r="AXX279" s="11">
        <v>0</v>
      </c>
      <c r="AXY279" s="11">
        <v>0</v>
      </c>
      <c r="AXZ279" s="11">
        <v>0</v>
      </c>
      <c r="AYA279" s="11">
        <v>0</v>
      </c>
      <c r="AYB279" s="11">
        <v>0</v>
      </c>
      <c r="AYC279" s="11">
        <v>0</v>
      </c>
      <c r="AYD279" s="11">
        <v>0</v>
      </c>
      <c r="AYE279" s="11">
        <v>0</v>
      </c>
      <c r="AYF279" s="11">
        <v>9.7898846849167515E-12</v>
      </c>
      <c r="AYG279" s="11">
        <v>-2.2296659514527465E-7</v>
      </c>
      <c r="AYH279" s="11">
        <v>0</v>
      </c>
      <c r="AYI279" s="11">
        <v>0</v>
      </c>
      <c r="AYJ279" s="11">
        <v>0</v>
      </c>
      <c r="AYK279" s="11">
        <v>0</v>
      </c>
      <c r="AYL279" s="11">
        <v>0</v>
      </c>
      <c r="AYM279" s="11">
        <v>0</v>
      </c>
      <c r="AYN279" s="11">
        <v>0</v>
      </c>
      <c r="AYO279" s="11">
        <v>0</v>
      </c>
      <c r="AYP279" s="11">
        <v>0</v>
      </c>
      <c r="AYQ279" s="11">
        <v>0</v>
      </c>
      <c r="AYR279" s="11">
        <v>0</v>
      </c>
      <c r="AYS279" s="11">
        <v>0</v>
      </c>
      <c r="AYT279" s="11">
        <v>0</v>
      </c>
      <c r="AYU279" s="11">
        <v>0</v>
      </c>
      <c r="AYV279" s="11">
        <v>0</v>
      </c>
      <c r="AYW279" s="11">
        <v>0</v>
      </c>
      <c r="AYX279" s="11">
        <v>0</v>
      </c>
      <c r="AYY279" s="11">
        <v>0</v>
      </c>
      <c r="AYZ279" s="11">
        <v>0</v>
      </c>
      <c r="AZA279" s="11">
        <v>0</v>
      </c>
      <c r="AZB279" s="11">
        <v>0</v>
      </c>
      <c r="AZC279" s="11">
        <v>0</v>
      </c>
      <c r="AZD279" s="11">
        <v>0</v>
      </c>
      <c r="AZE279" s="11">
        <v>0</v>
      </c>
      <c r="AZF279" s="11">
        <v>0</v>
      </c>
      <c r="AZG279" s="11">
        <v>0</v>
      </c>
      <c r="AZH279" s="11">
        <v>0</v>
      </c>
      <c r="AZI279" s="11">
        <v>0</v>
      </c>
      <c r="AZJ279" s="11">
        <v>0</v>
      </c>
      <c r="AZK279" s="11">
        <v>0</v>
      </c>
      <c r="AZL279" s="11">
        <v>0</v>
      </c>
      <c r="AZM279" s="11">
        <v>0</v>
      </c>
      <c r="AZN279" s="11">
        <v>0</v>
      </c>
      <c r="AZO279" s="11">
        <v>2.4336344177097667E-6</v>
      </c>
      <c r="AZP279" s="11">
        <v>0</v>
      </c>
      <c r="AZQ279" s="11">
        <v>0</v>
      </c>
      <c r="AZR279" s="11">
        <v>0</v>
      </c>
      <c r="AZS279" s="11">
        <v>-6.0222365612886474E-8</v>
      </c>
      <c r="AZT279" s="12">
        <v>17038373452.730753</v>
      </c>
      <c r="AZU279" s="12">
        <v>3338642.7616731902</v>
      </c>
      <c r="AZV279" s="12">
        <v>1472000</v>
      </c>
      <c r="AZW279" s="12">
        <v>57406.32840873854</v>
      </c>
      <c r="AZX279" s="12">
        <v>205391074538.82523</v>
      </c>
      <c r="AZY279" s="12">
        <v>2.1999999999999999E-10</v>
      </c>
      <c r="AZZ279" s="12">
        <v>146166696.82741454</v>
      </c>
      <c r="BAA279" s="12">
        <v>1E-13</v>
      </c>
      <c r="BAB279" s="12">
        <v>1573049.3147228493</v>
      </c>
      <c r="BAC279" s="12">
        <v>2.9999999999999999E-16</v>
      </c>
      <c r="BAD279" s="12">
        <v>1.1E-13</v>
      </c>
      <c r="BAE279" s="12">
        <v>7920000</v>
      </c>
      <c r="BAF279" s="12">
        <v>6380000</v>
      </c>
      <c r="BAG279" s="12">
        <v>5128804597295452</v>
      </c>
      <c r="BAH279" s="12">
        <v>928602500000</v>
      </c>
      <c r="BAI279" s="12">
        <v>628067119952.77112</v>
      </c>
      <c r="BAJ279" s="12">
        <v>742837999999999.88</v>
      </c>
      <c r="BAK279" s="12">
        <v>6084042940.2196302</v>
      </c>
      <c r="BAL279" s="12">
        <v>58503595490.145897</v>
      </c>
      <c r="BAM279" s="12">
        <v>50144535000</v>
      </c>
      <c r="BAN279" s="12">
        <v>445729200000</v>
      </c>
      <c r="BAO279" s="12">
        <v>18572050000</v>
      </c>
      <c r="BAP279" s="12">
        <v>7.757118E+16</v>
      </c>
      <c r="BAQ279" s="12">
        <v>3878559000000000</v>
      </c>
      <c r="BAR279" s="12">
        <v>1.1635677E+17</v>
      </c>
      <c r="BAS279" s="12">
        <v>1163567700000</v>
      </c>
      <c r="BAT279" s="12">
        <v>1939279500000</v>
      </c>
      <c r="BAU279" s="12">
        <v>4.25E+16</v>
      </c>
      <c r="BAV279" s="12">
        <v>2550000000000000</v>
      </c>
      <c r="BAW279" s="12">
        <v>7.65E+16</v>
      </c>
      <c r="BAX279" s="12">
        <v>765000000000</v>
      </c>
      <c r="BAY279" s="12">
        <v>850000000000</v>
      </c>
      <c r="BAZ279" s="12">
        <v>1.275E+17</v>
      </c>
      <c r="BBA279" s="12">
        <v>8924999999999999</v>
      </c>
      <c r="BBB279" s="12">
        <v>2.6774999999999997E+17</v>
      </c>
      <c r="BBC279" s="12">
        <v>2677500000000</v>
      </c>
      <c r="BBD279" s="12">
        <v>1912500000000.0005</v>
      </c>
      <c r="BBE279" s="13">
        <v>2.6083146575571798</v>
      </c>
      <c r="BBF279" s="13">
        <v>2.7683086520343663</v>
      </c>
      <c r="BBG279" s="13">
        <v>6.1487031216044938</v>
      </c>
      <c r="BBH279" s="13">
        <v>2699.9774141147618</v>
      </c>
      <c r="BBI279" s="12">
        <v>1544.14290977781</v>
      </c>
      <c r="BBJ279" s="12">
        <v>698.36255614100696</v>
      </c>
      <c r="BBK279" s="12">
        <v>129.02113309290601</v>
      </c>
      <c r="BBL279" s="12">
        <v>8045.049669</v>
      </c>
      <c r="BBM279" s="12">
        <v>1181.899559</v>
      </c>
      <c r="BBN279" s="12">
        <v>97.957412247296105</v>
      </c>
      <c r="BBO279" s="14">
        <v>1064.8983407956721</v>
      </c>
      <c r="BBP279" s="14">
        <v>933.59579335829642</v>
      </c>
      <c r="BBQ279" s="14">
        <v>690.41334804612609</v>
      </c>
      <c r="BBR279" s="13">
        <v>10.200198151818501</v>
      </c>
      <c r="BBS279" s="13">
        <v>11.611380225267226</v>
      </c>
      <c r="BBT279" s="13">
        <v>9.6346588724681581</v>
      </c>
      <c r="BBU279" s="14">
        <v>14.117892511150128</v>
      </c>
      <c r="BBV279" s="14">
        <v>17.300564671929916</v>
      </c>
      <c r="BBW279" s="14">
        <v>11.222083190465494</v>
      </c>
      <c r="BBX279" s="14">
        <v>364.3324438863259</v>
      </c>
      <c r="BBY279" s="14">
        <v>392.12276541438149</v>
      </c>
      <c r="BBZ279" s="14">
        <v>359.49250205742317</v>
      </c>
      <c r="BCA279" s="13">
        <v>4.484869406932698</v>
      </c>
      <c r="BCB279" s="13">
        <v>0.58116727017862901</v>
      </c>
      <c r="BCC279" s="13">
        <v>0.2780866352522271</v>
      </c>
      <c r="BCD279" s="13">
        <v>7.6596109335029985E-2</v>
      </c>
      <c r="BCE279" s="13">
        <v>17.024765952861042</v>
      </c>
      <c r="BCF279" s="13">
        <v>5.375456832852521E-2</v>
      </c>
      <c r="BCG279" s="13">
        <v>3.1398964879722741E-2</v>
      </c>
      <c r="BCH279" s="13">
        <v>1.502444122898756E-3</v>
      </c>
      <c r="BCI279" s="13">
        <v>28633.000370684149</v>
      </c>
      <c r="BCJ279" s="13">
        <v>2.2577941147507242E-5</v>
      </c>
      <c r="BCK279" s="13">
        <v>7.9244190974333168</v>
      </c>
      <c r="BCL279" s="13">
        <v>2.6843142225656998E-6</v>
      </c>
      <c r="BCM279" s="13">
        <v>4.5350840461897398E-8</v>
      </c>
      <c r="BCN279" s="13">
        <v>3.2212025211586642E-2</v>
      </c>
      <c r="BCO279" s="13">
        <v>0.2504302529846012</v>
      </c>
      <c r="BCP279" s="13">
        <v>0.47115849121681058</v>
      </c>
      <c r="BCQ279" s="13">
        <v>2.979260065762972</v>
      </c>
      <c r="BCR279" s="13">
        <v>0.30595278812887311</v>
      </c>
      <c r="BCS279" s="13">
        <v>0.46054318169876574</v>
      </c>
      <c r="BCT279" s="13">
        <v>0.27050108250988375</v>
      </c>
      <c r="BCU279" s="13">
        <v>0.60965456869036039</v>
      </c>
      <c r="BCV279" s="13">
        <v>8.8549967088649442E-2</v>
      </c>
      <c r="BCW279" s="13">
        <v>37.965162715369708</v>
      </c>
      <c r="BCX279" s="13">
        <v>2.9047479397906251E-2</v>
      </c>
      <c r="BCY279" s="13">
        <v>3.8076293176431179E-2</v>
      </c>
      <c r="BCZ279" s="13">
        <v>8.3882988214901311E-2</v>
      </c>
      <c r="BDA279" s="13">
        <v>2.023371237014214E-2</v>
      </c>
      <c r="BDB279" s="13">
        <v>1.4403722872289918E-3</v>
      </c>
      <c r="BDC279" s="13">
        <v>11694.031065326008</v>
      </c>
      <c r="BDD279" s="13">
        <v>2.6519775033290178E-5</v>
      </c>
      <c r="BDE279" s="13">
        <v>14.524962653609665</v>
      </c>
      <c r="BDF279" s="13">
        <v>4.3720717570345911E-6</v>
      </c>
      <c r="BDG279" s="13">
        <v>3.7889924726385438E-8</v>
      </c>
      <c r="BDH279" s="13">
        <v>2.1488278887918003E-2</v>
      </c>
      <c r="BDI279" s="13">
        <v>2.5778607282705049E-2</v>
      </c>
      <c r="BDJ279" s="13">
        <v>2.9964662371675211E-2</v>
      </c>
      <c r="BDK279" s="13">
        <v>0.13731320199557362</v>
      </c>
      <c r="BDL279" s="13">
        <v>0.32380901390756101</v>
      </c>
      <c r="BDM279" s="13">
        <v>0.23986107131475473</v>
      </c>
      <c r="BDN279" s="13">
        <v>0.26413764562124087</v>
      </c>
      <c r="BDO279" s="13">
        <v>0.17575287680859875</v>
      </c>
      <c r="BDP279" s="13">
        <v>0.32383754301953283</v>
      </c>
      <c r="BDQ279" s="13">
        <v>5.9562063719109002</v>
      </c>
      <c r="BDR279" s="13">
        <v>1.5751373917367153</v>
      </c>
      <c r="BDS279" s="13">
        <v>0.27123892386826071</v>
      </c>
      <c r="BDT279" s="13">
        <v>0.28260350741627488</v>
      </c>
      <c r="BDU279" s="13">
        <v>0.36654506539405884</v>
      </c>
      <c r="BDV279" s="13">
        <v>0.82453676599131653</v>
      </c>
      <c r="BDW279" s="13">
        <v>5.1278474207323718E-2</v>
      </c>
      <c r="BDX279" s="13">
        <v>29.672108848758736</v>
      </c>
      <c r="BDY279" s="13">
        <v>8.6020279245022493E-2</v>
      </c>
      <c r="BDZ279" s="13">
        <v>1.0295837136826116</v>
      </c>
      <c r="BEA279" s="13">
        <v>6.5618244975101991E-2</v>
      </c>
      <c r="BEB279" s="13">
        <v>6.3857204080986288E-2</v>
      </c>
      <c r="BEC279" s="13">
        <v>5.3604069156846859E-2</v>
      </c>
      <c r="BED279" s="13">
        <v>3.2383739943637614E-2</v>
      </c>
      <c r="BEE279" s="13">
        <v>0.12562334255863372</v>
      </c>
      <c r="BEF279" s="13">
        <v>2.677138145786227E-4</v>
      </c>
      <c r="BEG279" s="13">
        <v>26531.945990561158</v>
      </c>
      <c r="BEH279" s="13">
        <v>1.0334093995724324E-5</v>
      </c>
      <c r="BEI279" s="13">
        <v>16.131380594311238</v>
      </c>
      <c r="BEJ279" s="13">
        <v>0.86145940713508473</v>
      </c>
      <c r="BEK279" s="13">
        <v>3.1706433353666564E-6</v>
      </c>
      <c r="BEL279" s="13">
        <v>6.1160895843572358E-8</v>
      </c>
      <c r="BEM279" s="13">
        <v>2.6383839213364905E-2</v>
      </c>
      <c r="BEN279" s="13">
        <v>3.3994705153524769E-2</v>
      </c>
      <c r="BEO279" s="13">
        <v>4.9855772919424987E-2</v>
      </c>
      <c r="BEP279" s="13">
        <v>0.16045443146941085</v>
      </c>
      <c r="BEQ279" s="13">
        <v>7.0749204409009031E-2</v>
      </c>
      <c r="BER279" s="13">
        <v>0.3016305853061918</v>
      </c>
      <c r="BES279" s="13">
        <v>0.43930960505972844</v>
      </c>
      <c r="BET279" s="13">
        <v>0.27333601862447499</v>
      </c>
      <c r="BEU279" s="22">
        <v>0.383389034290196</v>
      </c>
    </row>
    <row r="280" spans="2:1503" x14ac:dyDescent="0.25">
      <c r="B280" s="16">
        <v>275</v>
      </c>
      <c r="C280" s="10">
        <v>0</v>
      </c>
      <c r="D280" s="11">
        <v>0</v>
      </c>
      <c r="E280" s="11">
        <v>0</v>
      </c>
      <c r="F280" s="11">
        <v>0</v>
      </c>
      <c r="G280" s="11">
        <v>2.6992703828210494E-5</v>
      </c>
      <c r="H280" s="11">
        <v>0</v>
      </c>
      <c r="I280" s="11">
        <v>0</v>
      </c>
      <c r="J280" s="11">
        <v>0</v>
      </c>
      <c r="K280" s="11">
        <v>0</v>
      </c>
      <c r="L280" s="11">
        <v>0</v>
      </c>
      <c r="M280" s="11">
        <v>0</v>
      </c>
      <c r="N280" s="11">
        <v>0</v>
      </c>
      <c r="O280" s="11">
        <v>-1.3541436269194066E-9</v>
      </c>
      <c r="P280" s="11">
        <v>0</v>
      </c>
      <c r="Q280" s="11">
        <v>0</v>
      </c>
      <c r="R280" s="11">
        <v>0</v>
      </c>
      <c r="S280" s="11">
        <v>0</v>
      </c>
      <c r="T280" s="11">
        <v>0</v>
      </c>
      <c r="U280" s="11">
        <v>0</v>
      </c>
      <c r="V280" s="11">
        <v>0</v>
      </c>
      <c r="W280" s="11">
        <v>0</v>
      </c>
      <c r="X280" s="11">
        <v>0</v>
      </c>
      <c r="Y280" s="11">
        <v>0</v>
      </c>
      <c r="Z280" s="11">
        <v>0</v>
      </c>
      <c r="AA280" s="11">
        <v>0</v>
      </c>
      <c r="AB280" s="11">
        <v>0</v>
      </c>
      <c r="AC280" s="11">
        <v>0</v>
      </c>
      <c r="AD280" s="11">
        <v>0</v>
      </c>
      <c r="AE280" s="11">
        <v>0</v>
      </c>
      <c r="AF280" s="11">
        <v>0</v>
      </c>
      <c r="AG280" s="11">
        <v>0</v>
      </c>
      <c r="AH280" s="11">
        <v>0</v>
      </c>
      <c r="AI280" s="11">
        <v>0</v>
      </c>
      <c r="AJ280" s="11">
        <v>0</v>
      </c>
      <c r="AK280" s="11">
        <v>0</v>
      </c>
      <c r="AL280" s="11">
        <v>0</v>
      </c>
      <c r="AM280" s="11">
        <v>0</v>
      </c>
      <c r="AN280" s="11">
        <v>0</v>
      </c>
      <c r="AO280" s="11">
        <v>0</v>
      </c>
      <c r="AP280" s="11">
        <v>0</v>
      </c>
      <c r="AQ280" s="11">
        <v>0</v>
      </c>
      <c r="AR280" s="11">
        <v>6.6465838428237777E-4</v>
      </c>
      <c r="AS280" s="11">
        <v>0</v>
      </c>
      <c r="AT280" s="11">
        <v>0</v>
      </c>
      <c r="AU280" s="11">
        <v>0</v>
      </c>
      <c r="AV280" s="11">
        <v>0</v>
      </c>
      <c r="AW280" s="11">
        <v>0</v>
      </c>
      <c r="AX280" s="11">
        <v>0</v>
      </c>
      <c r="AY280" s="11">
        <v>0</v>
      </c>
      <c r="AZ280" s="11">
        <v>0</v>
      </c>
      <c r="BA280" s="11">
        <v>-9.986099428071327E-6</v>
      </c>
      <c r="BB280" s="11">
        <v>8.638753909756322E-24</v>
      </c>
      <c r="BC280" s="11">
        <v>3.253123824745205E-22</v>
      </c>
      <c r="BD280" s="11">
        <v>4.3134431392267916E-24</v>
      </c>
      <c r="BE280" s="11">
        <v>0</v>
      </c>
      <c r="BF280" s="11">
        <v>0</v>
      </c>
      <c r="BG280" s="11">
        <v>1.3005634729630514E-23</v>
      </c>
      <c r="BH280" s="11">
        <v>5.9182691485797256E-24</v>
      </c>
      <c r="BI280" s="11">
        <v>1.3005634729630514E-23</v>
      </c>
      <c r="BJ280" s="11">
        <v>1.9008338890476573E-7</v>
      </c>
      <c r="BK280" s="11">
        <v>0</v>
      </c>
      <c r="BL280" s="11">
        <v>0</v>
      </c>
      <c r="BM280" s="11">
        <v>0</v>
      </c>
      <c r="BN280" s="11">
        <v>0</v>
      </c>
      <c r="BO280" s="11">
        <v>0</v>
      </c>
      <c r="BP280" s="11">
        <v>0</v>
      </c>
      <c r="BQ280" s="11">
        <v>0</v>
      </c>
      <c r="BR280" s="11">
        <v>0</v>
      </c>
      <c r="BS280" s="11">
        <v>0</v>
      </c>
      <c r="BT280" s="11">
        <v>0</v>
      </c>
      <c r="BU280" s="11">
        <v>0</v>
      </c>
      <c r="BV280" s="11">
        <v>0</v>
      </c>
      <c r="BW280" s="11">
        <v>0</v>
      </c>
      <c r="BX280" s="11">
        <v>0</v>
      </c>
      <c r="BY280" s="11">
        <v>0</v>
      </c>
      <c r="BZ280" s="11">
        <v>0</v>
      </c>
      <c r="CA280" s="11">
        <v>0</v>
      </c>
      <c r="CB280" s="11">
        <v>0</v>
      </c>
      <c r="CC280" s="11">
        <v>0</v>
      </c>
      <c r="CD280" s="11">
        <v>0</v>
      </c>
      <c r="CE280" s="11">
        <v>0</v>
      </c>
      <c r="CF280" s="11">
        <v>0</v>
      </c>
      <c r="CG280" s="11">
        <v>0</v>
      </c>
      <c r="CH280" s="11">
        <v>0</v>
      </c>
      <c r="CI280" s="11">
        <v>0</v>
      </c>
      <c r="CJ280" s="11">
        <v>0</v>
      </c>
      <c r="CK280" s="11">
        <v>0</v>
      </c>
      <c r="CL280" s="11">
        <v>8.9398350278709951E-9</v>
      </c>
      <c r="CM280" s="11">
        <v>-3.1374346983119049E-9</v>
      </c>
      <c r="CN280" s="11">
        <v>0</v>
      </c>
      <c r="CO280" s="11">
        <v>0</v>
      </c>
      <c r="CP280" s="11">
        <v>0</v>
      </c>
      <c r="CQ280" s="11">
        <v>0</v>
      </c>
      <c r="CR280" s="11">
        <v>0</v>
      </c>
      <c r="CS280" s="11">
        <v>0</v>
      </c>
      <c r="CT280" s="11">
        <v>0</v>
      </c>
      <c r="CU280" s="11">
        <v>0</v>
      </c>
      <c r="CV280" s="11">
        <v>0</v>
      </c>
      <c r="CW280" s="11">
        <v>0</v>
      </c>
      <c r="CX280" s="11">
        <v>0</v>
      </c>
      <c r="CY280" s="11">
        <v>0</v>
      </c>
      <c r="CZ280" s="11">
        <v>0</v>
      </c>
      <c r="DA280" s="11">
        <v>0</v>
      </c>
      <c r="DB280" s="11">
        <v>0</v>
      </c>
      <c r="DC280" s="11">
        <v>0</v>
      </c>
      <c r="DD280" s="11">
        <v>0</v>
      </c>
      <c r="DE280" s="11">
        <v>0</v>
      </c>
      <c r="DF280" s="11">
        <v>0</v>
      </c>
      <c r="DG280" s="11">
        <v>0</v>
      </c>
      <c r="DH280" s="11">
        <v>0</v>
      </c>
      <c r="DI280" s="11">
        <v>0</v>
      </c>
      <c r="DJ280" s="11">
        <v>0</v>
      </c>
      <c r="DK280" s="11">
        <v>0</v>
      </c>
      <c r="DL280" s="11">
        <v>0</v>
      </c>
      <c r="DM280" s="11">
        <v>0</v>
      </c>
      <c r="DN280" s="11">
        <v>0</v>
      </c>
      <c r="DO280" s="11">
        <v>0</v>
      </c>
      <c r="DP280" s="11">
        <v>0</v>
      </c>
      <c r="DQ280" s="11">
        <v>0</v>
      </c>
      <c r="DR280" s="11">
        <v>0</v>
      </c>
      <c r="DS280" s="11">
        <v>0</v>
      </c>
      <c r="DT280" s="11">
        <v>0</v>
      </c>
      <c r="DU280" s="11">
        <v>0</v>
      </c>
      <c r="DV280" s="11">
        <v>0</v>
      </c>
      <c r="DW280" s="11">
        <v>9.8338185306580954E-8</v>
      </c>
      <c r="DX280" s="11">
        <v>3.1374346982991163E-9</v>
      </c>
      <c r="DY280" s="11">
        <v>-1.8467940965646942E-7</v>
      </c>
      <c r="DZ280" s="11">
        <v>0</v>
      </c>
      <c r="EA280" s="11">
        <v>1.2113428804088759E-7</v>
      </c>
      <c r="EB280" s="11">
        <v>0</v>
      </c>
      <c r="EC280" s="11">
        <v>9.0171574272649702E-10</v>
      </c>
      <c r="ED280" s="11">
        <v>5.7479357384398794E-10</v>
      </c>
      <c r="EE280" s="11">
        <v>3.7850228511123291E-9</v>
      </c>
      <c r="EF280" s="11">
        <v>0</v>
      </c>
      <c r="EG280" s="11">
        <v>0</v>
      </c>
      <c r="EH280" s="11">
        <v>0</v>
      </c>
      <c r="EI280" s="11">
        <v>0</v>
      </c>
      <c r="EJ280" s="11">
        <v>0</v>
      </c>
      <c r="EK280" s="11">
        <v>0</v>
      </c>
      <c r="EL280" s="11">
        <v>0</v>
      </c>
      <c r="EM280" s="11">
        <v>0</v>
      </c>
      <c r="EN280" s="11">
        <v>0</v>
      </c>
      <c r="EO280" s="11">
        <v>0</v>
      </c>
      <c r="EP280" s="11">
        <v>0</v>
      </c>
      <c r="EQ280" s="11">
        <v>0</v>
      </c>
      <c r="ER280" s="11">
        <v>0</v>
      </c>
      <c r="ES280" s="11">
        <v>0</v>
      </c>
      <c r="ET280" s="11">
        <v>0</v>
      </c>
      <c r="EU280" s="11">
        <v>0</v>
      </c>
      <c r="EV280" s="11">
        <v>0</v>
      </c>
      <c r="EW280" s="11">
        <v>0</v>
      </c>
      <c r="EX280" s="11">
        <v>0</v>
      </c>
      <c r="EY280" s="11">
        <v>0</v>
      </c>
      <c r="EZ280" s="11">
        <v>0</v>
      </c>
      <c r="FA280" s="11">
        <v>0</v>
      </c>
      <c r="FB280" s="11">
        <v>9.9999999999999995E-21</v>
      </c>
      <c r="FC280" s="11">
        <v>0</v>
      </c>
      <c r="FD280" s="11">
        <v>0</v>
      </c>
      <c r="FE280" s="11">
        <v>0</v>
      </c>
      <c r="FF280" s="11">
        <v>0</v>
      </c>
      <c r="FG280" s="11">
        <v>0</v>
      </c>
      <c r="FH280" s="11">
        <v>3.5757222129132938E-6</v>
      </c>
      <c r="FI280" s="11">
        <v>0</v>
      </c>
      <c r="FJ280" s="11">
        <v>1.082537707766732E-7</v>
      </c>
      <c r="FK280" s="11">
        <v>-3.206508504944177E-8</v>
      </c>
      <c r="FL280" s="11">
        <v>0</v>
      </c>
      <c r="FM280" s="11">
        <v>1.5325494221037493E-7</v>
      </c>
      <c r="FN280" s="11">
        <v>0</v>
      </c>
      <c r="FO280" s="11">
        <v>0</v>
      </c>
      <c r="FP280" s="11">
        <v>0</v>
      </c>
      <c r="FQ280" s="11">
        <v>0</v>
      </c>
      <c r="FR280" s="11">
        <v>6.0731847090270635E-9</v>
      </c>
      <c r="FS280" s="11">
        <v>0</v>
      </c>
      <c r="FT280" s="11">
        <v>0</v>
      </c>
      <c r="FU280" s="11">
        <v>0</v>
      </c>
      <c r="FV280" s="11">
        <v>0</v>
      </c>
      <c r="FW280" s="11">
        <v>0</v>
      </c>
      <c r="FX280" s="11">
        <v>0</v>
      </c>
      <c r="FY280" s="11">
        <v>0</v>
      </c>
      <c r="FZ280" s="11">
        <v>0</v>
      </c>
      <c r="GA280" s="11">
        <v>0</v>
      </c>
      <c r="GB280" s="11">
        <v>0</v>
      </c>
      <c r="GC280" s="11">
        <v>0</v>
      </c>
      <c r="GD280" s="11">
        <v>0</v>
      </c>
      <c r="GE280" s="11">
        <v>0</v>
      </c>
      <c r="GF280" s="11">
        <v>0</v>
      </c>
      <c r="GG280" s="11">
        <v>0</v>
      </c>
      <c r="GH280" s="11">
        <v>0</v>
      </c>
      <c r="GI280" s="11">
        <v>0</v>
      </c>
      <c r="GJ280" s="11">
        <v>0</v>
      </c>
      <c r="GK280" s="11">
        <v>0</v>
      </c>
      <c r="GL280" s="11">
        <v>0</v>
      </c>
      <c r="GM280" s="11">
        <v>0</v>
      </c>
      <c r="GN280" s="11">
        <v>0</v>
      </c>
      <c r="GO280" s="11">
        <v>0</v>
      </c>
      <c r="GP280" s="11">
        <v>0</v>
      </c>
      <c r="GQ280" s="11">
        <v>0</v>
      </c>
      <c r="GR280" s="11">
        <v>0</v>
      </c>
      <c r="GS280" s="11">
        <v>0</v>
      </c>
      <c r="GT280" s="11">
        <v>0</v>
      </c>
      <c r="GU280" s="11">
        <v>7.6425638879783207E-8</v>
      </c>
      <c r="GV280" s="11">
        <v>0</v>
      </c>
      <c r="GW280" s="11">
        <v>-1.2289084086215411E-7</v>
      </c>
      <c r="GX280" s="11">
        <v>0</v>
      </c>
      <c r="GY280" s="11">
        <v>0</v>
      </c>
      <c r="GZ280" s="11">
        <v>0</v>
      </c>
      <c r="HA280" s="11">
        <v>0</v>
      </c>
      <c r="HB280" s="11">
        <v>0</v>
      </c>
      <c r="HC280" s="11">
        <v>0</v>
      </c>
      <c r="HD280" s="11">
        <v>0</v>
      </c>
      <c r="HE280" s="11">
        <v>0</v>
      </c>
      <c r="HF280" s="11">
        <v>0</v>
      </c>
      <c r="HG280" s="11">
        <v>0</v>
      </c>
      <c r="HH280" s="11">
        <v>0</v>
      </c>
      <c r="HI280" s="11">
        <v>0</v>
      </c>
      <c r="HJ280" s="11">
        <v>0</v>
      </c>
      <c r="HK280" s="11">
        <v>0</v>
      </c>
      <c r="HL280" s="11">
        <v>0</v>
      </c>
      <c r="HM280" s="11">
        <v>0</v>
      </c>
      <c r="HN280" s="11">
        <v>0</v>
      </c>
      <c r="HO280" s="11">
        <v>0</v>
      </c>
      <c r="HP280" s="11">
        <v>0</v>
      </c>
      <c r="HQ280" s="11">
        <v>0</v>
      </c>
      <c r="HR280" s="11">
        <v>0</v>
      </c>
      <c r="HS280" s="11">
        <v>0</v>
      </c>
      <c r="HT280" s="11">
        <v>0</v>
      </c>
      <c r="HU280" s="11">
        <v>0</v>
      </c>
      <c r="HV280" s="11">
        <v>0</v>
      </c>
      <c r="HW280" s="11">
        <v>0</v>
      </c>
      <c r="HX280" s="11">
        <v>0</v>
      </c>
      <c r="HY280" s="11">
        <v>0</v>
      </c>
      <c r="HZ280" s="11">
        <v>0</v>
      </c>
      <c r="IA280" s="11">
        <v>0</v>
      </c>
      <c r="IB280" s="11">
        <v>0</v>
      </c>
      <c r="IC280" s="11">
        <v>0</v>
      </c>
      <c r="ID280" s="11">
        <v>0</v>
      </c>
      <c r="IE280" s="11">
        <v>0</v>
      </c>
      <c r="IF280" s="11">
        <v>0</v>
      </c>
      <c r="IG280" s="11">
        <v>3.55297541172718E-10</v>
      </c>
      <c r="IH280" s="11">
        <v>0</v>
      </c>
      <c r="II280" s="11">
        <v>-1.5325494221038772E-7</v>
      </c>
      <c r="IJ280" s="11">
        <v>0</v>
      </c>
      <c r="IK280" s="11">
        <v>0</v>
      </c>
      <c r="IL280" s="11">
        <v>0</v>
      </c>
      <c r="IM280" s="11">
        <v>0</v>
      </c>
      <c r="IN280" s="11">
        <v>0</v>
      </c>
      <c r="IO280" s="11">
        <v>0</v>
      </c>
      <c r="IP280" s="11">
        <v>0</v>
      </c>
      <c r="IQ280" s="11">
        <v>0</v>
      </c>
      <c r="IR280" s="11">
        <v>0</v>
      </c>
      <c r="IS280" s="11">
        <v>0</v>
      </c>
      <c r="IT280" s="11">
        <v>0</v>
      </c>
      <c r="IU280" s="11">
        <v>0</v>
      </c>
      <c r="IV280" s="11">
        <v>0</v>
      </c>
      <c r="IW280" s="11">
        <v>0</v>
      </c>
      <c r="IX280" s="11">
        <v>0</v>
      </c>
      <c r="IY280" s="11">
        <v>0</v>
      </c>
      <c r="IZ280" s="11">
        <v>0</v>
      </c>
      <c r="JA280" s="11">
        <v>0</v>
      </c>
      <c r="JB280" s="11">
        <v>0</v>
      </c>
      <c r="JC280" s="11">
        <v>0</v>
      </c>
      <c r="JD280" s="11">
        <v>0</v>
      </c>
      <c r="JE280" s="11">
        <v>0</v>
      </c>
      <c r="JF280" s="11">
        <v>0</v>
      </c>
      <c r="JG280" s="11">
        <v>0</v>
      </c>
      <c r="JH280" s="11">
        <v>0</v>
      </c>
      <c r="JI280" s="11">
        <v>0</v>
      </c>
      <c r="JJ280" s="11">
        <v>0</v>
      </c>
      <c r="JK280" s="11">
        <v>0</v>
      </c>
      <c r="JL280" s="11">
        <v>0</v>
      </c>
      <c r="JM280" s="11">
        <v>0</v>
      </c>
      <c r="JN280" s="11">
        <v>0</v>
      </c>
      <c r="JO280" s="11">
        <v>9.6550218231833212E-7</v>
      </c>
      <c r="JP280" s="11">
        <v>0</v>
      </c>
      <c r="JQ280" s="11">
        <v>0</v>
      </c>
      <c r="JR280" s="11">
        <v>0</v>
      </c>
      <c r="JS280" s="11">
        <v>0</v>
      </c>
      <c r="JT280" s="11">
        <v>0</v>
      </c>
      <c r="JU280" s="11">
        <v>-9.0761789479068024E-10</v>
      </c>
      <c r="JV280" s="11">
        <v>0</v>
      </c>
      <c r="JW280" s="11">
        <v>0</v>
      </c>
      <c r="JX280" s="11">
        <v>0</v>
      </c>
      <c r="JY280" s="11">
        <v>0</v>
      </c>
      <c r="JZ280" s="11">
        <v>0</v>
      </c>
      <c r="KA280" s="11">
        <v>0</v>
      </c>
      <c r="KB280" s="11">
        <v>0</v>
      </c>
      <c r="KC280" s="11">
        <v>0</v>
      </c>
      <c r="KD280" s="11">
        <v>0</v>
      </c>
      <c r="KE280" s="11">
        <v>0</v>
      </c>
      <c r="KF280" s="11">
        <v>0</v>
      </c>
      <c r="KG280" s="11">
        <v>0</v>
      </c>
      <c r="KH280" s="11">
        <v>0</v>
      </c>
      <c r="KI280" s="11">
        <v>0</v>
      </c>
      <c r="KJ280" s="11">
        <v>0</v>
      </c>
      <c r="KK280" s="11">
        <v>0</v>
      </c>
      <c r="KL280" s="11">
        <v>0</v>
      </c>
      <c r="KM280" s="11">
        <v>0</v>
      </c>
      <c r="KN280" s="11">
        <v>0</v>
      </c>
      <c r="KO280" s="11">
        <v>0</v>
      </c>
      <c r="KP280" s="11">
        <v>0</v>
      </c>
      <c r="KQ280" s="11">
        <v>0</v>
      </c>
      <c r="KR280" s="11">
        <v>0</v>
      </c>
      <c r="KS280" s="11">
        <v>0</v>
      </c>
      <c r="KT280" s="11">
        <v>0</v>
      </c>
      <c r="KU280" s="11">
        <v>0</v>
      </c>
      <c r="KV280" s="11">
        <v>0</v>
      </c>
      <c r="KW280" s="11">
        <v>0</v>
      </c>
      <c r="KX280" s="11">
        <v>0</v>
      </c>
      <c r="KY280" s="11">
        <v>0</v>
      </c>
      <c r="KZ280" s="11">
        <v>2.145560405151849E-6</v>
      </c>
      <c r="LA280" s="11">
        <v>0</v>
      </c>
      <c r="LB280" s="11">
        <v>0</v>
      </c>
      <c r="LC280" s="11">
        <v>0</v>
      </c>
      <c r="LD280" s="11">
        <v>0</v>
      </c>
      <c r="LE280" s="11">
        <v>0</v>
      </c>
      <c r="LF280" s="11">
        <v>0</v>
      </c>
      <c r="LG280" s="11">
        <v>-5.7794187652910318E-10</v>
      </c>
      <c r="LH280" s="11">
        <v>0</v>
      </c>
      <c r="LI280" s="11">
        <v>0</v>
      </c>
      <c r="LJ280" s="11">
        <v>0</v>
      </c>
      <c r="LK280" s="11">
        <v>0</v>
      </c>
      <c r="LL280" s="11">
        <v>0</v>
      </c>
      <c r="LM280" s="11">
        <v>0</v>
      </c>
      <c r="LN280" s="11">
        <v>0</v>
      </c>
      <c r="LO280" s="11">
        <v>0</v>
      </c>
      <c r="LP280" s="11">
        <v>0</v>
      </c>
      <c r="LQ280" s="11">
        <v>0</v>
      </c>
      <c r="LR280" s="11">
        <v>0</v>
      </c>
      <c r="LS280" s="11">
        <v>0</v>
      </c>
      <c r="LT280" s="11">
        <v>0</v>
      </c>
      <c r="LU280" s="11">
        <v>0</v>
      </c>
      <c r="LV280" s="11">
        <v>0</v>
      </c>
      <c r="LW280" s="11">
        <v>0</v>
      </c>
      <c r="LX280" s="11">
        <v>0</v>
      </c>
      <c r="LY280" s="11">
        <v>0</v>
      </c>
      <c r="LZ280" s="11">
        <v>0</v>
      </c>
      <c r="MA280" s="11">
        <v>0</v>
      </c>
      <c r="MB280" s="11">
        <v>0</v>
      </c>
      <c r="MC280" s="11">
        <v>0</v>
      </c>
      <c r="MD280" s="11">
        <v>0</v>
      </c>
      <c r="ME280" s="11">
        <v>0</v>
      </c>
      <c r="MF280" s="11">
        <v>0</v>
      </c>
      <c r="MG280" s="11">
        <v>0</v>
      </c>
      <c r="MH280" s="11">
        <v>0</v>
      </c>
      <c r="MI280" s="11">
        <v>0</v>
      </c>
      <c r="MJ280" s="11">
        <v>0</v>
      </c>
      <c r="MK280" s="11">
        <v>3.5759340085864155E-7</v>
      </c>
      <c r="ML280" s="11">
        <v>0</v>
      </c>
      <c r="MM280" s="11">
        <v>0</v>
      </c>
      <c r="MN280" s="11">
        <v>0</v>
      </c>
      <c r="MO280" s="11">
        <v>0</v>
      </c>
      <c r="MP280" s="11">
        <v>0</v>
      </c>
      <c r="MQ280" s="11">
        <v>0</v>
      </c>
      <c r="MR280" s="11">
        <v>0</v>
      </c>
      <c r="MS280" s="11">
        <v>-3.8417604724309242E-9</v>
      </c>
      <c r="MT280" s="11">
        <v>0</v>
      </c>
      <c r="MU280" s="11">
        <v>0</v>
      </c>
      <c r="MV280" s="11">
        <v>0</v>
      </c>
      <c r="MW280" s="11">
        <v>0</v>
      </c>
      <c r="MX280" s="11">
        <v>0</v>
      </c>
      <c r="MY280" s="11">
        <v>0</v>
      </c>
      <c r="MZ280" s="11">
        <v>0</v>
      </c>
      <c r="NA280" s="11">
        <v>0</v>
      </c>
      <c r="NB280" s="11">
        <v>0</v>
      </c>
      <c r="NC280" s="11">
        <v>0</v>
      </c>
      <c r="ND280" s="11">
        <v>0</v>
      </c>
      <c r="NE280" s="11">
        <v>0</v>
      </c>
      <c r="NF280" s="11">
        <v>0</v>
      </c>
      <c r="NG280" s="11">
        <v>0</v>
      </c>
      <c r="NH280" s="11">
        <v>0</v>
      </c>
      <c r="NI280" s="11">
        <v>0</v>
      </c>
      <c r="NJ280" s="11">
        <v>0</v>
      </c>
      <c r="NK280" s="11">
        <v>0</v>
      </c>
      <c r="NL280" s="11">
        <v>0</v>
      </c>
      <c r="NM280" s="11">
        <v>0</v>
      </c>
      <c r="NN280" s="11">
        <v>0</v>
      </c>
      <c r="NO280" s="11">
        <v>0</v>
      </c>
      <c r="NP280" s="11">
        <v>0</v>
      </c>
      <c r="NQ280" s="11">
        <v>0</v>
      </c>
      <c r="NR280" s="11">
        <v>0</v>
      </c>
      <c r="NS280" s="11">
        <v>0</v>
      </c>
      <c r="NT280" s="11">
        <v>0</v>
      </c>
      <c r="NU280" s="11">
        <v>0</v>
      </c>
      <c r="NV280" s="11">
        <v>2.8102761063519489E-6</v>
      </c>
      <c r="NW280" s="11">
        <v>0</v>
      </c>
      <c r="NX280" s="11">
        <v>0</v>
      </c>
      <c r="NY280" s="11">
        <v>0</v>
      </c>
      <c r="NZ280" s="11">
        <v>0</v>
      </c>
      <c r="OA280" s="11">
        <v>0</v>
      </c>
      <c r="OB280" s="11">
        <v>0</v>
      </c>
      <c r="OC280" s="11">
        <v>0</v>
      </c>
      <c r="OD280" s="11">
        <v>0</v>
      </c>
      <c r="OE280" s="11">
        <v>-8.9206423060858152E-6</v>
      </c>
      <c r="OF280" s="11">
        <v>1.9172997174549564E-28</v>
      </c>
      <c r="OG280" s="11">
        <v>0</v>
      </c>
      <c r="OH280" s="11">
        <v>0</v>
      </c>
      <c r="OI280" s="11">
        <v>1.2662054969349014E-27</v>
      </c>
      <c r="OJ280" s="11">
        <v>5.1925638918420895E-7</v>
      </c>
      <c r="OK280" s="11">
        <v>0</v>
      </c>
      <c r="OL280" s="11">
        <v>0</v>
      </c>
      <c r="OM280" s="11">
        <v>0</v>
      </c>
      <c r="ON280" s="11">
        <v>0</v>
      </c>
      <c r="OO280" s="11">
        <v>2.9979281607393609E-7</v>
      </c>
      <c r="OP280" s="11">
        <v>0</v>
      </c>
      <c r="OQ280" s="11">
        <v>0</v>
      </c>
      <c r="OR280" s="11">
        <v>0</v>
      </c>
      <c r="OS280" s="11">
        <v>0</v>
      </c>
      <c r="OT280" s="11">
        <v>0</v>
      </c>
      <c r="OU280" s="11">
        <v>0</v>
      </c>
      <c r="OV280" s="11">
        <v>0</v>
      </c>
      <c r="OW280" s="11">
        <v>0</v>
      </c>
      <c r="OX280" s="11">
        <v>0</v>
      </c>
      <c r="OY280" s="11">
        <v>0</v>
      </c>
      <c r="OZ280" s="11">
        <v>0</v>
      </c>
      <c r="PA280" s="11">
        <v>0</v>
      </c>
      <c r="PB280" s="11">
        <v>0</v>
      </c>
      <c r="PC280" s="11">
        <v>0</v>
      </c>
      <c r="PD280" s="11">
        <v>0</v>
      </c>
      <c r="PE280" s="11">
        <v>0</v>
      </c>
      <c r="PF280" s="11">
        <v>0</v>
      </c>
      <c r="PG280" s="11">
        <v>0</v>
      </c>
      <c r="PH280" s="11">
        <v>0</v>
      </c>
      <c r="PI280" s="11">
        <v>0</v>
      </c>
      <c r="PJ280" s="11">
        <v>3.1709747228681491E-8</v>
      </c>
      <c r="PK280" s="11">
        <v>0</v>
      </c>
      <c r="PL280" s="11">
        <v>0</v>
      </c>
      <c r="PM280" s="11">
        <v>0</v>
      </c>
      <c r="PN280" s="11">
        <v>0</v>
      </c>
      <c r="PO280" s="11">
        <v>0</v>
      </c>
      <c r="PP280" s="11">
        <v>3.9764727076770853E-6</v>
      </c>
      <c r="PQ280" s="11">
        <v>-2.9385920930156041E-7</v>
      </c>
      <c r="PR280" s="11">
        <v>8.3037289171706622E-9</v>
      </c>
      <c r="PS280" s="11">
        <v>0</v>
      </c>
      <c r="PT280" s="11">
        <v>2.0849538911484324E-9</v>
      </c>
      <c r="PU280" s="11">
        <v>0</v>
      </c>
      <c r="PV280" s="11">
        <v>0</v>
      </c>
      <c r="PW280" s="11">
        <v>0</v>
      </c>
      <c r="PX280" s="11">
        <v>0</v>
      </c>
      <c r="PY280" s="11">
        <v>0</v>
      </c>
      <c r="PZ280" s="11">
        <v>0</v>
      </c>
      <c r="QA280" s="11">
        <v>1.6806722689075633E-8</v>
      </c>
      <c r="QB280" s="11">
        <v>0</v>
      </c>
      <c r="QC280" s="11">
        <v>0</v>
      </c>
      <c r="QD280" s="11">
        <v>0</v>
      </c>
      <c r="QE280" s="11">
        <v>-2.7881171279064258E-2</v>
      </c>
      <c r="QF280" s="11">
        <v>1.4031839850242269E-21</v>
      </c>
      <c r="QG280" s="11">
        <v>9.1913901823809032E-19</v>
      </c>
      <c r="QH280" s="11">
        <v>0</v>
      </c>
      <c r="QI280" s="11">
        <v>1.0246002247752202E-4</v>
      </c>
      <c r="QJ280" s="11">
        <v>0</v>
      </c>
      <c r="QK280" s="11">
        <v>0</v>
      </c>
      <c r="QL280" s="11">
        <v>0</v>
      </c>
      <c r="QM280" s="11">
        <v>0</v>
      </c>
      <c r="QN280" s="11">
        <v>0</v>
      </c>
      <c r="QO280" s="11">
        <v>0</v>
      </c>
      <c r="QP280" s="11">
        <v>0</v>
      </c>
      <c r="QQ280" s="11">
        <v>0</v>
      </c>
      <c r="QR280" s="11">
        <v>0</v>
      </c>
      <c r="QS280" s="11">
        <v>0</v>
      </c>
      <c r="QT280" s="11">
        <v>0</v>
      </c>
      <c r="QU280" s="11">
        <v>0</v>
      </c>
      <c r="QV280" s="11">
        <v>0</v>
      </c>
      <c r="QW280" s="11">
        <v>0</v>
      </c>
      <c r="QX280" s="11">
        <v>0</v>
      </c>
      <c r="QY280" s="11">
        <v>0</v>
      </c>
      <c r="QZ280" s="11">
        <v>0</v>
      </c>
      <c r="RA280" s="11">
        <v>0</v>
      </c>
      <c r="RB280" s="11">
        <v>0</v>
      </c>
      <c r="RC280" s="11">
        <v>0</v>
      </c>
      <c r="RD280" s="11">
        <v>0</v>
      </c>
      <c r="RE280" s="11">
        <v>0</v>
      </c>
      <c r="RF280" s="11">
        <v>0</v>
      </c>
      <c r="RG280" s="11">
        <v>0</v>
      </c>
      <c r="RH280" s="11">
        <v>0</v>
      </c>
      <c r="RI280" s="11">
        <v>0</v>
      </c>
      <c r="RJ280" s="11">
        <v>0</v>
      </c>
      <c r="RK280" s="11">
        <v>0</v>
      </c>
      <c r="RL280" s="11">
        <v>0</v>
      </c>
      <c r="RM280" s="11">
        <v>0</v>
      </c>
      <c r="RN280" s="11">
        <v>0</v>
      </c>
      <c r="RO280" s="11">
        <v>0</v>
      </c>
      <c r="RP280" s="11">
        <v>2.0802165664367532E-3</v>
      </c>
      <c r="RQ280" s="11">
        <v>-5.1509345140316198E-8</v>
      </c>
      <c r="RR280" s="11">
        <v>2.6607315668896586E-9</v>
      </c>
      <c r="RS280" s="11">
        <v>3.1332864664596058E-5</v>
      </c>
      <c r="RT280" s="11">
        <v>0</v>
      </c>
      <c r="RU280" s="11">
        <v>0</v>
      </c>
      <c r="RV280" s="11">
        <v>0</v>
      </c>
      <c r="RW280" s="11">
        <v>0</v>
      </c>
      <c r="RX280" s="11">
        <v>0</v>
      </c>
      <c r="RY280" s="11">
        <v>0</v>
      </c>
      <c r="RZ280" s="11">
        <v>0</v>
      </c>
      <c r="SA280" s="11">
        <v>0</v>
      </c>
      <c r="SB280" s="11">
        <v>0</v>
      </c>
      <c r="SC280" s="11">
        <v>0</v>
      </c>
      <c r="SD280" s="11">
        <v>0</v>
      </c>
      <c r="SE280" s="11">
        <v>0</v>
      </c>
      <c r="SF280" s="11">
        <v>0</v>
      </c>
      <c r="SG280" s="11">
        <v>0</v>
      </c>
      <c r="SH280" s="11">
        <v>0</v>
      </c>
      <c r="SI280" s="11">
        <v>0</v>
      </c>
      <c r="SJ280" s="11">
        <v>0</v>
      </c>
      <c r="SK280" s="11">
        <v>0</v>
      </c>
      <c r="SL280" s="11">
        <v>0</v>
      </c>
      <c r="SM280" s="11">
        <v>0</v>
      </c>
      <c r="SN280" s="11">
        <v>0</v>
      </c>
      <c r="SO280" s="11">
        <v>0</v>
      </c>
      <c r="SP280" s="11">
        <v>0</v>
      </c>
      <c r="SQ280" s="11">
        <v>0</v>
      </c>
      <c r="SR280" s="11">
        <v>0</v>
      </c>
      <c r="SS280" s="11">
        <v>0</v>
      </c>
      <c r="ST280" s="11">
        <v>0</v>
      </c>
      <c r="SU280" s="11">
        <v>0</v>
      </c>
      <c r="SV280" s="11">
        <v>0</v>
      </c>
      <c r="SW280" s="11">
        <v>0</v>
      </c>
      <c r="SX280" s="11">
        <v>0</v>
      </c>
      <c r="SY280" s="11">
        <v>0</v>
      </c>
      <c r="SZ280" s="11">
        <v>0</v>
      </c>
      <c r="TA280" s="11">
        <v>2.3922490514018825E-2</v>
      </c>
      <c r="TB280" s="11">
        <v>0</v>
      </c>
      <c r="TC280" s="11">
        <v>-2.6785622343733764E-9</v>
      </c>
      <c r="TD280" s="11">
        <v>0</v>
      </c>
      <c r="TE280" s="11">
        <v>0</v>
      </c>
      <c r="TF280" s="11">
        <v>0</v>
      </c>
      <c r="TG280" s="11">
        <v>0</v>
      </c>
      <c r="TH280" s="11">
        <v>0</v>
      </c>
      <c r="TI280" s="11">
        <v>0</v>
      </c>
      <c r="TJ280" s="11">
        <v>0</v>
      </c>
      <c r="TK280" s="11">
        <v>0</v>
      </c>
      <c r="TL280" s="11">
        <v>0</v>
      </c>
      <c r="TM280" s="11">
        <v>0</v>
      </c>
      <c r="TN280" s="11">
        <v>0</v>
      </c>
      <c r="TO280" s="11">
        <v>0</v>
      </c>
      <c r="TP280" s="11">
        <v>0</v>
      </c>
      <c r="TQ280" s="11">
        <v>0</v>
      </c>
      <c r="TR280" s="11">
        <v>0</v>
      </c>
      <c r="TS280" s="11">
        <v>0</v>
      </c>
      <c r="TT280" s="11">
        <v>0</v>
      </c>
      <c r="TU280" s="11">
        <v>0</v>
      </c>
      <c r="TV280" s="11">
        <v>0</v>
      </c>
      <c r="TW280" s="11">
        <v>0</v>
      </c>
      <c r="TX280" s="11">
        <v>0</v>
      </c>
      <c r="TY280" s="11">
        <v>0</v>
      </c>
      <c r="TZ280" s="11">
        <v>0</v>
      </c>
      <c r="UA280" s="11">
        <v>0</v>
      </c>
      <c r="UB280" s="11">
        <v>0</v>
      </c>
      <c r="UC280" s="11">
        <v>0</v>
      </c>
      <c r="UD280" s="11">
        <v>0</v>
      </c>
      <c r="UE280" s="11">
        <v>0</v>
      </c>
      <c r="UF280" s="11">
        <v>0</v>
      </c>
      <c r="UG280" s="11">
        <v>0</v>
      </c>
      <c r="UH280" s="11">
        <v>0</v>
      </c>
      <c r="UI280" s="11">
        <v>0</v>
      </c>
      <c r="UJ280" s="11">
        <v>0</v>
      </c>
      <c r="UK280" s="11">
        <v>0</v>
      </c>
      <c r="UL280" s="11">
        <v>0</v>
      </c>
      <c r="UM280" s="11">
        <v>1.5359587879935843E-8</v>
      </c>
      <c r="UN280" s="11">
        <v>0</v>
      </c>
      <c r="UO280" s="11">
        <v>-3.1333749402621033E-5</v>
      </c>
      <c r="UP280" s="11">
        <v>0</v>
      </c>
      <c r="UQ280" s="11">
        <v>0</v>
      </c>
      <c r="UR280" s="11">
        <v>0</v>
      </c>
      <c r="US280" s="11">
        <v>0</v>
      </c>
      <c r="UT280" s="11">
        <v>0</v>
      </c>
      <c r="UU280" s="11">
        <v>0</v>
      </c>
      <c r="UV280" s="11">
        <v>0</v>
      </c>
      <c r="UW280" s="11">
        <v>0</v>
      </c>
      <c r="UX280" s="11">
        <v>0</v>
      </c>
      <c r="UY280" s="11">
        <v>0</v>
      </c>
      <c r="UZ280" s="11">
        <v>0</v>
      </c>
      <c r="VA280" s="11">
        <v>0</v>
      </c>
      <c r="VB280" s="11">
        <v>0</v>
      </c>
      <c r="VC280" s="11">
        <v>0</v>
      </c>
      <c r="VD280" s="11">
        <v>0</v>
      </c>
      <c r="VE280" s="11">
        <v>0</v>
      </c>
      <c r="VF280" s="11">
        <v>0</v>
      </c>
      <c r="VG280" s="11">
        <v>0</v>
      </c>
      <c r="VH280" s="11">
        <v>0</v>
      </c>
      <c r="VI280" s="11">
        <v>0</v>
      </c>
      <c r="VJ280" s="11">
        <v>0</v>
      </c>
      <c r="VK280" s="11">
        <v>0</v>
      </c>
      <c r="VL280" s="11">
        <v>0</v>
      </c>
      <c r="VM280" s="11">
        <v>0</v>
      </c>
      <c r="VN280" s="11">
        <v>0</v>
      </c>
      <c r="VO280" s="11">
        <v>0</v>
      </c>
      <c r="VP280" s="11">
        <v>0</v>
      </c>
      <c r="VQ280" s="11">
        <v>0</v>
      </c>
      <c r="VR280" s="11">
        <v>0</v>
      </c>
      <c r="VS280" s="11">
        <v>0</v>
      </c>
      <c r="VT280" s="11">
        <v>0</v>
      </c>
      <c r="VU280" s="11">
        <v>0</v>
      </c>
      <c r="VV280" s="11">
        <v>0</v>
      </c>
      <c r="VW280" s="11">
        <v>1.8784638322827945E-3</v>
      </c>
      <c r="VX280" s="11">
        <v>0</v>
      </c>
      <c r="VY280" s="11">
        <v>0</v>
      </c>
      <c r="VZ280" s="11">
        <v>0</v>
      </c>
      <c r="WA280" s="11">
        <v>-8.1365791761814127E-4</v>
      </c>
      <c r="WB280" s="11">
        <v>2.3688934010760561E-24</v>
      </c>
      <c r="WC280" s="11">
        <v>1.3530228415499397E-22</v>
      </c>
      <c r="WD280" s="11">
        <v>2.3665507582885323E-23</v>
      </c>
      <c r="WE280" s="11">
        <v>0</v>
      </c>
      <c r="WF280" s="11">
        <v>0</v>
      </c>
      <c r="WG280" s="11">
        <v>4.7292962588962196E-24</v>
      </c>
      <c r="WH280" s="11">
        <v>3.4008170148330102E-24</v>
      </c>
      <c r="WI280" s="11">
        <v>2.66840986208059E-24</v>
      </c>
      <c r="WJ280" s="11">
        <v>2.3800774260981128E-8</v>
      </c>
      <c r="WK280" s="11">
        <v>0</v>
      </c>
      <c r="WL280" s="11">
        <v>0</v>
      </c>
      <c r="WM280" s="11">
        <v>0</v>
      </c>
      <c r="WN280" s="11">
        <v>0</v>
      </c>
      <c r="WO280" s="11">
        <v>0</v>
      </c>
      <c r="WP280" s="11">
        <v>0</v>
      </c>
      <c r="WQ280" s="11">
        <v>0</v>
      </c>
      <c r="WR280" s="11">
        <v>0</v>
      </c>
      <c r="WS280" s="11">
        <v>0</v>
      </c>
      <c r="WT280" s="11">
        <v>0</v>
      </c>
      <c r="WU280" s="11">
        <v>0</v>
      </c>
      <c r="WV280" s="11">
        <v>0</v>
      </c>
      <c r="WW280" s="11">
        <v>0</v>
      </c>
      <c r="WX280" s="11">
        <v>0</v>
      </c>
      <c r="WY280" s="11">
        <v>0</v>
      </c>
      <c r="WZ280" s="11">
        <v>0</v>
      </c>
      <c r="XA280" s="11">
        <v>0</v>
      </c>
      <c r="XB280" s="11">
        <v>0</v>
      </c>
      <c r="XC280" s="11">
        <v>0</v>
      </c>
      <c r="XD280" s="11">
        <v>0</v>
      </c>
      <c r="XE280" s="11">
        <v>0</v>
      </c>
      <c r="XF280" s="11">
        <v>0</v>
      </c>
      <c r="XG280" s="11">
        <v>0</v>
      </c>
      <c r="XH280" s="11">
        <v>0</v>
      </c>
      <c r="XI280" s="11">
        <v>0</v>
      </c>
      <c r="XJ280" s="11">
        <v>0</v>
      </c>
      <c r="XK280" s="11">
        <v>0</v>
      </c>
      <c r="XL280" s="11">
        <v>4.6539144535406762E-25</v>
      </c>
      <c r="XM280" s="11">
        <v>-2.0693406599211014E-20</v>
      </c>
      <c r="XN280" s="11">
        <v>0</v>
      </c>
      <c r="XO280" s="11">
        <v>0</v>
      </c>
      <c r="XP280" s="11">
        <v>0</v>
      </c>
      <c r="XQ280" s="11">
        <v>0</v>
      </c>
      <c r="XR280" s="11">
        <v>0</v>
      </c>
      <c r="XS280" s="11">
        <v>0</v>
      </c>
      <c r="XT280" s="11">
        <v>0</v>
      </c>
      <c r="XU280" s="11">
        <v>0</v>
      </c>
      <c r="XV280" s="11">
        <v>0</v>
      </c>
      <c r="XW280" s="11">
        <v>0</v>
      </c>
      <c r="XX280" s="11">
        <v>0</v>
      </c>
      <c r="XY280" s="11">
        <v>0</v>
      </c>
      <c r="XZ280" s="11">
        <v>0</v>
      </c>
      <c r="YA280" s="11">
        <v>0</v>
      </c>
      <c r="YB280" s="11">
        <v>0</v>
      </c>
      <c r="YC280" s="11">
        <v>0</v>
      </c>
      <c r="YD280" s="11">
        <v>0</v>
      </c>
      <c r="YE280" s="11">
        <v>0</v>
      </c>
      <c r="YF280" s="11">
        <v>0</v>
      </c>
      <c r="YG280" s="11">
        <v>0</v>
      </c>
      <c r="YH280" s="11">
        <v>0</v>
      </c>
      <c r="YI280" s="11">
        <v>0</v>
      </c>
      <c r="YJ280" s="11">
        <v>0</v>
      </c>
      <c r="YK280" s="11">
        <v>0</v>
      </c>
      <c r="YL280" s="11">
        <v>0</v>
      </c>
      <c r="YM280" s="11">
        <v>0</v>
      </c>
      <c r="YN280" s="11">
        <v>0</v>
      </c>
      <c r="YO280" s="11">
        <v>0</v>
      </c>
      <c r="YP280" s="11">
        <v>0</v>
      </c>
      <c r="YQ280" s="11">
        <v>0</v>
      </c>
      <c r="YR280" s="11">
        <v>0</v>
      </c>
      <c r="YS280" s="11">
        <v>0</v>
      </c>
      <c r="YT280" s="11">
        <v>3.6149757260362484E-8</v>
      </c>
      <c r="YU280" s="11">
        <v>0</v>
      </c>
      <c r="YV280" s="11">
        <v>0</v>
      </c>
      <c r="YW280" s="11">
        <v>1.1169394688497623E-5</v>
      </c>
      <c r="YX280" s="11">
        <v>9.9999999999999995E-21</v>
      </c>
      <c r="YY280" s="11">
        <v>-8.7759549165093383E-8</v>
      </c>
      <c r="YZ280" s="11">
        <v>0</v>
      </c>
      <c r="ZA280" s="11">
        <v>1.3219740352486607E-8</v>
      </c>
      <c r="ZB280" s="11">
        <v>0</v>
      </c>
      <c r="ZC280" s="11">
        <v>6.9291116833089871E-10</v>
      </c>
      <c r="ZD280" s="11">
        <v>4.9305892256888022E-10</v>
      </c>
      <c r="ZE280" s="11">
        <v>1.3494697895006085E-9</v>
      </c>
      <c r="ZF280" s="11">
        <v>0</v>
      </c>
      <c r="ZG280" s="11">
        <v>0</v>
      </c>
      <c r="ZH280" s="11">
        <v>0</v>
      </c>
      <c r="ZI280" s="11">
        <v>0</v>
      </c>
      <c r="ZJ280" s="11">
        <v>0</v>
      </c>
      <c r="ZK280" s="11">
        <v>0</v>
      </c>
      <c r="ZL280" s="11">
        <v>0</v>
      </c>
      <c r="ZM280" s="11">
        <v>0</v>
      </c>
      <c r="ZN280" s="11">
        <v>0</v>
      </c>
      <c r="ZO280" s="11">
        <v>0</v>
      </c>
      <c r="ZP280" s="11">
        <v>0</v>
      </c>
      <c r="ZQ280" s="11">
        <v>0</v>
      </c>
      <c r="ZR280" s="11">
        <v>0</v>
      </c>
      <c r="ZS280" s="11">
        <v>0</v>
      </c>
      <c r="ZT280" s="11">
        <v>0</v>
      </c>
      <c r="ZU280" s="11">
        <v>0</v>
      </c>
      <c r="ZV280" s="11">
        <v>0</v>
      </c>
      <c r="ZW280" s="11">
        <v>0</v>
      </c>
      <c r="ZX280" s="11">
        <v>0</v>
      </c>
      <c r="ZY280" s="11">
        <v>0</v>
      </c>
      <c r="ZZ280" s="11">
        <v>0</v>
      </c>
      <c r="AAA280" s="11">
        <v>0</v>
      </c>
      <c r="AAB280" s="11">
        <v>0</v>
      </c>
      <c r="AAC280" s="11">
        <v>0</v>
      </c>
      <c r="AAD280" s="11">
        <v>0</v>
      </c>
      <c r="AAE280" s="11">
        <v>0</v>
      </c>
      <c r="AAF280" s="11">
        <v>0</v>
      </c>
      <c r="AAG280" s="11">
        <v>0</v>
      </c>
      <c r="AAH280" s="11">
        <v>2.1154156607003077E-27</v>
      </c>
      <c r="AAI280" s="11">
        <v>0</v>
      </c>
      <c r="AAJ280" s="11">
        <v>3.5996833487215652E-8</v>
      </c>
      <c r="AAK280" s="11">
        <v>-9.2114783730785426E-9</v>
      </c>
      <c r="AAL280" s="11">
        <v>0</v>
      </c>
      <c r="AAM280" s="11">
        <v>4.9753827122731412E-8</v>
      </c>
      <c r="AAN280" s="11">
        <v>0</v>
      </c>
      <c r="AAO280" s="11">
        <v>0</v>
      </c>
      <c r="AAP280" s="11">
        <v>0</v>
      </c>
      <c r="AAQ280" s="11">
        <v>0</v>
      </c>
      <c r="AAR280" s="11">
        <v>0</v>
      </c>
      <c r="AAS280" s="11">
        <v>0</v>
      </c>
      <c r="AAT280" s="11">
        <v>4.0279574788247967E-14</v>
      </c>
      <c r="AAU280" s="11">
        <v>0</v>
      </c>
      <c r="AAV280" s="11">
        <v>0</v>
      </c>
      <c r="AAW280" s="11">
        <v>0</v>
      </c>
      <c r="AAX280" s="11">
        <v>0</v>
      </c>
      <c r="AAY280" s="11">
        <v>0</v>
      </c>
      <c r="AAZ280" s="11">
        <v>0</v>
      </c>
      <c r="ABA280" s="11">
        <v>0</v>
      </c>
      <c r="ABB280" s="11">
        <v>0</v>
      </c>
      <c r="ABC280" s="11">
        <v>0</v>
      </c>
      <c r="ABD280" s="11">
        <v>0</v>
      </c>
      <c r="ABE280" s="11">
        <v>0</v>
      </c>
      <c r="ABF280" s="11">
        <v>0</v>
      </c>
      <c r="ABG280" s="11">
        <v>0</v>
      </c>
      <c r="ABH280" s="11">
        <v>0</v>
      </c>
      <c r="ABI280" s="11">
        <v>0</v>
      </c>
      <c r="ABJ280" s="11">
        <v>0</v>
      </c>
      <c r="ABK280" s="11">
        <v>0</v>
      </c>
      <c r="ABL280" s="11">
        <v>0</v>
      </c>
      <c r="ABM280" s="11">
        <v>0</v>
      </c>
      <c r="ABN280" s="11">
        <v>0</v>
      </c>
      <c r="ABO280" s="11">
        <v>0</v>
      </c>
      <c r="ABP280" s="11">
        <v>0</v>
      </c>
      <c r="ABQ280" s="11">
        <v>0</v>
      </c>
      <c r="ABR280" s="11">
        <v>0</v>
      </c>
      <c r="ABS280" s="11">
        <v>0</v>
      </c>
      <c r="ABT280" s="11">
        <v>0</v>
      </c>
      <c r="ABU280" s="11">
        <v>5.1762715677866919E-8</v>
      </c>
      <c r="ABV280" s="11">
        <v>0</v>
      </c>
      <c r="ABW280" s="11">
        <v>-1.4344953746053405E-8</v>
      </c>
      <c r="ABX280" s="11">
        <v>0</v>
      </c>
      <c r="ABY280" s="11">
        <v>0</v>
      </c>
      <c r="ABZ280" s="11">
        <v>0</v>
      </c>
      <c r="ACA280" s="11">
        <v>0</v>
      </c>
      <c r="ACB280" s="11">
        <v>0</v>
      </c>
      <c r="ACC280" s="11">
        <v>0</v>
      </c>
      <c r="ACD280" s="11">
        <v>0</v>
      </c>
      <c r="ACE280" s="11">
        <v>0</v>
      </c>
      <c r="ACF280" s="11">
        <v>0</v>
      </c>
      <c r="ACG280" s="11">
        <v>0</v>
      </c>
      <c r="ACH280" s="11">
        <v>0</v>
      </c>
      <c r="ACI280" s="11">
        <v>0</v>
      </c>
      <c r="ACJ280" s="11">
        <v>0</v>
      </c>
      <c r="ACK280" s="11">
        <v>0</v>
      </c>
      <c r="ACL280" s="11">
        <v>0</v>
      </c>
      <c r="ACM280" s="11">
        <v>0</v>
      </c>
      <c r="ACN280" s="11">
        <v>0</v>
      </c>
      <c r="ACO280" s="11">
        <v>0</v>
      </c>
      <c r="ACP280" s="11">
        <v>0</v>
      </c>
      <c r="ACQ280" s="11">
        <v>0</v>
      </c>
      <c r="ACR280" s="11">
        <v>0</v>
      </c>
      <c r="ACS280" s="11">
        <v>0</v>
      </c>
      <c r="ACT280" s="11">
        <v>0</v>
      </c>
      <c r="ACU280" s="11">
        <v>0</v>
      </c>
      <c r="ACV280" s="11">
        <v>0</v>
      </c>
      <c r="ACW280" s="11">
        <v>0</v>
      </c>
      <c r="ACX280" s="11">
        <v>0</v>
      </c>
      <c r="ACY280" s="11">
        <v>0</v>
      </c>
      <c r="ACZ280" s="11">
        <v>0</v>
      </c>
      <c r="ADA280" s="11">
        <v>0</v>
      </c>
      <c r="ADB280" s="11">
        <v>0</v>
      </c>
      <c r="ADC280" s="11">
        <v>0</v>
      </c>
      <c r="ADD280" s="11">
        <v>0</v>
      </c>
      <c r="ADE280" s="11">
        <v>0</v>
      </c>
      <c r="ADF280" s="11">
        <v>0</v>
      </c>
      <c r="ADG280" s="11">
        <v>9.2114783730578383E-9</v>
      </c>
      <c r="ADH280" s="11">
        <v>0</v>
      </c>
      <c r="ADI280" s="11">
        <v>-5.066812036432861E-8</v>
      </c>
      <c r="ADJ280" s="11">
        <v>0</v>
      </c>
      <c r="ADK280" s="11">
        <v>0</v>
      </c>
      <c r="ADL280" s="11">
        <v>0</v>
      </c>
      <c r="ADM280" s="11">
        <v>0</v>
      </c>
      <c r="ADN280" s="11">
        <v>0</v>
      </c>
      <c r="ADO280" s="11">
        <v>0</v>
      </c>
      <c r="ADP280" s="11">
        <v>0</v>
      </c>
      <c r="ADQ280" s="11">
        <v>0</v>
      </c>
      <c r="ADR280" s="11">
        <v>0</v>
      </c>
      <c r="ADS280" s="11">
        <v>0</v>
      </c>
      <c r="ADT280" s="11">
        <v>0</v>
      </c>
      <c r="ADU280" s="11">
        <v>0</v>
      </c>
      <c r="ADV280" s="11">
        <v>0</v>
      </c>
      <c r="ADW280" s="11">
        <v>0</v>
      </c>
      <c r="ADX280" s="11">
        <v>0</v>
      </c>
      <c r="ADY280" s="11">
        <v>0</v>
      </c>
      <c r="ADZ280" s="11">
        <v>0</v>
      </c>
      <c r="AEA280" s="11">
        <v>0</v>
      </c>
      <c r="AEB280" s="11">
        <v>0</v>
      </c>
      <c r="AEC280" s="11">
        <v>0</v>
      </c>
      <c r="AED280" s="11">
        <v>0</v>
      </c>
      <c r="AEE280" s="11">
        <v>0</v>
      </c>
      <c r="AEF280" s="11">
        <v>0</v>
      </c>
      <c r="AEG280" s="11">
        <v>0</v>
      </c>
      <c r="AEH280" s="11">
        <v>0</v>
      </c>
      <c r="AEI280" s="11">
        <v>0</v>
      </c>
      <c r="AEJ280" s="11">
        <v>0</v>
      </c>
      <c r="AEK280" s="11">
        <v>0</v>
      </c>
      <c r="AEL280" s="11">
        <v>0</v>
      </c>
      <c r="AEM280" s="11">
        <v>0</v>
      </c>
      <c r="AEN280" s="11">
        <v>0</v>
      </c>
      <c r="AEO280" s="11">
        <v>4.6539144531397398E-25</v>
      </c>
      <c r="AEP280" s="11">
        <v>0</v>
      </c>
      <c r="AEQ280" s="11">
        <v>0</v>
      </c>
      <c r="AER280" s="11">
        <v>0</v>
      </c>
      <c r="AES280" s="11">
        <v>0</v>
      </c>
      <c r="AET280" s="11">
        <v>0</v>
      </c>
      <c r="AEU280" s="11">
        <v>-7.0110301694166036E-10</v>
      </c>
      <c r="AEV280" s="11">
        <v>0</v>
      </c>
      <c r="AEW280" s="11">
        <v>0</v>
      </c>
      <c r="AEX280" s="11">
        <v>0</v>
      </c>
      <c r="AEY280" s="11">
        <v>0</v>
      </c>
      <c r="AEZ280" s="11">
        <v>0</v>
      </c>
      <c r="AFA280" s="11">
        <v>0</v>
      </c>
      <c r="AFB280" s="11">
        <v>0</v>
      </c>
      <c r="AFC280" s="11">
        <v>0</v>
      </c>
      <c r="AFD280" s="11">
        <v>0</v>
      </c>
      <c r="AFE280" s="11">
        <v>0</v>
      </c>
      <c r="AFF280" s="11">
        <v>0</v>
      </c>
      <c r="AFG280" s="11">
        <v>0</v>
      </c>
      <c r="AFH280" s="11">
        <v>0</v>
      </c>
      <c r="AFI280" s="11">
        <v>0</v>
      </c>
      <c r="AFJ280" s="11">
        <v>0</v>
      </c>
      <c r="AFK280" s="11">
        <v>0</v>
      </c>
      <c r="AFL280" s="11">
        <v>0</v>
      </c>
      <c r="AFM280" s="11">
        <v>0</v>
      </c>
      <c r="AFN280" s="11">
        <v>0</v>
      </c>
      <c r="AFO280" s="11">
        <v>0</v>
      </c>
      <c r="AFP280" s="11">
        <v>0</v>
      </c>
      <c r="AFQ280" s="11">
        <v>0</v>
      </c>
      <c r="AFR280" s="11">
        <v>0</v>
      </c>
      <c r="AFS280" s="11">
        <v>0</v>
      </c>
      <c r="AFT280" s="11">
        <v>0</v>
      </c>
      <c r="AFU280" s="11">
        <v>0</v>
      </c>
      <c r="AFV280" s="11">
        <v>0</v>
      </c>
      <c r="AFW280" s="11">
        <v>0</v>
      </c>
      <c r="AFX280" s="11">
        <v>0</v>
      </c>
      <c r="AFY280" s="11">
        <v>0</v>
      </c>
      <c r="AFZ280" s="11">
        <v>8.3770460156515328E-6</v>
      </c>
      <c r="AGA280" s="11">
        <v>0</v>
      </c>
      <c r="AGB280" s="11">
        <v>0</v>
      </c>
      <c r="AGC280" s="11">
        <v>0</v>
      </c>
      <c r="AGD280" s="11">
        <v>0</v>
      </c>
      <c r="AGE280" s="11">
        <v>0</v>
      </c>
      <c r="AGF280" s="11">
        <v>0</v>
      </c>
      <c r="AGG280" s="11">
        <v>-5.0902634427196164E-10</v>
      </c>
      <c r="AGH280" s="11">
        <v>0</v>
      </c>
      <c r="AGI280" s="11">
        <v>0</v>
      </c>
      <c r="AGJ280" s="11">
        <v>0</v>
      </c>
      <c r="AGK280" s="11">
        <v>0</v>
      </c>
      <c r="AGL280" s="11">
        <v>0</v>
      </c>
      <c r="AGM280" s="11">
        <v>0</v>
      </c>
      <c r="AGN280" s="11">
        <v>0</v>
      </c>
      <c r="AGO280" s="11">
        <v>0</v>
      </c>
      <c r="AGP280" s="11">
        <v>0</v>
      </c>
      <c r="AGQ280" s="11">
        <v>0</v>
      </c>
      <c r="AGR280" s="11">
        <v>0</v>
      </c>
      <c r="AGS280" s="11">
        <v>0</v>
      </c>
      <c r="AGT280" s="11">
        <v>0</v>
      </c>
      <c r="AGU280" s="11">
        <v>0</v>
      </c>
      <c r="AGV280" s="11">
        <v>0</v>
      </c>
      <c r="AGW280" s="11">
        <v>0</v>
      </c>
      <c r="AGX280" s="11">
        <v>0</v>
      </c>
      <c r="AGY280" s="11">
        <v>0</v>
      </c>
      <c r="AGZ280" s="11">
        <v>0</v>
      </c>
      <c r="AHA280" s="11">
        <v>0</v>
      </c>
      <c r="AHB280" s="11">
        <v>0</v>
      </c>
      <c r="AHC280" s="11">
        <v>0</v>
      </c>
      <c r="AHD280" s="11">
        <v>0</v>
      </c>
      <c r="AHE280" s="11">
        <v>0</v>
      </c>
      <c r="AHF280" s="11">
        <v>0</v>
      </c>
      <c r="AHG280" s="11">
        <v>0</v>
      </c>
      <c r="AHH280" s="11">
        <v>0</v>
      </c>
      <c r="AHI280" s="11">
        <v>0</v>
      </c>
      <c r="AHJ280" s="11">
        <v>0</v>
      </c>
      <c r="AHK280" s="11">
        <v>0</v>
      </c>
      <c r="AHL280" s="11">
        <v>0</v>
      </c>
      <c r="AHM280" s="11">
        <v>0</v>
      </c>
      <c r="AHN280" s="11">
        <v>0</v>
      </c>
      <c r="AHO280" s="11">
        <v>0</v>
      </c>
      <c r="AHP280" s="11">
        <v>0</v>
      </c>
      <c r="AHQ280" s="11">
        <v>0</v>
      </c>
      <c r="AHR280" s="11">
        <v>0</v>
      </c>
      <c r="AHS280" s="11">
        <v>0</v>
      </c>
      <c r="AHT280" s="11">
        <v>0</v>
      </c>
      <c r="AHU280" s="11">
        <v>0</v>
      </c>
      <c r="AHV280" s="11">
        <v>0</v>
      </c>
      <c r="AHW280" s="11">
        <v>0</v>
      </c>
      <c r="AHX280" s="11">
        <v>0</v>
      </c>
      <c r="AHY280" s="11">
        <v>0</v>
      </c>
      <c r="AHZ280" s="11">
        <v>0</v>
      </c>
      <c r="AIA280" s="11">
        <v>0</v>
      </c>
      <c r="AIB280" s="11">
        <v>0</v>
      </c>
      <c r="AIC280" s="11">
        <v>0</v>
      </c>
      <c r="AID280" s="11">
        <v>2.4911186751511984E-7</v>
      </c>
      <c r="AIE280" s="11">
        <v>-9.6126236997216328E-9</v>
      </c>
      <c r="AIF280" s="11">
        <v>2.5225539097211525E-8</v>
      </c>
      <c r="AIG280" s="11">
        <v>0</v>
      </c>
      <c r="AIH280" s="11">
        <v>0</v>
      </c>
      <c r="AII280" s="11">
        <v>0</v>
      </c>
      <c r="AIJ280" s="11">
        <v>1.9607843137254903E-9</v>
      </c>
      <c r="AIK280" s="11">
        <v>0</v>
      </c>
      <c r="AIL280" s="11">
        <v>0</v>
      </c>
      <c r="AIM280" s="11">
        <v>0</v>
      </c>
      <c r="AIN280" s="11">
        <v>0</v>
      </c>
      <c r="AIO280" s="11">
        <v>0</v>
      </c>
      <c r="AIP280" s="11">
        <v>0</v>
      </c>
      <c r="AIQ280" s="11">
        <v>0</v>
      </c>
      <c r="AIR280" s="11">
        <v>0</v>
      </c>
      <c r="AIS280" s="11">
        <v>0</v>
      </c>
      <c r="AIT280" s="11">
        <v>0</v>
      </c>
      <c r="AIU280" s="11">
        <v>0</v>
      </c>
      <c r="AIV280" s="11">
        <v>0</v>
      </c>
      <c r="AIW280" s="11">
        <v>0</v>
      </c>
      <c r="AIX280" s="11">
        <v>0</v>
      </c>
      <c r="AIY280" s="11">
        <v>0</v>
      </c>
      <c r="AIZ280" s="11">
        <v>0</v>
      </c>
      <c r="AJA280" s="11">
        <v>0</v>
      </c>
      <c r="AJB280" s="11">
        <v>0</v>
      </c>
      <c r="AJC280" s="11">
        <v>0</v>
      </c>
      <c r="AJD280" s="11">
        <v>0</v>
      </c>
      <c r="AJE280" s="11">
        <v>0</v>
      </c>
      <c r="AJF280" s="11">
        <v>0</v>
      </c>
      <c r="AJG280" s="11">
        <v>0</v>
      </c>
      <c r="AJH280" s="11">
        <v>0</v>
      </c>
      <c r="AJI280" s="11">
        <v>0</v>
      </c>
      <c r="AJJ280" s="11">
        <v>0</v>
      </c>
      <c r="AJK280" s="11">
        <v>0</v>
      </c>
      <c r="AJL280" s="11">
        <v>0</v>
      </c>
      <c r="AJM280" s="11">
        <v>0</v>
      </c>
      <c r="AJN280" s="11">
        <v>0</v>
      </c>
      <c r="AJO280" s="11">
        <v>0</v>
      </c>
      <c r="AJP280" s="11">
        <v>1.9756213299934271E-11</v>
      </c>
      <c r="AJQ280" s="11">
        <v>-2.5228523031530243E-8</v>
      </c>
      <c r="AJR280" s="11">
        <v>0</v>
      </c>
      <c r="AJS280" s="11">
        <v>0</v>
      </c>
      <c r="AJT280" s="11">
        <v>0</v>
      </c>
      <c r="AJU280" s="11">
        <v>0</v>
      </c>
      <c r="AJV280" s="11">
        <v>0</v>
      </c>
      <c r="AJW280" s="11">
        <v>0</v>
      </c>
      <c r="AJX280" s="11">
        <v>0</v>
      </c>
      <c r="AJY280" s="11">
        <v>0</v>
      </c>
      <c r="AJZ280" s="11">
        <v>0</v>
      </c>
      <c r="AKA280" s="11">
        <v>0</v>
      </c>
      <c r="AKB280" s="11">
        <v>0</v>
      </c>
      <c r="AKC280" s="11">
        <v>0</v>
      </c>
      <c r="AKD280" s="11">
        <v>0</v>
      </c>
      <c r="AKE280" s="11">
        <v>0</v>
      </c>
      <c r="AKF280" s="11">
        <v>0</v>
      </c>
      <c r="AKG280" s="11">
        <v>0</v>
      </c>
      <c r="AKH280" s="11">
        <v>0</v>
      </c>
      <c r="AKI280" s="11">
        <v>0</v>
      </c>
      <c r="AKJ280" s="11">
        <v>0</v>
      </c>
      <c r="AKK280" s="11">
        <v>0</v>
      </c>
      <c r="AKL280" s="11">
        <v>0</v>
      </c>
      <c r="AKM280" s="11">
        <v>0</v>
      </c>
      <c r="AKN280" s="11">
        <v>0</v>
      </c>
      <c r="AKO280" s="11">
        <v>0</v>
      </c>
      <c r="AKP280" s="11">
        <v>0</v>
      </c>
      <c r="AKQ280" s="11">
        <v>0</v>
      </c>
      <c r="AKR280" s="11">
        <v>0</v>
      </c>
      <c r="AKS280" s="11">
        <v>0</v>
      </c>
      <c r="AKT280" s="11">
        <v>0</v>
      </c>
      <c r="AKU280" s="11">
        <v>0</v>
      </c>
      <c r="AKV280" s="11">
        <v>0</v>
      </c>
      <c r="AKW280" s="11">
        <v>0</v>
      </c>
      <c r="AKX280" s="11">
        <v>0</v>
      </c>
      <c r="AKY280" s="11">
        <v>3.9764727076766905E-6</v>
      </c>
      <c r="AKZ280" s="11">
        <v>0</v>
      </c>
      <c r="ALA280" s="11">
        <v>0</v>
      </c>
      <c r="ALB280" s="11">
        <v>0</v>
      </c>
      <c r="ALC280" s="11">
        <v>-2.0988392961193036E-9</v>
      </c>
      <c r="ALD280" s="11">
        <v>0</v>
      </c>
      <c r="ALE280" s="11">
        <v>0</v>
      </c>
      <c r="ALF280" s="11">
        <v>0</v>
      </c>
      <c r="ALG280" s="11">
        <v>0</v>
      </c>
      <c r="ALH280" s="11">
        <v>0</v>
      </c>
      <c r="ALI280" s="11">
        <v>0</v>
      </c>
      <c r="ALJ280" s="11">
        <v>0</v>
      </c>
      <c r="ALK280" s="11">
        <v>0</v>
      </c>
      <c r="ALL280" s="11">
        <v>0</v>
      </c>
      <c r="ALM280" s="11">
        <v>0</v>
      </c>
      <c r="ALN280" s="11">
        <v>0</v>
      </c>
      <c r="ALO280" s="11">
        <v>0</v>
      </c>
      <c r="ALP280" s="11">
        <v>0</v>
      </c>
      <c r="ALQ280" s="11">
        <v>0</v>
      </c>
      <c r="ALR280" s="11">
        <v>0</v>
      </c>
      <c r="ALS280" s="11">
        <v>0</v>
      </c>
      <c r="ALT280" s="11">
        <v>0</v>
      </c>
      <c r="ALU280" s="11">
        <v>0</v>
      </c>
      <c r="ALV280" s="11">
        <v>0</v>
      </c>
      <c r="ALW280" s="11">
        <v>0</v>
      </c>
      <c r="ALX280" s="11">
        <v>0</v>
      </c>
      <c r="ALY280" s="11">
        <v>0</v>
      </c>
      <c r="ALZ280" s="11">
        <v>0</v>
      </c>
      <c r="AMA280" s="11">
        <v>0</v>
      </c>
      <c r="AMB280" s="11">
        <v>0</v>
      </c>
      <c r="AMC280" s="11">
        <v>0</v>
      </c>
      <c r="AMD280" s="11">
        <v>0</v>
      </c>
      <c r="AME280" s="11">
        <v>0</v>
      </c>
      <c r="AMF280" s="11">
        <v>0</v>
      </c>
      <c r="AMG280" s="11">
        <v>0</v>
      </c>
      <c r="AMH280" s="11">
        <v>0</v>
      </c>
      <c r="AMI280" s="11">
        <v>0</v>
      </c>
      <c r="AMJ280" s="11">
        <v>2.844922114157459E-7</v>
      </c>
      <c r="AMK280" s="11">
        <v>0</v>
      </c>
      <c r="AML280" s="11">
        <v>0</v>
      </c>
      <c r="AMM280" s="11">
        <v>0</v>
      </c>
      <c r="AMN280" s="11">
        <v>0</v>
      </c>
      <c r="AMO280" s="11">
        <v>-8.577918311524507E-6</v>
      </c>
      <c r="AMP280" s="11">
        <v>3.9172011177221658E-35</v>
      </c>
      <c r="AMQ280" s="11">
        <v>0</v>
      </c>
      <c r="AMR280" s="11">
        <v>0</v>
      </c>
      <c r="AMS280" s="11">
        <v>2.5869623570934172E-34</v>
      </c>
      <c r="AMT280" s="11">
        <v>0</v>
      </c>
      <c r="AMU280" s="11">
        <v>0</v>
      </c>
      <c r="AMV280" s="11">
        <v>0</v>
      </c>
      <c r="AMW280" s="11">
        <v>0</v>
      </c>
      <c r="AMX280" s="11">
        <v>0</v>
      </c>
      <c r="AMY280" s="11">
        <v>0</v>
      </c>
      <c r="AMZ280" s="11">
        <v>0</v>
      </c>
      <c r="ANA280" s="11">
        <v>0</v>
      </c>
      <c r="ANB280" s="11">
        <v>0</v>
      </c>
      <c r="ANC280" s="11">
        <v>0</v>
      </c>
      <c r="AND280" s="11">
        <v>0</v>
      </c>
      <c r="ANE280" s="11">
        <v>0</v>
      </c>
      <c r="ANF280" s="11">
        <v>0</v>
      </c>
      <c r="ANG280" s="11">
        <v>0</v>
      </c>
      <c r="ANH280" s="11">
        <v>0</v>
      </c>
      <c r="ANI280" s="11">
        <v>0</v>
      </c>
      <c r="ANJ280" s="11">
        <v>0</v>
      </c>
      <c r="ANK280" s="11">
        <v>0</v>
      </c>
      <c r="ANL280" s="11">
        <v>0</v>
      </c>
      <c r="ANM280" s="11">
        <v>0</v>
      </c>
      <c r="ANN280" s="11">
        <v>0</v>
      </c>
      <c r="ANO280" s="11">
        <v>0</v>
      </c>
      <c r="ANP280" s="11">
        <v>0</v>
      </c>
      <c r="ANQ280" s="11">
        <v>0</v>
      </c>
      <c r="ANR280" s="11">
        <v>0</v>
      </c>
      <c r="ANS280" s="11">
        <v>0</v>
      </c>
      <c r="ANT280" s="11">
        <v>0</v>
      </c>
      <c r="ANU280" s="11">
        <v>0</v>
      </c>
      <c r="ANV280" s="11">
        <v>3.8674157077409421E-8</v>
      </c>
      <c r="ANW280" s="11">
        <v>0</v>
      </c>
      <c r="ANX280" s="11">
        <v>0</v>
      </c>
      <c r="ANY280" s="11">
        <v>0</v>
      </c>
      <c r="ANZ280" s="11">
        <v>4.8349773578752707E-6</v>
      </c>
      <c r="AOA280" s="11">
        <v>-2.6926123984947601E-7</v>
      </c>
      <c r="AOB280" s="11">
        <v>8.9753746616491718E-9</v>
      </c>
      <c r="AOC280" s="11">
        <v>0</v>
      </c>
      <c r="AOD280" s="11">
        <v>7.6016879479944508E-10</v>
      </c>
      <c r="AOE280" s="11">
        <v>0</v>
      </c>
      <c r="AOF280" s="11">
        <v>0</v>
      </c>
      <c r="AOG280" s="11">
        <v>0</v>
      </c>
      <c r="AOH280" s="11">
        <v>0</v>
      </c>
      <c r="AOI280" s="11">
        <v>0</v>
      </c>
      <c r="AOJ280" s="11">
        <v>0</v>
      </c>
      <c r="AOK280" s="11">
        <v>0</v>
      </c>
      <c r="AOL280" s="11">
        <v>0</v>
      </c>
      <c r="AOM280" s="11">
        <v>0</v>
      </c>
      <c r="AON280" s="11">
        <v>0</v>
      </c>
      <c r="AOO280" s="11">
        <v>0</v>
      </c>
      <c r="AOP280" s="11">
        <v>0</v>
      </c>
      <c r="AOQ280" s="11">
        <v>0</v>
      </c>
      <c r="AOR280" s="11">
        <v>0</v>
      </c>
      <c r="AOS280" s="11">
        <v>0</v>
      </c>
      <c r="AOT280" s="11">
        <v>0</v>
      </c>
      <c r="AOU280" s="11">
        <v>0</v>
      </c>
      <c r="AOV280" s="11">
        <v>0</v>
      </c>
      <c r="AOW280" s="11">
        <v>0</v>
      </c>
      <c r="AOX280" s="11">
        <v>0</v>
      </c>
      <c r="AOY280" s="11">
        <v>0</v>
      </c>
      <c r="AOZ280" s="11">
        <v>0</v>
      </c>
      <c r="APA280" s="11">
        <v>0</v>
      </c>
      <c r="APB280" s="11">
        <v>0</v>
      </c>
      <c r="APC280" s="11">
        <v>0</v>
      </c>
      <c r="APD280" s="11">
        <v>0</v>
      </c>
      <c r="APE280" s="11">
        <v>0</v>
      </c>
      <c r="APF280" s="11">
        <v>0</v>
      </c>
      <c r="APG280" s="11">
        <v>0</v>
      </c>
      <c r="APH280" s="11">
        <v>0</v>
      </c>
      <c r="API280" s="11">
        <v>0</v>
      </c>
      <c r="APJ280" s="11">
        <v>0</v>
      </c>
      <c r="APK280" s="11">
        <v>0</v>
      </c>
      <c r="APL280" s="11">
        <v>2.6926123984947511E-7</v>
      </c>
      <c r="APM280" s="11">
        <v>-1.0955915188675479E-8</v>
      </c>
      <c r="APN280" s="11">
        <v>2.522640904539393E-8</v>
      </c>
      <c r="APO280" s="11">
        <v>0</v>
      </c>
      <c r="APP280" s="11">
        <v>0</v>
      </c>
      <c r="APQ280" s="11">
        <v>0</v>
      </c>
      <c r="APR280" s="11">
        <v>0</v>
      </c>
      <c r="APS280" s="11">
        <v>0</v>
      </c>
      <c r="APT280" s="11">
        <v>0</v>
      </c>
      <c r="APU280" s="11">
        <v>0</v>
      </c>
      <c r="APV280" s="11">
        <v>0</v>
      </c>
      <c r="APW280" s="11">
        <v>0</v>
      </c>
      <c r="APX280" s="11">
        <v>0</v>
      </c>
      <c r="APY280" s="11">
        <v>0</v>
      </c>
      <c r="APZ280" s="11">
        <v>0</v>
      </c>
      <c r="AQA280" s="11">
        <v>0</v>
      </c>
      <c r="AQB280" s="11">
        <v>0</v>
      </c>
      <c r="AQC280" s="11">
        <v>0</v>
      </c>
      <c r="AQD280" s="11">
        <v>0</v>
      </c>
      <c r="AQE280" s="11">
        <v>0</v>
      </c>
      <c r="AQF280" s="11">
        <v>0</v>
      </c>
      <c r="AQG280" s="11">
        <v>0</v>
      </c>
      <c r="AQH280" s="11">
        <v>0</v>
      </c>
      <c r="AQI280" s="11">
        <v>0</v>
      </c>
      <c r="AQJ280" s="11">
        <v>0</v>
      </c>
      <c r="AQK280" s="11">
        <v>0</v>
      </c>
      <c r="AQL280" s="11">
        <v>0</v>
      </c>
      <c r="AQM280" s="11">
        <v>0</v>
      </c>
      <c r="AQN280" s="11">
        <v>0</v>
      </c>
      <c r="AQO280" s="11">
        <v>0</v>
      </c>
      <c r="AQP280" s="11">
        <v>0</v>
      </c>
      <c r="AQQ280" s="11">
        <v>0</v>
      </c>
      <c r="AQR280" s="11">
        <v>0</v>
      </c>
      <c r="AQS280" s="11">
        <v>0</v>
      </c>
      <c r="AQT280" s="11">
        <v>0</v>
      </c>
      <c r="AQU280" s="11">
        <v>0</v>
      </c>
      <c r="AQV280" s="11">
        <v>0</v>
      </c>
      <c r="AQW280" s="11">
        <v>0</v>
      </c>
      <c r="AQX280" s="11">
        <v>1.9756213299934271E-11</v>
      </c>
      <c r="AQY280" s="11">
        <v>-2.5228523031527063E-8</v>
      </c>
      <c r="AQZ280" s="11">
        <v>0</v>
      </c>
      <c r="ARA280" s="11">
        <v>0</v>
      </c>
      <c r="ARB280" s="11">
        <v>0</v>
      </c>
      <c r="ARC280" s="11">
        <v>0</v>
      </c>
      <c r="ARD280" s="11">
        <v>0</v>
      </c>
      <c r="ARE280" s="11">
        <v>0</v>
      </c>
      <c r="ARF280" s="11">
        <v>0</v>
      </c>
      <c r="ARG280" s="11">
        <v>0</v>
      </c>
      <c r="ARH280" s="11">
        <v>0</v>
      </c>
      <c r="ARI280" s="11">
        <v>0</v>
      </c>
      <c r="ARJ280" s="11">
        <v>0</v>
      </c>
      <c r="ARK280" s="11">
        <v>0</v>
      </c>
      <c r="ARL280" s="11">
        <v>0</v>
      </c>
      <c r="ARM280" s="11">
        <v>0</v>
      </c>
      <c r="ARN280" s="11">
        <v>0</v>
      </c>
      <c r="ARO280" s="11">
        <v>0</v>
      </c>
      <c r="ARP280" s="11">
        <v>0</v>
      </c>
      <c r="ARQ280" s="11">
        <v>0</v>
      </c>
      <c r="ARR280" s="11">
        <v>0</v>
      </c>
      <c r="ARS280" s="11">
        <v>0</v>
      </c>
      <c r="ART280" s="11">
        <v>0</v>
      </c>
      <c r="ARU280" s="11">
        <v>0</v>
      </c>
      <c r="ARV280" s="11">
        <v>0</v>
      </c>
      <c r="ARW280" s="11">
        <v>0</v>
      </c>
      <c r="ARX280" s="11">
        <v>0</v>
      </c>
      <c r="ARY280" s="11">
        <v>0</v>
      </c>
      <c r="ARZ280" s="11">
        <v>0</v>
      </c>
      <c r="ASA280" s="11">
        <v>0</v>
      </c>
      <c r="ASB280" s="11">
        <v>0</v>
      </c>
      <c r="ASC280" s="11">
        <v>0</v>
      </c>
      <c r="ASD280" s="11">
        <v>0</v>
      </c>
      <c r="ASE280" s="11">
        <v>0</v>
      </c>
      <c r="ASF280" s="11">
        <v>0</v>
      </c>
      <c r="ASG280" s="11">
        <v>3.2233182385831987E-6</v>
      </c>
      <c r="ASH280" s="11">
        <v>0</v>
      </c>
      <c r="ASI280" s="11">
        <v>0</v>
      </c>
      <c r="ASJ280" s="11">
        <v>0</v>
      </c>
      <c r="ASK280" s="11">
        <v>-7.6512786800276109E-10</v>
      </c>
      <c r="ASL280" s="11">
        <v>0</v>
      </c>
      <c r="ASM280" s="11">
        <v>0</v>
      </c>
      <c r="ASN280" s="11">
        <v>0</v>
      </c>
      <c r="ASO280" s="11">
        <v>0</v>
      </c>
      <c r="ASP280" s="11">
        <v>0</v>
      </c>
      <c r="ASQ280" s="11">
        <v>0</v>
      </c>
      <c r="ASR280" s="11">
        <v>0</v>
      </c>
      <c r="ASS280" s="11">
        <v>0</v>
      </c>
      <c r="AST280" s="11">
        <v>0</v>
      </c>
      <c r="ASU280" s="11">
        <v>0</v>
      </c>
      <c r="ASV280" s="11">
        <v>0</v>
      </c>
      <c r="ASW280" s="11">
        <v>0</v>
      </c>
      <c r="ASX280" s="11">
        <v>0</v>
      </c>
      <c r="ASY280" s="11">
        <v>0</v>
      </c>
      <c r="ASZ280" s="11">
        <v>0</v>
      </c>
      <c r="ATA280" s="11">
        <v>0</v>
      </c>
      <c r="ATB280" s="11">
        <v>0</v>
      </c>
      <c r="ATC280" s="11">
        <v>0</v>
      </c>
      <c r="ATD280" s="11">
        <v>0</v>
      </c>
      <c r="ATE280" s="11">
        <v>0</v>
      </c>
      <c r="ATF280" s="11">
        <v>0</v>
      </c>
      <c r="ATG280" s="11">
        <v>0</v>
      </c>
      <c r="ATH280" s="11">
        <v>0</v>
      </c>
      <c r="ATI280" s="11">
        <v>0</v>
      </c>
      <c r="ATJ280" s="11">
        <v>0</v>
      </c>
      <c r="ATK280" s="11">
        <v>0</v>
      </c>
      <c r="ATL280" s="11">
        <v>0</v>
      </c>
      <c r="ATM280" s="11">
        <v>4.9275496452969838E-7</v>
      </c>
      <c r="ATN280" s="11">
        <v>0</v>
      </c>
      <c r="ATO280" s="11">
        <v>0</v>
      </c>
      <c r="ATP280" s="11">
        <v>0</v>
      </c>
      <c r="ATQ280" s="11">
        <v>0</v>
      </c>
      <c r="ATR280" s="11">
        <v>0</v>
      </c>
      <c r="ATS280" s="11">
        <v>0</v>
      </c>
      <c r="ATT280" s="11">
        <v>0</v>
      </c>
      <c r="ATU280" s="11">
        <v>0</v>
      </c>
      <c r="ATV280" s="11">
        <v>0</v>
      </c>
      <c r="ATW280" s="11">
        <v>-8.4122738684133754E-6</v>
      </c>
      <c r="ATX280" s="11">
        <v>5.8917781040222332E-25</v>
      </c>
      <c r="ATY280" s="11">
        <v>0</v>
      </c>
      <c r="ATZ280" s="11">
        <v>0</v>
      </c>
      <c r="AUA280" s="11">
        <v>3.8903989275934386E-24</v>
      </c>
      <c r="AUB280" s="11">
        <v>0</v>
      </c>
      <c r="AUC280" s="11">
        <v>0</v>
      </c>
      <c r="AUD280" s="11">
        <v>0</v>
      </c>
      <c r="AUE280" s="11">
        <v>0</v>
      </c>
      <c r="AUF280" s="11">
        <v>0</v>
      </c>
      <c r="AUG280" s="11">
        <v>0</v>
      </c>
      <c r="AUH280" s="11">
        <v>0</v>
      </c>
      <c r="AUI280" s="11">
        <v>0</v>
      </c>
      <c r="AUJ280" s="11">
        <v>0</v>
      </c>
      <c r="AUK280" s="11">
        <v>0</v>
      </c>
      <c r="AUL280" s="11">
        <v>0</v>
      </c>
      <c r="AUM280" s="11">
        <v>0</v>
      </c>
      <c r="AUN280" s="11">
        <v>0</v>
      </c>
      <c r="AUO280" s="11">
        <v>0</v>
      </c>
      <c r="AUP280" s="11">
        <v>0</v>
      </c>
      <c r="AUQ280" s="11">
        <v>0</v>
      </c>
      <c r="AUR280" s="11">
        <v>0</v>
      </c>
      <c r="AUS280" s="11">
        <v>0</v>
      </c>
      <c r="AUT280" s="11">
        <v>0</v>
      </c>
      <c r="AUU280" s="11">
        <v>0</v>
      </c>
      <c r="AUV280" s="11">
        <v>0</v>
      </c>
      <c r="AUW280" s="11">
        <v>0</v>
      </c>
      <c r="AUX280" s="11">
        <v>0</v>
      </c>
      <c r="AUY280" s="11">
        <v>0</v>
      </c>
      <c r="AUZ280" s="11">
        <v>0</v>
      </c>
      <c r="AVA280" s="11">
        <v>0</v>
      </c>
      <c r="AVB280" s="11">
        <v>0</v>
      </c>
      <c r="AVC280" s="11">
        <v>0</v>
      </c>
      <c r="AVD280" s="11">
        <v>0</v>
      </c>
      <c r="AVE280" s="11">
        <v>0</v>
      </c>
      <c r="AVF280" s="11">
        <v>0</v>
      </c>
      <c r="AVG280" s="11">
        <v>0</v>
      </c>
      <c r="AVH280" s="11">
        <v>5.6784803087477015E-6</v>
      </c>
      <c r="AVI280" s="11">
        <v>-2.4405115581587169E-7</v>
      </c>
      <c r="AVJ280" s="11">
        <v>7.5748144375595357E-9</v>
      </c>
      <c r="AVK280" s="11">
        <v>0</v>
      </c>
      <c r="AVL280" s="11">
        <v>3.8513340196137491E-9</v>
      </c>
      <c r="AVM280" s="11">
        <v>0</v>
      </c>
      <c r="AVN280" s="11">
        <v>0</v>
      </c>
      <c r="AVO280" s="11">
        <v>0</v>
      </c>
      <c r="AVP280" s="11">
        <v>0</v>
      </c>
      <c r="AVQ280" s="11">
        <v>0</v>
      </c>
      <c r="AVR280" s="11">
        <v>0</v>
      </c>
      <c r="AVS280" s="11">
        <v>0</v>
      </c>
      <c r="AVT280" s="11">
        <v>0</v>
      </c>
      <c r="AVU280" s="11">
        <v>0</v>
      </c>
      <c r="AVV280" s="11">
        <v>0</v>
      </c>
      <c r="AVW280" s="11">
        <v>0</v>
      </c>
      <c r="AVX280" s="11">
        <v>0</v>
      </c>
      <c r="AVY280" s="11">
        <v>0</v>
      </c>
      <c r="AVZ280" s="11">
        <v>0</v>
      </c>
      <c r="AWA280" s="11">
        <v>0</v>
      </c>
      <c r="AWB280" s="11">
        <v>0</v>
      </c>
      <c r="AWC280" s="11">
        <v>0</v>
      </c>
      <c r="AWD280" s="11">
        <v>0</v>
      </c>
      <c r="AWE280" s="11">
        <v>0</v>
      </c>
      <c r="AWF280" s="11">
        <v>0</v>
      </c>
      <c r="AWG280" s="11">
        <v>0</v>
      </c>
      <c r="AWH280" s="11">
        <v>0</v>
      </c>
      <c r="AWI280" s="11">
        <v>0</v>
      </c>
      <c r="AWJ280" s="11">
        <v>0</v>
      </c>
      <c r="AWK280" s="11">
        <v>1.2891385692469807E-9</v>
      </c>
      <c r="AWL280" s="11">
        <v>0</v>
      </c>
      <c r="AWM280" s="11">
        <v>0</v>
      </c>
      <c r="AWN280" s="11">
        <v>0</v>
      </c>
      <c r="AWO280" s="11">
        <v>0</v>
      </c>
      <c r="AWP280" s="11">
        <v>0</v>
      </c>
      <c r="AWQ280" s="11">
        <v>0</v>
      </c>
      <c r="AWR280" s="11">
        <v>0</v>
      </c>
      <c r="AWS280" s="11">
        <v>0</v>
      </c>
      <c r="AWT280" s="11">
        <v>2.2724443312678606E-7</v>
      </c>
      <c r="AWU280" s="11">
        <v>-7.5945706508694586E-9</v>
      </c>
      <c r="AWV280" s="11">
        <v>2.522640904539393E-8</v>
      </c>
      <c r="AWW280" s="11">
        <v>0</v>
      </c>
      <c r="AWX280" s="11">
        <v>0</v>
      </c>
      <c r="AWY280" s="11">
        <v>0</v>
      </c>
      <c r="AWZ280" s="11">
        <v>0</v>
      </c>
      <c r="AXA280" s="11">
        <v>0</v>
      </c>
      <c r="AXB280" s="11">
        <v>0</v>
      </c>
      <c r="AXC280" s="11">
        <v>0</v>
      </c>
      <c r="AXD280" s="11">
        <v>0</v>
      </c>
      <c r="AXE280" s="11">
        <v>0</v>
      </c>
      <c r="AXF280" s="11">
        <v>0</v>
      </c>
      <c r="AXG280" s="11">
        <v>0</v>
      </c>
      <c r="AXH280" s="11">
        <v>0</v>
      </c>
      <c r="AXI280" s="11">
        <v>0</v>
      </c>
      <c r="AXJ280" s="11">
        <v>0</v>
      </c>
      <c r="AXK280" s="11">
        <v>0</v>
      </c>
      <c r="AXL280" s="11">
        <v>0</v>
      </c>
      <c r="AXM280" s="11">
        <v>0</v>
      </c>
      <c r="AXN280" s="11">
        <v>0</v>
      </c>
      <c r="AXO280" s="11">
        <v>0</v>
      </c>
      <c r="AXP280" s="11">
        <v>0</v>
      </c>
      <c r="AXQ280" s="11">
        <v>0</v>
      </c>
      <c r="AXR280" s="11">
        <v>0</v>
      </c>
      <c r="AXS280" s="11">
        <v>0</v>
      </c>
      <c r="AXT280" s="11">
        <v>0</v>
      </c>
      <c r="AXU280" s="11">
        <v>0</v>
      </c>
      <c r="AXV280" s="11">
        <v>0</v>
      </c>
      <c r="AXW280" s="11">
        <v>0</v>
      </c>
      <c r="AXX280" s="11">
        <v>0</v>
      </c>
      <c r="AXY280" s="11">
        <v>0</v>
      </c>
      <c r="AXZ280" s="11">
        <v>0</v>
      </c>
      <c r="AYA280" s="11">
        <v>0</v>
      </c>
      <c r="AYB280" s="11">
        <v>0</v>
      </c>
      <c r="AYC280" s="11">
        <v>0</v>
      </c>
      <c r="AYD280" s="11">
        <v>0</v>
      </c>
      <c r="AYE280" s="11">
        <v>0</v>
      </c>
      <c r="AYF280" s="11">
        <v>1.9756213299934271E-11</v>
      </c>
      <c r="AYG280" s="11">
        <v>-2.5228523031536182E-8</v>
      </c>
      <c r="AYH280" s="11">
        <v>0</v>
      </c>
      <c r="AYI280" s="11">
        <v>0</v>
      </c>
      <c r="AYJ280" s="11">
        <v>0</v>
      </c>
      <c r="AYK280" s="11">
        <v>0</v>
      </c>
      <c r="AYL280" s="11">
        <v>0</v>
      </c>
      <c r="AYM280" s="11">
        <v>0</v>
      </c>
      <c r="AYN280" s="11">
        <v>0</v>
      </c>
      <c r="AYO280" s="11">
        <v>0</v>
      </c>
      <c r="AYP280" s="11">
        <v>0</v>
      </c>
      <c r="AYQ280" s="11">
        <v>0</v>
      </c>
      <c r="AYR280" s="11">
        <v>0</v>
      </c>
      <c r="AYS280" s="11">
        <v>0</v>
      </c>
      <c r="AYT280" s="11">
        <v>0</v>
      </c>
      <c r="AYU280" s="11">
        <v>0</v>
      </c>
      <c r="AYV280" s="11">
        <v>0</v>
      </c>
      <c r="AYW280" s="11">
        <v>0</v>
      </c>
      <c r="AYX280" s="11">
        <v>0</v>
      </c>
      <c r="AYY280" s="11">
        <v>0</v>
      </c>
      <c r="AYZ280" s="11">
        <v>0</v>
      </c>
      <c r="AZA280" s="11">
        <v>0</v>
      </c>
      <c r="AZB280" s="11">
        <v>0</v>
      </c>
      <c r="AZC280" s="11">
        <v>0</v>
      </c>
      <c r="AZD280" s="11">
        <v>0</v>
      </c>
      <c r="AZE280" s="11">
        <v>0</v>
      </c>
      <c r="AZF280" s="11">
        <v>0</v>
      </c>
      <c r="AZG280" s="11">
        <v>0</v>
      </c>
      <c r="AZH280" s="11">
        <v>0</v>
      </c>
      <c r="AZI280" s="11">
        <v>0</v>
      </c>
      <c r="AZJ280" s="11">
        <v>0</v>
      </c>
      <c r="AZK280" s="11">
        <v>0</v>
      </c>
      <c r="AZL280" s="11">
        <v>0</v>
      </c>
      <c r="AZM280" s="11">
        <v>0</v>
      </c>
      <c r="AZN280" s="11">
        <v>0</v>
      </c>
      <c r="AZO280" s="11">
        <v>2.433634417709909E-6</v>
      </c>
      <c r="AZP280" s="11">
        <v>0</v>
      </c>
      <c r="AZQ280" s="11">
        <v>0</v>
      </c>
      <c r="AZR280" s="11">
        <v>0</v>
      </c>
      <c r="AZS280" s="11">
        <v>-3.8771212002764002E-9</v>
      </c>
      <c r="AZT280" s="12">
        <v>10248015654.624889</v>
      </c>
      <c r="AZU280" s="12">
        <v>6321536.3550111847</v>
      </c>
      <c r="AZV280" s="12">
        <v>1472000</v>
      </c>
      <c r="AZW280" s="12">
        <v>125666.73739374072</v>
      </c>
      <c r="AZX280" s="12">
        <v>187883296278.83868</v>
      </c>
      <c r="AZY280" s="12">
        <v>2.1999999999999999E-10</v>
      </c>
      <c r="AZZ280" s="12">
        <v>92357502.584773228</v>
      </c>
      <c r="BAA280" s="12">
        <v>1E-13</v>
      </c>
      <c r="BAB280" s="12">
        <v>4075905.3743737303</v>
      </c>
      <c r="BAC280" s="12">
        <v>2.9999999999999999E-16</v>
      </c>
      <c r="BAD280" s="12">
        <v>1.1E-13</v>
      </c>
      <c r="BAE280" s="12">
        <v>7920000</v>
      </c>
      <c r="BAF280" s="12">
        <v>6380000</v>
      </c>
      <c r="BAG280" s="12">
        <v>5246812846045304</v>
      </c>
      <c r="BAH280" s="12">
        <v>928602500000</v>
      </c>
      <c r="BAI280" s="12">
        <v>269129627866.51477</v>
      </c>
      <c r="BAJ280" s="12">
        <v>742837999999999.88</v>
      </c>
      <c r="BAK280" s="12">
        <v>5014225371.0528107</v>
      </c>
      <c r="BAL280" s="12">
        <v>127246272346.75597</v>
      </c>
      <c r="BAM280" s="12">
        <v>50144535000</v>
      </c>
      <c r="BAN280" s="12">
        <v>445729200000</v>
      </c>
      <c r="BAO280" s="12">
        <v>18572050000</v>
      </c>
      <c r="BAP280" s="12">
        <v>7.757118E+16</v>
      </c>
      <c r="BAQ280" s="12">
        <v>3878559000000000</v>
      </c>
      <c r="BAR280" s="12">
        <v>1.1635677E+17</v>
      </c>
      <c r="BAS280" s="12">
        <v>1163567700000</v>
      </c>
      <c r="BAT280" s="12">
        <v>1939279500000</v>
      </c>
      <c r="BAU280" s="12">
        <v>4.25E+16</v>
      </c>
      <c r="BAV280" s="12">
        <v>2550000000000000</v>
      </c>
      <c r="BAW280" s="12">
        <v>7.65E+16</v>
      </c>
      <c r="BAX280" s="12">
        <v>765000000000</v>
      </c>
      <c r="BAY280" s="12">
        <v>850000000000</v>
      </c>
      <c r="BAZ280" s="12">
        <v>1.275E+17</v>
      </c>
      <c r="BBA280" s="12">
        <v>8924999999999999</v>
      </c>
      <c r="BBB280" s="12">
        <v>2.6774999999999997E+17</v>
      </c>
      <c r="BBC280" s="12">
        <v>2677500000000</v>
      </c>
      <c r="BBD280" s="12">
        <v>1912500000000.0005</v>
      </c>
      <c r="BBE280" s="13">
        <v>4.9387002773524884</v>
      </c>
      <c r="BBF280" s="13">
        <v>1.7491951247116142</v>
      </c>
      <c r="BBG280" s="13">
        <v>2.6347473548743188</v>
      </c>
      <c r="BBH280" s="13">
        <v>2584.707442429803</v>
      </c>
      <c r="BBI280" s="12">
        <v>23.263549163879802</v>
      </c>
      <c r="BBJ280" s="12">
        <v>41.188733494852997</v>
      </c>
      <c r="BBK280" s="12">
        <v>2200.0163211818299</v>
      </c>
      <c r="BBL280" s="12">
        <v>674.71681360000002</v>
      </c>
      <c r="BBM280" s="12">
        <v>10826.16482</v>
      </c>
      <c r="BBN280" s="12">
        <v>282.276466449797</v>
      </c>
      <c r="BBO280" s="14">
        <v>640.50097841405557</v>
      </c>
      <c r="BBP280" s="14">
        <v>854.01498308563043</v>
      </c>
      <c r="BBQ280" s="14">
        <v>706.29901274066503</v>
      </c>
      <c r="BBR280" s="13">
        <v>6.6589809066327437</v>
      </c>
      <c r="BBS280" s="13">
        <v>8.7368477683586629</v>
      </c>
      <c r="BBT280" s="13">
        <v>6.8455769230475063</v>
      </c>
      <c r="BBU280" s="14">
        <v>32.238735827338225</v>
      </c>
      <c r="BBV280" s="14">
        <v>25.965619062879099</v>
      </c>
      <c r="BBW280" s="14">
        <v>28.540310762254627</v>
      </c>
      <c r="BBX280" s="14">
        <v>1232.9356072942655</v>
      </c>
      <c r="BBY280" s="14">
        <v>1108.0502083675683</v>
      </c>
      <c r="BBZ280" s="14">
        <v>1179.5863479330542</v>
      </c>
      <c r="BCA280" s="13">
        <v>9.8177138588859947</v>
      </c>
      <c r="BCB280" s="13">
        <v>0.6052471257327352</v>
      </c>
      <c r="BCC280" s="13">
        <v>0.53622167466099468</v>
      </c>
      <c r="BCD280" s="13">
        <v>0.11618235979719778</v>
      </c>
      <c r="BCE280" s="13">
        <v>11.442676527331091</v>
      </c>
      <c r="BCF280" s="13">
        <v>6.3840017612916689E-2</v>
      </c>
      <c r="BCG280" s="13">
        <v>4.7897211006995143E-2</v>
      </c>
      <c r="BCH280" s="13">
        <v>2.2424881878176034E-3</v>
      </c>
      <c r="BCI280" s="13">
        <v>27136.598474614784</v>
      </c>
      <c r="BCJ280" s="13">
        <v>1.8703362345812135E-5</v>
      </c>
      <c r="BCK280" s="13">
        <v>14.160419517046163</v>
      </c>
      <c r="BCL280" s="13">
        <v>4.3597033946128268E-6</v>
      </c>
      <c r="BCM280" s="13">
        <v>2.1480364830719094E-8</v>
      </c>
      <c r="BCN280" s="13">
        <v>2.1181777412389087E-2</v>
      </c>
      <c r="BCO280" s="13">
        <v>0.31013117118169364</v>
      </c>
      <c r="BCP280" s="13">
        <v>0.3096864308372459</v>
      </c>
      <c r="BCQ280" s="13">
        <v>7.7195177544957012</v>
      </c>
      <c r="BCR280" s="13">
        <v>0.26285805517484107</v>
      </c>
      <c r="BCS280" s="13">
        <v>0.56725610951245653</v>
      </c>
      <c r="BCT280" s="13">
        <v>5.8795554401398373E-2</v>
      </c>
      <c r="BCU280" s="13">
        <v>0.82063434223431875</v>
      </c>
      <c r="BCV280" s="13">
        <v>8.9237053089850679E-2</v>
      </c>
      <c r="BCW280" s="13">
        <v>5.279435721333078</v>
      </c>
      <c r="BCX280" s="13">
        <v>7.6358128208052309E-2</v>
      </c>
      <c r="BCY280" s="13">
        <v>3.245767991199066E-2</v>
      </c>
      <c r="BCZ280" s="13">
        <v>4.7095146105002678E-2</v>
      </c>
      <c r="BDA280" s="13">
        <v>4.1787892215343105E-2</v>
      </c>
      <c r="BDB280" s="13">
        <v>2.9420295104869463E-4</v>
      </c>
      <c r="BDC280" s="13">
        <v>20204.90829809328</v>
      </c>
      <c r="BDD280" s="13">
        <v>2.4855755316853779E-5</v>
      </c>
      <c r="BDE280" s="13">
        <v>13.626831201042497</v>
      </c>
      <c r="BDF280" s="13">
        <v>6.6469802513609526E-6</v>
      </c>
      <c r="BDG280" s="13">
        <v>6.5514080417433148E-8</v>
      </c>
      <c r="BDH280" s="13">
        <v>3.2999675673964557E-2</v>
      </c>
      <c r="BDI280" s="13">
        <v>3.7807254967072185E-2</v>
      </c>
      <c r="BDJ280" s="13">
        <v>3.5866016622200285E-2</v>
      </c>
      <c r="BDK280" s="13">
        <v>7.4170726882226035E-2</v>
      </c>
      <c r="BDL280" s="13">
        <v>0.21651913031067005</v>
      </c>
      <c r="BDM280" s="13">
        <v>0.26054855548130762</v>
      </c>
      <c r="BDN280" s="13">
        <v>0.13533377549734243</v>
      </c>
      <c r="BDO280" s="13">
        <v>0.36679927202148171</v>
      </c>
      <c r="BDP280" s="13">
        <v>0.13685945479288075</v>
      </c>
      <c r="BDQ280" s="13">
        <v>4.9088675735388403</v>
      </c>
      <c r="BDR280" s="13">
        <v>3.4259494626488141</v>
      </c>
      <c r="BDS280" s="13">
        <v>6.0723878862039227E-2</v>
      </c>
      <c r="BDT280" s="13">
        <v>0.17582287200291341</v>
      </c>
      <c r="BDU280" s="13">
        <v>0.19965332135051347</v>
      </c>
      <c r="BDV280" s="13">
        <v>0.85782819650537667</v>
      </c>
      <c r="BDW280" s="13">
        <v>5.2189556298444413E-2</v>
      </c>
      <c r="BDX280" s="13">
        <v>69.650742159618261</v>
      </c>
      <c r="BDY280" s="13">
        <v>0.1309850809522323</v>
      </c>
      <c r="BDZ280" s="13">
        <v>5.1560305650923421</v>
      </c>
      <c r="BEA280" s="13">
        <v>2.2085519656694624E-2</v>
      </c>
      <c r="BEB280" s="13">
        <v>9.172418329202011E-3</v>
      </c>
      <c r="BEC280" s="13">
        <v>3.8438706522433072E-2</v>
      </c>
      <c r="BED280" s="13">
        <v>4.4390864597413142E-2</v>
      </c>
      <c r="BEE280" s="13">
        <v>1.3207224125274338E-2</v>
      </c>
      <c r="BEF280" s="13">
        <v>3.3930453310400426E-4</v>
      </c>
      <c r="BEG280" s="13">
        <v>16821.870013433945</v>
      </c>
      <c r="BEH280" s="13">
        <v>2.0242775749480685E-5</v>
      </c>
      <c r="BEI280" s="13">
        <v>9.0421539700978357</v>
      </c>
      <c r="BEJ280" s="13">
        <v>1.2747123383793388</v>
      </c>
      <c r="BEK280" s="13">
        <v>3.4466246937144489E-6</v>
      </c>
      <c r="BEL280" s="13">
        <v>4.1583974765507041E-8</v>
      </c>
      <c r="BEM280" s="13">
        <v>3.3859067793963922E-2</v>
      </c>
      <c r="BEN280" s="13">
        <v>1.9906139930178323E-2</v>
      </c>
      <c r="BEO280" s="13">
        <v>3.5213761212143285E-2</v>
      </c>
      <c r="BEP280" s="13">
        <v>0.14869215341359601</v>
      </c>
      <c r="BEQ280" s="13">
        <v>0.20692289721301357</v>
      </c>
      <c r="BER280" s="13">
        <v>0.17896069303708081</v>
      </c>
      <c r="BES280" s="13">
        <v>0.14895204934206782</v>
      </c>
      <c r="BET280" s="13">
        <v>0.17037137038457223</v>
      </c>
      <c r="BEU280" s="22">
        <v>0.40114478126761716</v>
      </c>
    </row>
    <row r="281" spans="2:1503" x14ac:dyDescent="0.25">
      <c r="B281" s="16">
        <v>276</v>
      </c>
      <c r="C281" s="10">
        <v>0</v>
      </c>
      <c r="D281" s="11">
        <v>0</v>
      </c>
      <c r="E281" s="11">
        <v>0</v>
      </c>
      <c r="F281" s="11">
        <v>0</v>
      </c>
      <c r="G281" s="11">
        <v>1.2125327282470119E-5</v>
      </c>
      <c r="H281" s="11">
        <v>0</v>
      </c>
      <c r="I281" s="11">
        <v>0</v>
      </c>
      <c r="J281" s="11">
        <v>0</v>
      </c>
      <c r="K281" s="11">
        <v>0</v>
      </c>
      <c r="L281" s="11">
        <v>0</v>
      </c>
      <c r="M281" s="11">
        <v>0</v>
      </c>
      <c r="N281" s="11">
        <v>0</v>
      </c>
      <c r="O281" s="11">
        <v>-2.260789629286279E-9</v>
      </c>
      <c r="P281" s="11">
        <v>0</v>
      </c>
      <c r="Q281" s="11">
        <v>0</v>
      </c>
      <c r="R281" s="11">
        <v>0</v>
      </c>
      <c r="S281" s="11">
        <v>0</v>
      </c>
      <c r="T281" s="11">
        <v>0</v>
      </c>
      <c r="U281" s="11">
        <v>0</v>
      </c>
      <c r="V281" s="11">
        <v>0</v>
      </c>
      <c r="W281" s="11">
        <v>0</v>
      </c>
      <c r="X281" s="11">
        <v>0</v>
      </c>
      <c r="Y281" s="11">
        <v>0</v>
      </c>
      <c r="Z281" s="11">
        <v>0</v>
      </c>
      <c r="AA281" s="11">
        <v>0</v>
      </c>
      <c r="AB281" s="11">
        <v>0</v>
      </c>
      <c r="AC281" s="11">
        <v>0</v>
      </c>
      <c r="AD281" s="11">
        <v>0</v>
      </c>
      <c r="AE281" s="11">
        <v>0</v>
      </c>
      <c r="AF281" s="11">
        <v>0</v>
      </c>
      <c r="AG281" s="11">
        <v>0</v>
      </c>
      <c r="AH281" s="11">
        <v>0</v>
      </c>
      <c r="AI281" s="11">
        <v>0</v>
      </c>
      <c r="AJ281" s="11">
        <v>0</v>
      </c>
      <c r="AK281" s="11">
        <v>0</v>
      </c>
      <c r="AL281" s="11">
        <v>0</v>
      </c>
      <c r="AM281" s="11">
        <v>0</v>
      </c>
      <c r="AN281" s="11">
        <v>0</v>
      </c>
      <c r="AO281" s="11">
        <v>0</v>
      </c>
      <c r="AP281" s="11">
        <v>0</v>
      </c>
      <c r="AQ281" s="11">
        <v>0</v>
      </c>
      <c r="AR281" s="11">
        <v>1.1547956866134703E-4</v>
      </c>
      <c r="AS281" s="11">
        <v>0</v>
      </c>
      <c r="AT281" s="11">
        <v>0</v>
      </c>
      <c r="AU281" s="11">
        <v>0</v>
      </c>
      <c r="AV281" s="11">
        <v>0</v>
      </c>
      <c r="AW281" s="11">
        <v>0</v>
      </c>
      <c r="AX281" s="11">
        <v>0</v>
      </c>
      <c r="AY281" s="11">
        <v>0</v>
      </c>
      <c r="AZ281" s="11">
        <v>0</v>
      </c>
      <c r="BA281" s="11">
        <v>-9.5429866108920691E-6</v>
      </c>
      <c r="BB281" s="11">
        <v>1.2430347364015226E-25</v>
      </c>
      <c r="BC281" s="11">
        <v>3.7718734793067109E-24</v>
      </c>
      <c r="BD281" s="11">
        <v>6.192410261560448E-26</v>
      </c>
      <c r="BE281" s="11">
        <v>0</v>
      </c>
      <c r="BF281" s="11">
        <v>0</v>
      </c>
      <c r="BG281" s="11">
        <v>1.0921441574590966E-24</v>
      </c>
      <c r="BH281" s="11">
        <v>4.9698482290647868E-25</v>
      </c>
      <c r="BI281" s="11">
        <v>1.0921441574590966E-24</v>
      </c>
      <c r="BJ281" s="11">
        <v>1.638724224359055E-8</v>
      </c>
      <c r="BK281" s="11">
        <v>0</v>
      </c>
      <c r="BL281" s="11">
        <v>0</v>
      </c>
      <c r="BM281" s="11">
        <v>0</v>
      </c>
      <c r="BN281" s="11">
        <v>0</v>
      </c>
      <c r="BO281" s="11">
        <v>0</v>
      </c>
      <c r="BP281" s="11">
        <v>0</v>
      </c>
      <c r="BQ281" s="11">
        <v>0</v>
      </c>
      <c r="BR281" s="11">
        <v>0</v>
      </c>
      <c r="BS281" s="11">
        <v>0</v>
      </c>
      <c r="BT281" s="11">
        <v>0</v>
      </c>
      <c r="BU281" s="11">
        <v>0</v>
      </c>
      <c r="BV281" s="11">
        <v>0</v>
      </c>
      <c r="BW281" s="11">
        <v>0</v>
      </c>
      <c r="BX281" s="11">
        <v>0</v>
      </c>
      <c r="BY281" s="11">
        <v>0</v>
      </c>
      <c r="BZ281" s="11">
        <v>0</v>
      </c>
      <c r="CA281" s="11">
        <v>0</v>
      </c>
      <c r="CB281" s="11">
        <v>0</v>
      </c>
      <c r="CC281" s="11">
        <v>0</v>
      </c>
      <c r="CD281" s="11">
        <v>0</v>
      </c>
      <c r="CE281" s="11">
        <v>0</v>
      </c>
      <c r="CF281" s="11">
        <v>0</v>
      </c>
      <c r="CG281" s="11">
        <v>0</v>
      </c>
      <c r="CH281" s="11">
        <v>0</v>
      </c>
      <c r="CI281" s="11">
        <v>0</v>
      </c>
      <c r="CJ281" s="11">
        <v>0</v>
      </c>
      <c r="CK281" s="11">
        <v>0</v>
      </c>
      <c r="CL281" s="11">
        <v>1.1042632777685501E-8</v>
      </c>
      <c r="CM281" s="11">
        <v>-2.3179060697221612E-9</v>
      </c>
      <c r="CN281" s="11">
        <v>0</v>
      </c>
      <c r="CO281" s="11">
        <v>0</v>
      </c>
      <c r="CP281" s="11">
        <v>0</v>
      </c>
      <c r="CQ281" s="11">
        <v>0</v>
      </c>
      <c r="CR281" s="11">
        <v>0</v>
      </c>
      <c r="CS281" s="11">
        <v>0</v>
      </c>
      <c r="CT281" s="11">
        <v>0</v>
      </c>
      <c r="CU281" s="11">
        <v>0</v>
      </c>
      <c r="CV281" s="11">
        <v>0</v>
      </c>
      <c r="CW281" s="11">
        <v>0</v>
      </c>
      <c r="CX281" s="11">
        <v>0</v>
      </c>
      <c r="CY281" s="11">
        <v>0</v>
      </c>
      <c r="CZ281" s="11">
        <v>0</v>
      </c>
      <c r="DA281" s="11">
        <v>0</v>
      </c>
      <c r="DB281" s="11">
        <v>0</v>
      </c>
      <c r="DC281" s="11">
        <v>0</v>
      </c>
      <c r="DD281" s="11">
        <v>0</v>
      </c>
      <c r="DE281" s="11">
        <v>0</v>
      </c>
      <c r="DF281" s="11">
        <v>0</v>
      </c>
      <c r="DG281" s="11">
        <v>0</v>
      </c>
      <c r="DH281" s="11">
        <v>0</v>
      </c>
      <c r="DI281" s="11">
        <v>0</v>
      </c>
      <c r="DJ281" s="11">
        <v>0</v>
      </c>
      <c r="DK281" s="11">
        <v>0</v>
      </c>
      <c r="DL281" s="11">
        <v>0</v>
      </c>
      <c r="DM281" s="11">
        <v>0</v>
      </c>
      <c r="DN281" s="11">
        <v>0</v>
      </c>
      <c r="DO281" s="11">
        <v>0</v>
      </c>
      <c r="DP281" s="11">
        <v>0</v>
      </c>
      <c r="DQ281" s="11">
        <v>0</v>
      </c>
      <c r="DR281" s="11">
        <v>0</v>
      </c>
      <c r="DS281" s="11">
        <v>0</v>
      </c>
      <c r="DT281" s="11">
        <v>0</v>
      </c>
      <c r="DU281" s="11">
        <v>0</v>
      </c>
      <c r="DV281" s="11">
        <v>0</v>
      </c>
      <c r="DW281" s="11">
        <v>1.2146896055454053E-7</v>
      </c>
      <c r="DX281" s="11">
        <v>2.3179060697134874E-9</v>
      </c>
      <c r="DY281" s="11">
        <v>-6.9319664064334469E-8</v>
      </c>
      <c r="DZ281" s="11">
        <v>0</v>
      </c>
      <c r="EA281" s="11">
        <v>1.9302923946542923E-8</v>
      </c>
      <c r="EB281" s="11">
        <v>0</v>
      </c>
      <c r="EC281" s="11">
        <v>2.5664964659889937E-9</v>
      </c>
      <c r="ED281" s="11">
        <v>6.5068963927788756E-10</v>
      </c>
      <c r="EE281" s="11">
        <v>4.4243247396590533E-10</v>
      </c>
      <c r="EF281" s="11">
        <v>0</v>
      </c>
      <c r="EG281" s="11">
        <v>0</v>
      </c>
      <c r="EH281" s="11">
        <v>0</v>
      </c>
      <c r="EI281" s="11">
        <v>0</v>
      </c>
      <c r="EJ281" s="11">
        <v>0</v>
      </c>
      <c r="EK281" s="11">
        <v>0</v>
      </c>
      <c r="EL281" s="11">
        <v>0</v>
      </c>
      <c r="EM281" s="11">
        <v>0</v>
      </c>
      <c r="EN281" s="11">
        <v>0</v>
      </c>
      <c r="EO281" s="11">
        <v>0</v>
      </c>
      <c r="EP281" s="11">
        <v>0</v>
      </c>
      <c r="EQ281" s="11">
        <v>0</v>
      </c>
      <c r="ER281" s="11">
        <v>0</v>
      </c>
      <c r="ES281" s="11">
        <v>0</v>
      </c>
      <c r="ET281" s="11">
        <v>0</v>
      </c>
      <c r="EU281" s="11">
        <v>0</v>
      </c>
      <c r="EV281" s="11">
        <v>0</v>
      </c>
      <c r="EW281" s="11">
        <v>0</v>
      </c>
      <c r="EX281" s="11">
        <v>0</v>
      </c>
      <c r="EY281" s="11">
        <v>0</v>
      </c>
      <c r="EZ281" s="11">
        <v>0</v>
      </c>
      <c r="FA281" s="11">
        <v>0</v>
      </c>
      <c r="FB281" s="11">
        <v>9.9999999999999995E-21</v>
      </c>
      <c r="FC281" s="11">
        <v>0</v>
      </c>
      <c r="FD281" s="11">
        <v>0</v>
      </c>
      <c r="FE281" s="11">
        <v>0</v>
      </c>
      <c r="FF281" s="11">
        <v>0</v>
      </c>
      <c r="FG281" s="11">
        <v>0</v>
      </c>
      <c r="FH281" s="11">
        <v>4.4167914943747956E-6</v>
      </c>
      <c r="FI281" s="11">
        <v>0</v>
      </c>
      <c r="FJ281" s="11">
        <v>6.3950769153235563E-8</v>
      </c>
      <c r="FK281" s="11">
        <v>-3.2306195806839518E-8</v>
      </c>
      <c r="FL281" s="11">
        <v>0</v>
      </c>
      <c r="FM281" s="11">
        <v>3.9953015130685327E-8</v>
      </c>
      <c r="FN281" s="11">
        <v>0</v>
      </c>
      <c r="FO281" s="11">
        <v>0</v>
      </c>
      <c r="FP281" s="11">
        <v>0</v>
      </c>
      <c r="FQ281" s="11">
        <v>0</v>
      </c>
      <c r="FR281" s="11">
        <v>6.073188329316078E-9</v>
      </c>
      <c r="FS281" s="11">
        <v>0</v>
      </c>
      <c r="FT281" s="11">
        <v>0</v>
      </c>
      <c r="FU281" s="11">
        <v>0</v>
      </c>
      <c r="FV281" s="11">
        <v>0</v>
      </c>
      <c r="FW281" s="11">
        <v>0</v>
      </c>
      <c r="FX281" s="11">
        <v>0</v>
      </c>
      <c r="FY281" s="11">
        <v>0</v>
      </c>
      <c r="FZ281" s="11">
        <v>0</v>
      </c>
      <c r="GA281" s="11">
        <v>0</v>
      </c>
      <c r="GB281" s="11">
        <v>0</v>
      </c>
      <c r="GC281" s="11">
        <v>0</v>
      </c>
      <c r="GD281" s="11">
        <v>0</v>
      </c>
      <c r="GE281" s="11">
        <v>0</v>
      </c>
      <c r="GF281" s="11">
        <v>0</v>
      </c>
      <c r="GG281" s="11">
        <v>0</v>
      </c>
      <c r="GH281" s="11">
        <v>0</v>
      </c>
      <c r="GI281" s="11">
        <v>0</v>
      </c>
      <c r="GJ281" s="11">
        <v>0</v>
      </c>
      <c r="GK281" s="11">
        <v>0</v>
      </c>
      <c r="GL281" s="11">
        <v>0</v>
      </c>
      <c r="GM281" s="11">
        <v>0</v>
      </c>
      <c r="GN281" s="11">
        <v>0</v>
      </c>
      <c r="GO281" s="11">
        <v>0</v>
      </c>
      <c r="GP281" s="11">
        <v>0</v>
      </c>
      <c r="GQ281" s="11">
        <v>0</v>
      </c>
      <c r="GR281" s="11">
        <v>0</v>
      </c>
      <c r="GS281" s="11">
        <v>0</v>
      </c>
      <c r="GT281" s="11">
        <v>0</v>
      </c>
      <c r="GU281" s="11">
        <v>5.3688949110902334E-9</v>
      </c>
      <c r="GV281" s="11">
        <v>0</v>
      </c>
      <c r="GW281" s="11">
        <v>-2.5914497805515951E-8</v>
      </c>
      <c r="GX281" s="11">
        <v>0</v>
      </c>
      <c r="GY281" s="11">
        <v>0</v>
      </c>
      <c r="GZ281" s="11">
        <v>0</v>
      </c>
      <c r="HA281" s="11">
        <v>0</v>
      </c>
      <c r="HB281" s="11">
        <v>0</v>
      </c>
      <c r="HC281" s="11">
        <v>0</v>
      </c>
      <c r="HD281" s="11">
        <v>0</v>
      </c>
      <c r="HE281" s="11">
        <v>0</v>
      </c>
      <c r="HF281" s="11">
        <v>0</v>
      </c>
      <c r="HG281" s="11">
        <v>0</v>
      </c>
      <c r="HH281" s="11">
        <v>0</v>
      </c>
      <c r="HI281" s="11">
        <v>0</v>
      </c>
      <c r="HJ281" s="11">
        <v>0</v>
      </c>
      <c r="HK281" s="11">
        <v>0</v>
      </c>
      <c r="HL281" s="11">
        <v>0</v>
      </c>
      <c r="HM281" s="11">
        <v>0</v>
      </c>
      <c r="HN281" s="11">
        <v>0</v>
      </c>
      <c r="HO281" s="11">
        <v>0</v>
      </c>
      <c r="HP281" s="11">
        <v>0</v>
      </c>
      <c r="HQ281" s="11">
        <v>0</v>
      </c>
      <c r="HR281" s="11">
        <v>0</v>
      </c>
      <c r="HS281" s="11">
        <v>0</v>
      </c>
      <c r="HT281" s="11">
        <v>0</v>
      </c>
      <c r="HU281" s="11">
        <v>0</v>
      </c>
      <c r="HV281" s="11">
        <v>0</v>
      </c>
      <c r="HW281" s="11">
        <v>0</v>
      </c>
      <c r="HX281" s="11">
        <v>0</v>
      </c>
      <c r="HY281" s="11">
        <v>0</v>
      </c>
      <c r="HZ281" s="11">
        <v>0</v>
      </c>
      <c r="IA281" s="11">
        <v>0</v>
      </c>
      <c r="IB281" s="11">
        <v>0</v>
      </c>
      <c r="IC281" s="11">
        <v>0</v>
      </c>
      <c r="ID281" s="11">
        <v>0</v>
      </c>
      <c r="IE281" s="11">
        <v>0</v>
      </c>
      <c r="IF281" s="11">
        <v>0</v>
      </c>
      <c r="IG281" s="11">
        <v>5.9640640832335313E-10</v>
      </c>
      <c r="IH281" s="11">
        <v>0</v>
      </c>
      <c r="II281" s="11">
        <v>-3.9953015130694003E-8</v>
      </c>
      <c r="IJ281" s="11">
        <v>0</v>
      </c>
      <c r="IK281" s="11">
        <v>0</v>
      </c>
      <c r="IL281" s="11">
        <v>0</v>
      </c>
      <c r="IM281" s="11">
        <v>0</v>
      </c>
      <c r="IN281" s="11">
        <v>0</v>
      </c>
      <c r="IO281" s="11">
        <v>0</v>
      </c>
      <c r="IP281" s="11">
        <v>0</v>
      </c>
      <c r="IQ281" s="11">
        <v>0</v>
      </c>
      <c r="IR281" s="11">
        <v>0</v>
      </c>
      <c r="IS281" s="11">
        <v>0</v>
      </c>
      <c r="IT281" s="11">
        <v>0</v>
      </c>
      <c r="IU281" s="11">
        <v>0</v>
      </c>
      <c r="IV281" s="11">
        <v>0</v>
      </c>
      <c r="IW281" s="11">
        <v>0</v>
      </c>
      <c r="IX281" s="11">
        <v>0</v>
      </c>
      <c r="IY281" s="11">
        <v>0</v>
      </c>
      <c r="IZ281" s="11">
        <v>0</v>
      </c>
      <c r="JA281" s="11">
        <v>0</v>
      </c>
      <c r="JB281" s="11">
        <v>0</v>
      </c>
      <c r="JC281" s="11">
        <v>0</v>
      </c>
      <c r="JD281" s="11">
        <v>0</v>
      </c>
      <c r="JE281" s="11">
        <v>0</v>
      </c>
      <c r="JF281" s="11">
        <v>0</v>
      </c>
      <c r="JG281" s="11">
        <v>0</v>
      </c>
      <c r="JH281" s="11">
        <v>0</v>
      </c>
      <c r="JI281" s="11">
        <v>0</v>
      </c>
      <c r="JJ281" s="11">
        <v>0</v>
      </c>
      <c r="JK281" s="11">
        <v>0</v>
      </c>
      <c r="JL281" s="11">
        <v>0</v>
      </c>
      <c r="JM281" s="11">
        <v>0</v>
      </c>
      <c r="JN281" s="11">
        <v>0</v>
      </c>
      <c r="JO281" s="11">
        <v>1.192604339799539E-6</v>
      </c>
      <c r="JP281" s="11">
        <v>0</v>
      </c>
      <c r="JQ281" s="11">
        <v>0</v>
      </c>
      <c r="JR281" s="11">
        <v>0</v>
      </c>
      <c r="JS281" s="11">
        <v>0</v>
      </c>
      <c r="JT281" s="11">
        <v>0</v>
      </c>
      <c r="JU281" s="11">
        <v>-2.5823007985874261E-9</v>
      </c>
      <c r="JV281" s="11">
        <v>0</v>
      </c>
      <c r="JW281" s="11">
        <v>0</v>
      </c>
      <c r="JX281" s="11">
        <v>0</v>
      </c>
      <c r="JY281" s="11">
        <v>0</v>
      </c>
      <c r="JZ281" s="11">
        <v>0</v>
      </c>
      <c r="KA281" s="11">
        <v>0</v>
      </c>
      <c r="KB281" s="11">
        <v>0</v>
      </c>
      <c r="KC281" s="11">
        <v>0</v>
      </c>
      <c r="KD281" s="11">
        <v>0</v>
      </c>
      <c r="KE281" s="11">
        <v>0</v>
      </c>
      <c r="KF281" s="11">
        <v>0</v>
      </c>
      <c r="KG281" s="11">
        <v>0</v>
      </c>
      <c r="KH281" s="11">
        <v>0</v>
      </c>
      <c r="KI281" s="11">
        <v>0</v>
      </c>
      <c r="KJ281" s="11">
        <v>0</v>
      </c>
      <c r="KK281" s="11">
        <v>0</v>
      </c>
      <c r="KL281" s="11">
        <v>0</v>
      </c>
      <c r="KM281" s="11">
        <v>0</v>
      </c>
      <c r="KN281" s="11">
        <v>0</v>
      </c>
      <c r="KO281" s="11">
        <v>0</v>
      </c>
      <c r="KP281" s="11">
        <v>0</v>
      </c>
      <c r="KQ281" s="11">
        <v>0</v>
      </c>
      <c r="KR281" s="11">
        <v>0</v>
      </c>
      <c r="KS281" s="11">
        <v>0</v>
      </c>
      <c r="KT281" s="11">
        <v>0</v>
      </c>
      <c r="KU281" s="11">
        <v>0</v>
      </c>
      <c r="KV281" s="11">
        <v>0</v>
      </c>
      <c r="KW281" s="11">
        <v>0</v>
      </c>
      <c r="KX281" s="11">
        <v>0</v>
      </c>
      <c r="KY281" s="11">
        <v>0</v>
      </c>
      <c r="KZ281" s="11">
        <v>2.6502318662211978E-6</v>
      </c>
      <c r="LA281" s="11">
        <v>0</v>
      </c>
      <c r="LB281" s="11">
        <v>0</v>
      </c>
      <c r="LC281" s="11">
        <v>0</v>
      </c>
      <c r="LD281" s="11">
        <v>0</v>
      </c>
      <c r="LE281" s="11">
        <v>0</v>
      </c>
      <c r="LF281" s="11">
        <v>0</v>
      </c>
      <c r="LG281" s="11">
        <v>-6.5607204083375533E-10</v>
      </c>
      <c r="LH281" s="11">
        <v>0</v>
      </c>
      <c r="LI281" s="11">
        <v>0</v>
      </c>
      <c r="LJ281" s="11">
        <v>0</v>
      </c>
      <c r="LK281" s="11">
        <v>0</v>
      </c>
      <c r="LL281" s="11">
        <v>0</v>
      </c>
      <c r="LM281" s="11">
        <v>0</v>
      </c>
      <c r="LN281" s="11">
        <v>0</v>
      </c>
      <c r="LO281" s="11">
        <v>0</v>
      </c>
      <c r="LP281" s="11">
        <v>0</v>
      </c>
      <c r="LQ281" s="11">
        <v>0</v>
      </c>
      <c r="LR281" s="11">
        <v>0</v>
      </c>
      <c r="LS281" s="11">
        <v>0</v>
      </c>
      <c r="LT281" s="11">
        <v>0</v>
      </c>
      <c r="LU281" s="11">
        <v>0</v>
      </c>
      <c r="LV281" s="11">
        <v>0</v>
      </c>
      <c r="LW281" s="11">
        <v>0</v>
      </c>
      <c r="LX281" s="11">
        <v>0</v>
      </c>
      <c r="LY281" s="11">
        <v>0</v>
      </c>
      <c r="LZ281" s="11">
        <v>0</v>
      </c>
      <c r="MA281" s="11">
        <v>0</v>
      </c>
      <c r="MB281" s="11">
        <v>0</v>
      </c>
      <c r="MC281" s="11">
        <v>0</v>
      </c>
      <c r="MD281" s="11">
        <v>0</v>
      </c>
      <c r="ME281" s="11">
        <v>0</v>
      </c>
      <c r="MF281" s="11">
        <v>0</v>
      </c>
      <c r="MG281" s="11">
        <v>0</v>
      </c>
      <c r="MH281" s="11">
        <v>0</v>
      </c>
      <c r="MI281" s="11">
        <v>0</v>
      </c>
      <c r="MJ281" s="11">
        <v>0</v>
      </c>
      <c r="MK281" s="11">
        <v>4.4170531103686625E-7</v>
      </c>
      <c r="ML281" s="11">
        <v>0</v>
      </c>
      <c r="MM281" s="11">
        <v>0</v>
      </c>
      <c r="MN281" s="11">
        <v>0</v>
      </c>
      <c r="MO281" s="11">
        <v>0</v>
      </c>
      <c r="MP281" s="11">
        <v>0</v>
      </c>
      <c r="MQ281" s="11">
        <v>0</v>
      </c>
      <c r="MR281" s="11">
        <v>0</v>
      </c>
      <c r="MS281" s="11">
        <v>-4.4786529481382197E-10</v>
      </c>
      <c r="MT281" s="11">
        <v>0</v>
      </c>
      <c r="MU281" s="11">
        <v>0</v>
      </c>
      <c r="MV281" s="11">
        <v>0</v>
      </c>
      <c r="MW281" s="11">
        <v>0</v>
      </c>
      <c r="MX281" s="11">
        <v>0</v>
      </c>
      <c r="MY281" s="11">
        <v>0</v>
      </c>
      <c r="MZ281" s="11">
        <v>0</v>
      </c>
      <c r="NA281" s="11">
        <v>0</v>
      </c>
      <c r="NB281" s="11">
        <v>0</v>
      </c>
      <c r="NC281" s="11">
        <v>0</v>
      </c>
      <c r="ND281" s="11">
        <v>0</v>
      </c>
      <c r="NE281" s="11">
        <v>0</v>
      </c>
      <c r="NF281" s="11">
        <v>0</v>
      </c>
      <c r="NG281" s="11">
        <v>0</v>
      </c>
      <c r="NH281" s="11">
        <v>0</v>
      </c>
      <c r="NI281" s="11">
        <v>0</v>
      </c>
      <c r="NJ281" s="11">
        <v>0</v>
      </c>
      <c r="NK281" s="11">
        <v>0</v>
      </c>
      <c r="NL281" s="11">
        <v>0</v>
      </c>
      <c r="NM281" s="11">
        <v>0</v>
      </c>
      <c r="NN281" s="11">
        <v>0</v>
      </c>
      <c r="NO281" s="11">
        <v>0</v>
      </c>
      <c r="NP281" s="11">
        <v>0</v>
      </c>
      <c r="NQ281" s="11">
        <v>0</v>
      </c>
      <c r="NR281" s="11">
        <v>0</v>
      </c>
      <c r="NS281" s="11">
        <v>0</v>
      </c>
      <c r="NT281" s="11">
        <v>0</v>
      </c>
      <c r="NU281" s="11">
        <v>0</v>
      </c>
      <c r="NV281" s="11">
        <v>7.065007096799565E-7</v>
      </c>
      <c r="NW281" s="11">
        <v>0</v>
      </c>
      <c r="NX281" s="11">
        <v>0</v>
      </c>
      <c r="NY281" s="11">
        <v>0</v>
      </c>
      <c r="NZ281" s="11">
        <v>0</v>
      </c>
      <c r="OA281" s="11">
        <v>0</v>
      </c>
      <c r="OB281" s="11">
        <v>0</v>
      </c>
      <c r="OC281" s="11">
        <v>0</v>
      </c>
      <c r="OD281" s="11">
        <v>0</v>
      </c>
      <c r="OE281" s="11">
        <v>-8.7870656910514829E-6</v>
      </c>
      <c r="OF281" s="11">
        <v>1.9172273670369174E-28</v>
      </c>
      <c r="OG281" s="11">
        <v>0</v>
      </c>
      <c r="OH281" s="11">
        <v>0</v>
      </c>
      <c r="OI281" s="11">
        <v>1.2319266559040329E-27</v>
      </c>
      <c r="OJ281" s="11">
        <v>5.1925638918420895E-7</v>
      </c>
      <c r="OK281" s="11">
        <v>0</v>
      </c>
      <c r="OL281" s="11">
        <v>0</v>
      </c>
      <c r="OM281" s="11">
        <v>0</v>
      </c>
      <c r="ON281" s="11">
        <v>0</v>
      </c>
      <c r="OO281" s="11">
        <v>2.9979281607393609E-7</v>
      </c>
      <c r="OP281" s="11">
        <v>0</v>
      </c>
      <c r="OQ281" s="11">
        <v>0</v>
      </c>
      <c r="OR281" s="11">
        <v>0</v>
      </c>
      <c r="OS281" s="11">
        <v>0</v>
      </c>
      <c r="OT281" s="11">
        <v>0</v>
      </c>
      <c r="OU281" s="11">
        <v>0</v>
      </c>
      <c r="OV281" s="11">
        <v>0</v>
      </c>
      <c r="OW281" s="11">
        <v>0</v>
      </c>
      <c r="OX281" s="11">
        <v>0</v>
      </c>
      <c r="OY281" s="11">
        <v>0</v>
      </c>
      <c r="OZ281" s="11">
        <v>0</v>
      </c>
      <c r="PA281" s="11">
        <v>0</v>
      </c>
      <c r="PB281" s="11">
        <v>0</v>
      </c>
      <c r="PC281" s="11">
        <v>0</v>
      </c>
      <c r="PD281" s="11">
        <v>0</v>
      </c>
      <c r="PE281" s="11">
        <v>0</v>
      </c>
      <c r="PF281" s="11">
        <v>0</v>
      </c>
      <c r="PG281" s="11">
        <v>0</v>
      </c>
      <c r="PH281" s="11">
        <v>0</v>
      </c>
      <c r="PI281" s="11">
        <v>0</v>
      </c>
      <c r="PJ281" s="11">
        <v>3.1709766131193938E-8</v>
      </c>
      <c r="PK281" s="11">
        <v>0</v>
      </c>
      <c r="PL281" s="11">
        <v>0</v>
      </c>
      <c r="PM281" s="11">
        <v>0</v>
      </c>
      <c r="PN281" s="11">
        <v>0</v>
      </c>
      <c r="PO281" s="11">
        <v>0</v>
      </c>
      <c r="PP281" s="11">
        <v>3.9965324734905068E-6</v>
      </c>
      <c r="PQ281" s="11">
        <v>-2.9385921292184942E-7</v>
      </c>
      <c r="PR281" s="11">
        <v>8.3037289171706622E-9</v>
      </c>
      <c r="PS281" s="11">
        <v>0</v>
      </c>
      <c r="PT281" s="11">
        <v>2.0291643297410454E-9</v>
      </c>
      <c r="PU281" s="11">
        <v>0</v>
      </c>
      <c r="PV281" s="11">
        <v>0</v>
      </c>
      <c r="PW281" s="11">
        <v>0</v>
      </c>
      <c r="PX281" s="11">
        <v>0</v>
      </c>
      <c r="PY281" s="11">
        <v>0</v>
      </c>
      <c r="PZ281" s="11">
        <v>0</v>
      </c>
      <c r="QA281" s="11">
        <v>1.6806722689075633E-8</v>
      </c>
      <c r="QB281" s="11">
        <v>0</v>
      </c>
      <c r="QC281" s="11">
        <v>0</v>
      </c>
      <c r="QD281" s="11">
        <v>0</v>
      </c>
      <c r="QE281" s="11">
        <v>-2.1450886055128406</v>
      </c>
      <c r="QF281" s="11">
        <v>9.977360090541234E-24</v>
      </c>
      <c r="QG281" s="11">
        <v>3.7404923351768752E-20</v>
      </c>
      <c r="QH281" s="11">
        <v>0</v>
      </c>
      <c r="QI281" s="11">
        <v>1.1870964394288504E-4</v>
      </c>
      <c r="QJ281" s="11">
        <v>0</v>
      </c>
      <c r="QK281" s="11">
        <v>0</v>
      </c>
      <c r="QL281" s="11">
        <v>0</v>
      </c>
      <c r="QM281" s="11">
        <v>0</v>
      </c>
      <c r="QN281" s="11">
        <v>0</v>
      </c>
      <c r="QO281" s="11">
        <v>0</v>
      </c>
      <c r="QP281" s="11">
        <v>0</v>
      </c>
      <c r="QQ281" s="11">
        <v>0</v>
      </c>
      <c r="QR281" s="11">
        <v>0</v>
      </c>
      <c r="QS281" s="11">
        <v>0</v>
      </c>
      <c r="QT281" s="11">
        <v>0</v>
      </c>
      <c r="QU281" s="11">
        <v>0</v>
      </c>
      <c r="QV281" s="11">
        <v>0</v>
      </c>
      <c r="QW281" s="11">
        <v>0</v>
      </c>
      <c r="QX281" s="11">
        <v>0</v>
      </c>
      <c r="QY281" s="11">
        <v>0</v>
      </c>
      <c r="QZ281" s="11">
        <v>0</v>
      </c>
      <c r="RA281" s="11">
        <v>0</v>
      </c>
      <c r="RB281" s="11">
        <v>0</v>
      </c>
      <c r="RC281" s="11">
        <v>0</v>
      </c>
      <c r="RD281" s="11">
        <v>0</v>
      </c>
      <c r="RE281" s="11">
        <v>0</v>
      </c>
      <c r="RF281" s="11">
        <v>0</v>
      </c>
      <c r="RG281" s="11">
        <v>0</v>
      </c>
      <c r="RH281" s="11">
        <v>0</v>
      </c>
      <c r="RI281" s="11">
        <v>0</v>
      </c>
      <c r="RJ281" s="11">
        <v>0</v>
      </c>
      <c r="RK281" s="11">
        <v>0</v>
      </c>
      <c r="RL281" s="11">
        <v>0</v>
      </c>
      <c r="RM281" s="11">
        <v>0</v>
      </c>
      <c r="RN281" s="11">
        <v>0</v>
      </c>
      <c r="RO281" s="11">
        <v>0</v>
      </c>
      <c r="RP281" s="11">
        <v>0.1715561634258399</v>
      </c>
      <c r="RQ281" s="11">
        <v>-4.4681686917364126E-8</v>
      </c>
      <c r="RR281" s="11">
        <v>6.1725999598165894E-10</v>
      </c>
      <c r="RS281" s="11">
        <v>4.0902819688995899E-6</v>
      </c>
      <c r="RT281" s="11">
        <v>0</v>
      </c>
      <c r="RU281" s="11">
        <v>0</v>
      </c>
      <c r="RV281" s="11">
        <v>0</v>
      </c>
      <c r="RW281" s="11">
        <v>0</v>
      </c>
      <c r="RX281" s="11">
        <v>0</v>
      </c>
      <c r="RY281" s="11">
        <v>0</v>
      </c>
      <c r="RZ281" s="11">
        <v>0</v>
      </c>
      <c r="SA281" s="11">
        <v>0</v>
      </c>
      <c r="SB281" s="11">
        <v>0</v>
      </c>
      <c r="SC281" s="11">
        <v>0</v>
      </c>
      <c r="SD281" s="11">
        <v>0</v>
      </c>
      <c r="SE281" s="11">
        <v>0</v>
      </c>
      <c r="SF281" s="11">
        <v>0</v>
      </c>
      <c r="SG281" s="11">
        <v>0</v>
      </c>
      <c r="SH281" s="11">
        <v>0</v>
      </c>
      <c r="SI281" s="11">
        <v>0</v>
      </c>
      <c r="SJ281" s="11">
        <v>0</v>
      </c>
      <c r="SK281" s="11">
        <v>0</v>
      </c>
      <c r="SL281" s="11">
        <v>0</v>
      </c>
      <c r="SM281" s="11">
        <v>0</v>
      </c>
      <c r="SN281" s="11">
        <v>0</v>
      </c>
      <c r="SO281" s="11">
        <v>0</v>
      </c>
      <c r="SP281" s="11">
        <v>0</v>
      </c>
      <c r="SQ281" s="11">
        <v>0</v>
      </c>
      <c r="SR281" s="11">
        <v>0</v>
      </c>
      <c r="SS281" s="11">
        <v>0</v>
      </c>
      <c r="ST281" s="11">
        <v>0</v>
      </c>
      <c r="SU281" s="11">
        <v>0</v>
      </c>
      <c r="SV281" s="11">
        <v>0</v>
      </c>
      <c r="SW281" s="11">
        <v>0</v>
      </c>
      <c r="SX281" s="11">
        <v>0</v>
      </c>
      <c r="SY281" s="11">
        <v>0</v>
      </c>
      <c r="SZ281" s="11">
        <v>0</v>
      </c>
      <c r="TA281" s="11">
        <v>1.9728958793971569</v>
      </c>
      <c r="TB281" s="11">
        <v>0</v>
      </c>
      <c r="TC281" s="11">
        <v>-6.2117175102816159E-10</v>
      </c>
      <c r="TD281" s="11">
        <v>0</v>
      </c>
      <c r="TE281" s="11">
        <v>0</v>
      </c>
      <c r="TF281" s="11">
        <v>0</v>
      </c>
      <c r="TG281" s="11">
        <v>0</v>
      </c>
      <c r="TH281" s="11">
        <v>0</v>
      </c>
      <c r="TI281" s="11">
        <v>0</v>
      </c>
      <c r="TJ281" s="11">
        <v>0</v>
      </c>
      <c r="TK281" s="11">
        <v>0</v>
      </c>
      <c r="TL281" s="11">
        <v>0</v>
      </c>
      <c r="TM281" s="11">
        <v>0</v>
      </c>
      <c r="TN281" s="11">
        <v>0</v>
      </c>
      <c r="TO281" s="11">
        <v>0</v>
      </c>
      <c r="TP281" s="11">
        <v>0</v>
      </c>
      <c r="TQ281" s="11">
        <v>0</v>
      </c>
      <c r="TR281" s="11">
        <v>0</v>
      </c>
      <c r="TS281" s="11">
        <v>0</v>
      </c>
      <c r="TT281" s="11">
        <v>0</v>
      </c>
      <c r="TU281" s="11">
        <v>0</v>
      </c>
      <c r="TV281" s="11">
        <v>0</v>
      </c>
      <c r="TW281" s="11">
        <v>0</v>
      </c>
      <c r="TX281" s="11">
        <v>0</v>
      </c>
      <c r="TY281" s="11">
        <v>0</v>
      </c>
      <c r="TZ281" s="11">
        <v>0</v>
      </c>
      <c r="UA281" s="11">
        <v>0</v>
      </c>
      <c r="UB281" s="11">
        <v>0</v>
      </c>
      <c r="UC281" s="11">
        <v>0</v>
      </c>
      <c r="UD281" s="11">
        <v>0</v>
      </c>
      <c r="UE281" s="11">
        <v>0</v>
      </c>
      <c r="UF281" s="11">
        <v>0</v>
      </c>
      <c r="UG281" s="11">
        <v>0</v>
      </c>
      <c r="UH281" s="11">
        <v>0</v>
      </c>
      <c r="UI281" s="11">
        <v>0</v>
      </c>
      <c r="UJ281" s="11">
        <v>0</v>
      </c>
      <c r="UK281" s="11">
        <v>0</v>
      </c>
      <c r="UL281" s="11">
        <v>0</v>
      </c>
      <c r="UM281" s="11">
        <v>1.737429029107068E-8</v>
      </c>
      <c r="UN281" s="11">
        <v>0</v>
      </c>
      <c r="UO281" s="11">
        <v>-4.0915630865163607E-6</v>
      </c>
      <c r="UP281" s="11">
        <v>0</v>
      </c>
      <c r="UQ281" s="11">
        <v>0</v>
      </c>
      <c r="UR281" s="11">
        <v>0</v>
      </c>
      <c r="US281" s="11">
        <v>0</v>
      </c>
      <c r="UT281" s="11">
        <v>0</v>
      </c>
      <c r="UU281" s="11">
        <v>0</v>
      </c>
      <c r="UV281" s="11">
        <v>0</v>
      </c>
      <c r="UW281" s="11">
        <v>0</v>
      </c>
      <c r="UX281" s="11">
        <v>0</v>
      </c>
      <c r="UY281" s="11">
        <v>0</v>
      </c>
      <c r="UZ281" s="11">
        <v>0</v>
      </c>
      <c r="VA281" s="11">
        <v>0</v>
      </c>
      <c r="VB281" s="11">
        <v>0</v>
      </c>
      <c r="VC281" s="11">
        <v>0</v>
      </c>
      <c r="VD281" s="11">
        <v>0</v>
      </c>
      <c r="VE281" s="11">
        <v>0</v>
      </c>
      <c r="VF281" s="11">
        <v>0</v>
      </c>
      <c r="VG281" s="11">
        <v>0</v>
      </c>
      <c r="VH281" s="11">
        <v>0</v>
      </c>
      <c r="VI281" s="11">
        <v>0</v>
      </c>
      <c r="VJ281" s="11">
        <v>0</v>
      </c>
      <c r="VK281" s="11">
        <v>0</v>
      </c>
      <c r="VL281" s="11">
        <v>0</v>
      </c>
      <c r="VM281" s="11">
        <v>0</v>
      </c>
      <c r="VN281" s="11">
        <v>0</v>
      </c>
      <c r="VO281" s="11">
        <v>0</v>
      </c>
      <c r="VP281" s="11">
        <v>0</v>
      </c>
      <c r="VQ281" s="11">
        <v>0</v>
      </c>
      <c r="VR281" s="11">
        <v>0</v>
      </c>
      <c r="VS281" s="11">
        <v>0</v>
      </c>
      <c r="VT281" s="11">
        <v>0</v>
      </c>
      <c r="VU281" s="11">
        <v>0</v>
      </c>
      <c r="VV281" s="11">
        <v>0</v>
      </c>
      <c r="VW281" s="11">
        <v>6.3656232351771459E-4</v>
      </c>
      <c r="VX281" s="11">
        <v>0</v>
      </c>
      <c r="VY281" s="11">
        <v>0</v>
      </c>
      <c r="VZ281" s="11">
        <v>0</v>
      </c>
      <c r="WA281" s="11">
        <v>-2.5509531562497949E-4</v>
      </c>
      <c r="WB281" s="11">
        <v>3.8175899876269862E-25</v>
      </c>
      <c r="WC281" s="11">
        <v>1.1389609907366374E-23</v>
      </c>
      <c r="WD281" s="11">
        <v>3.8136851911990772E-24</v>
      </c>
      <c r="WE281" s="11">
        <v>0</v>
      </c>
      <c r="WF281" s="11">
        <v>0</v>
      </c>
      <c r="WG281" s="11">
        <v>9.6721159767112208E-25</v>
      </c>
      <c r="WH281" s="11">
        <v>1.8094906431327515E-24</v>
      </c>
      <c r="WI281" s="11">
        <v>4.042707306995918E-24</v>
      </c>
      <c r="WJ281" s="11">
        <v>2.2749705656591389E-9</v>
      </c>
      <c r="WK281" s="11">
        <v>0</v>
      </c>
      <c r="WL281" s="11">
        <v>0</v>
      </c>
      <c r="WM281" s="11">
        <v>0</v>
      </c>
      <c r="WN281" s="11">
        <v>0</v>
      </c>
      <c r="WO281" s="11">
        <v>0</v>
      </c>
      <c r="WP281" s="11">
        <v>0</v>
      </c>
      <c r="WQ281" s="11">
        <v>0</v>
      </c>
      <c r="WR281" s="11">
        <v>0</v>
      </c>
      <c r="WS281" s="11">
        <v>0</v>
      </c>
      <c r="WT281" s="11">
        <v>0</v>
      </c>
      <c r="WU281" s="11">
        <v>0</v>
      </c>
      <c r="WV281" s="11">
        <v>0</v>
      </c>
      <c r="WW281" s="11">
        <v>0</v>
      </c>
      <c r="WX281" s="11">
        <v>0</v>
      </c>
      <c r="WY281" s="11">
        <v>0</v>
      </c>
      <c r="WZ281" s="11">
        <v>0</v>
      </c>
      <c r="XA281" s="11">
        <v>0</v>
      </c>
      <c r="XB281" s="11">
        <v>0</v>
      </c>
      <c r="XC281" s="11">
        <v>0</v>
      </c>
      <c r="XD281" s="11">
        <v>0</v>
      </c>
      <c r="XE281" s="11">
        <v>0</v>
      </c>
      <c r="XF281" s="11">
        <v>0</v>
      </c>
      <c r="XG281" s="11">
        <v>0</v>
      </c>
      <c r="XH281" s="11">
        <v>0</v>
      </c>
      <c r="XI281" s="11">
        <v>0</v>
      </c>
      <c r="XJ281" s="11">
        <v>0</v>
      </c>
      <c r="XK281" s="11">
        <v>0</v>
      </c>
      <c r="XL281" s="11">
        <v>2.090573669787895E-25</v>
      </c>
      <c r="XM281" s="11">
        <v>-1.9957760657995796E-20</v>
      </c>
      <c r="XN281" s="11">
        <v>0</v>
      </c>
      <c r="XO281" s="11">
        <v>0</v>
      </c>
      <c r="XP281" s="11">
        <v>0</v>
      </c>
      <c r="XQ281" s="11">
        <v>0</v>
      </c>
      <c r="XR281" s="11">
        <v>0</v>
      </c>
      <c r="XS281" s="11">
        <v>0</v>
      </c>
      <c r="XT281" s="11">
        <v>0</v>
      </c>
      <c r="XU281" s="11">
        <v>0</v>
      </c>
      <c r="XV281" s="11">
        <v>0</v>
      </c>
      <c r="XW281" s="11">
        <v>0</v>
      </c>
      <c r="XX281" s="11">
        <v>0</v>
      </c>
      <c r="XY281" s="11">
        <v>0</v>
      </c>
      <c r="XZ281" s="11">
        <v>0</v>
      </c>
      <c r="YA281" s="11">
        <v>0</v>
      </c>
      <c r="YB281" s="11">
        <v>0</v>
      </c>
      <c r="YC281" s="11">
        <v>0</v>
      </c>
      <c r="YD281" s="11">
        <v>0</v>
      </c>
      <c r="YE281" s="11">
        <v>0</v>
      </c>
      <c r="YF281" s="11">
        <v>0</v>
      </c>
      <c r="YG281" s="11">
        <v>0</v>
      </c>
      <c r="YH281" s="11">
        <v>0</v>
      </c>
      <c r="YI281" s="11">
        <v>0</v>
      </c>
      <c r="YJ281" s="11">
        <v>0</v>
      </c>
      <c r="YK281" s="11">
        <v>0</v>
      </c>
      <c r="YL281" s="11">
        <v>0</v>
      </c>
      <c r="YM281" s="11">
        <v>0</v>
      </c>
      <c r="YN281" s="11">
        <v>0</v>
      </c>
      <c r="YO281" s="11">
        <v>0</v>
      </c>
      <c r="YP281" s="11">
        <v>0</v>
      </c>
      <c r="YQ281" s="11">
        <v>0</v>
      </c>
      <c r="YR281" s="11">
        <v>0</v>
      </c>
      <c r="YS281" s="11">
        <v>0</v>
      </c>
      <c r="YT281" s="11">
        <v>2.7307396626284E-8</v>
      </c>
      <c r="YU281" s="11">
        <v>0</v>
      </c>
      <c r="YV281" s="11">
        <v>0</v>
      </c>
      <c r="YW281" s="11">
        <v>5.0173768074909478E-6</v>
      </c>
      <c r="YX281" s="11">
        <v>9.9999999999999995E-21</v>
      </c>
      <c r="YY281" s="11">
        <v>-4.3529155573268529E-8</v>
      </c>
      <c r="YZ281" s="11">
        <v>0</v>
      </c>
      <c r="ZA281" s="11">
        <v>3.373678929280251E-8</v>
      </c>
      <c r="ZB281" s="11">
        <v>0</v>
      </c>
      <c r="ZC281" s="11">
        <v>1.171941957687977E-10</v>
      </c>
      <c r="ZD281" s="11">
        <v>2.0278416174452768E-10</v>
      </c>
      <c r="ZE281" s="11">
        <v>2.2503344018323306E-9</v>
      </c>
      <c r="ZF281" s="11">
        <v>0</v>
      </c>
      <c r="ZG281" s="11">
        <v>0</v>
      </c>
      <c r="ZH281" s="11">
        <v>0</v>
      </c>
      <c r="ZI281" s="11">
        <v>0</v>
      </c>
      <c r="ZJ281" s="11">
        <v>0</v>
      </c>
      <c r="ZK281" s="11">
        <v>0</v>
      </c>
      <c r="ZL281" s="11">
        <v>0</v>
      </c>
      <c r="ZM281" s="11">
        <v>0</v>
      </c>
      <c r="ZN281" s="11">
        <v>0</v>
      </c>
      <c r="ZO281" s="11">
        <v>0</v>
      </c>
      <c r="ZP281" s="11">
        <v>0</v>
      </c>
      <c r="ZQ281" s="11">
        <v>0</v>
      </c>
      <c r="ZR281" s="11">
        <v>0</v>
      </c>
      <c r="ZS281" s="11">
        <v>0</v>
      </c>
      <c r="ZT281" s="11">
        <v>0</v>
      </c>
      <c r="ZU281" s="11">
        <v>0</v>
      </c>
      <c r="ZV281" s="11">
        <v>0</v>
      </c>
      <c r="ZW281" s="11">
        <v>0</v>
      </c>
      <c r="ZX281" s="11">
        <v>0</v>
      </c>
      <c r="ZY281" s="11">
        <v>0</v>
      </c>
      <c r="ZZ281" s="11">
        <v>0</v>
      </c>
      <c r="AAA281" s="11">
        <v>0</v>
      </c>
      <c r="AAB281" s="11">
        <v>0</v>
      </c>
      <c r="AAC281" s="11">
        <v>0</v>
      </c>
      <c r="AAD281" s="11">
        <v>0</v>
      </c>
      <c r="AAE281" s="11">
        <v>0</v>
      </c>
      <c r="AAF281" s="11">
        <v>0</v>
      </c>
      <c r="AAG281" s="11">
        <v>0</v>
      </c>
      <c r="AAH281" s="11">
        <v>9.5026075899449778E-28</v>
      </c>
      <c r="AAI281" s="11">
        <v>0</v>
      </c>
      <c r="AAJ281" s="11">
        <v>1.0888748994075562E-8</v>
      </c>
      <c r="AAK281" s="11">
        <v>-5.3322180480796152E-9</v>
      </c>
      <c r="AAL281" s="11">
        <v>0</v>
      </c>
      <c r="AAM281" s="11">
        <v>2.8209468952165993E-8</v>
      </c>
      <c r="AAN281" s="11">
        <v>0</v>
      </c>
      <c r="AAO281" s="11">
        <v>0</v>
      </c>
      <c r="AAP281" s="11">
        <v>0</v>
      </c>
      <c r="AAQ281" s="11">
        <v>0</v>
      </c>
      <c r="AAR281" s="11">
        <v>0</v>
      </c>
      <c r="AAS281" s="11">
        <v>0</v>
      </c>
      <c r="AAT281" s="11">
        <v>2.3267313586943748E-14</v>
      </c>
      <c r="AAU281" s="11">
        <v>0</v>
      </c>
      <c r="AAV281" s="11">
        <v>0</v>
      </c>
      <c r="AAW281" s="11">
        <v>0</v>
      </c>
      <c r="AAX281" s="11">
        <v>0</v>
      </c>
      <c r="AAY281" s="11">
        <v>0</v>
      </c>
      <c r="AAZ281" s="11">
        <v>0</v>
      </c>
      <c r="ABA281" s="11">
        <v>0</v>
      </c>
      <c r="ABB281" s="11">
        <v>0</v>
      </c>
      <c r="ABC281" s="11">
        <v>0</v>
      </c>
      <c r="ABD281" s="11">
        <v>0</v>
      </c>
      <c r="ABE281" s="11">
        <v>0</v>
      </c>
      <c r="ABF281" s="11">
        <v>0</v>
      </c>
      <c r="ABG281" s="11">
        <v>0</v>
      </c>
      <c r="ABH281" s="11">
        <v>0</v>
      </c>
      <c r="ABI281" s="11">
        <v>0</v>
      </c>
      <c r="ABJ281" s="11">
        <v>0</v>
      </c>
      <c r="ABK281" s="11">
        <v>0</v>
      </c>
      <c r="ABL281" s="11">
        <v>0</v>
      </c>
      <c r="ABM281" s="11">
        <v>0</v>
      </c>
      <c r="ABN281" s="11">
        <v>0</v>
      </c>
      <c r="ABO281" s="11">
        <v>0</v>
      </c>
      <c r="ABP281" s="11">
        <v>0</v>
      </c>
      <c r="ABQ281" s="11">
        <v>0</v>
      </c>
      <c r="ABR281" s="11">
        <v>0</v>
      </c>
      <c r="ABS281" s="11">
        <v>0</v>
      </c>
      <c r="ABT281" s="11">
        <v>0</v>
      </c>
      <c r="ABU281" s="11">
        <v>3.2640406579183027E-8</v>
      </c>
      <c r="ABV281" s="11">
        <v>0</v>
      </c>
      <c r="ABW281" s="11">
        <v>-3.5648567488600085E-8</v>
      </c>
      <c r="ABX281" s="11">
        <v>0</v>
      </c>
      <c r="ABY281" s="11">
        <v>0</v>
      </c>
      <c r="ABZ281" s="11">
        <v>0</v>
      </c>
      <c r="ACA281" s="11">
        <v>0</v>
      </c>
      <c r="ACB281" s="11">
        <v>0</v>
      </c>
      <c r="ACC281" s="11">
        <v>0</v>
      </c>
      <c r="ACD281" s="11">
        <v>0</v>
      </c>
      <c r="ACE281" s="11">
        <v>0</v>
      </c>
      <c r="ACF281" s="11">
        <v>0</v>
      </c>
      <c r="ACG281" s="11">
        <v>0</v>
      </c>
      <c r="ACH281" s="11">
        <v>0</v>
      </c>
      <c r="ACI281" s="11">
        <v>0</v>
      </c>
      <c r="ACJ281" s="11">
        <v>0</v>
      </c>
      <c r="ACK281" s="11">
        <v>0</v>
      </c>
      <c r="ACL281" s="11">
        <v>0</v>
      </c>
      <c r="ACM281" s="11">
        <v>0</v>
      </c>
      <c r="ACN281" s="11">
        <v>0</v>
      </c>
      <c r="ACO281" s="11">
        <v>0</v>
      </c>
      <c r="ACP281" s="11">
        <v>0</v>
      </c>
      <c r="ACQ281" s="11">
        <v>0</v>
      </c>
      <c r="ACR281" s="11">
        <v>0</v>
      </c>
      <c r="ACS281" s="11">
        <v>0</v>
      </c>
      <c r="ACT281" s="11">
        <v>0</v>
      </c>
      <c r="ACU281" s="11">
        <v>0</v>
      </c>
      <c r="ACV281" s="11">
        <v>0</v>
      </c>
      <c r="ACW281" s="11">
        <v>0</v>
      </c>
      <c r="ACX281" s="11">
        <v>0</v>
      </c>
      <c r="ACY281" s="11">
        <v>0</v>
      </c>
      <c r="ACZ281" s="11">
        <v>0</v>
      </c>
      <c r="ADA281" s="11">
        <v>0</v>
      </c>
      <c r="ADB281" s="11">
        <v>0</v>
      </c>
      <c r="ADC281" s="11">
        <v>0</v>
      </c>
      <c r="ADD281" s="11">
        <v>0</v>
      </c>
      <c r="ADE281" s="11">
        <v>0</v>
      </c>
      <c r="ADF281" s="11">
        <v>0</v>
      </c>
      <c r="ADG281" s="11">
        <v>5.3322180480596645E-9</v>
      </c>
      <c r="ADH281" s="11">
        <v>0</v>
      </c>
      <c r="ADI281" s="11">
        <v>-2.9123762193762456E-8</v>
      </c>
      <c r="ADJ281" s="11">
        <v>0</v>
      </c>
      <c r="ADK281" s="11">
        <v>0</v>
      </c>
      <c r="ADL281" s="11">
        <v>0</v>
      </c>
      <c r="ADM281" s="11">
        <v>0</v>
      </c>
      <c r="ADN281" s="11">
        <v>0</v>
      </c>
      <c r="ADO281" s="11">
        <v>0</v>
      </c>
      <c r="ADP281" s="11">
        <v>0</v>
      </c>
      <c r="ADQ281" s="11">
        <v>0</v>
      </c>
      <c r="ADR281" s="11">
        <v>0</v>
      </c>
      <c r="ADS281" s="11">
        <v>0</v>
      </c>
      <c r="ADT281" s="11">
        <v>0</v>
      </c>
      <c r="ADU281" s="11">
        <v>0</v>
      </c>
      <c r="ADV281" s="11">
        <v>0</v>
      </c>
      <c r="ADW281" s="11">
        <v>0</v>
      </c>
      <c r="ADX281" s="11">
        <v>0</v>
      </c>
      <c r="ADY281" s="11">
        <v>0</v>
      </c>
      <c r="ADZ281" s="11">
        <v>0</v>
      </c>
      <c r="AEA281" s="11">
        <v>0</v>
      </c>
      <c r="AEB281" s="11">
        <v>0</v>
      </c>
      <c r="AEC281" s="11">
        <v>0</v>
      </c>
      <c r="AED281" s="11">
        <v>0</v>
      </c>
      <c r="AEE281" s="11">
        <v>0</v>
      </c>
      <c r="AEF281" s="11">
        <v>0</v>
      </c>
      <c r="AEG281" s="11">
        <v>0</v>
      </c>
      <c r="AEH281" s="11">
        <v>0</v>
      </c>
      <c r="AEI281" s="11">
        <v>0</v>
      </c>
      <c r="AEJ281" s="11">
        <v>0</v>
      </c>
      <c r="AEK281" s="11">
        <v>0</v>
      </c>
      <c r="AEL281" s="11">
        <v>0</v>
      </c>
      <c r="AEM281" s="11">
        <v>0</v>
      </c>
      <c r="AEN281" s="11">
        <v>0</v>
      </c>
      <c r="AEO281" s="11">
        <v>2.0905736693913999E-25</v>
      </c>
      <c r="AEP281" s="11">
        <v>0</v>
      </c>
      <c r="AEQ281" s="11">
        <v>0</v>
      </c>
      <c r="AER281" s="11">
        <v>0</v>
      </c>
      <c r="AES281" s="11">
        <v>0</v>
      </c>
      <c r="AET281" s="11">
        <v>0</v>
      </c>
      <c r="AEU281" s="11">
        <v>-1.218063638507112E-10</v>
      </c>
      <c r="AEV281" s="11">
        <v>0</v>
      </c>
      <c r="AEW281" s="11">
        <v>0</v>
      </c>
      <c r="AEX281" s="11">
        <v>0</v>
      </c>
      <c r="AEY281" s="11">
        <v>0</v>
      </c>
      <c r="AEZ281" s="11">
        <v>0</v>
      </c>
      <c r="AFA281" s="11">
        <v>0</v>
      </c>
      <c r="AFB281" s="11">
        <v>0</v>
      </c>
      <c r="AFC281" s="11">
        <v>0</v>
      </c>
      <c r="AFD281" s="11">
        <v>0</v>
      </c>
      <c r="AFE281" s="11">
        <v>0</v>
      </c>
      <c r="AFF281" s="11">
        <v>0</v>
      </c>
      <c r="AFG281" s="11">
        <v>0</v>
      </c>
      <c r="AFH281" s="11">
        <v>0</v>
      </c>
      <c r="AFI281" s="11">
        <v>0</v>
      </c>
      <c r="AFJ281" s="11">
        <v>0</v>
      </c>
      <c r="AFK281" s="11">
        <v>0</v>
      </c>
      <c r="AFL281" s="11">
        <v>0</v>
      </c>
      <c r="AFM281" s="11">
        <v>0</v>
      </c>
      <c r="AFN281" s="11">
        <v>0</v>
      </c>
      <c r="AFO281" s="11">
        <v>0</v>
      </c>
      <c r="AFP281" s="11">
        <v>0</v>
      </c>
      <c r="AFQ281" s="11">
        <v>0</v>
      </c>
      <c r="AFR281" s="11">
        <v>0</v>
      </c>
      <c r="AFS281" s="11">
        <v>0</v>
      </c>
      <c r="AFT281" s="11">
        <v>0</v>
      </c>
      <c r="AFU281" s="11">
        <v>0</v>
      </c>
      <c r="AFV281" s="11">
        <v>0</v>
      </c>
      <c r="AFW281" s="11">
        <v>0</v>
      </c>
      <c r="AFX281" s="11">
        <v>0</v>
      </c>
      <c r="AFY281" s="11">
        <v>0</v>
      </c>
      <c r="AFZ281" s="11">
        <v>3.7630326049045197E-6</v>
      </c>
      <c r="AGA281" s="11">
        <v>0</v>
      </c>
      <c r="AGB281" s="11">
        <v>0</v>
      </c>
      <c r="AGC281" s="11">
        <v>0</v>
      </c>
      <c r="AGD281" s="11">
        <v>0</v>
      </c>
      <c r="AGE281" s="11">
        <v>0</v>
      </c>
      <c r="AGF281" s="11">
        <v>0</v>
      </c>
      <c r="AGG281" s="11">
        <v>-2.061309691443729E-10</v>
      </c>
      <c r="AGH281" s="11">
        <v>0</v>
      </c>
      <c r="AGI281" s="11">
        <v>0</v>
      </c>
      <c r="AGJ281" s="11">
        <v>0</v>
      </c>
      <c r="AGK281" s="11">
        <v>0</v>
      </c>
      <c r="AGL281" s="11">
        <v>0</v>
      </c>
      <c r="AGM281" s="11">
        <v>0</v>
      </c>
      <c r="AGN281" s="11">
        <v>0</v>
      </c>
      <c r="AGO281" s="11">
        <v>0</v>
      </c>
      <c r="AGP281" s="11">
        <v>0</v>
      </c>
      <c r="AGQ281" s="11">
        <v>0</v>
      </c>
      <c r="AGR281" s="11">
        <v>0</v>
      </c>
      <c r="AGS281" s="11">
        <v>0</v>
      </c>
      <c r="AGT281" s="11">
        <v>0</v>
      </c>
      <c r="AGU281" s="11">
        <v>0</v>
      </c>
      <c r="AGV281" s="11">
        <v>0</v>
      </c>
      <c r="AGW281" s="11">
        <v>0</v>
      </c>
      <c r="AGX281" s="11">
        <v>0</v>
      </c>
      <c r="AGY281" s="11">
        <v>0</v>
      </c>
      <c r="AGZ281" s="11">
        <v>0</v>
      </c>
      <c r="AHA281" s="11">
        <v>0</v>
      </c>
      <c r="AHB281" s="11">
        <v>0</v>
      </c>
      <c r="AHC281" s="11">
        <v>0</v>
      </c>
      <c r="AHD281" s="11">
        <v>0</v>
      </c>
      <c r="AHE281" s="11">
        <v>0</v>
      </c>
      <c r="AHF281" s="11">
        <v>0</v>
      </c>
      <c r="AHG281" s="11">
        <v>0</v>
      </c>
      <c r="AHH281" s="11">
        <v>0</v>
      </c>
      <c r="AHI281" s="11">
        <v>0</v>
      </c>
      <c r="AHJ281" s="11">
        <v>0</v>
      </c>
      <c r="AHK281" s="11">
        <v>0</v>
      </c>
      <c r="AHL281" s="11">
        <v>0</v>
      </c>
      <c r="AHM281" s="11">
        <v>0</v>
      </c>
      <c r="AHN281" s="11">
        <v>0</v>
      </c>
      <c r="AHO281" s="11">
        <v>0</v>
      </c>
      <c r="AHP281" s="11">
        <v>0</v>
      </c>
      <c r="AHQ281" s="11">
        <v>0</v>
      </c>
      <c r="AHR281" s="11">
        <v>0</v>
      </c>
      <c r="AHS281" s="11">
        <v>0</v>
      </c>
      <c r="AHT281" s="11">
        <v>0</v>
      </c>
      <c r="AHU281" s="11">
        <v>0</v>
      </c>
      <c r="AHV281" s="11">
        <v>0</v>
      </c>
      <c r="AHW281" s="11">
        <v>0</v>
      </c>
      <c r="AHX281" s="11">
        <v>0</v>
      </c>
      <c r="AHY281" s="11">
        <v>0</v>
      </c>
      <c r="AHZ281" s="11">
        <v>0</v>
      </c>
      <c r="AIA281" s="11">
        <v>0</v>
      </c>
      <c r="AIB281" s="11">
        <v>0</v>
      </c>
      <c r="AIC281" s="11">
        <v>0</v>
      </c>
      <c r="AID281" s="11">
        <v>2.4911186751511984E-7</v>
      </c>
      <c r="AIE281" s="11">
        <v>-9.6129869162137828E-9</v>
      </c>
      <c r="AIF281" s="11">
        <v>2.4858125264864807E-8</v>
      </c>
      <c r="AIG281" s="11">
        <v>0</v>
      </c>
      <c r="AIH281" s="11">
        <v>0</v>
      </c>
      <c r="AII281" s="11">
        <v>0</v>
      </c>
      <c r="AIJ281" s="11">
        <v>1.9607843137254903E-9</v>
      </c>
      <c r="AIK281" s="11">
        <v>0</v>
      </c>
      <c r="AIL281" s="11">
        <v>0</v>
      </c>
      <c r="AIM281" s="11">
        <v>0</v>
      </c>
      <c r="AIN281" s="11">
        <v>0</v>
      </c>
      <c r="AIO281" s="11">
        <v>0</v>
      </c>
      <c r="AIP281" s="11">
        <v>0</v>
      </c>
      <c r="AIQ281" s="11">
        <v>0</v>
      </c>
      <c r="AIR281" s="11">
        <v>0</v>
      </c>
      <c r="AIS281" s="11">
        <v>0</v>
      </c>
      <c r="AIT281" s="11">
        <v>0</v>
      </c>
      <c r="AIU281" s="11">
        <v>0</v>
      </c>
      <c r="AIV281" s="11">
        <v>0</v>
      </c>
      <c r="AIW281" s="11">
        <v>0</v>
      </c>
      <c r="AIX281" s="11">
        <v>0</v>
      </c>
      <c r="AIY281" s="11">
        <v>0</v>
      </c>
      <c r="AIZ281" s="11">
        <v>0</v>
      </c>
      <c r="AJA281" s="11">
        <v>0</v>
      </c>
      <c r="AJB281" s="11">
        <v>0</v>
      </c>
      <c r="AJC281" s="11">
        <v>0</v>
      </c>
      <c r="AJD281" s="11">
        <v>0</v>
      </c>
      <c r="AJE281" s="11">
        <v>0</v>
      </c>
      <c r="AJF281" s="11">
        <v>0</v>
      </c>
      <c r="AJG281" s="11">
        <v>0</v>
      </c>
      <c r="AJH281" s="11">
        <v>0</v>
      </c>
      <c r="AJI281" s="11">
        <v>0</v>
      </c>
      <c r="AJJ281" s="11">
        <v>0</v>
      </c>
      <c r="AJK281" s="11">
        <v>0</v>
      </c>
      <c r="AJL281" s="11">
        <v>0</v>
      </c>
      <c r="AJM281" s="11">
        <v>0</v>
      </c>
      <c r="AJN281" s="11">
        <v>0</v>
      </c>
      <c r="AJO281" s="11">
        <v>0</v>
      </c>
      <c r="AJP281" s="11">
        <v>2.0119429792084099E-11</v>
      </c>
      <c r="AJQ281" s="11">
        <v>-2.4861109199183525E-8</v>
      </c>
      <c r="AJR281" s="11">
        <v>0</v>
      </c>
      <c r="AJS281" s="11">
        <v>0</v>
      </c>
      <c r="AJT281" s="11">
        <v>0</v>
      </c>
      <c r="AJU281" s="11">
        <v>0</v>
      </c>
      <c r="AJV281" s="11">
        <v>0</v>
      </c>
      <c r="AJW281" s="11">
        <v>0</v>
      </c>
      <c r="AJX281" s="11">
        <v>0</v>
      </c>
      <c r="AJY281" s="11">
        <v>0</v>
      </c>
      <c r="AJZ281" s="11">
        <v>0</v>
      </c>
      <c r="AKA281" s="11">
        <v>0</v>
      </c>
      <c r="AKB281" s="11">
        <v>0</v>
      </c>
      <c r="AKC281" s="11">
        <v>0</v>
      </c>
      <c r="AKD281" s="11">
        <v>0</v>
      </c>
      <c r="AKE281" s="11">
        <v>0</v>
      </c>
      <c r="AKF281" s="11">
        <v>0</v>
      </c>
      <c r="AKG281" s="11">
        <v>0</v>
      </c>
      <c r="AKH281" s="11">
        <v>0</v>
      </c>
      <c r="AKI281" s="11">
        <v>0</v>
      </c>
      <c r="AKJ281" s="11">
        <v>0</v>
      </c>
      <c r="AKK281" s="11">
        <v>0</v>
      </c>
      <c r="AKL281" s="11">
        <v>0</v>
      </c>
      <c r="AKM281" s="11">
        <v>0</v>
      </c>
      <c r="AKN281" s="11">
        <v>0</v>
      </c>
      <c r="AKO281" s="11">
        <v>0</v>
      </c>
      <c r="AKP281" s="11">
        <v>0</v>
      </c>
      <c r="AKQ281" s="11">
        <v>0</v>
      </c>
      <c r="AKR281" s="11">
        <v>0</v>
      </c>
      <c r="AKS281" s="11">
        <v>0</v>
      </c>
      <c r="AKT281" s="11">
        <v>0</v>
      </c>
      <c r="AKU281" s="11">
        <v>0</v>
      </c>
      <c r="AKV281" s="11">
        <v>0</v>
      </c>
      <c r="AKW281" s="11">
        <v>0</v>
      </c>
      <c r="AKX281" s="11">
        <v>0</v>
      </c>
      <c r="AKY281" s="11">
        <v>3.996532473490112E-6</v>
      </c>
      <c r="AKZ281" s="11">
        <v>0</v>
      </c>
      <c r="ALA281" s="11">
        <v>0</v>
      </c>
      <c r="ALB281" s="11">
        <v>0</v>
      </c>
      <c r="ALC281" s="11">
        <v>-2.0426738276040513E-9</v>
      </c>
      <c r="ALD281" s="11">
        <v>0</v>
      </c>
      <c r="ALE281" s="11">
        <v>0</v>
      </c>
      <c r="ALF281" s="11">
        <v>0</v>
      </c>
      <c r="ALG281" s="11">
        <v>0</v>
      </c>
      <c r="ALH281" s="11">
        <v>0</v>
      </c>
      <c r="ALI281" s="11">
        <v>0</v>
      </c>
      <c r="ALJ281" s="11">
        <v>0</v>
      </c>
      <c r="ALK281" s="11">
        <v>0</v>
      </c>
      <c r="ALL281" s="11">
        <v>0</v>
      </c>
      <c r="ALM281" s="11">
        <v>0</v>
      </c>
      <c r="ALN281" s="11">
        <v>0</v>
      </c>
      <c r="ALO281" s="11">
        <v>0</v>
      </c>
      <c r="ALP281" s="11">
        <v>0</v>
      </c>
      <c r="ALQ281" s="11">
        <v>0</v>
      </c>
      <c r="ALR281" s="11">
        <v>0</v>
      </c>
      <c r="ALS281" s="11">
        <v>0</v>
      </c>
      <c r="ALT281" s="11">
        <v>0</v>
      </c>
      <c r="ALU281" s="11">
        <v>0</v>
      </c>
      <c r="ALV281" s="11">
        <v>0</v>
      </c>
      <c r="ALW281" s="11">
        <v>0</v>
      </c>
      <c r="ALX281" s="11">
        <v>0</v>
      </c>
      <c r="ALY281" s="11">
        <v>0</v>
      </c>
      <c r="ALZ281" s="11">
        <v>0</v>
      </c>
      <c r="AMA281" s="11">
        <v>0</v>
      </c>
      <c r="AMB281" s="11">
        <v>0</v>
      </c>
      <c r="AMC281" s="11">
        <v>0</v>
      </c>
      <c r="AMD281" s="11">
        <v>0</v>
      </c>
      <c r="AME281" s="11">
        <v>0</v>
      </c>
      <c r="AMF281" s="11">
        <v>0</v>
      </c>
      <c r="AMG281" s="11">
        <v>0</v>
      </c>
      <c r="AMH281" s="11">
        <v>0</v>
      </c>
      <c r="AMI281" s="11">
        <v>0</v>
      </c>
      <c r="AMJ281" s="11">
        <v>2.844922114157459E-7</v>
      </c>
      <c r="AMK281" s="11">
        <v>0</v>
      </c>
      <c r="AML281" s="11">
        <v>0</v>
      </c>
      <c r="AMM281" s="11">
        <v>0</v>
      </c>
      <c r="AMN281" s="11">
        <v>0</v>
      </c>
      <c r="AMO281" s="11">
        <v>-8.577918311524507E-6</v>
      </c>
      <c r="AMP281" s="11">
        <v>3.9170532998636275E-35</v>
      </c>
      <c r="AMQ281" s="11">
        <v>0</v>
      </c>
      <c r="AMR281" s="11">
        <v>0</v>
      </c>
      <c r="AMS281" s="11">
        <v>2.5169278467470885E-34</v>
      </c>
      <c r="AMT281" s="11">
        <v>0</v>
      </c>
      <c r="AMU281" s="11">
        <v>0</v>
      </c>
      <c r="AMV281" s="11">
        <v>0</v>
      </c>
      <c r="AMW281" s="11">
        <v>0</v>
      </c>
      <c r="AMX281" s="11">
        <v>0</v>
      </c>
      <c r="AMY281" s="11">
        <v>0</v>
      </c>
      <c r="AMZ281" s="11">
        <v>0</v>
      </c>
      <c r="ANA281" s="11">
        <v>0</v>
      </c>
      <c r="ANB281" s="11">
        <v>0</v>
      </c>
      <c r="ANC281" s="11">
        <v>0</v>
      </c>
      <c r="AND281" s="11">
        <v>0</v>
      </c>
      <c r="ANE281" s="11">
        <v>0</v>
      </c>
      <c r="ANF281" s="11">
        <v>0</v>
      </c>
      <c r="ANG281" s="11">
        <v>0</v>
      </c>
      <c r="ANH281" s="11">
        <v>0</v>
      </c>
      <c r="ANI281" s="11">
        <v>0</v>
      </c>
      <c r="ANJ281" s="11">
        <v>0</v>
      </c>
      <c r="ANK281" s="11">
        <v>0</v>
      </c>
      <c r="ANL281" s="11">
        <v>0</v>
      </c>
      <c r="ANM281" s="11">
        <v>0</v>
      </c>
      <c r="ANN281" s="11">
        <v>0</v>
      </c>
      <c r="ANO281" s="11">
        <v>0</v>
      </c>
      <c r="ANP281" s="11">
        <v>0</v>
      </c>
      <c r="ANQ281" s="11">
        <v>0</v>
      </c>
      <c r="ANR281" s="11">
        <v>0</v>
      </c>
      <c r="ANS281" s="11">
        <v>0</v>
      </c>
      <c r="ANT281" s="11">
        <v>0</v>
      </c>
      <c r="ANU281" s="11">
        <v>0</v>
      </c>
      <c r="ANV281" s="11">
        <v>3.8674157077409421E-8</v>
      </c>
      <c r="ANW281" s="11">
        <v>0</v>
      </c>
      <c r="ANX281" s="11">
        <v>0</v>
      </c>
      <c r="ANY281" s="11">
        <v>0</v>
      </c>
      <c r="ANZ281" s="11">
        <v>4.8349773578752707E-6</v>
      </c>
      <c r="AOA281" s="11">
        <v>-2.6926123984947601E-7</v>
      </c>
      <c r="AOB281" s="11">
        <v>8.9753746616491718E-9</v>
      </c>
      <c r="AOC281" s="11">
        <v>0</v>
      </c>
      <c r="AOD281" s="11">
        <v>7.4024395143966405E-10</v>
      </c>
      <c r="AOE281" s="11">
        <v>0</v>
      </c>
      <c r="AOF281" s="11">
        <v>0</v>
      </c>
      <c r="AOG281" s="11">
        <v>0</v>
      </c>
      <c r="AOH281" s="11">
        <v>0</v>
      </c>
      <c r="AOI281" s="11">
        <v>0</v>
      </c>
      <c r="AOJ281" s="11">
        <v>0</v>
      </c>
      <c r="AOK281" s="11">
        <v>0</v>
      </c>
      <c r="AOL281" s="11">
        <v>0</v>
      </c>
      <c r="AOM281" s="11">
        <v>0</v>
      </c>
      <c r="AON281" s="11">
        <v>0</v>
      </c>
      <c r="AOO281" s="11">
        <v>0</v>
      </c>
      <c r="AOP281" s="11">
        <v>0</v>
      </c>
      <c r="AOQ281" s="11">
        <v>0</v>
      </c>
      <c r="AOR281" s="11">
        <v>0</v>
      </c>
      <c r="AOS281" s="11">
        <v>0</v>
      </c>
      <c r="AOT281" s="11">
        <v>0</v>
      </c>
      <c r="AOU281" s="11">
        <v>0</v>
      </c>
      <c r="AOV281" s="11">
        <v>0</v>
      </c>
      <c r="AOW281" s="11">
        <v>0</v>
      </c>
      <c r="AOX281" s="11">
        <v>0</v>
      </c>
      <c r="AOY281" s="11">
        <v>0</v>
      </c>
      <c r="AOZ281" s="11">
        <v>0</v>
      </c>
      <c r="APA281" s="11">
        <v>0</v>
      </c>
      <c r="APB281" s="11">
        <v>0</v>
      </c>
      <c r="APC281" s="11">
        <v>0</v>
      </c>
      <c r="APD281" s="11">
        <v>0</v>
      </c>
      <c r="APE281" s="11">
        <v>0</v>
      </c>
      <c r="APF281" s="11">
        <v>0</v>
      </c>
      <c r="APG281" s="11">
        <v>0</v>
      </c>
      <c r="APH281" s="11">
        <v>0</v>
      </c>
      <c r="API281" s="11">
        <v>0</v>
      </c>
      <c r="APJ281" s="11">
        <v>0</v>
      </c>
      <c r="APK281" s="11">
        <v>0</v>
      </c>
      <c r="APL281" s="11">
        <v>2.6926123984947511E-7</v>
      </c>
      <c r="APM281" s="11">
        <v>-1.0956278405167629E-8</v>
      </c>
      <c r="APN281" s="11">
        <v>2.4858995213047215E-8</v>
      </c>
      <c r="APO281" s="11">
        <v>0</v>
      </c>
      <c r="APP281" s="11">
        <v>0</v>
      </c>
      <c r="APQ281" s="11">
        <v>0</v>
      </c>
      <c r="APR281" s="11">
        <v>0</v>
      </c>
      <c r="APS281" s="11">
        <v>0</v>
      </c>
      <c r="APT281" s="11">
        <v>0</v>
      </c>
      <c r="APU281" s="11">
        <v>0</v>
      </c>
      <c r="APV281" s="11">
        <v>0</v>
      </c>
      <c r="APW281" s="11">
        <v>0</v>
      </c>
      <c r="APX281" s="11">
        <v>0</v>
      </c>
      <c r="APY281" s="11">
        <v>0</v>
      </c>
      <c r="APZ281" s="11">
        <v>0</v>
      </c>
      <c r="AQA281" s="11">
        <v>0</v>
      </c>
      <c r="AQB281" s="11">
        <v>0</v>
      </c>
      <c r="AQC281" s="11">
        <v>0</v>
      </c>
      <c r="AQD281" s="11">
        <v>0</v>
      </c>
      <c r="AQE281" s="11">
        <v>0</v>
      </c>
      <c r="AQF281" s="11">
        <v>0</v>
      </c>
      <c r="AQG281" s="11">
        <v>0</v>
      </c>
      <c r="AQH281" s="11">
        <v>0</v>
      </c>
      <c r="AQI281" s="11">
        <v>0</v>
      </c>
      <c r="AQJ281" s="11">
        <v>0</v>
      </c>
      <c r="AQK281" s="11">
        <v>0</v>
      </c>
      <c r="AQL281" s="11">
        <v>0</v>
      </c>
      <c r="AQM281" s="11">
        <v>0</v>
      </c>
      <c r="AQN281" s="11">
        <v>0</v>
      </c>
      <c r="AQO281" s="11">
        <v>0</v>
      </c>
      <c r="AQP281" s="11">
        <v>0</v>
      </c>
      <c r="AQQ281" s="11">
        <v>0</v>
      </c>
      <c r="AQR281" s="11">
        <v>0</v>
      </c>
      <c r="AQS281" s="11">
        <v>0</v>
      </c>
      <c r="AQT281" s="11">
        <v>0</v>
      </c>
      <c r="AQU281" s="11">
        <v>0</v>
      </c>
      <c r="AQV281" s="11">
        <v>0</v>
      </c>
      <c r="AQW281" s="11">
        <v>0</v>
      </c>
      <c r="AQX281" s="11">
        <v>2.0119429792084099E-11</v>
      </c>
      <c r="AQY281" s="11">
        <v>-2.4861109199180349E-8</v>
      </c>
      <c r="AQZ281" s="11">
        <v>0</v>
      </c>
      <c r="ARA281" s="11">
        <v>0</v>
      </c>
      <c r="ARB281" s="11">
        <v>0</v>
      </c>
      <c r="ARC281" s="11">
        <v>0</v>
      </c>
      <c r="ARD281" s="11">
        <v>0</v>
      </c>
      <c r="ARE281" s="11">
        <v>0</v>
      </c>
      <c r="ARF281" s="11">
        <v>0</v>
      </c>
      <c r="ARG281" s="11">
        <v>0</v>
      </c>
      <c r="ARH281" s="11">
        <v>0</v>
      </c>
      <c r="ARI281" s="11">
        <v>0</v>
      </c>
      <c r="ARJ281" s="11">
        <v>0</v>
      </c>
      <c r="ARK281" s="11">
        <v>0</v>
      </c>
      <c r="ARL281" s="11">
        <v>0</v>
      </c>
      <c r="ARM281" s="11">
        <v>0</v>
      </c>
      <c r="ARN281" s="11">
        <v>0</v>
      </c>
      <c r="ARO281" s="11">
        <v>0</v>
      </c>
      <c r="ARP281" s="11">
        <v>0</v>
      </c>
      <c r="ARQ281" s="11">
        <v>0</v>
      </c>
      <c r="ARR281" s="11">
        <v>0</v>
      </c>
      <c r="ARS281" s="11">
        <v>0</v>
      </c>
      <c r="ART281" s="11">
        <v>0</v>
      </c>
      <c r="ARU281" s="11">
        <v>0</v>
      </c>
      <c r="ARV281" s="11">
        <v>0</v>
      </c>
      <c r="ARW281" s="11">
        <v>0</v>
      </c>
      <c r="ARX281" s="11">
        <v>0</v>
      </c>
      <c r="ARY281" s="11">
        <v>0</v>
      </c>
      <c r="ARZ281" s="11">
        <v>0</v>
      </c>
      <c r="ASA281" s="11">
        <v>0</v>
      </c>
      <c r="ASB281" s="11">
        <v>0</v>
      </c>
      <c r="ASC281" s="11">
        <v>0</v>
      </c>
      <c r="ASD281" s="11">
        <v>0</v>
      </c>
      <c r="ASE281" s="11">
        <v>0</v>
      </c>
      <c r="ASF281" s="11">
        <v>0</v>
      </c>
      <c r="ASG281" s="11">
        <v>3.2233182385831987E-6</v>
      </c>
      <c r="ASH281" s="11">
        <v>0</v>
      </c>
      <c r="ASI281" s="11">
        <v>0</v>
      </c>
      <c r="ASJ281" s="11">
        <v>0</v>
      </c>
      <c r="ASK281" s="11">
        <v>-7.4506877210445676E-10</v>
      </c>
      <c r="ASL281" s="11">
        <v>0</v>
      </c>
      <c r="ASM281" s="11">
        <v>0</v>
      </c>
      <c r="ASN281" s="11">
        <v>0</v>
      </c>
      <c r="ASO281" s="11">
        <v>0</v>
      </c>
      <c r="ASP281" s="11">
        <v>0</v>
      </c>
      <c r="ASQ281" s="11">
        <v>0</v>
      </c>
      <c r="ASR281" s="11">
        <v>0</v>
      </c>
      <c r="ASS281" s="11">
        <v>0</v>
      </c>
      <c r="AST281" s="11">
        <v>0</v>
      </c>
      <c r="ASU281" s="11">
        <v>0</v>
      </c>
      <c r="ASV281" s="11">
        <v>0</v>
      </c>
      <c r="ASW281" s="11">
        <v>0</v>
      </c>
      <c r="ASX281" s="11">
        <v>0</v>
      </c>
      <c r="ASY281" s="11">
        <v>0</v>
      </c>
      <c r="ASZ281" s="11">
        <v>0</v>
      </c>
      <c r="ATA281" s="11">
        <v>0</v>
      </c>
      <c r="ATB281" s="11">
        <v>0</v>
      </c>
      <c r="ATC281" s="11">
        <v>0</v>
      </c>
      <c r="ATD281" s="11">
        <v>0</v>
      </c>
      <c r="ATE281" s="11">
        <v>0</v>
      </c>
      <c r="ATF281" s="11">
        <v>0</v>
      </c>
      <c r="ATG281" s="11">
        <v>0</v>
      </c>
      <c r="ATH281" s="11">
        <v>0</v>
      </c>
      <c r="ATI281" s="11">
        <v>0</v>
      </c>
      <c r="ATJ281" s="11">
        <v>0</v>
      </c>
      <c r="ATK281" s="11">
        <v>0</v>
      </c>
      <c r="ATL281" s="11">
        <v>0</v>
      </c>
      <c r="ATM281" s="11">
        <v>4.9275496452969838E-7</v>
      </c>
      <c r="ATN281" s="11">
        <v>0</v>
      </c>
      <c r="ATO281" s="11">
        <v>0</v>
      </c>
      <c r="ATP281" s="11">
        <v>0</v>
      </c>
      <c r="ATQ281" s="11">
        <v>0</v>
      </c>
      <c r="ATR281" s="11">
        <v>0</v>
      </c>
      <c r="ATS281" s="11">
        <v>0</v>
      </c>
      <c r="ATT281" s="11">
        <v>0</v>
      </c>
      <c r="ATU281" s="11">
        <v>0</v>
      </c>
      <c r="ATV281" s="11">
        <v>0</v>
      </c>
      <c r="ATW281" s="11">
        <v>-8.4122738684133821E-6</v>
      </c>
      <c r="ATX281" s="11">
        <v>5.8915557743546603E-25</v>
      </c>
      <c r="ATY281" s="11">
        <v>0</v>
      </c>
      <c r="ATZ281" s="11">
        <v>0</v>
      </c>
      <c r="AUA281" s="11">
        <v>3.785093334371091E-24</v>
      </c>
      <c r="AUB281" s="11">
        <v>0</v>
      </c>
      <c r="AUC281" s="11">
        <v>0</v>
      </c>
      <c r="AUD281" s="11">
        <v>0</v>
      </c>
      <c r="AUE281" s="11">
        <v>0</v>
      </c>
      <c r="AUF281" s="11">
        <v>0</v>
      </c>
      <c r="AUG281" s="11">
        <v>0</v>
      </c>
      <c r="AUH281" s="11">
        <v>0</v>
      </c>
      <c r="AUI281" s="11">
        <v>0</v>
      </c>
      <c r="AUJ281" s="11">
        <v>0</v>
      </c>
      <c r="AUK281" s="11">
        <v>0</v>
      </c>
      <c r="AUL281" s="11">
        <v>0</v>
      </c>
      <c r="AUM281" s="11">
        <v>0</v>
      </c>
      <c r="AUN281" s="11">
        <v>0</v>
      </c>
      <c r="AUO281" s="11">
        <v>0</v>
      </c>
      <c r="AUP281" s="11">
        <v>0</v>
      </c>
      <c r="AUQ281" s="11">
        <v>0</v>
      </c>
      <c r="AUR281" s="11">
        <v>0</v>
      </c>
      <c r="AUS281" s="11">
        <v>0</v>
      </c>
      <c r="AUT281" s="11">
        <v>0</v>
      </c>
      <c r="AUU281" s="11">
        <v>0</v>
      </c>
      <c r="AUV281" s="11">
        <v>0</v>
      </c>
      <c r="AUW281" s="11">
        <v>0</v>
      </c>
      <c r="AUX281" s="11">
        <v>0</v>
      </c>
      <c r="AUY281" s="11">
        <v>0</v>
      </c>
      <c r="AUZ281" s="11">
        <v>0</v>
      </c>
      <c r="AVA281" s="11">
        <v>0</v>
      </c>
      <c r="AVB281" s="11">
        <v>0</v>
      </c>
      <c r="AVC281" s="11">
        <v>0</v>
      </c>
      <c r="AVD281" s="11">
        <v>0</v>
      </c>
      <c r="AVE281" s="11">
        <v>0</v>
      </c>
      <c r="AVF281" s="11">
        <v>0</v>
      </c>
      <c r="AVG281" s="11">
        <v>0</v>
      </c>
      <c r="AVH281" s="11">
        <v>5.6784803087477074E-6</v>
      </c>
      <c r="AVI281" s="11">
        <v>-2.4405115581587169E-7</v>
      </c>
      <c r="AVJ281" s="11">
        <v>7.5748144375595357E-9</v>
      </c>
      <c r="AVK281" s="11">
        <v>0</v>
      </c>
      <c r="AVL281" s="11">
        <v>3.747724834142888E-9</v>
      </c>
      <c r="AVM281" s="11">
        <v>0</v>
      </c>
      <c r="AVN281" s="11">
        <v>0</v>
      </c>
      <c r="AVO281" s="11">
        <v>0</v>
      </c>
      <c r="AVP281" s="11">
        <v>0</v>
      </c>
      <c r="AVQ281" s="11">
        <v>0</v>
      </c>
      <c r="AVR281" s="11">
        <v>0</v>
      </c>
      <c r="AVS281" s="11">
        <v>0</v>
      </c>
      <c r="AVT281" s="11">
        <v>0</v>
      </c>
      <c r="AVU281" s="11">
        <v>0</v>
      </c>
      <c r="AVV281" s="11">
        <v>0</v>
      </c>
      <c r="AVW281" s="11">
        <v>0</v>
      </c>
      <c r="AVX281" s="11">
        <v>0</v>
      </c>
      <c r="AVY281" s="11">
        <v>0</v>
      </c>
      <c r="AVZ281" s="11">
        <v>0</v>
      </c>
      <c r="AWA281" s="11">
        <v>0</v>
      </c>
      <c r="AWB281" s="11">
        <v>0</v>
      </c>
      <c r="AWC281" s="11">
        <v>0</v>
      </c>
      <c r="AWD281" s="11">
        <v>0</v>
      </c>
      <c r="AWE281" s="11">
        <v>0</v>
      </c>
      <c r="AWF281" s="11">
        <v>0</v>
      </c>
      <c r="AWG281" s="11">
        <v>0</v>
      </c>
      <c r="AWH281" s="11">
        <v>0</v>
      </c>
      <c r="AWI281" s="11">
        <v>0</v>
      </c>
      <c r="AWJ281" s="11">
        <v>0</v>
      </c>
      <c r="AWK281" s="11">
        <v>1.2891385692469807E-9</v>
      </c>
      <c r="AWL281" s="11">
        <v>0</v>
      </c>
      <c r="AWM281" s="11">
        <v>0</v>
      </c>
      <c r="AWN281" s="11">
        <v>0</v>
      </c>
      <c r="AWO281" s="11">
        <v>0</v>
      </c>
      <c r="AWP281" s="11">
        <v>0</v>
      </c>
      <c r="AWQ281" s="11">
        <v>0</v>
      </c>
      <c r="AWR281" s="11">
        <v>0</v>
      </c>
      <c r="AWS281" s="11">
        <v>0</v>
      </c>
      <c r="AWT281" s="11">
        <v>2.2724443312678606E-7</v>
      </c>
      <c r="AWU281" s="11">
        <v>-7.5949338673616086E-9</v>
      </c>
      <c r="AWV281" s="11">
        <v>2.4858995213047215E-8</v>
      </c>
      <c r="AWW281" s="11">
        <v>0</v>
      </c>
      <c r="AWX281" s="11">
        <v>0</v>
      </c>
      <c r="AWY281" s="11">
        <v>0</v>
      </c>
      <c r="AWZ281" s="11">
        <v>0</v>
      </c>
      <c r="AXA281" s="11">
        <v>0</v>
      </c>
      <c r="AXB281" s="11">
        <v>0</v>
      </c>
      <c r="AXC281" s="11">
        <v>0</v>
      </c>
      <c r="AXD281" s="11">
        <v>0</v>
      </c>
      <c r="AXE281" s="11">
        <v>0</v>
      </c>
      <c r="AXF281" s="11">
        <v>0</v>
      </c>
      <c r="AXG281" s="11">
        <v>0</v>
      </c>
      <c r="AXH281" s="11">
        <v>0</v>
      </c>
      <c r="AXI281" s="11">
        <v>0</v>
      </c>
      <c r="AXJ281" s="11">
        <v>0</v>
      </c>
      <c r="AXK281" s="11">
        <v>0</v>
      </c>
      <c r="AXL281" s="11">
        <v>0</v>
      </c>
      <c r="AXM281" s="11">
        <v>0</v>
      </c>
      <c r="AXN281" s="11">
        <v>0</v>
      </c>
      <c r="AXO281" s="11">
        <v>0</v>
      </c>
      <c r="AXP281" s="11">
        <v>0</v>
      </c>
      <c r="AXQ281" s="11">
        <v>0</v>
      </c>
      <c r="AXR281" s="11">
        <v>0</v>
      </c>
      <c r="AXS281" s="11">
        <v>0</v>
      </c>
      <c r="AXT281" s="11">
        <v>0</v>
      </c>
      <c r="AXU281" s="11">
        <v>0</v>
      </c>
      <c r="AXV281" s="11">
        <v>0</v>
      </c>
      <c r="AXW281" s="11">
        <v>0</v>
      </c>
      <c r="AXX281" s="11">
        <v>0</v>
      </c>
      <c r="AXY281" s="11">
        <v>0</v>
      </c>
      <c r="AXZ281" s="11">
        <v>0</v>
      </c>
      <c r="AYA281" s="11">
        <v>0</v>
      </c>
      <c r="AYB281" s="11">
        <v>0</v>
      </c>
      <c r="AYC281" s="11">
        <v>0</v>
      </c>
      <c r="AYD281" s="11">
        <v>0</v>
      </c>
      <c r="AYE281" s="11">
        <v>0</v>
      </c>
      <c r="AYF281" s="11">
        <v>2.0119429792084099E-11</v>
      </c>
      <c r="AYG281" s="11">
        <v>-2.4861109199189467E-8</v>
      </c>
      <c r="AYH281" s="11">
        <v>0</v>
      </c>
      <c r="AYI281" s="11">
        <v>0</v>
      </c>
      <c r="AYJ281" s="11">
        <v>0</v>
      </c>
      <c r="AYK281" s="11">
        <v>0</v>
      </c>
      <c r="AYL281" s="11">
        <v>0</v>
      </c>
      <c r="AYM281" s="11">
        <v>0</v>
      </c>
      <c r="AYN281" s="11">
        <v>0</v>
      </c>
      <c r="AYO281" s="11">
        <v>0</v>
      </c>
      <c r="AYP281" s="11">
        <v>0</v>
      </c>
      <c r="AYQ281" s="11">
        <v>0</v>
      </c>
      <c r="AYR281" s="11">
        <v>0</v>
      </c>
      <c r="AYS281" s="11">
        <v>0</v>
      </c>
      <c r="AYT281" s="11">
        <v>0</v>
      </c>
      <c r="AYU281" s="11">
        <v>0</v>
      </c>
      <c r="AYV281" s="11">
        <v>0</v>
      </c>
      <c r="AYW281" s="11">
        <v>0</v>
      </c>
      <c r="AYX281" s="11">
        <v>0</v>
      </c>
      <c r="AYY281" s="11">
        <v>0</v>
      </c>
      <c r="AYZ281" s="11">
        <v>0</v>
      </c>
      <c r="AZA281" s="11">
        <v>0</v>
      </c>
      <c r="AZB281" s="11">
        <v>0</v>
      </c>
      <c r="AZC281" s="11">
        <v>0</v>
      </c>
      <c r="AZD281" s="11">
        <v>0</v>
      </c>
      <c r="AZE281" s="11">
        <v>0</v>
      </c>
      <c r="AZF281" s="11">
        <v>0</v>
      </c>
      <c r="AZG281" s="11">
        <v>0</v>
      </c>
      <c r="AZH281" s="11">
        <v>0</v>
      </c>
      <c r="AZI281" s="11">
        <v>0</v>
      </c>
      <c r="AZJ281" s="11">
        <v>0</v>
      </c>
      <c r="AZK281" s="11">
        <v>0</v>
      </c>
      <c r="AZL281" s="11">
        <v>0</v>
      </c>
      <c r="AZM281" s="11">
        <v>0</v>
      </c>
      <c r="AZN281" s="11">
        <v>0</v>
      </c>
      <c r="AZO281" s="11">
        <v>2.4336344177099115E-6</v>
      </c>
      <c r="AZP281" s="11">
        <v>0</v>
      </c>
      <c r="AZQ281" s="11">
        <v>0</v>
      </c>
      <c r="AZR281" s="11">
        <v>0</v>
      </c>
      <c r="AZS281" s="11">
        <v>-3.7728139016052179E-9</v>
      </c>
      <c r="AZT281" s="12">
        <v>6610120402.9553385</v>
      </c>
      <c r="AZU281" s="12">
        <v>3872309.1976362788</v>
      </c>
      <c r="AZV281" s="12">
        <v>1472000</v>
      </c>
      <c r="AZW281" s="12">
        <v>86785.272164309397</v>
      </c>
      <c r="AZX281" s="12">
        <v>35445760451.118744</v>
      </c>
      <c r="AZY281" s="12">
        <v>2.1999999999999999E-10</v>
      </c>
      <c r="AZZ281" s="12">
        <v>176368028.03111571</v>
      </c>
      <c r="BAA281" s="12">
        <v>1E-13</v>
      </c>
      <c r="BAB281" s="12">
        <v>2398951.5772373239</v>
      </c>
      <c r="BAC281" s="12">
        <v>2.9999999999999999E-16</v>
      </c>
      <c r="BAD281" s="12">
        <v>1.1E-13</v>
      </c>
      <c r="BAE281" s="12">
        <v>7920000</v>
      </c>
      <c r="BAF281" s="12">
        <v>6380000</v>
      </c>
      <c r="BAG281" s="12">
        <v>1799258939678924.8</v>
      </c>
      <c r="BAH281" s="12">
        <v>928602500000</v>
      </c>
      <c r="BAI281" s="12">
        <v>336573492328.703</v>
      </c>
      <c r="BAJ281" s="12">
        <v>742837999999999.88</v>
      </c>
      <c r="BAK281" s="12">
        <v>1332171720.3511035</v>
      </c>
      <c r="BAL281" s="12">
        <v>131793053125.45001</v>
      </c>
      <c r="BAM281" s="12">
        <v>50144535000</v>
      </c>
      <c r="BAN281" s="12">
        <v>445729200000</v>
      </c>
      <c r="BAO281" s="12">
        <v>18572050000</v>
      </c>
      <c r="BAP281" s="12">
        <v>7.757118E+16</v>
      </c>
      <c r="BAQ281" s="12">
        <v>3878559000000000</v>
      </c>
      <c r="BAR281" s="12">
        <v>1.1635677E+17</v>
      </c>
      <c r="BAS281" s="12">
        <v>1163567700000</v>
      </c>
      <c r="BAT281" s="12">
        <v>1939279500000</v>
      </c>
      <c r="BAU281" s="12">
        <v>4.25E+16</v>
      </c>
      <c r="BAV281" s="12">
        <v>2550000000000000</v>
      </c>
      <c r="BAW281" s="12">
        <v>7.65E+16</v>
      </c>
      <c r="BAX281" s="12">
        <v>765000000000</v>
      </c>
      <c r="BAY281" s="12">
        <v>850000000000</v>
      </c>
      <c r="BAZ281" s="12">
        <v>1.275E+17</v>
      </c>
      <c r="BBA281" s="12">
        <v>8924999999999999</v>
      </c>
      <c r="BBB281" s="12">
        <v>2.6774999999999997E+17</v>
      </c>
      <c r="BBC281" s="12">
        <v>2677500000000</v>
      </c>
      <c r="BBD281" s="12">
        <v>1912500000000.0005</v>
      </c>
      <c r="BBE281" s="13">
        <v>3.0252415606533427</v>
      </c>
      <c r="BBF281" s="13">
        <v>3.3403035611953733</v>
      </c>
      <c r="BBG281" s="13">
        <v>3.2950148434556521</v>
      </c>
      <c r="BBH281" s="13">
        <v>2568.622283403552</v>
      </c>
      <c r="BBI281" s="12">
        <v>21.5849387077395</v>
      </c>
      <c r="BBJ281" s="12">
        <v>114.88080790233199</v>
      </c>
      <c r="BBK281" s="12">
        <v>2275.5734218058401</v>
      </c>
      <c r="BBL281" s="12">
        <v>12949.91885</v>
      </c>
      <c r="BBM281" s="12">
        <v>18227.65494</v>
      </c>
      <c r="BBN281" s="12">
        <v>2453.96323815183</v>
      </c>
      <c r="BBO281" s="14">
        <v>413.13252518470864</v>
      </c>
      <c r="BBP281" s="14">
        <v>161.11709295963067</v>
      </c>
      <c r="BBQ281" s="14">
        <v>242.20700262215286</v>
      </c>
      <c r="BBR281" s="13">
        <v>2.2565546833206724</v>
      </c>
      <c r="BBS281" s="13">
        <v>1.5179638677683052</v>
      </c>
      <c r="BBT281" s="13">
        <v>1.7120136978278939</v>
      </c>
      <c r="BBU281" s="14">
        <v>24.175481081017935</v>
      </c>
      <c r="BBV281" s="14">
        <v>24.940033974283672</v>
      </c>
      <c r="BBW281" s="14">
        <v>22.949232164106576</v>
      </c>
      <c r="BBX281" s="14">
        <v>780.40203214886265</v>
      </c>
      <c r="BBY281" s="14">
        <v>631.08048874316069</v>
      </c>
      <c r="BBZ281" s="14">
        <v>852.82929211714998</v>
      </c>
      <c r="BCA281" s="13">
        <v>6.7800993878366711</v>
      </c>
      <c r="BCB281" s="13">
        <v>0.90858365693271215</v>
      </c>
      <c r="BCC281" s="13">
        <v>0.22582508124442305</v>
      </c>
      <c r="BCD281" s="13">
        <v>6.988543424401554E-2</v>
      </c>
      <c r="BCE281" s="13">
        <v>6.0303911585089693</v>
      </c>
      <c r="BCF281" s="13">
        <v>1.8917364927699631E-2</v>
      </c>
      <c r="BCG281" s="13">
        <v>3.9081072303658877E-2</v>
      </c>
      <c r="BCH281" s="13">
        <v>2.5886411180654762E-4</v>
      </c>
      <c r="BCI281" s="13">
        <v>23638.307935077002</v>
      </c>
      <c r="BCJ281" s="13">
        <v>2.8673284925140327E-5</v>
      </c>
      <c r="BCK281" s="13">
        <v>9.6035551779658981</v>
      </c>
      <c r="BCL281" s="13">
        <v>3.0470718877778606E-6</v>
      </c>
      <c r="BCM281" s="13">
        <v>2.5322630378908194E-8</v>
      </c>
      <c r="BCN281" s="13">
        <v>2.2731867918192684E-2</v>
      </c>
      <c r="BCO281" s="13">
        <v>0.2033325798791091</v>
      </c>
      <c r="BCP281" s="13">
        <v>0.19484132668712054</v>
      </c>
      <c r="BCQ281" s="13">
        <v>4.5434688962828105</v>
      </c>
      <c r="BCR281" s="13">
        <v>0.23013875859292091</v>
      </c>
      <c r="BCS281" s="13">
        <v>0.18839372235373344</v>
      </c>
      <c r="BCT281" s="13">
        <v>0.34441924788227124</v>
      </c>
      <c r="BCU281" s="13">
        <v>0.84438419010226662</v>
      </c>
      <c r="BCV281" s="13">
        <v>0.10570936729959005</v>
      </c>
      <c r="BCW281" s="13">
        <v>14.804888313090041</v>
      </c>
      <c r="BCX281" s="13">
        <v>3.8069117170547451E-2</v>
      </c>
      <c r="BCY281" s="13">
        <v>7.9705615194282833E-2</v>
      </c>
      <c r="BCZ281" s="13">
        <v>1.80248303290854E-2</v>
      </c>
      <c r="BDA281" s="13">
        <v>2.3741373515739659E-2</v>
      </c>
      <c r="BDB281" s="13">
        <v>1.4683849672408791E-3</v>
      </c>
      <c r="BDC281" s="13">
        <v>13775.27660730282</v>
      </c>
      <c r="BDD281" s="13">
        <v>2.3121054182814842E-5</v>
      </c>
      <c r="BDE281" s="13">
        <v>12.866029863523273</v>
      </c>
      <c r="BDF281" s="13">
        <v>2.1144902658213428E-6</v>
      </c>
      <c r="BDG281" s="13">
        <v>2.7427277112949528E-8</v>
      </c>
      <c r="BDH281" s="13">
        <v>1.9040787918203742E-2</v>
      </c>
      <c r="BDI281" s="13">
        <v>3.3318245625371647E-2</v>
      </c>
      <c r="BDJ281" s="13">
        <v>2.3987816939428468E-2</v>
      </c>
      <c r="BDK281" s="13">
        <v>5.3212751456115488E-2</v>
      </c>
      <c r="BDL281" s="13">
        <v>0.19157975412799166</v>
      </c>
      <c r="BDM281" s="13">
        <v>0.27883974418387319</v>
      </c>
      <c r="BDN281" s="13">
        <v>0.3576314669729867</v>
      </c>
      <c r="BDO281" s="13">
        <v>0.1386994793710099</v>
      </c>
      <c r="BDP281" s="13">
        <v>0.19393692324288822</v>
      </c>
      <c r="BDQ281" s="13">
        <v>1.3041804219988478</v>
      </c>
      <c r="BDR281" s="13">
        <v>3.548365945884568</v>
      </c>
      <c r="BDS281" s="13">
        <v>0.5196135730429402</v>
      </c>
      <c r="BDT281" s="13">
        <v>0.37665061453083859</v>
      </c>
      <c r="BDU281" s="13">
        <v>0.52116860950817701</v>
      </c>
      <c r="BDV281" s="13">
        <v>0.81747107749550585</v>
      </c>
      <c r="BDW281" s="13">
        <v>4.1069761682343817E-2</v>
      </c>
      <c r="BDX281" s="13">
        <v>2.9121890021885601</v>
      </c>
      <c r="BDY281" s="13">
        <v>0.13033720862984366</v>
      </c>
      <c r="BDZ281" s="13">
        <v>12.779242746934163</v>
      </c>
      <c r="BEA281" s="13">
        <v>5.7446516177823578E-2</v>
      </c>
      <c r="BEB281" s="13">
        <v>1.3883108715613521E-2</v>
      </c>
      <c r="BEC281" s="13">
        <v>4.3611266667996737E-2</v>
      </c>
      <c r="BED281" s="13">
        <v>3.3374393378904264E-2</v>
      </c>
      <c r="BEE281" s="13">
        <v>0.12430687918699676</v>
      </c>
      <c r="BEF281" s="13">
        <v>4.9730100909148084E-4</v>
      </c>
      <c r="BEG281" s="13">
        <v>11582.269541046126</v>
      </c>
      <c r="BEH281" s="13">
        <v>2.9004119500605058E-5</v>
      </c>
      <c r="BEI281" s="13">
        <v>8.1893910061439374</v>
      </c>
      <c r="BEJ281" s="13">
        <v>0.7876443335384562</v>
      </c>
      <c r="BEK281" s="13">
        <v>2.3802831360325207E-6</v>
      </c>
      <c r="BEL281" s="13">
        <v>9.8420349114240517E-9</v>
      </c>
      <c r="BEM281" s="13">
        <v>3.5241655395295821E-2</v>
      </c>
      <c r="BEN281" s="13">
        <v>5.5456395937124123E-3</v>
      </c>
      <c r="BEO281" s="13">
        <v>5.5253694409278388E-2</v>
      </c>
      <c r="BEP281" s="13">
        <v>0.26586181832152411</v>
      </c>
      <c r="BEQ281" s="13">
        <v>0.17206249496113593</v>
      </c>
      <c r="BER281" s="13">
        <v>0.11759171645113908</v>
      </c>
      <c r="BES281" s="13">
        <v>0.24569518484572422</v>
      </c>
      <c r="BET281" s="13">
        <v>0.21189482672660181</v>
      </c>
      <c r="BEU281" s="22">
        <v>0.23828510160050784</v>
      </c>
    </row>
    <row r="282" spans="2:1503" x14ac:dyDescent="0.25">
      <c r="B282" s="16">
        <v>277</v>
      </c>
      <c r="C282" s="10">
        <v>0</v>
      </c>
      <c r="D282" s="11">
        <v>0</v>
      </c>
      <c r="E282" s="11">
        <v>0</v>
      </c>
      <c r="F282" s="11">
        <v>0</v>
      </c>
      <c r="G282" s="11">
        <v>2.0261156121866186E-5</v>
      </c>
      <c r="H282" s="11">
        <v>0</v>
      </c>
      <c r="I282" s="11">
        <v>0</v>
      </c>
      <c r="J282" s="11">
        <v>0</v>
      </c>
      <c r="K282" s="11">
        <v>0</v>
      </c>
      <c r="L282" s="11">
        <v>0</v>
      </c>
      <c r="M282" s="11">
        <v>0</v>
      </c>
      <c r="N282" s="11">
        <v>0</v>
      </c>
      <c r="O282" s="11">
        <v>-6.5156500195018528E-8</v>
      </c>
      <c r="P282" s="11">
        <v>0</v>
      </c>
      <c r="Q282" s="11">
        <v>0</v>
      </c>
      <c r="R282" s="11">
        <v>0</v>
      </c>
      <c r="S282" s="11">
        <v>0</v>
      </c>
      <c r="T282" s="11">
        <v>0</v>
      </c>
      <c r="U282" s="11">
        <v>0</v>
      </c>
      <c r="V282" s="11">
        <v>0</v>
      </c>
      <c r="W282" s="11">
        <v>0</v>
      </c>
      <c r="X282" s="11">
        <v>0</v>
      </c>
      <c r="Y282" s="11">
        <v>0</v>
      </c>
      <c r="Z282" s="11">
        <v>0</v>
      </c>
      <c r="AA282" s="11">
        <v>0</v>
      </c>
      <c r="AB282" s="11">
        <v>0</v>
      </c>
      <c r="AC282" s="11">
        <v>0</v>
      </c>
      <c r="AD282" s="11">
        <v>0</v>
      </c>
      <c r="AE282" s="11">
        <v>0</v>
      </c>
      <c r="AF282" s="11">
        <v>0</v>
      </c>
      <c r="AG282" s="11">
        <v>0</v>
      </c>
      <c r="AH282" s="11">
        <v>0</v>
      </c>
      <c r="AI282" s="11">
        <v>0</v>
      </c>
      <c r="AJ282" s="11">
        <v>0</v>
      </c>
      <c r="AK282" s="11">
        <v>0</v>
      </c>
      <c r="AL282" s="11">
        <v>0</v>
      </c>
      <c r="AM282" s="11">
        <v>0</v>
      </c>
      <c r="AN282" s="11">
        <v>0</v>
      </c>
      <c r="AO282" s="11">
        <v>0</v>
      </c>
      <c r="AP282" s="11">
        <v>0</v>
      </c>
      <c r="AQ282" s="11">
        <v>0</v>
      </c>
      <c r="AR282" s="11">
        <v>4.4888364805212522E-4</v>
      </c>
      <c r="AS282" s="11">
        <v>0</v>
      </c>
      <c r="AT282" s="11">
        <v>0</v>
      </c>
      <c r="AU282" s="11">
        <v>0</v>
      </c>
      <c r="AV282" s="11">
        <v>0</v>
      </c>
      <c r="AW282" s="11">
        <v>0</v>
      </c>
      <c r="AX282" s="11">
        <v>0</v>
      </c>
      <c r="AY282" s="11">
        <v>0</v>
      </c>
      <c r="AZ282" s="11">
        <v>0</v>
      </c>
      <c r="BA282" s="11">
        <v>-1.0419068263509755E-5</v>
      </c>
      <c r="BB282" s="11">
        <v>8.5484003203681123E-32</v>
      </c>
      <c r="BC282" s="11">
        <v>4.5059885480752852E-30</v>
      </c>
      <c r="BD282" s="11">
        <v>4.2741635443214938E-32</v>
      </c>
      <c r="BE282" s="11">
        <v>0</v>
      </c>
      <c r="BF282" s="11">
        <v>0</v>
      </c>
      <c r="BG282" s="11">
        <v>9.4248814647932335E-30</v>
      </c>
      <c r="BH282" s="11">
        <v>4.2888322147804437E-30</v>
      </c>
      <c r="BI282" s="11">
        <v>9.4248814647932335E-30</v>
      </c>
      <c r="BJ282" s="11">
        <v>1.9519458895211361E-7</v>
      </c>
      <c r="BK282" s="11">
        <v>0</v>
      </c>
      <c r="BL282" s="11">
        <v>0</v>
      </c>
      <c r="BM282" s="11">
        <v>0</v>
      </c>
      <c r="BN282" s="11">
        <v>0</v>
      </c>
      <c r="BO282" s="11">
        <v>0</v>
      </c>
      <c r="BP282" s="11">
        <v>0</v>
      </c>
      <c r="BQ282" s="11">
        <v>0</v>
      </c>
      <c r="BR282" s="11">
        <v>0</v>
      </c>
      <c r="BS282" s="11">
        <v>0</v>
      </c>
      <c r="BT282" s="11">
        <v>0</v>
      </c>
      <c r="BU282" s="11">
        <v>0</v>
      </c>
      <c r="BV282" s="11">
        <v>0</v>
      </c>
      <c r="BW282" s="11">
        <v>0</v>
      </c>
      <c r="BX282" s="11">
        <v>0</v>
      </c>
      <c r="BY282" s="11">
        <v>0</v>
      </c>
      <c r="BZ282" s="11">
        <v>0</v>
      </c>
      <c r="CA282" s="11">
        <v>0</v>
      </c>
      <c r="CB282" s="11">
        <v>0</v>
      </c>
      <c r="CC282" s="11">
        <v>0</v>
      </c>
      <c r="CD282" s="11">
        <v>0</v>
      </c>
      <c r="CE282" s="11">
        <v>0</v>
      </c>
      <c r="CF282" s="11">
        <v>0</v>
      </c>
      <c r="CG282" s="11">
        <v>0</v>
      </c>
      <c r="CH282" s="11">
        <v>0</v>
      </c>
      <c r="CI282" s="11">
        <v>0</v>
      </c>
      <c r="CJ282" s="11">
        <v>0</v>
      </c>
      <c r="CK282" s="11">
        <v>0</v>
      </c>
      <c r="CL282" s="11">
        <v>9.2773747191201422E-9</v>
      </c>
      <c r="CM282" s="11">
        <v>-1.9894431856785016E-9</v>
      </c>
      <c r="CN282" s="11">
        <v>0</v>
      </c>
      <c r="CO282" s="11">
        <v>0</v>
      </c>
      <c r="CP282" s="11">
        <v>0</v>
      </c>
      <c r="CQ282" s="11">
        <v>0</v>
      </c>
      <c r="CR282" s="11">
        <v>0</v>
      </c>
      <c r="CS282" s="11">
        <v>0</v>
      </c>
      <c r="CT282" s="11">
        <v>0</v>
      </c>
      <c r="CU282" s="11">
        <v>0</v>
      </c>
      <c r="CV282" s="11">
        <v>0</v>
      </c>
      <c r="CW282" s="11">
        <v>0</v>
      </c>
      <c r="CX282" s="11">
        <v>0</v>
      </c>
      <c r="CY282" s="11">
        <v>0</v>
      </c>
      <c r="CZ282" s="11">
        <v>0</v>
      </c>
      <c r="DA282" s="11">
        <v>0</v>
      </c>
      <c r="DB282" s="11">
        <v>0</v>
      </c>
      <c r="DC282" s="11">
        <v>0</v>
      </c>
      <c r="DD282" s="11">
        <v>0</v>
      </c>
      <c r="DE282" s="11">
        <v>0</v>
      </c>
      <c r="DF282" s="11">
        <v>0</v>
      </c>
      <c r="DG282" s="11">
        <v>0</v>
      </c>
      <c r="DH282" s="11">
        <v>0</v>
      </c>
      <c r="DI282" s="11">
        <v>0</v>
      </c>
      <c r="DJ282" s="11">
        <v>0</v>
      </c>
      <c r="DK282" s="11">
        <v>0</v>
      </c>
      <c r="DL282" s="11">
        <v>0</v>
      </c>
      <c r="DM282" s="11">
        <v>0</v>
      </c>
      <c r="DN282" s="11">
        <v>0</v>
      </c>
      <c r="DO282" s="11">
        <v>0</v>
      </c>
      <c r="DP282" s="11">
        <v>0</v>
      </c>
      <c r="DQ282" s="11">
        <v>0</v>
      </c>
      <c r="DR282" s="11">
        <v>0</v>
      </c>
      <c r="DS282" s="11">
        <v>0</v>
      </c>
      <c r="DT282" s="11">
        <v>0</v>
      </c>
      <c r="DU282" s="11">
        <v>0</v>
      </c>
      <c r="DV282" s="11">
        <v>0</v>
      </c>
      <c r="DW282" s="11">
        <v>1.0205112191032156E-7</v>
      </c>
      <c r="DX282" s="11">
        <v>1.9894431856767832E-9</v>
      </c>
      <c r="DY282" s="11">
        <v>-1.1031909287477778E-7</v>
      </c>
      <c r="DZ282" s="11">
        <v>0</v>
      </c>
      <c r="EA282" s="11">
        <v>3.327558986850331E-7</v>
      </c>
      <c r="EB282" s="11">
        <v>0</v>
      </c>
      <c r="EC282" s="11">
        <v>1.2948668445279077E-7</v>
      </c>
      <c r="ED282" s="11">
        <v>6.1909594648280385E-8</v>
      </c>
      <c r="EE282" s="11">
        <v>1.0340768521575798E-7</v>
      </c>
      <c r="EF282" s="11">
        <v>0</v>
      </c>
      <c r="EG282" s="11">
        <v>0</v>
      </c>
      <c r="EH282" s="11">
        <v>0</v>
      </c>
      <c r="EI282" s="11">
        <v>0</v>
      </c>
      <c r="EJ282" s="11">
        <v>0</v>
      </c>
      <c r="EK282" s="11">
        <v>0</v>
      </c>
      <c r="EL282" s="11">
        <v>0</v>
      </c>
      <c r="EM282" s="11">
        <v>0</v>
      </c>
      <c r="EN282" s="11">
        <v>0</v>
      </c>
      <c r="EO282" s="11">
        <v>0</v>
      </c>
      <c r="EP282" s="11">
        <v>0</v>
      </c>
      <c r="EQ282" s="11">
        <v>0</v>
      </c>
      <c r="ER282" s="11">
        <v>0</v>
      </c>
      <c r="ES282" s="11">
        <v>0</v>
      </c>
      <c r="ET282" s="11">
        <v>0</v>
      </c>
      <c r="EU282" s="11">
        <v>0</v>
      </c>
      <c r="EV282" s="11">
        <v>0</v>
      </c>
      <c r="EW282" s="11">
        <v>0</v>
      </c>
      <c r="EX282" s="11">
        <v>0</v>
      </c>
      <c r="EY282" s="11">
        <v>0</v>
      </c>
      <c r="EZ282" s="11">
        <v>0</v>
      </c>
      <c r="FA282" s="11">
        <v>0</v>
      </c>
      <c r="FB282" s="11">
        <v>9.9999999999999995E-21</v>
      </c>
      <c r="FC282" s="11">
        <v>0</v>
      </c>
      <c r="FD282" s="11">
        <v>0</v>
      </c>
      <c r="FE282" s="11">
        <v>0</v>
      </c>
      <c r="FF282" s="11">
        <v>0</v>
      </c>
      <c r="FG282" s="11">
        <v>0</v>
      </c>
      <c r="FH282" s="11">
        <v>3.7107300925863151E-6</v>
      </c>
      <c r="FI282" s="11">
        <v>0</v>
      </c>
      <c r="FJ282" s="11">
        <v>9.5334495931157792E-8</v>
      </c>
      <c r="FK282" s="11">
        <v>-3.1851228990832955E-8</v>
      </c>
      <c r="FL282" s="11">
        <v>0</v>
      </c>
      <c r="FM282" s="11">
        <v>4.9221820094928727E-7</v>
      </c>
      <c r="FN282" s="11">
        <v>0</v>
      </c>
      <c r="FO282" s="11">
        <v>0</v>
      </c>
      <c r="FP282" s="11">
        <v>0</v>
      </c>
      <c r="FQ282" s="11">
        <v>0</v>
      </c>
      <c r="FR282" s="11">
        <v>6.0731884622529062E-9</v>
      </c>
      <c r="FS282" s="11">
        <v>0</v>
      </c>
      <c r="FT282" s="11">
        <v>0</v>
      </c>
      <c r="FU282" s="11">
        <v>0</v>
      </c>
      <c r="FV282" s="11">
        <v>0</v>
      </c>
      <c r="FW282" s="11">
        <v>0</v>
      </c>
      <c r="FX282" s="11">
        <v>0</v>
      </c>
      <c r="FY282" s="11">
        <v>0</v>
      </c>
      <c r="FZ282" s="11">
        <v>0</v>
      </c>
      <c r="GA282" s="11">
        <v>0</v>
      </c>
      <c r="GB282" s="11">
        <v>0</v>
      </c>
      <c r="GC282" s="11">
        <v>0</v>
      </c>
      <c r="GD282" s="11">
        <v>0</v>
      </c>
      <c r="GE282" s="11">
        <v>0</v>
      </c>
      <c r="GF282" s="11">
        <v>0</v>
      </c>
      <c r="GG282" s="11">
        <v>0</v>
      </c>
      <c r="GH282" s="11">
        <v>0</v>
      </c>
      <c r="GI282" s="11">
        <v>0</v>
      </c>
      <c r="GJ282" s="11">
        <v>0</v>
      </c>
      <c r="GK282" s="11">
        <v>0</v>
      </c>
      <c r="GL282" s="11">
        <v>0</v>
      </c>
      <c r="GM282" s="11">
        <v>0</v>
      </c>
      <c r="GN282" s="11">
        <v>0</v>
      </c>
      <c r="GO282" s="11">
        <v>0</v>
      </c>
      <c r="GP282" s="11">
        <v>0</v>
      </c>
      <c r="GQ282" s="11">
        <v>0</v>
      </c>
      <c r="GR282" s="11">
        <v>0</v>
      </c>
      <c r="GS282" s="11">
        <v>0</v>
      </c>
      <c r="GT282" s="11">
        <v>0</v>
      </c>
      <c r="GU282" s="11">
        <v>1.498459694361826E-8</v>
      </c>
      <c r="GV282" s="11">
        <v>0</v>
      </c>
      <c r="GW282" s="11">
        <v>-3.3393988814256814E-7</v>
      </c>
      <c r="GX282" s="11">
        <v>0</v>
      </c>
      <c r="GY282" s="11">
        <v>0</v>
      </c>
      <c r="GZ282" s="11">
        <v>0</v>
      </c>
      <c r="HA282" s="11">
        <v>0</v>
      </c>
      <c r="HB282" s="11">
        <v>0</v>
      </c>
      <c r="HC282" s="11">
        <v>0</v>
      </c>
      <c r="HD282" s="11">
        <v>0</v>
      </c>
      <c r="HE282" s="11">
        <v>0</v>
      </c>
      <c r="HF282" s="11">
        <v>0</v>
      </c>
      <c r="HG282" s="11">
        <v>0</v>
      </c>
      <c r="HH282" s="11">
        <v>0</v>
      </c>
      <c r="HI282" s="11">
        <v>0</v>
      </c>
      <c r="HJ282" s="11">
        <v>0</v>
      </c>
      <c r="HK282" s="11">
        <v>0</v>
      </c>
      <c r="HL282" s="11">
        <v>0</v>
      </c>
      <c r="HM282" s="11">
        <v>0</v>
      </c>
      <c r="HN282" s="11">
        <v>0</v>
      </c>
      <c r="HO282" s="11">
        <v>0</v>
      </c>
      <c r="HP282" s="11">
        <v>0</v>
      </c>
      <c r="HQ282" s="11">
        <v>0</v>
      </c>
      <c r="HR282" s="11">
        <v>0</v>
      </c>
      <c r="HS282" s="11">
        <v>0</v>
      </c>
      <c r="HT282" s="11">
        <v>0</v>
      </c>
      <c r="HU282" s="11">
        <v>0</v>
      </c>
      <c r="HV282" s="11">
        <v>0</v>
      </c>
      <c r="HW282" s="11">
        <v>0</v>
      </c>
      <c r="HX282" s="11">
        <v>0</v>
      </c>
      <c r="HY282" s="11">
        <v>0</v>
      </c>
      <c r="HZ282" s="11">
        <v>0</v>
      </c>
      <c r="IA282" s="11">
        <v>0</v>
      </c>
      <c r="IB282" s="11">
        <v>0</v>
      </c>
      <c r="IC282" s="11">
        <v>0</v>
      </c>
      <c r="ID282" s="11">
        <v>0</v>
      </c>
      <c r="IE282" s="11">
        <v>0</v>
      </c>
      <c r="IF282" s="11">
        <v>0</v>
      </c>
      <c r="IG282" s="11">
        <v>1.4143952291378361E-10</v>
      </c>
      <c r="IH282" s="11">
        <v>0</v>
      </c>
      <c r="II282" s="11">
        <v>-4.9221820094928897E-7</v>
      </c>
      <c r="IJ282" s="11">
        <v>0</v>
      </c>
      <c r="IK282" s="11">
        <v>0</v>
      </c>
      <c r="IL282" s="11">
        <v>0</v>
      </c>
      <c r="IM282" s="11">
        <v>0</v>
      </c>
      <c r="IN282" s="11">
        <v>0</v>
      </c>
      <c r="IO282" s="11">
        <v>0</v>
      </c>
      <c r="IP282" s="11">
        <v>0</v>
      </c>
      <c r="IQ282" s="11">
        <v>0</v>
      </c>
      <c r="IR282" s="11">
        <v>0</v>
      </c>
      <c r="IS282" s="11">
        <v>0</v>
      </c>
      <c r="IT282" s="11">
        <v>0</v>
      </c>
      <c r="IU282" s="11">
        <v>0</v>
      </c>
      <c r="IV282" s="11">
        <v>0</v>
      </c>
      <c r="IW282" s="11">
        <v>0</v>
      </c>
      <c r="IX282" s="11">
        <v>0</v>
      </c>
      <c r="IY282" s="11">
        <v>0</v>
      </c>
      <c r="IZ282" s="11">
        <v>0</v>
      </c>
      <c r="JA282" s="11">
        <v>0</v>
      </c>
      <c r="JB282" s="11">
        <v>0</v>
      </c>
      <c r="JC282" s="11">
        <v>0</v>
      </c>
      <c r="JD282" s="11">
        <v>0</v>
      </c>
      <c r="JE282" s="11">
        <v>0</v>
      </c>
      <c r="JF282" s="11">
        <v>0</v>
      </c>
      <c r="JG282" s="11">
        <v>0</v>
      </c>
      <c r="JH282" s="11">
        <v>0</v>
      </c>
      <c r="JI282" s="11">
        <v>0</v>
      </c>
      <c r="JJ282" s="11">
        <v>0</v>
      </c>
      <c r="JK282" s="11">
        <v>0</v>
      </c>
      <c r="JL282" s="11">
        <v>0</v>
      </c>
      <c r="JM282" s="11">
        <v>0</v>
      </c>
      <c r="JN282" s="11">
        <v>0</v>
      </c>
      <c r="JO282" s="11">
        <v>1.0019564696649751E-6</v>
      </c>
      <c r="JP282" s="11">
        <v>0</v>
      </c>
      <c r="JQ282" s="11">
        <v>0</v>
      </c>
      <c r="JR282" s="11">
        <v>0</v>
      </c>
      <c r="JS282" s="11">
        <v>0</v>
      </c>
      <c r="JT282" s="11">
        <v>0</v>
      </c>
      <c r="JU282" s="11">
        <v>-1.3016810033200766E-7</v>
      </c>
      <c r="JV282" s="11">
        <v>0</v>
      </c>
      <c r="JW282" s="11">
        <v>0</v>
      </c>
      <c r="JX282" s="11">
        <v>0</v>
      </c>
      <c r="JY282" s="11">
        <v>0</v>
      </c>
      <c r="JZ282" s="11">
        <v>0</v>
      </c>
      <c r="KA282" s="11">
        <v>0</v>
      </c>
      <c r="KB282" s="11">
        <v>0</v>
      </c>
      <c r="KC282" s="11">
        <v>0</v>
      </c>
      <c r="KD282" s="11">
        <v>0</v>
      </c>
      <c r="KE282" s="11">
        <v>0</v>
      </c>
      <c r="KF282" s="11">
        <v>0</v>
      </c>
      <c r="KG282" s="11">
        <v>0</v>
      </c>
      <c r="KH282" s="11">
        <v>0</v>
      </c>
      <c r="KI282" s="11">
        <v>0</v>
      </c>
      <c r="KJ282" s="11">
        <v>0</v>
      </c>
      <c r="KK282" s="11">
        <v>0</v>
      </c>
      <c r="KL282" s="11">
        <v>0</v>
      </c>
      <c r="KM282" s="11">
        <v>0</v>
      </c>
      <c r="KN282" s="11">
        <v>0</v>
      </c>
      <c r="KO282" s="11">
        <v>0</v>
      </c>
      <c r="KP282" s="11">
        <v>0</v>
      </c>
      <c r="KQ282" s="11">
        <v>0</v>
      </c>
      <c r="KR282" s="11">
        <v>0</v>
      </c>
      <c r="KS282" s="11">
        <v>0</v>
      </c>
      <c r="KT282" s="11">
        <v>0</v>
      </c>
      <c r="KU282" s="11">
        <v>0</v>
      </c>
      <c r="KV282" s="11">
        <v>0</v>
      </c>
      <c r="KW282" s="11">
        <v>0</v>
      </c>
      <c r="KX282" s="11">
        <v>0</v>
      </c>
      <c r="KY282" s="11">
        <v>0</v>
      </c>
      <c r="KZ282" s="11">
        <v>2.2265699325888338E-6</v>
      </c>
      <c r="LA282" s="11">
        <v>0</v>
      </c>
      <c r="LB282" s="11">
        <v>0</v>
      </c>
      <c r="LC282" s="11">
        <v>0</v>
      </c>
      <c r="LD282" s="11">
        <v>0</v>
      </c>
      <c r="LE282" s="11">
        <v>0</v>
      </c>
      <c r="LF282" s="11">
        <v>0</v>
      </c>
      <c r="LG282" s="11">
        <v>-6.4811316864501313E-8</v>
      </c>
      <c r="LH282" s="11">
        <v>0</v>
      </c>
      <c r="LI282" s="11">
        <v>0</v>
      </c>
      <c r="LJ282" s="11">
        <v>0</v>
      </c>
      <c r="LK282" s="11">
        <v>0</v>
      </c>
      <c r="LL282" s="11">
        <v>0</v>
      </c>
      <c r="LM282" s="11">
        <v>0</v>
      </c>
      <c r="LN282" s="11">
        <v>0</v>
      </c>
      <c r="LO282" s="11">
        <v>0</v>
      </c>
      <c r="LP282" s="11">
        <v>0</v>
      </c>
      <c r="LQ282" s="11">
        <v>0</v>
      </c>
      <c r="LR282" s="11">
        <v>0</v>
      </c>
      <c r="LS282" s="11">
        <v>0</v>
      </c>
      <c r="LT282" s="11">
        <v>0</v>
      </c>
      <c r="LU282" s="11">
        <v>0</v>
      </c>
      <c r="LV282" s="11">
        <v>0</v>
      </c>
      <c r="LW282" s="11">
        <v>0</v>
      </c>
      <c r="LX282" s="11">
        <v>0</v>
      </c>
      <c r="LY282" s="11">
        <v>0</v>
      </c>
      <c r="LZ282" s="11">
        <v>0</v>
      </c>
      <c r="MA282" s="11">
        <v>0</v>
      </c>
      <c r="MB282" s="11">
        <v>0</v>
      </c>
      <c r="MC282" s="11">
        <v>0</v>
      </c>
      <c r="MD282" s="11">
        <v>0</v>
      </c>
      <c r="ME282" s="11">
        <v>0</v>
      </c>
      <c r="MF282" s="11">
        <v>0</v>
      </c>
      <c r="MG282" s="11">
        <v>0</v>
      </c>
      <c r="MH282" s="11">
        <v>0</v>
      </c>
      <c r="MI282" s="11">
        <v>0</v>
      </c>
      <c r="MJ282" s="11">
        <v>0</v>
      </c>
      <c r="MK282" s="11">
        <v>3.7109498876480565E-7</v>
      </c>
      <c r="ML282" s="11">
        <v>0</v>
      </c>
      <c r="MM282" s="11">
        <v>0</v>
      </c>
      <c r="MN282" s="11">
        <v>0</v>
      </c>
      <c r="MO282" s="11">
        <v>0</v>
      </c>
      <c r="MP282" s="11">
        <v>0</v>
      </c>
      <c r="MQ282" s="11">
        <v>0</v>
      </c>
      <c r="MR282" s="11">
        <v>0</v>
      </c>
      <c r="MS282" s="11">
        <v>-1.0485225900100312E-7</v>
      </c>
      <c r="MT282" s="11">
        <v>0</v>
      </c>
      <c r="MU282" s="11">
        <v>0</v>
      </c>
      <c r="MV282" s="11">
        <v>0</v>
      </c>
      <c r="MW282" s="11">
        <v>0</v>
      </c>
      <c r="MX282" s="11">
        <v>0</v>
      </c>
      <c r="MY282" s="11">
        <v>0</v>
      </c>
      <c r="MZ282" s="11">
        <v>0</v>
      </c>
      <c r="NA282" s="11">
        <v>0</v>
      </c>
      <c r="NB282" s="11">
        <v>0</v>
      </c>
      <c r="NC282" s="11">
        <v>0</v>
      </c>
      <c r="ND282" s="11">
        <v>0</v>
      </c>
      <c r="NE282" s="11">
        <v>0</v>
      </c>
      <c r="NF282" s="11">
        <v>0</v>
      </c>
      <c r="NG282" s="11">
        <v>0</v>
      </c>
      <c r="NH282" s="11">
        <v>0</v>
      </c>
      <c r="NI282" s="11">
        <v>0</v>
      </c>
      <c r="NJ282" s="11">
        <v>0</v>
      </c>
      <c r="NK282" s="11">
        <v>0</v>
      </c>
      <c r="NL282" s="11">
        <v>0</v>
      </c>
      <c r="NM282" s="11">
        <v>0</v>
      </c>
      <c r="NN282" s="11">
        <v>0</v>
      </c>
      <c r="NO282" s="11">
        <v>0</v>
      </c>
      <c r="NP282" s="11">
        <v>0</v>
      </c>
      <c r="NQ282" s="11">
        <v>0</v>
      </c>
      <c r="NR282" s="11">
        <v>0</v>
      </c>
      <c r="NS282" s="11">
        <v>0</v>
      </c>
      <c r="NT282" s="11">
        <v>0</v>
      </c>
      <c r="NU282" s="11">
        <v>0</v>
      </c>
      <c r="NV282" s="11">
        <v>2.984138576784583E-6</v>
      </c>
      <c r="NW282" s="11">
        <v>0</v>
      </c>
      <c r="NX282" s="11">
        <v>0</v>
      </c>
      <c r="NY282" s="11">
        <v>0</v>
      </c>
      <c r="NZ282" s="11">
        <v>0</v>
      </c>
      <c r="OA282" s="11">
        <v>0</v>
      </c>
      <c r="OB282" s="11">
        <v>0</v>
      </c>
      <c r="OC282" s="11">
        <v>0</v>
      </c>
      <c r="OD282" s="11">
        <v>0</v>
      </c>
      <c r="OE282" s="11">
        <v>-8.9245865470069004E-6</v>
      </c>
      <c r="OF282" s="11">
        <v>1.9193936151639488E-28</v>
      </c>
      <c r="OG282" s="11">
        <v>0</v>
      </c>
      <c r="OH282" s="11">
        <v>0</v>
      </c>
      <c r="OI282" s="11">
        <v>1.3197030465531616E-25</v>
      </c>
      <c r="OJ282" s="11">
        <v>5.1925638918420895E-7</v>
      </c>
      <c r="OK282" s="11">
        <v>0</v>
      </c>
      <c r="OL282" s="11">
        <v>0</v>
      </c>
      <c r="OM282" s="11">
        <v>0</v>
      </c>
      <c r="ON282" s="11">
        <v>0</v>
      </c>
      <c r="OO282" s="11">
        <v>2.9979281607393609E-7</v>
      </c>
      <c r="OP282" s="11">
        <v>0</v>
      </c>
      <c r="OQ282" s="11">
        <v>0</v>
      </c>
      <c r="OR282" s="11">
        <v>0</v>
      </c>
      <c r="OS282" s="11">
        <v>0</v>
      </c>
      <c r="OT282" s="11">
        <v>0</v>
      </c>
      <c r="OU282" s="11">
        <v>0</v>
      </c>
      <c r="OV282" s="11">
        <v>0</v>
      </c>
      <c r="OW282" s="11">
        <v>0</v>
      </c>
      <c r="OX282" s="11">
        <v>0</v>
      </c>
      <c r="OY282" s="11">
        <v>0</v>
      </c>
      <c r="OZ282" s="11">
        <v>0</v>
      </c>
      <c r="PA282" s="11">
        <v>0</v>
      </c>
      <c r="PB282" s="11">
        <v>0</v>
      </c>
      <c r="PC282" s="11">
        <v>0</v>
      </c>
      <c r="PD282" s="11">
        <v>0</v>
      </c>
      <c r="PE282" s="11">
        <v>0</v>
      </c>
      <c r="PF282" s="11">
        <v>0</v>
      </c>
      <c r="PG282" s="11">
        <v>0</v>
      </c>
      <c r="PH282" s="11">
        <v>0</v>
      </c>
      <c r="PI282" s="11">
        <v>0</v>
      </c>
      <c r="PJ282" s="11">
        <v>3.1709766825293233E-8</v>
      </c>
      <c r="PK282" s="11">
        <v>0</v>
      </c>
      <c r="PL282" s="11">
        <v>0</v>
      </c>
      <c r="PM282" s="11">
        <v>0</v>
      </c>
      <c r="PN282" s="11">
        <v>0</v>
      </c>
      <c r="PO282" s="11">
        <v>0</v>
      </c>
      <c r="PP282" s="11">
        <v>3.9758892281139545E-6</v>
      </c>
      <c r="PQ282" s="11">
        <v>-2.9385921305478627E-7</v>
      </c>
      <c r="PR282" s="11">
        <v>8.3037289171706622E-9</v>
      </c>
      <c r="PS282" s="11">
        <v>0</v>
      </c>
      <c r="PT282" s="11">
        <v>2.1481142043630521E-7</v>
      </c>
      <c r="PU282" s="11">
        <v>0</v>
      </c>
      <c r="PV282" s="11">
        <v>0</v>
      </c>
      <c r="PW282" s="11">
        <v>0</v>
      </c>
      <c r="PX282" s="11">
        <v>0</v>
      </c>
      <c r="PY282" s="11">
        <v>0</v>
      </c>
      <c r="PZ282" s="11">
        <v>0</v>
      </c>
      <c r="QA282" s="11">
        <v>1.6806722689075633E-8</v>
      </c>
      <c r="QB282" s="11">
        <v>0</v>
      </c>
      <c r="QC282" s="11">
        <v>0</v>
      </c>
      <c r="QD282" s="11">
        <v>0</v>
      </c>
      <c r="QE282" s="11">
        <v>0.30280216231475904</v>
      </c>
      <c r="QF282" s="11">
        <v>1.7888212545738532E-29</v>
      </c>
      <c r="QG282" s="11">
        <v>1.4787933572233434E-27</v>
      </c>
      <c r="QH282" s="11">
        <v>0</v>
      </c>
      <c r="QI282" s="11">
        <v>1.6296114350098165E-4</v>
      </c>
      <c r="QJ282" s="11">
        <v>0</v>
      </c>
      <c r="QK282" s="11">
        <v>0</v>
      </c>
      <c r="QL282" s="11">
        <v>0</v>
      </c>
      <c r="QM282" s="11">
        <v>0</v>
      </c>
      <c r="QN282" s="11">
        <v>0</v>
      </c>
      <c r="QO282" s="11">
        <v>0</v>
      </c>
      <c r="QP282" s="11">
        <v>0</v>
      </c>
      <c r="QQ282" s="11">
        <v>0</v>
      </c>
      <c r="QR282" s="11">
        <v>0</v>
      </c>
      <c r="QS282" s="11">
        <v>0</v>
      </c>
      <c r="QT282" s="11">
        <v>0</v>
      </c>
      <c r="QU282" s="11">
        <v>0</v>
      </c>
      <c r="QV282" s="11">
        <v>0</v>
      </c>
      <c r="QW282" s="11">
        <v>0</v>
      </c>
      <c r="QX282" s="11">
        <v>0</v>
      </c>
      <c r="QY282" s="11">
        <v>0</v>
      </c>
      <c r="QZ282" s="11">
        <v>0</v>
      </c>
      <c r="RA282" s="11">
        <v>0</v>
      </c>
      <c r="RB282" s="11">
        <v>0</v>
      </c>
      <c r="RC282" s="11">
        <v>0</v>
      </c>
      <c r="RD282" s="11">
        <v>0</v>
      </c>
      <c r="RE282" s="11">
        <v>0</v>
      </c>
      <c r="RF282" s="11">
        <v>0</v>
      </c>
      <c r="RG282" s="11">
        <v>0</v>
      </c>
      <c r="RH282" s="11">
        <v>0</v>
      </c>
      <c r="RI282" s="11">
        <v>0</v>
      </c>
      <c r="RJ282" s="11">
        <v>0</v>
      </c>
      <c r="RK282" s="11">
        <v>0</v>
      </c>
      <c r="RL282" s="11">
        <v>0</v>
      </c>
      <c r="RM282" s="11">
        <v>0</v>
      </c>
      <c r="RN282" s="11">
        <v>0</v>
      </c>
      <c r="RO282" s="11">
        <v>0</v>
      </c>
      <c r="RP282" s="11">
        <v>-2.4416314465746065E-2</v>
      </c>
      <c r="RQ282" s="11">
        <v>-2.146864463505347E-8</v>
      </c>
      <c r="RR282" s="11">
        <v>1.0599657739798401E-7</v>
      </c>
      <c r="RS282" s="11">
        <v>1.2554435055366507E-6</v>
      </c>
      <c r="RT282" s="11">
        <v>0</v>
      </c>
      <c r="RU282" s="11">
        <v>0</v>
      </c>
      <c r="RV282" s="11">
        <v>0</v>
      </c>
      <c r="RW282" s="11">
        <v>0</v>
      </c>
      <c r="RX282" s="11">
        <v>0</v>
      </c>
      <c r="RY282" s="11">
        <v>0</v>
      </c>
      <c r="RZ282" s="11">
        <v>0</v>
      </c>
      <c r="SA282" s="11">
        <v>0</v>
      </c>
      <c r="SB282" s="11">
        <v>0</v>
      </c>
      <c r="SC282" s="11">
        <v>0</v>
      </c>
      <c r="SD282" s="11">
        <v>0</v>
      </c>
      <c r="SE282" s="11">
        <v>0</v>
      </c>
      <c r="SF282" s="11">
        <v>0</v>
      </c>
      <c r="SG282" s="11">
        <v>0</v>
      </c>
      <c r="SH282" s="11">
        <v>0</v>
      </c>
      <c r="SI282" s="11">
        <v>0</v>
      </c>
      <c r="SJ282" s="11">
        <v>0</v>
      </c>
      <c r="SK282" s="11">
        <v>0</v>
      </c>
      <c r="SL282" s="11">
        <v>0</v>
      </c>
      <c r="SM282" s="11">
        <v>0</v>
      </c>
      <c r="SN282" s="11">
        <v>0</v>
      </c>
      <c r="SO282" s="11">
        <v>0</v>
      </c>
      <c r="SP282" s="11">
        <v>0</v>
      </c>
      <c r="SQ282" s="11">
        <v>0</v>
      </c>
      <c r="SR282" s="11">
        <v>0</v>
      </c>
      <c r="SS282" s="11">
        <v>0</v>
      </c>
      <c r="ST282" s="11">
        <v>0</v>
      </c>
      <c r="SU282" s="11">
        <v>0</v>
      </c>
      <c r="SV282" s="11">
        <v>0</v>
      </c>
      <c r="SW282" s="11">
        <v>0</v>
      </c>
      <c r="SX282" s="11">
        <v>0</v>
      </c>
      <c r="SY282" s="11">
        <v>0</v>
      </c>
      <c r="SZ282" s="11">
        <v>0</v>
      </c>
      <c r="TA282" s="11">
        <v>-0.28078761635607979</v>
      </c>
      <c r="TB282" s="11">
        <v>0</v>
      </c>
      <c r="TC282" s="11">
        <v>-1.0641629725796307E-7</v>
      </c>
      <c r="TD282" s="11">
        <v>0</v>
      </c>
      <c r="TE282" s="11">
        <v>0</v>
      </c>
      <c r="TF282" s="11">
        <v>0</v>
      </c>
      <c r="TG282" s="11">
        <v>0</v>
      </c>
      <c r="TH282" s="11">
        <v>0</v>
      </c>
      <c r="TI282" s="11">
        <v>0</v>
      </c>
      <c r="TJ282" s="11">
        <v>0</v>
      </c>
      <c r="TK282" s="11">
        <v>0</v>
      </c>
      <c r="TL282" s="11">
        <v>0</v>
      </c>
      <c r="TM282" s="11">
        <v>0</v>
      </c>
      <c r="TN282" s="11">
        <v>0</v>
      </c>
      <c r="TO282" s="11">
        <v>0</v>
      </c>
      <c r="TP282" s="11">
        <v>0</v>
      </c>
      <c r="TQ282" s="11">
        <v>0</v>
      </c>
      <c r="TR282" s="11">
        <v>0</v>
      </c>
      <c r="TS282" s="11">
        <v>0</v>
      </c>
      <c r="TT282" s="11">
        <v>0</v>
      </c>
      <c r="TU282" s="11">
        <v>0</v>
      </c>
      <c r="TV282" s="11">
        <v>0</v>
      </c>
      <c r="TW282" s="11">
        <v>0</v>
      </c>
      <c r="TX282" s="11">
        <v>0</v>
      </c>
      <c r="TY282" s="11">
        <v>0</v>
      </c>
      <c r="TZ282" s="11">
        <v>0</v>
      </c>
      <c r="UA282" s="11">
        <v>0</v>
      </c>
      <c r="UB282" s="11">
        <v>0</v>
      </c>
      <c r="UC282" s="11">
        <v>0</v>
      </c>
      <c r="UD282" s="11">
        <v>0</v>
      </c>
      <c r="UE282" s="11">
        <v>0</v>
      </c>
      <c r="UF282" s="11">
        <v>0</v>
      </c>
      <c r="UG282" s="11">
        <v>0</v>
      </c>
      <c r="UH282" s="11">
        <v>0</v>
      </c>
      <c r="UI282" s="11">
        <v>0</v>
      </c>
      <c r="UJ282" s="11">
        <v>0</v>
      </c>
      <c r="UK282" s="11">
        <v>0</v>
      </c>
      <c r="UL282" s="11">
        <v>0</v>
      </c>
      <c r="UM282" s="11">
        <v>5.2883545862749011E-9</v>
      </c>
      <c r="UN282" s="11">
        <v>0</v>
      </c>
      <c r="UO282" s="11">
        <v>-1.257829665945322E-6</v>
      </c>
      <c r="UP282" s="11">
        <v>0</v>
      </c>
      <c r="UQ282" s="11">
        <v>0</v>
      </c>
      <c r="UR282" s="11">
        <v>0</v>
      </c>
      <c r="US282" s="11">
        <v>0</v>
      </c>
      <c r="UT282" s="11">
        <v>0</v>
      </c>
      <c r="UU282" s="11">
        <v>0</v>
      </c>
      <c r="UV282" s="11">
        <v>0</v>
      </c>
      <c r="UW282" s="11">
        <v>0</v>
      </c>
      <c r="UX282" s="11">
        <v>0</v>
      </c>
      <c r="UY282" s="11">
        <v>0</v>
      </c>
      <c r="UZ282" s="11">
        <v>0</v>
      </c>
      <c r="VA282" s="11">
        <v>0</v>
      </c>
      <c r="VB282" s="11">
        <v>0</v>
      </c>
      <c r="VC282" s="11">
        <v>0</v>
      </c>
      <c r="VD282" s="11">
        <v>0</v>
      </c>
      <c r="VE282" s="11">
        <v>0</v>
      </c>
      <c r="VF282" s="11">
        <v>0</v>
      </c>
      <c r="VG282" s="11">
        <v>0</v>
      </c>
      <c r="VH282" s="11">
        <v>0</v>
      </c>
      <c r="VI282" s="11">
        <v>0</v>
      </c>
      <c r="VJ282" s="11">
        <v>0</v>
      </c>
      <c r="VK282" s="11">
        <v>0</v>
      </c>
      <c r="VL282" s="11">
        <v>0</v>
      </c>
      <c r="VM282" s="11">
        <v>0</v>
      </c>
      <c r="VN282" s="11">
        <v>0</v>
      </c>
      <c r="VO282" s="11">
        <v>0</v>
      </c>
      <c r="VP282" s="11">
        <v>0</v>
      </c>
      <c r="VQ282" s="11">
        <v>0</v>
      </c>
      <c r="VR282" s="11">
        <v>0</v>
      </c>
      <c r="VS282" s="11">
        <v>0</v>
      </c>
      <c r="VT282" s="11">
        <v>0</v>
      </c>
      <c r="VU282" s="11">
        <v>0</v>
      </c>
      <c r="VV282" s="11">
        <v>0</v>
      </c>
      <c r="VW282" s="11">
        <v>2.4017681407409344E-3</v>
      </c>
      <c r="VX282" s="11">
        <v>0</v>
      </c>
      <c r="VY282" s="11">
        <v>0</v>
      </c>
      <c r="VZ282" s="11">
        <v>0</v>
      </c>
      <c r="WA282" s="11">
        <v>-6.4991208560606563E-4</v>
      </c>
      <c r="WB282" s="11">
        <v>7.2464957216618591E-33</v>
      </c>
      <c r="WC282" s="11">
        <v>2.8034903514562595E-31</v>
      </c>
      <c r="WD282" s="11">
        <v>7.2464442590148872E-32</v>
      </c>
      <c r="WE282" s="11">
        <v>0</v>
      </c>
      <c r="WF282" s="11">
        <v>0</v>
      </c>
      <c r="WG282" s="11">
        <v>1.4052685232094385E-30</v>
      </c>
      <c r="WH282" s="11">
        <v>8.3774897347045935E-31</v>
      </c>
      <c r="WI282" s="11">
        <v>1.3255662132167481E-30</v>
      </c>
      <c r="WJ282" s="11">
        <v>1.2883380608973928E-8</v>
      </c>
      <c r="WK282" s="11">
        <v>0</v>
      </c>
      <c r="WL282" s="11">
        <v>0</v>
      </c>
      <c r="WM282" s="11">
        <v>0</v>
      </c>
      <c r="WN282" s="11">
        <v>0</v>
      </c>
      <c r="WO282" s="11">
        <v>0</v>
      </c>
      <c r="WP282" s="11">
        <v>0</v>
      </c>
      <c r="WQ282" s="11">
        <v>0</v>
      </c>
      <c r="WR282" s="11">
        <v>0</v>
      </c>
      <c r="WS282" s="11">
        <v>0</v>
      </c>
      <c r="WT282" s="11">
        <v>0</v>
      </c>
      <c r="WU282" s="11">
        <v>0</v>
      </c>
      <c r="WV282" s="11">
        <v>0</v>
      </c>
      <c r="WW282" s="11">
        <v>0</v>
      </c>
      <c r="WX282" s="11">
        <v>0</v>
      </c>
      <c r="WY282" s="11">
        <v>0</v>
      </c>
      <c r="WZ282" s="11">
        <v>0</v>
      </c>
      <c r="XA282" s="11">
        <v>0</v>
      </c>
      <c r="XB282" s="11">
        <v>0</v>
      </c>
      <c r="XC282" s="11">
        <v>0</v>
      </c>
      <c r="XD282" s="11">
        <v>0</v>
      </c>
      <c r="XE282" s="11">
        <v>0</v>
      </c>
      <c r="XF282" s="11">
        <v>0</v>
      </c>
      <c r="XG282" s="11">
        <v>0</v>
      </c>
      <c r="XH282" s="11">
        <v>0</v>
      </c>
      <c r="XI282" s="11">
        <v>0</v>
      </c>
      <c r="XJ282" s="11">
        <v>0</v>
      </c>
      <c r="XK282" s="11">
        <v>0</v>
      </c>
      <c r="XL282" s="11">
        <v>4.799094417447035E-25</v>
      </c>
      <c r="XM282" s="11">
        <v>-1.1374809896230641E-20</v>
      </c>
      <c r="XN282" s="11">
        <v>0</v>
      </c>
      <c r="XO282" s="11">
        <v>0</v>
      </c>
      <c r="XP282" s="11">
        <v>0</v>
      </c>
      <c r="XQ282" s="11">
        <v>0</v>
      </c>
      <c r="XR282" s="11">
        <v>0</v>
      </c>
      <c r="XS282" s="11">
        <v>0</v>
      </c>
      <c r="XT282" s="11">
        <v>0</v>
      </c>
      <c r="XU282" s="11">
        <v>0</v>
      </c>
      <c r="XV282" s="11">
        <v>0</v>
      </c>
      <c r="XW282" s="11">
        <v>0</v>
      </c>
      <c r="XX282" s="11">
        <v>0</v>
      </c>
      <c r="XY282" s="11">
        <v>0</v>
      </c>
      <c r="XZ282" s="11">
        <v>0</v>
      </c>
      <c r="YA282" s="11">
        <v>0</v>
      </c>
      <c r="YB282" s="11">
        <v>0</v>
      </c>
      <c r="YC282" s="11">
        <v>0</v>
      </c>
      <c r="YD282" s="11">
        <v>0</v>
      </c>
      <c r="YE282" s="11">
        <v>0</v>
      </c>
      <c r="YF282" s="11">
        <v>0</v>
      </c>
      <c r="YG282" s="11">
        <v>0</v>
      </c>
      <c r="YH282" s="11">
        <v>0</v>
      </c>
      <c r="YI282" s="11">
        <v>0</v>
      </c>
      <c r="YJ282" s="11">
        <v>0</v>
      </c>
      <c r="YK282" s="11">
        <v>0</v>
      </c>
      <c r="YL282" s="11">
        <v>0</v>
      </c>
      <c r="YM282" s="11">
        <v>0</v>
      </c>
      <c r="YN282" s="11">
        <v>0</v>
      </c>
      <c r="YO282" s="11">
        <v>0</v>
      </c>
      <c r="YP282" s="11">
        <v>0</v>
      </c>
      <c r="YQ282" s="11">
        <v>0</v>
      </c>
      <c r="YR282" s="11">
        <v>0</v>
      </c>
      <c r="YS282" s="11">
        <v>0</v>
      </c>
      <c r="YT282" s="11">
        <v>1.6180290048776303E-8</v>
      </c>
      <c r="YU282" s="11">
        <v>0</v>
      </c>
      <c r="YV282" s="11">
        <v>0</v>
      </c>
      <c r="YW282" s="11">
        <v>1.1517826601872884E-5</v>
      </c>
      <c r="YX282" s="11">
        <v>9.9999999999999995E-21</v>
      </c>
      <c r="YY282" s="11">
        <v>-3.6263671437662762E-8</v>
      </c>
      <c r="YZ282" s="11">
        <v>0</v>
      </c>
      <c r="ZA282" s="11">
        <v>7.6788701839765636E-7</v>
      </c>
      <c r="ZB282" s="11">
        <v>0</v>
      </c>
      <c r="ZC282" s="11">
        <v>1.3123584791567223E-7</v>
      </c>
      <c r="ZD282" s="11">
        <v>7.8238515704750991E-8</v>
      </c>
      <c r="ZE282" s="11">
        <v>6.4706744739781076E-8</v>
      </c>
      <c r="ZF282" s="11">
        <v>0</v>
      </c>
      <c r="ZG282" s="11">
        <v>0</v>
      </c>
      <c r="ZH282" s="11">
        <v>0</v>
      </c>
      <c r="ZI282" s="11">
        <v>0</v>
      </c>
      <c r="ZJ282" s="11">
        <v>0</v>
      </c>
      <c r="ZK282" s="11">
        <v>0</v>
      </c>
      <c r="ZL282" s="11">
        <v>0</v>
      </c>
      <c r="ZM282" s="11">
        <v>0</v>
      </c>
      <c r="ZN282" s="11">
        <v>0</v>
      </c>
      <c r="ZO282" s="11">
        <v>0</v>
      </c>
      <c r="ZP282" s="11">
        <v>0</v>
      </c>
      <c r="ZQ282" s="11">
        <v>0</v>
      </c>
      <c r="ZR282" s="11">
        <v>0</v>
      </c>
      <c r="ZS282" s="11">
        <v>0</v>
      </c>
      <c r="ZT282" s="11">
        <v>0</v>
      </c>
      <c r="ZU282" s="11">
        <v>0</v>
      </c>
      <c r="ZV282" s="11">
        <v>0</v>
      </c>
      <c r="ZW282" s="11">
        <v>0</v>
      </c>
      <c r="ZX282" s="11">
        <v>0</v>
      </c>
      <c r="ZY282" s="11">
        <v>0</v>
      </c>
      <c r="ZZ282" s="11">
        <v>0</v>
      </c>
      <c r="AAA282" s="11">
        <v>0</v>
      </c>
      <c r="AAB282" s="11">
        <v>0</v>
      </c>
      <c r="AAC282" s="11">
        <v>0</v>
      </c>
      <c r="AAD282" s="11">
        <v>0</v>
      </c>
      <c r="AAE282" s="11">
        <v>0</v>
      </c>
      <c r="AAF282" s="11">
        <v>0</v>
      </c>
      <c r="AAG282" s="11">
        <v>0</v>
      </c>
      <c r="AAH282" s="11">
        <v>2.1814065533850159E-27</v>
      </c>
      <c r="AAI282" s="11">
        <v>0</v>
      </c>
      <c r="AAJ282" s="11">
        <v>1.3694270662199362E-8</v>
      </c>
      <c r="AAK282" s="11">
        <v>-5.781294591152172E-9</v>
      </c>
      <c r="AAL282" s="11">
        <v>0</v>
      </c>
      <c r="AAM282" s="11">
        <v>1.6933372807386509E-6</v>
      </c>
      <c r="AAN282" s="11">
        <v>0</v>
      </c>
      <c r="AAO282" s="11">
        <v>0</v>
      </c>
      <c r="AAP282" s="11">
        <v>0</v>
      </c>
      <c r="AAQ282" s="11">
        <v>0</v>
      </c>
      <c r="AAR282" s="11">
        <v>0</v>
      </c>
      <c r="AAS282" s="11">
        <v>0</v>
      </c>
      <c r="AAT282" s="11">
        <v>2.2642624219551838E-14</v>
      </c>
      <c r="AAU282" s="11">
        <v>0</v>
      </c>
      <c r="AAV282" s="11">
        <v>0</v>
      </c>
      <c r="AAW282" s="11">
        <v>0</v>
      </c>
      <c r="AAX282" s="11">
        <v>0</v>
      </c>
      <c r="AAY282" s="11">
        <v>0</v>
      </c>
      <c r="AAZ282" s="11">
        <v>0</v>
      </c>
      <c r="ABA282" s="11">
        <v>0</v>
      </c>
      <c r="ABB282" s="11">
        <v>0</v>
      </c>
      <c r="ABC282" s="11">
        <v>0</v>
      </c>
      <c r="ABD282" s="11">
        <v>0</v>
      </c>
      <c r="ABE282" s="11">
        <v>0</v>
      </c>
      <c r="ABF282" s="11">
        <v>0</v>
      </c>
      <c r="ABG282" s="11">
        <v>0</v>
      </c>
      <c r="ABH282" s="11">
        <v>0</v>
      </c>
      <c r="ABI282" s="11">
        <v>0</v>
      </c>
      <c r="ABJ282" s="11">
        <v>0</v>
      </c>
      <c r="ABK282" s="11">
        <v>0</v>
      </c>
      <c r="ABL282" s="11">
        <v>0</v>
      </c>
      <c r="ABM282" s="11">
        <v>0</v>
      </c>
      <c r="ABN282" s="11">
        <v>0</v>
      </c>
      <c r="ABO282" s="11">
        <v>0</v>
      </c>
      <c r="ABP282" s="11">
        <v>0</v>
      </c>
      <c r="ABQ282" s="11">
        <v>0</v>
      </c>
      <c r="ABR282" s="11">
        <v>0</v>
      </c>
      <c r="ABS282" s="11">
        <v>0</v>
      </c>
      <c r="ABT282" s="11">
        <v>0</v>
      </c>
      <c r="ABU282" s="11">
        <v>2.2569400775462022E-8</v>
      </c>
      <c r="ABV282" s="11">
        <v>0</v>
      </c>
      <c r="ABW282" s="11">
        <v>-7.69074082768744E-7</v>
      </c>
      <c r="ABX282" s="11">
        <v>0</v>
      </c>
      <c r="ABY282" s="11">
        <v>0</v>
      </c>
      <c r="ABZ282" s="11">
        <v>0</v>
      </c>
      <c r="ACA282" s="11">
        <v>0</v>
      </c>
      <c r="ACB282" s="11">
        <v>0</v>
      </c>
      <c r="ACC282" s="11">
        <v>0</v>
      </c>
      <c r="ACD282" s="11">
        <v>0</v>
      </c>
      <c r="ACE282" s="11">
        <v>0</v>
      </c>
      <c r="ACF282" s="11">
        <v>0</v>
      </c>
      <c r="ACG282" s="11">
        <v>0</v>
      </c>
      <c r="ACH282" s="11">
        <v>0</v>
      </c>
      <c r="ACI282" s="11">
        <v>0</v>
      </c>
      <c r="ACJ282" s="11">
        <v>0</v>
      </c>
      <c r="ACK282" s="11">
        <v>0</v>
      </c>
      <c r="ACL282" s="11">
        <v>0</v>
      </c>
      <c r="ACM282" s="11">
        <v>0</v>
      </c>
      <c r="ACN282" s="11">
        <v>0</v>
      </c>
      <c r="ACO282" s="11">
        <v>0</v>
      </c>
      <c r="ACP282" s="11">
        <v>0</v>
      </c>
      <c r="ACQ282" s="11">
        <v>0</v>
      </c>
      <c r="ACR282" s="11">
        <v>0</v>
      </c>
      <c r="ACS282" s="11">
        <v>0</v>
      </c>
      <c r="ACT282" s="11">
        <v>0</v>
      </c>
      <c r="ACU282" s="11">
        <v>0</v>
      </c>
      <c r="ACV282" s="11">
        <v>0</v>
      </c>
      <c r="ACW282" s="11">
        <v>0</v>
      </c>
      <c r="ACX282" s="11">
        <v>0</v>
      </c>
      <c r="ACY282" s="11">
        <v>0</v>
      </c>
      <c r="ACZ282" s="11">
        <v>0</v>
      </c>
      <c r="ADA282" s="11">
        <v>0</v>
      </c>
      <c r="ADB282" s="11">
        <v>0</v>
      </c>
      <c r="ADC282" s="11">
        <v>0</v>
      </c>
      <c r="ADD282" s="11">
        <v>0</v>
      </c>
      <c r="ADE282" s="11">
        <v>0</v>
      </c>
      <c r="ADF282" s="11">
        <v>0</v>
      </c>
      <c r="ADG282" s="11">
        <v>5.7812945911407974E-9</v>
      </c>
      <c r="ADH282" s="11">
        <v>0</v>
      </c>
      <c r="ADI282" s="11">
        <v>-1.6942515739802388E-6</v>
      </c>
      <c r="ADJ282" s="11">
        <v>0</v>
      </c>
      <c r="ADK282" s="11">
        <v>0</v>
      </c>
      <c r="ADL282" s="11">
        <v>0</v>
      </c>
      <c r="ADM282" s="11">
        <v>0</v>
      </c>
      <c r="ADN282" s="11">
        <v>0</v>
      </c>
      <c r="ADO282" s="11">
        <v>0</v>
      </c>
      <c r="ADP282" s="11">
        <v>0</v>
      </c>
      <c r="ADQ282" s="11">
        <v>0</v>
      </c>
      <c r="ADR282" s="11">
        <v>0</v>
      </c>
      <c r="ADS282" s="11">
        <v>0</v>
      </c>
      <c r="ADT282" s="11">
        <v>0</v>
      </c>
      <c r="ADU282" s="11">
        <v>0</v>
      </c>
      <c r="ADV282" s="11">
        <v>0</v>
      </c>
      <c r="ADW282" s="11">
        <v>0</v>
      </c>
      <c r="ADX282" s="11">
        <v>0</v>
      </c>
      <c r="ADY282" s="11">
        <v>0</v>
      </c>
      <c r="ADZ282" s="11">
        <v>0</v>
      </c>
      <c r="AEA282" s="11">
        <v>0</v>
      </c>
      <c r="AEB282" s="11">
        <v>0</v>
      </c>
      <c r="AEC282" s="11">
        <v>0</v>
      </c>
      <c r="AED282" s="11">
        <v>0</v>
      </c>
      <c r="AEE282" s="11">
        <v>0</v>
      </c>
      <c r="AEF282" s="11">
        <v>0</v>
      </c>
      <c r="AEG282" s="11">
        <v>0</v>
      </c>
      <c r="AEH282" s="11">
        <v>0</v>
      </c>
      <c r="AEI282" s="11">
        <v>0</v>
      </c>
      <c r="AEJ282" s="11">
        <v>0</v>
      </c>
      <c r="AEK282" s="11">
        <v>0</v>
      </c>
      <c r="AEL282" s="11">
        <v>0</v>
      </c>
      <c r="AEM282" s="11">
        <v>0</v>
      </c>
      <c r="AEN282" s="11">
        <v>0</v>
      </c>
      <c r="AEO282" s="11">
        <v>3.4933027796321006E-25</v>
      </c>
      <c r="AEP282" s="11">
        <v>0</v>
      </c>
      <c r="AEQ282" s="11">
        <v>0</v>
      </c>
      <c r="AER282" s="11">
        <v>0</v>
      </c>
      <c r="AES282" s="11">
        <v>0</v>
      </c>
      <c r="AET282" s="11">
        <v>0</v>
      </c>
      <c r="AEU282" s="11">
        <v>-1.319120413260879E-7</v>
      </c>
      <c r="AEV282" s="11">
        <v>0</v>
      </c>
      <c r="AEW282" s="11">
        <v>0</v>
      </c>
      <c r="AEX282" s="11">
        <v>0</v>
      </c>
      <c r="AEY282" s="11">
        <v>0</v>
      </c>
      <c r="AEZ282" s="11">
        <v>0</v>
      </c>
      <c r="AFA282" s="11">
        <v>0</v>
      </c>
      <c r="AFB282" s="11">
        <v>0</v>
      </c>
      <c r="AFC282" s="11">
        <v>0</v>
      </c>
      <c r="AFD282" s="11">
        <v>0</v>
      </c>
      <c r="AFE282" s="11">
        <v>0</v>
      </c>
      <c r="AFF282" s="11">
        <v>0</v>
      </c>
      <c r="AFG282" s="11">
        <v>0</v>
      </c>
      <c r="AFH282" s="11">
        <v>0</v>
      </c>
      <c r="AFI282" s="11">
        <v>0</v>
      </c>
      <c r="AFJ282" s="11">
        <v>0</v>
      </c>
      <c r="AFK282" s="11">
        <v>0</v>
      </c>
      <c r="AFL282" s="11">
        <v>0</v>
      </c>
      <c r="AFM282" s="11">
        <v>0</v>
      </c>
      <c r="AFN282" s="11">
        <v>0</v>
      </c>
      <c r="AFO282" s="11">
        <v>0</v>
      </c>
      <c r="AFP282" s="11">
        <v>0</v>
      </c>
      <c r="AFQ282" s="11">
        <v>0</v>
      </c>
      <c r="AFR282" s="11">
        <v>0</v>
      </c>
      <c r="AFS282" s="11">
        <v>0</v>
      </c>
      <c r="AFT282" s="11">
        <v>0</v>
      </c>
      <c r="AFU282" s="11">
        <v>0</v>
      </c>
      <c r="AFV282" s="11">
        <v>0</v>
      </c>
      <c r="AFW282" s="11">
        <v>0</v>
      </c>
      <c r="AFX282" s="11">
        <v>0</v>
      </c>
      <c r="AFY282" s="11">
        <v>0</v>
      </c>
      <c r="AFZ282" s="11">
        <v>6.2879450033377818E-6</v>
      </c>
      <c r="AGA282" s="11">
        <v>0</v>
      </c>
      <c r="AGB282" s="11">
        <v>0</v>
      </c>
      <c r="AGC282" s="11">
        <v>0</v>
      </c>
      <c r="AGD282" s="11">
        <v>0</v>
      </c>
      <c r="AGE282" s="11">
        <v>0</v>
      </c>
      <c r="AGF282" s="11">
        <v>0</v>
      </c>
      <c r="AGG282" s="11">
        <v>-7.8292595876991376E-8</v>
      </c>
      <c r="AGH282" s="11">
        <v>0</v>
      </c>
      <c r="AGI282" s="11">
        <v>0</v>
      </c>
      <c r="AGJ282" s="11">
        <v>0</v>
      </c>
      <c r="AGK282" s="11">
        <v>0</v>
      </c>
      <c r="AGL282" s="11">
        <v>0</v>
      </c>
      <c r="AGM282" s="11">
        <v>0</v>
      </c>
      <c r="AGN282" s="11">
        <v>0</v>
      </c>
      <c r="AGO282" s="11">
        <v>0</v>
      </c>
      <c r="AGP282" s="11">
        <v>0</v>
      </c>
      <c r="AGQ282" s="11">
        <v>0</v>
      </c>
      <c r="AGR282" s="11">
        <v>0</v>
      </c>
      <c r="AGS282" s="11">
        <v>0</v>
      </c>
      <c r="AGT282" s="11">
        <v>0</v>
      </c>
      <c r="AGU282" s="11">
        <v>0</v>
      </c>
      <c r="AGV282" s="11">
        <v>0</v>
      </c>
      <c r="AGW282" s="11">
        <v>0</v>
      </c>
      <c r="AGX282" s="11">
        <v>0</v>
      </c>
      <c r="AGY282" s="11">
        <v>0</v>
      </c>
      <c r="AGZ282" s="11">
        <v>0</v>
      </c>
      <c r="AHA282" s="11">
        <v>0</v>
      </c>
      <c r="AHB282" s="11">
        <v>0</v>
      </c>
      <c r="AHC282" s="11">
        <v>0</v>
      </c>
      <c r="AHD282" s="11">
        <v>0</v>
      </c>
      <c r="AHE282" s="11">
        <v>0</v>
      </c>
      <c r="AHF282" s="11">
        <v>0</v>
      </c>
      <c r="AHG282" s="11">
        <v>0</v>
      </c>
      <c r="AHH282" s="11">
        <v>0</v>
      </c>
      <c r="AHI282" s="11">
        <v>0</v>
      </c>
      <c r="AHJ282" s="11">
        <v>0</v>
      </c>
      <c r="AHK282" s="11">
        <v>0</v>
      </c>
      <c r="AHL282" s="11">
        <v>0</v>
      </c>
      <c r="AHM282" s="11">
        <v>0</v>
      </c>
      <c r="AHN282" s="11">
        <v>0</v>
      </c>
      <c r="AHO282" s="11">
        <v>0</v>
      </c>
      <c r="AHP282" s="11">
        <v>0</v>
      </c>
      <c r="AHQ282" s="11">
        <v>0</v>
      </c>
      <c r="AHR282" s="11">
        <v>0</v>
      </c>
      <c r="AHS282" s="11">
        <v>0</v>
      </c>
      <c r="AHT282" s="11">
        <v>0</v>
      </c>
      <c r="AHU282" s="11">
        <v>0</v>
      </c>
      <c r="AHV282" s="11">
        <v>0</v>
      </c>
      <c r="AHW282" s="11">
        <v>0</v>
      </c>
      <c r="AHX282" s="11">
        <v>0</v>
      </c>
      <c r="AHY282" s="11">
        <v>0</v>
      </c>
      <c r="AHZ282" s="11">
        <v>0</v>
      </c>
      <c r="AIA282" s="11">
        <v>0</v>
      </c>
      <c r="AIB282" s="11">
        <v>0</v>
      </c>
      <c r="AIC282" s="11">
        <v>0</v>
      </c>
      <c r="AID282" s="11">
        <v>2.4911186751511984E-7</v>
      </c>
      <c r="AIE282" s="11">
        <v>-9.6021118298335226E-9</v>
      </c>
      <c r="AIF282" s="11">
        <v>7.8663534571466066E-7</v>
      </c>
      <c r="AIG282" s="11">
        <v>0</v>
      </c>
      <c r="AIH282" s="11">
        <v>0</v>
      </c>
      <c r="AII282" s="11">
        <v>0</v>
      </c>
      <c r="AIJ282" s="11">
        <v>1.9607843137254903E-9</v>
      </c>
      <c r="AIK282" s="11">
        <v>0</v>
      </c>
      <c r="AIL282" s="11">
        <v>0</v>
      </c>
      <c r="AIM282" s="11">
        <v>0</v>
      </c>
      <c r="AIN282" s="11">
        <v>0</v>
      </c>
      <c r="AIO282" s="11">
        <v>0</v>
      </c>
      <c r="AIP282" s="11">
        <v>0</v>
      </c>
      <c r="AIQ282" s="11">
        <v>0</v>
      </c>
      <c r="AIR282" s="11">
        <v>0</v>
      </c>
      <c r="AIS282" s="11">
        <v>0</v>
      </c>
      <c r="AIT282" s="11">
        <v>0</v>
      </c>
      <c r="AIU282" s="11">
        <v>0</v>
      </c>
      <c r="AIV282" s="11">
        <v>0</v>
      </c>
      <c r="AIW282" s="11">
        <v>0</v>
      </c>
      <c r="AIX282" s="11">
        <v>0</v>
      </c>
      <c r="AIY282" s="11">
        <v>0</v>
      </c>
      <c r="AIZ282" s="11">
        <v>0</v>
      </c>
      <c r="AJA282" s="11">
        <v>0</v>
      </c>
      <c r="AJB282" s="11">
        <v>0</v>
      </c>
      <c r="AJC282" s="11">
        <v>0</v>
      </c>
      <c r="AJD282" s="11">
        <v>0</v>
      </c>
      <c r="AJE282" s="11">
        <v>0</v>
      </c>
      <c r="AJF282" s="11">
        <v>0</v>
      </c>
      <c r="AJG282" s="11">
        <v>0</v>
      </c>
      <c r="AJH282" s="11">
        <v>0</v>
      </c>
      <c r="AJI282" s="11">
        <v>0</v>
      </c>
      <c r="AJJ282" s="11">
        <v>0</v>
      </c>
      <c r="AJK282" s="11">
        <v>0</v>
      </c>
      <c r="AJL282" s="11">
        <v>0</v>
      </c>
      <c r="AJM282" s="11">
        <v>0</v>
      </c>
      <c r="AJN282" s="11">
        <v>0</v>
      </c>
      <c r="AJO282" s="11">
        <v>0</v>
      </c>
      <c r="AJP282" s="11">
        <v>9.2443434118186614E-12</v>
      </c>
      <c r="AJQ282" s="11">
        <v>-7.8663832964897942E-7</v>
      </c>
      <c r="AJR282" s="11">
        <v>0</v>
      </c>
      <c r="AJS282" s="11">
        <v>0</v>
      </c>
      <c r="AJT282" s="11">
        <v>0</v>
      </c>
      <c r="AJU282" s="11">
        <v>0</v>
      </c>
      <c r="AJV282" s="11">
        <v>0</v>
      </c>
      <c r="AJW282" s="11">
        <v>0</v>
      </c>
      <c r="AJX282" s="11">
        <v>0</v>
      </c>
      <c r="AJY282" s="11">
        <v>0</v>
      </c>
      <c r="AJZ282" s="11">
        <v>0</v>
      </c>
      <c r="AKA282" s="11">
        <v>0</v>
      </c>
      <c r="AKB282" s="11">
        <v>0</v>
      </c>
      <c r="AKC282" s="11">
        <v>0</v>
      </c>
      <c r="AKD282" s="11">
        <v>0</v>
      </c>
      <c r="AKE282" s="11">
        <v>0</v>
      </c>
      <c r="AKF282" s="11">
        <v>0</v>
      </c>
      <c r="AKG282" s="11">
        <v>0</v>
      </c>
      <c r="AKH282" s="11">
        <v>0</v>
      </c>
      <c r="AKI282" s="11">
        <v>0</v>
      </c>
      <c r="AKJ282" s="11">
        <v>0</v>
      </c>
      <c r="AKK282" s="11">
        <v>0</v>
      </c>
      <c r="AKL282" s="11">
        <v>0</v>
      </c>
      <c r="AKM282" s="11">
        <v>0</v>
      </c>
      <c r="AKN282" s="11">
        <v>0</v>
      </c>
      <c r="AKO282" s="11">
        <v>0</v>
      </c>
      <c r="AKP282" s="11">
        <v>0</v>
      </c>
      <c r="AKQ282" s="11">
        <v>0</v>
      </c>
      <c r="AKR282" s="11">
        <v>0</v>
      </c>
      <c r="AKS282" s="11">
        <v>0</v>
      </c>
      <c r="AKT282" s="11">
        <v>0</v>
      </c>
      <c r="AKU282" s="11">
        <v>0</v>
      </c>
      <c r="AKV282" s="11">
        <v>0</v>
      </c>
      <c r="AKW282" s="11">
        <v>0</v>
      </c>
      <c r="AKX282" s="11">
        <v>0</v>
      </c>
      <c r="AKY282" s="11">
        <v>3.9758892281135598E-6</v>
      </c>
      <c r="AKZ282" s="11">
        <v>0</v>
      </c>
      <c r="ALA282" s="11">
        <v>0</v>
      </c>
      <c r="ALB282" s="11">
        <v>0</v>
      </c>
      <c r="ALC282" s="11">
        <v>-2.1625864549816007E-7</v>
      </c>
      <c r="ALD282" s="11">
        <v>0</v>
      </c>
      <c r="ALE282" s="11">
        <v>0</v>
      </c>
      <c r="ALF282" s="11">
        <v>0</v>
      </c>
      <c r="ALG282" s="11">
        <v>0</v>
      </c>
      <c r="ALH282" s="11">
        <v>0</v>
      </c>
      <c r="ALI282" s="11">
        <v>0</v>
      </c>
      <c r="ALJ282" s="11">
        <v>0</v>
      </c>
      <c r="ALK282" s="11">
        <v>0</v>
      </c>
      <c r="ALL282" s="11">
        <v>0</v>
      </c>
      <c r="ALM282" s="11">
        <v>0</v>
      </c>
      <c r="ALN282" s="11">
        <v>0</v>
      </c>
      <c r="ALO282" s="11">
        <v>0</v>
      </c>
      <c r="ALP282" s="11">
        <v>0</v>
      </c>
      <c r="ALQ282" s="11">
        <v>0</v>
      </c>
      <c r="ALR282" s="11">
        <v>0</v>
      </c>
      <c r="ALS282" s="11">
        <v>0</v>
      </c>
      <c r="ALT282" s="11">
        <v>0</v>
      </c>
      <c r="ALU282" s="11">
        <v>0</v>
      </c>
      <c r="ALV282" s="11">
        <v>0</v>
      </c>
      <c r="ALW282" s="11">
        <v>0</v>
      </c>
      <c r="ALX282" s="11">
        <v>0</v>
      </c>
      <c r="ALY282" s="11">
        <v>0</v>
      </c>
      <c r="ALZ282" s="11">
        <v>0</v>
      </c>
      <c r="AMA282" s="11">
        <v>0</v>
      </c>
      <c r="AMB282" s="11">
        <v>0</v>
      </c>
      <c r="AMC282" s="11">
        <v>0</v>
      </c>
      <c r="AMD282" s="11">
        <v>0</v>
      </c>
      <c r="AME282" s="11">
        <v>0</v>
      </c>
      <c r="AMF282" s="11">
        <v>0</v>
      </c>
      <c r="AMG282" s="11">
        <v>0</v>
      </c>
      <c r="AMH282" s="11">
        <v>0</v>
      </c>
      <c r="AMI282" s="11">
        <v>0</v>
      </c>
      <c r="AMJ282" s="11">
        <v>2.844922114157459E-7</v>
      </c>
      <c r="AMK282" s="11">
        <v>0</v>
      </c>
      <c r="AML282" s="11">
        <v>0</v>
      </c>
      <c r="AMM282" s="11">
        <v>0</v>
      </c>
      <c r="AMN282" s="11">
        <v>0</v>
      </c>
      <c r="AMO282" s="11">
        <v>-8.577918311524507E-6</v>
      </c>
      <c r="AMP282" s="11">
        <v>3.9214791230707234E-35</v>
      </c>
      <c r="AMQ282" s="11">
        <v>0</v>
      </c>
      <c r="AMR282" s="11">
        <v>0</v>
      </c>
      <c r="AMS282" s="11">
        <v>2.6962964106230554E-32</v>
      </c>
      <c r="AMT282" s="11">
        <v>0</v>
      </c>
      <c r="AMU282" s="11">
        <v>0</v>
      </c>
      <c r="AMV282" s="11">
        <v>0</v>
      </c>
      <c r="AMW282" s="11">
        <v>0</v>
      </c>
      <c r="AMX282" s="11">
        <v>0</v>
      </c>
      <c r="AMY282" s="11">
        <v>0</v>
      </c>
      <c r="AMZ282" s="11">
        <v>0</v>
      </c>
      <c r="ANA282" s="11">
        <v>0</v>
      </c>
      <c r="ANB282" s="11">
        <v>0</v>
      </c>
      <c r="ANC282" s="11">
        <v>0</v>
      </c>
      <c r="AND282" s="11">
        <v>0</v>
      </c>
      <c r="ANE282" s="11">
        <v>0</v>
      </c>
      <c r="ANF282" s="11">
        <v>0</v>
      </c>
      <c r="ANG282" s="11">
        <v>0</v>
      </c>
      <c r="ANH282" s="11">
        <v>0</v>
      </c>
      <c r="ANI282" s="11">
        <v>0</v>
      </c>
      <c r="ANJ282" s="11">
        <v>0</v>
      </c>
      <c r="ANK282" s="11">
        <v>0</v>
      </c>
      <c r="ANL282" s="11">
        <v>0</v>
      </c>
      <c r="ANM282" s="11">
        <v>0</v>
      </c>
      <c r="ANN282" s="11">
        <v>0</v>
      </c>
      <c r="ANO282" s="11">
        <v>0</v>
      </c>
      <c r="ANP282" s="11">
        <v>0</v>
      </c>
      <c r="ANQ282" s="11">
        <v>0</v>
      </c>
      <c r="ANR282" s="11">
        <v>0</v>
      </c>
      <c r="ANS282" s="11">
        <v>0</v>
      </c>
      <c r="ANT282" s="11">
        <v>0</v>
      </c>
      <c r="ANU282" s="11">
        <v>0</v>
      </c>
      <c r="ANV282" s="11">
        <v>3.8674157077409421E-8</v>
      </c>
      <c r="ANW282" s="11">
        <v>0</v>
      </c>
      <c r="ANX282" s="11">
        <v>0</v>
      </c>
      <c r="ANY282" s="11">
        <v>0</v>
      </c>
      <c r="ANZ282" s="11">
        <v>4.8349773578752707E-6</v>
      </c>
      <c r="AOA282" s="11">
        <v>-2.6926123984947601E-7</v>
      </c>
      <c r="AOB282" s="11">
        <v>8.9753746616491718E-9</v>
      </c>
      <c r="AOC282" s="11">
        <v>0</v>
      </c>
      <c r="AOD282" s="11">
        <v>7.6733906846641149E-8</v>
      </c>
      <c r="AOE282" s="11">
        <v>0</v>
      </c>
      <c r="AOF282" s="11">
        <v>0</v>
      </c>
      <c r="AOG282" s="11">
        <v>0</v>
      </c>
      <c r="AOH282" s="11">
        <v>0</v>
      </c>
      <c r="AOI282" s="11">
        <v>0</v>
      </c>
      <c r="AOJ282" s="11">
        <v>0</v>
      </c>
      <c r="AOK282" s="11">
        <v>0</v>
      </c>
      <c r="AOL282" s="11">
        <v>0</v>
      </c>
      <c r="AOM282" s="11">
        <v>0</v>
      </c>
      <c r="AON282" s="11">
        <v>0</v>
      </c>
      <c r="AOO282" s="11">
        <v>0</v>
      </c>
      <c r="AOP282" s="11">
        <v>0</v>
      </c>
      <c r="AOQ282" s="11">
        <v>0</v>
      </c>
      <c r="AOR282" s="11">
        <v>0</v>
      </c>
      <c r="AOS282" s="11">
        <v>0</v>
      </c>
      <c r="AOT282" s="11">
        <v>0</v>
      </c>
      <c r="AOU282" s="11">
        <v>0</v>
      </c>
      <c r="AOV282" s="11">
        <v>0</v>
      </c>
      <c r="AOW282" s="11">
        <v>0</v>
      </c>
      <c r="AOX282" s="11">
        <v>0</v>
      </c>
      <c r="AOY282" s="11">
        <v>0</v>
      </c>
      <c r="AOZ282" s="11">
        <v>0</v>
      </c>
      <c r="APA282" s="11">
        <v>0</v>
      </c>
      <c r="APB282" s="11">
        <v>0</v>
      </c>
      <c r="APC282" s="11">
        <v>0</v>
      </c>
      <c r="APD282" s="11">
        <v>0</v>
      </c>
      <c r="APE282" s="11">
        <v>0</v>
      </c>
      <c r="APF282" s="11">
        <v>0</v>
      </c>
      <c r="APG282" s="11">
        <v>0</v>
      </c>
      <c r="APH282" s="11">
        <v>0</v>
      </c>
      <c r="API282" s="11">
        <v>0</v>
      </c>
      <c r="APJ282" s="11">
        <v>0</v>
      </c>
      <c r="APK282" s="11">
        <v>0</v>
      </c>
      <c r="APL282" s="11">
        <v>2.6926123984947511E-7</v>
      </c>
      <c r="APM282" s="11">
        <v>-1.0945403318787364E-8</v>
      </c>
      <c r="APN282" s="11">
        <v>7.8663621566284298E-7</v>
      </c>
      <c r="APO282" s="11">
        <v>0</v>
      </c>
      <c r="APP282" s="11">
        <v>0</v>
      </c>
      <c r="APQ282" s="11">
        <v>0</v>
      </c>
      <c r="APR282" s="11">
        <v>0</v>
      </c>
      <c r="APS282" s="11">
        <v>0</v>
      </c>
      <c r="APT282" s="11">
        <v>0</v>
      </c>
      <c r="APU282" s="11">
        <v>0</v>
      </c>
      <c r="APV282" s="11">
        <v>0</v>
      </c>
      <c r="APW282" s="11">
        <v>0</v>
      </c>
      <c r="APX282" s="11">
        <v>0</v>
      </c>
      <c r="APY282" s="11">
        <v>0</v>
      </c>
      <c r="APZ282" s="11">
        <v>0</v>
      </c>
      <c r="AQA282" s="11">
        <v>0</v>
      </c>
      <c r="AQB282" s="11">
        <v>0</v>
      </c>
      <c r="AQC282" s="11">
        <v>0</v>
      </c>
      <c r="AQD282" s="11">
        <v>0</v>
      </c>
      <c r="AQE282" s="11">
        <v>0</v>
      </c>
      <c r="AQF282" s="11">
        <v>0</v>
      </c>
      <c r="AQG282" s="11">
        <v>0</v>
      </c>
      <c r="AQH282" s="11">
        <v>0</v>
      </c>
      <c r="AQI282" s="11">
        <v>0</v>
      </c>
      <c r="AQJ282" s="11">
        <v>0</v>
      </c>
      <c r="AQK282" s="11">
        <v>0</v>
      </c>
      <c r="AQL282" s="11">
        <v>0</v>
      </c>
      <c r="AQM282" s="11">
        <v>0</v>
      </c>
      <c r="AQN282" s="11">
        <v>0</v>
      </c>
      <c r="AQO282" s="11">
        <v>0</v>
      </c>
      <c r="AQP282" s="11">
        <v>0</v>
      </c>
      <c r="AQQ282" s="11">
        <v>0</v>
      </c>
      <c r="AQR282" s="11">
        <v>0</v>
      </c>
      <c r="AQS282" s="11">
        <v>0</v>
      </c>
      <c r="AQT282" s="11">
        <v>0</v>
      </c>
      <c r="AQU282" s="11">
        <v>0</v>
      </c>
      <c r="AQV282" s="11">
        <v>0</v>
      </c>
      <c r="AQW282" s="11">
        <v>0</v>
      </c>
      <c r="AQX282" s="11">
        <v>9.2443434118186614E-12</v>
      </c>
      <c r="AQY282" s="11">
        <v>-7.8663832964897614E-7</v>
      </c>
      <c r="AQZ282" s="11">
        <v>0</v>
      </c>
      <c r="ARA282" s="11">
        <v>0</v>
      </c>
      <c r="ARB282" s="11">
        <v>0</v>
      </c>
      <c r="ARC282" s="11">
        <v>0</v>
      </c>
      <c r="ARD282" s="11">
        <v>0</v>
      </c>
      <c r="ARE282" s="11">
        <v>0</v>
      </c>
      <c r="ARF282" s="11">
        <v>0</v>
      </c>
      <c r="ARG282" s="11">
        <v>0</v>
      </c>
      <c r="ARH282" s="11">
        <v>0</v>
      </c>
      <c r="ARI282" s="11">
        <v>0</v>
      </c>
      <c r="ARJ282" s="11">
        <v>0</v>
      </c>
      <c r="ARK282" s="11">
        <v>0</v>
      </c>
      <c r="ARL282" s="11">
        <v>0</v>
      </c>
      <c r="ARM282" s="11">
        <v>0</v>
      </c>
      <c r="ARN282" s="11">
        <v>0</v>
      </c>
      <c r="ARO282" s="11">
        <v>0</v>
      </c>
      <c r="ARP282" s="11">
        <v>0</v>
      </c>
      <c r="ARQ282" s="11">
        <v>0</v>
      </c>
      <c r="ARR282" s="11">
        <v>0</v>
      </c>
      <c r="ARS282" s="11">
        <v>0</v>
      </c>
      <c r="ART282" s="11">
        <v>0</v>
      </c>
      <c r="ARU282" s="11">
        <v>0</v>
      </c>
      <c r="ARV282" s="11">
        <v>0</v>
      </c>
      <c r="ARW282" s="11">
        <v>0</v>
      </c>
      <c r="ARX282" s="11">
        <v>0</v>
      </c>
      <c r="ARY282" s="11">
        <v>0</v>
      </c>
      <c r="ARZ282" s="11">
        <v>0</v>
      </c>
      <c r="ASA282" s="11">
        <v>0</v>
      </c>
      <c r="ASB282" s="11">
        <v>0</v>
      </c>
      <c r="ASC282" s="11">
        <v>0</v>
      </c>
      <c r="ASD282" s="11">
        <v>0</v>
      </c>
      <c r="ASE282" s="11">
        <v>0</v>
      </c>
      <c r="ASF282" s="11">
        <v>0</v>
      </c>
      <c r="ASG282" s="11">
        <v>3.2233182385831987E-6</v>
      </c>
      <c r="ASH282" s="11">
        <v>0</v>
      </c>
      <c r="ASI282" s="11">
        <v>0</v>
      </c>
      <c r="ASJ282" s="11">
        <v>0</v>
      </c>
      <c r="ASK282" s="11">
        <v>-7.7250772940160171E-8</v>
      </c>
      <c r="ASL282" s="11">
        <v>0</v>
      </c>
      <c r="ASM282" s="11">
        <v>0</v>
      </c>
      <c r="ASN282" s="11">
        <v>0</v>
      </c>
      <c r="ASO282" s="11">
        <v>0</v>
      </c>
      <c r="ASP282" s="11">
        <v>0</v>
      </c>
      <c r="ASQ282" s="11">
        <v>0</v>
      </c>
      <c r="ASR282" s="11">
        <v>0</v>
      </c>
      <c r="ASS282" s="11">
        <v>0</v>
      </c>
      <c r="AST282" s="11">
        <v>0</v>
      </c>
      <c r="ASU282" s="11">
        <v>0</v>
      </c>
      <c r="ASV282" s="11">
        <v>0</v>
      </c>
      <c r="ASW282" s="11">
        <v>0</v>
      </c>
      <c r="ASX282" s="11">
        <v>0</v>
      </c>
      <c r="ASY282" s="11">
        <v>0</v>
      </c>
      <c r="ASZ282" s="11">
        <v>0</v>
      </c>
      <c r="ATA282" s="11">
        <v>0</v>
      </c>
      <c r="ATB282" s="11">
        <v>0</v>
      </c>
      <c r="ATC282" s="11">
        <v>0</v>
      </c>
      <c r="ATD282" s="11">
        <v>0</v>
      </c>
      <c r="ATE282" s="11">
        <v>0</v>
      </c>
      <c r="ATF282" s="11">
        <v>0</v>
      </c>
      <c r="ATG282" s="11">
        <v>0</v>
      </c>
      <c r="ATH282" s="11">
        <v>0</v>
      </c>
      <c r="ATI282" s="11">
        <v>0</v>
      </c>
      <c r="ATJ282" s="11">
        <v>0</v>
      </c>
      <c r="ATK282" s="11">
        <v>0</v>
      </c>
      <c r="ATL282" s="11">
        <v>0</v>
      </c>
      <c r="ATM282" s="11">
        <v>4.9275496452969838E-7</v>
      </c>
      <c r="ATN282" s="11">
        <v>0</v>
      </c>
      <c r="ATO282" s="11">
        <v>0</v>
      </c>
      <c r="ATP282" s="11">
        <v>0</v>
      </c>
      <c r="ATQ282" s="11">
        <v>0</v>
      </c>
      <c r="ATR282" s="11">
        <v>0</v>
      </c>
      <c r="ATS282" s="11">
        <v>0</v>
      </c>
      <c r="ATT282" s="11">
        <v>0</v>
      </c>
      <c r="ATU282" s="11">
        <v>0</v>
      </c>
      <c r="ATV282" s="11">
        <v>0</v>
      </c>
      <c r="ATW282" s="11">
        <v>-8.4122738684125503E-6</v>
      </c>
      <c r="ATX282" s="11">
        <v>5.8982125600238645E-25</v>
      </c>
      <c r="ATY282" s="11">
        <v>0</v>
      </c>
      <c r="ATZ282" s="11">
        <v>0</v>
      </c>
      <c r="AUA282" s="11">
        <v>3.9917455840090153E-22</v>
      </c>
      <c r="AUB282" s="11">
        <v>0</v>
      </c>
      <c r="AUC282" s="11">
        <v>0</v>
      </c>
      <c r="AUD282" s="11">
        <v>0</v>
      </c>
      <c r="AUE282" s="11">
        <v>0</v>
      </c>
      <c r="AUF282" s="11">
        <v>0</v>
      </c>
      <c r="AUG282" s="11">
        <v>0</v>
      </c>
      <c r="AUH282" s="11">
        <v>0</v>
      </c>
      <c r="AUI282" s="11">
        <v>0</v>
      </c>
      <c r="AUJ282" s="11">
        <v>0</v>
      </c>
      <c r="AUK282" s="11">
        <v>0</v>
      </c>
      <c r="AUL282" s="11">
        <v>0</v>
      </c>
      <c r="AUM282" s="11">
        <v>0</v>
      </c>
      <c r="AUN282" s="11">
        <v>0</v>
      </c>
      <c r="AUO282" s="11">
        <v>0</v>
      </c>
      <c r="AUP282" s="11">
        <v>0</v>
      </c>
      <c r="AUQ282" s="11">
        <v>0</v>
      </c>
      <c r="AUR282" s="11">
        <v>0</v>
      </c>
      <c r="AUS282" s="11">
        <v>0</v>
      </c>
      <c r="AUT282" s="11">
        <v>0</v>
      </c>
      <c r="AUU282" s="11">
        <v>0</v>
      </c>
      <c r="AUV282" s="11">
        <v>0</v>
      </c>
      <c r="AUW282" s="11">
        <v>0</v>
      </c>
      <c r="AUX282" s="11">
        <v>0</v>
      </c>
      <c r="AUY282" s="11">
        <v>0</v>
      </c>
      <c r="AUZ282" s="11">
        <v>0</v>
      </c>
      <c r="AVA282" s="11">
        <v>0</v>
      </c>
      <c r="AVB282" s="11">
        <v>0</v>
      </c>
      <c r="AVC282" s="11">
        <v>0</v>
      </c>
      <c r="AVD282" s="11">
        <v>0</v>
      </c>
      <c r="AVE282" s="11">
        <v>0</v>
      </c>
      <c r="AVF282" s="11">
        <v>0</v>
      </c>
      <c r="AVG282" s="11">
        <v>0</v>
      </c>
      <c r="AVH282" s="11">
        <v>5.6784803087478887E-6</v>
      </c>
      <c r="AVI282" s="11">
        <v>-2.4405115581587169E-7</v>
      </c>
      <c r="AVJ282" s="11">
        <v>7.5748144375595357E-9</v>
      </c>
      <c r="AVK282" s="11">
        <v>0</v>
      </c>
      <c r="AVL282" s="11">
        <v>3.9891477188919064E-7</v>
      </c>
      <c r="AVM282" s="11">
        <v>0</v>
      </c>
      <c r="AVN282" s="11">
        <v>0</v>
      </c>
      <c r="AVO282" s="11">
        <v>0</v>
      </c>
      <c r="AVP282" s="11">
        <v>0</v>
      </c>
      <c r="AVQ282" s="11">
        <v>0</v>
      </c>
      <c r="AVR282" s="11">
        <v>0</v>
      </c>
      <c r="AVS282" s="11">
        <v>0</v>
      </c>
      <c r="AVT282" s="11">
        <v>0</v>
      </c>
      <c r="AVU282" s="11">
        <v>0</v>
      </c>
      <c r="AVV282" s="11">
        <v>0</v>
      </c>
      <c r="AVW282" s="11">
        <v>0</v>
      </c>
      <c r="AVX282" s="11">
        <v>0</v>
      </c>
      <c r="AVY282" s="11">
        <v>0</v>
      </c>
      <c r="AVZ282" s="11">
        <v>0</v>
      </c>
      <c r="AWA282" s="11">
        <v>0</v>
      </c>
      <c r="AWB282" s="11">
        <v>0</v>
      </c>
      <c r="AWC282" s="11">
        <v>0</v>
      </c>
      <c r="AWD282" s="11">
        <v>0</v>
      </c>
      <c r="AWE282" s="11">
        <v>0</v>
      </c>
      <c r="AWF282" s="11">
        <v>0</v>
      </c>
      <c r="AWG282" s="11">
        <v>0</v>
      </c>
      <c r="AWH282" s="11">
        <v>0</v>
      </c>
      <c r="AWI282" s="11">
        <v>0</v>
      </c>
      <c r="AWJ282" s="11">
        <v>0</v>
      </c>
      <c r="AWK282" s="11">
        <v>1.2891385692469807E-9</v>
      </c>
      <c r="AWL282" s="11">
        <v>0</v>
      </c>
      <c r="AWM282" s="11">
        <v>0</v>
      </c>
      <c r="AWN282" s="11">
        <v>0</v>
      </c>
      <c r="AWO282" s="11">
        <v>0</v>
      </c>
      <c r="AWP282" s="11">
        <v>0</v>
      </c>
      <c r="AWQ282" s="11">
        <v>0</v>
      </c>
      <c r="AWR282" s="11">
        <v>0</v>
      </c>
      <c r="AWS282" s="11">
        <v>0</v>
      </c>
      <c r="AWT282" s="11">
        <v>2.2724443312678606E-7</v>
      </c>
      <c r="AWU282" s="11">
        <v>-7.584058780981355E-9</v>
      </c>
      <c r="AWV282" s="11">
        <v>7.8663621566284298E-7</v>
      </c>
      <c r="AWW282" s="11">
        <v>0</v>
      </c>
      <c r="AWX282" s="11">
        <v>0</v>
      </c>
      <c r="AWY282" s="11">
        <v>0</v>
      </c>
      <c r="AWZ282" s="11">
        <v>0</v>
      </c>
      <c r="AXA282" s="11">
        <v>0</v>
      </c>
      <c r="AXB282" s="11">
        <v>0</v>
      </c>
      <c r="AXC282" s="11">
        <v>0</v>
      </c>
      <c r="AXD282" s="11">
        <v>0</v>
      </c>
      <c r="AXE282" s="11">
        <v>0</v>
      </c>
      <c r="AXF282" s="11">
        <v>0</v>
      </c>
      <c r="AXG282" s="11">
        <v>0</v>
      </c>
      <c r="AXH282" s="11">
        <v>0</v>
      </c>
      <c r="AXI282" s="11">
        <v>0</v>
      </c>
      <c r="AXJ282" s="11">
        <v>0</v>
      </c>
      <c r="AXK282" s="11">
        <v>0</v>
      </c>
      <c r="AXL282" s="11">
        <v>0</v>
      </c>
      <c r="AXM282" s="11">
        <v>0</v>
      </c>
      <c r="AXN282" s="11">
        <v>0</v>
      </c>
      <c r="AXO282" s="11">
        <v>0</v>
      </c>
      <c r="AXP282" s="11">
        <v>0</v>
      </c>
      <c r="AXQ282" s="11">
        <v>0</v>
      </c>
      <c r="AXR282" s="11">
        <v>0</v>
      </c>
      <c r="AXS282" s="11">
        <v>0</v>
      </c>
      <c r="AXT282" s="11">
        <v>0</v>
      </c>
      <c r="AXU282" s="11">
        <v>0</v>
      </c>
      <c r="AXV282" s="11">
        <v>0</v>
      </c>
      <c r="AXW282" s="11">
        <v>0</v>
      </c>
      <c r="AXX282" s="11">
        <v>0</v>
      </c>
      <c r="AXY282" s="11">
        <v>0</v>
      </c>
      <c r="AXZ282" s="11">
        <v>0</v>
      </c>
      <c r="AYA282" s="11">
        <v>0</v>
      </c>
      <c r="AYB282" s="11">
        <v>0</v>
      </c>
      <c r="AYC282" s="11">
        <v>0</v>
      </c>
      <c r="AYD282" s="11">
        <v>0</v>
      </c>
      <c r="AYE282" s="11">
        <v>0</v>
      </c>
      <c r="AYF282" s="11">
        <v>9.2443434118186614E-12</v>
      </c>
      <c r="AYG282" s="11">
        <v>-7.8663832964898524E-7</v>
      </c>
      <c r="AYH282" s="11">
        <v>0</v>
      </c>
      <c r="AYI282" s="11">
        <v>0</v>
      </c>
      <c r="AYJ282" s="11">
        <v>0</v>
      </c>
      <c r="AYK282" s="11">
        <v>0</v>
      </c>
      <c r="AYL282" s="11">
        <v>0</v>
      </c>
      <c r="AYM282" s="11">
        <v>0</v>
      </c>
      <c r="AYN282" s="11">
        <v>0</v>
      </c>
      <c r="AYO282" s="11">
        <v>0</v>
      </c>
      <c r="AYP282" s="11">
        <v>0</v>
      </c>
      <c r="AYQ282" s="11">
        <v>0</v>
      </c>
      <c r="AYR282" s="11">
        <v>0</v>
      </c>
      <c r="AYS282" s="11">
        <v>0</v>
      </c>
      <c r="AYT282" s="11">
        <v>0</v>
      </c>
      <c r="AYU282" s="11">
        <v>0</v>
      </c>
      <c r="AYV282" s="11">
        <v>0</v>
      </c>
      <c r="AYW282" s="11">
        <v>0</v>
      </c>
      <c r="AYX282" s="11">
        <v>0</v>
      </c>
      <c r="AYY282" s="11">
        <v>0</v>
      </c>
      <c r="AYZ282" s="11">
        <v>0</v>
      </c>
      <c r="AZA282" s="11">
        <v>0</v>
      </c>
      <c r="AZB282" s="11">
        <v>0</v>
      </c>
      <c r="AZC282" s="11">
        <v>0</v>
      </c>
      <c r="AZD282" s="11">
        <v>0</v>
      </c>
      <c r="AZE282" s="11">
        <v>0</v>
      </c>
      <c r="AZF282" s="11">
        <v>0</v>
      </c>
      <c r="AZG282" s="11">
        <v>0</v>
      </c>
      <c r="AZH282" s="11">
        <v>0</v>
      </c>
      <c r="AZI282" s="11">
        <v>0</v>
      </c>
      <c r="AZJ282" s="11">
        <v>0</v>
      </c>
      <c r="AZK282" s="11">
        <v>0</v>
      </c>
      <c r="AZL282" s="11">
        <v>0</v>
      </c>
      <c r="AZM282" s="11">
        <v>0</v>
      </c>
      <c r="AZN282" s="11">
        <v>0</v>
      </c>
      <c r="AZO282" s="11">
        <v>2.4336344177088976E-6</v>
      </c>
      <c r="AZP282" s="11">
        <v>0</v>
      </c>
      <c r="AZQ282" s="11">
        <v>0</v>
      </c>
      <c r="AZR282" s="11">
        <v>0</v>
      </c>
      <c r="AZS282" s="11">
        <v>-4.0160247557549539E-7</v>
      </c>
      <c r="AZT282" s="12">
        <v>9880939065.2552528</v>
      </c>
      <c r="AZU282" s="12">
        <v>11302764.511315022</v>
      </c>
      <c r="AZV282" s="12">
        <v>1472000</v>
      </c>
      <c r="AZW282" s="12">
        <v>46594.579576973709</v>
      </c>
      <c r="AZX282" s="12">
        <v>145628118075.82596</v>
      </c>
      <c r="AZY282" s="12">
        <v>2.1999999999999999E-10</v>
      </c>
      <c r="AZZ282" s="12">
        <v>136470711.0400196</v>
      </c>
      <c r="BAA282" s="12">
        <v>1E-13</v>
      </c>
      <c r="BAB282" s="12">
        <v>3863533.7980163083</v>
      </c>
      <c r="BAC282" s="12">
        <v>2.9999999999999999E-16</v>
      </c>
      <c r="BAD282" s="12">
        <v>1.1E-13</v>
      </c>
      <c r="BAE282" s="12">
        <v>7920000</v>
      </c>
      <c r="BAF282" s="12">
        <v>6380000</v>
      </c>
      <c r="BAG282" s="12">
        <v>5073985073087790</v>
      </c>
      <c r="BAH282" s="12">
        <v>928602500000</v>
      </c>
      <c r="BAI282" s="12">
        <v>193781054568.27048</v>
      </c>
      <c r="BAJ282" s="12">
        <v>742837999999999.88</v>
      </c>
      <c r="BAK282" s="12">
        <v>7439045732.9531078</v>
      </c>
      <c r="BAL282" s="12">
        <v>161715064669.96985</v>
      </c>
      <c r="BAM282" s="12">
        <v>50144535000</v>
      </c>
      <c r="BAN282" s="12">
        <v>445729200000</v>
      </c>
      <c r="BAO282" s="12">
        <v>18572050000</v>
      </c>
      <c r="BAP282" s="12">
        <v>7.757118E+16</v>
      </c>
      <c r="BAQ282" s="12">
        <v>3878559000000000</v>
      </c>
      <c r="BAR282" s="12">
        <v>1.1635677E+17</v>
      </c>
      <c r="BAS282" s="12">
        <v>1163567700000</v>
      </c>
      <c r="BAT282" s="12">
        <v>1939279500000</v>
      </c>
      <c r="BAU282" s="12">
        <v>4.25E+16</v>
      </c>
      <c r="BAV282" s="12">
        <v>2550000000000000</v>
      </c>
      <c r="BAW282" s="12">
        <v>7.65E+16</v>
      </c>
      <c r="BAX282" s="12">
        <v>765000000000</v>
      </c>
      <c r="BAY282" s="12">
        <v>850000000000</v>
      </c>
      <c r="BAZ282" s="12">
        <v>1.275E+17</v>
      </c>
      <c r="BBA282" s="12">
        <v>8924999999999999</v>
      </c>
      <c r="BBB282" s="12">
        <v>2.6774999999999997E+17</v>
      </c>
      <c r="BBC282" s="12">
        <v>2677500000000</v>
      </c>
      <c r="BBD282" s="12">
        <v>1912500000000.0005</v>
      </c>
      <c r="BBE282" s="13">
        <v>8.8302847744648609</v>
      </c>
      <c r="BBF282" s="13">
        <v>2.5846725575761287</v>
      </c>
      <c r="BBG282" s="13">
        <v>1.8970936979177211</v>
      </c>
      <c r="BBH282" s="13">
        <v>2411.1006977326447</v>
      </c>
      <c r="BBI282" s="12">
        <v>941.29444216029401</v>
      </c>
      <c r="BBJ282" s="12">
        <v>307.37481268719898</v>
      </c>
      <c r="BBK282" s="12">
        <v>15.7817584619405</v>
      </c>
      <c r="BBL282" s="12">
        <v>4307.286897</v>
      </c>
      <c r="BBM282" s="12">
        <v>4742.2924810000004</v>
      </c>
      <c r="BBN282" s="12">
        <v>15.324817696436</v>
      </c>
      <c r="BBO282" s="14">
        <v>617.55869157845325</v>
      </c>
      <c r="BBP282" s="14">
        <v>661.9459912537543</v>
      </c>
      <c r="BBQ282" s="14">
        <v>683.03382509325979</v>
      </c>
      <c r="BBR282" s="13">
        <v>8.5140463800769002</v>
      </c>
      <c r="BBS282" s="13">
        <v>5.9005170046432909</v>
      </c>
      <c r="BBT282" s="13">
        <v>7.2391629492291338</v>
      </c>
      <c r="BBU282" s="14">
        <v>3.5876859248376594</v>
      </c>
      <c r="BBV282" s="14">
        <v>-3.6269348959003533</v>
      </c>
      <c r="BBW282" s="14">
        <v>-0.40686635530418691</v>
      </c>
      <c r="BBX282" s="14">
        <v>1028.6131287647456</v>
      </c>
      <c r="BBY282" s="14">
        <v>699.04598158295903</v>
      </c>
      <c r="BBZ282" s="14">
        <v>771.18985848367993</v>
      </c>
      <c r="BCA282" s="13">
        <v>3.6402015294510712</v>
      </c>
      <c r="BCB282" s="13">
        <v>0.86006517219713774</v>
      </c>
      <c r="BCC282" s="13">
        <v>0.12203105738691246</v>
      </c>
      <c r="BCD282" s="13">
        <v>0.13322999106226535</v>
      </c>
      <c r="BCE282" s="13">
        <v>16.612144186897197</v>
      </c>
      <c r="BCF282" s="13">
        <v>2.1059986012618964E-2</v>
      </c>
      <c r="BCG282" s="13">
        <v>5.0745072814433953E-2</v>
      </c>
      <c r="BCH282" s="13">
        <v>1.5094108363993145E-3</v>
      </c>
      <c r="BCI282" s="13">
        <v>21960.341760559117</v>
      </c>
      <c r="BCJ282" s="13">
        <v>2.5281250467998573E-5</v>
      </c>
      <c r="BCK282" s="13">
        <v>15.632795072799455</v>
      </c>
      <c r="BCL282" s="13">
        <v>3.4067401871577193E-6</v>
      </c>
      <c r="BCM282" s="13">
        <v>4.6440878974857822E-8</v>
      </c>
      <c r="BCN282" s="13">
        <v>2.6564481446898668E-2</v>
      </c>
      <c r="BCO282" s="13">
        <v>0.29394939226993178</v>
      </c>
      <c r="BCP282" s="13">
        <v>0.1727695714449852</v>
      </c>
      <c r="BCQ282" s="13">
        <v>7.3172988598793722</v>
      </c>
      <c r="BCR282" s="13">
        <v>0.28351431899009477</v>
      </c>
      <c r="BCS282" s="13">
        <v>0.27288213209959272</v>
      </c>
      <c r="BCT282" s="13">
        <v>0.26162861721289066</v>
      </c>
      <c r="BCU282" s="13">
        <v>0.84590659540063284</v>
      </c>
      <c r="BCV282" s="13">
        <v>0.10134909667887383</v>
      </c>
      <c r="BCW282" s="13">
        <v>34.24215373084688</v>
      </c>
      <c r="BCX282" s="13">
        <v>3.3938011502216148E-2</v>
      </c>
      <c r="BCY282" s="13">
        <v>5.7604568323556621E-2</v>
      </c>
      <c r="BCZ282" s="13">
        <v>4.0268657102856799E-2</v>
      </c>
      <c r="BDA282" s="13">
        <v>6.0486101411802294E-2</v>
      </c>
      <c r="BDB282" s="13">
        <v>3.972612433980272E-4</v>
      </c>
      <c r="BDC282" s="13">
        <v>12531.061984156026</v>
      </c>
      <c r="BDD282" s="13">
        <v>1.1184363992700191E-5</v>
      </c>
      <c r="BDE282" s="13">
        <v>17.349122166914185</v>
      </c>
      <c r="BDF282" s="13">
        <v>4.7508822103584256E-6</v>
      </c>
      <c r="BDG282" s="13">
        <v>5.843521295774167E-8</v>
      </c>
      <c r="BDH282" s="13">
        <v>1.3085642114401105E-2</v>
      </c>
      <c r="BDI282" s="13">
        <v>2.3791891706419172E-2</v>
      </c>
      <c r="BDJ282" s="13">
        <v>5.0931830582604858E-2</v>
      </c>
      <c r="BDK282" s="13">
        <v>0.32974272206825017</v>
      </c>
      <c r="BDL282" s="13">
        <v>0.24064126748610914</v>
      </c>
      <c r="BDM282" s="13">
        <v>0.17226200744434528</v>
      </c>
      <c r="BDN282" s="13">
        <v>0.25217439119882018</v>
      </c>
      <c r="BDO282" s="13">
        <v>3.3830898103489083E-2</v>
      </c>
      <c r="BDP282" s="13">
        <v>0.1778133561405402</v>
      </c>
      <c r="BDQ282" s="13">
        <v>7.2827381448350499</v>
      </c>
      <c r="BDR282" s="13">
        <v>4.3539793244279341</v>
      </c>
      <c r="BDS282" s="13">
        <v>8.5188049992094853E-2</v>
      </c>
      <c r="BDT282" s="13">
        <v>0.11577415139913869</v>
      </c>
      <c r="BDU282" s="13">
        <v>4.0542009082504472E-2</v>
      </c>
      <c r="BDV282" s="13">
        <v>0.77223995314171756</v>
      </c>
      <c r="BDW282" s="13">
        <v>8.4310930868883013E-2</v>
      </c>
      <c r="BDX282" s="13">
        <v>10.953671708893683</v>
      </c>
      <c r="BDY282" s="13">
        <v>7.407020456257761E-2</v>
      </c>
      <c r="BDZ282" s="13">
        <v>8.0036170476451058</v>
      </c>
      <c r="BEA282" s="13">
        <v>4.6901724218718022E-2</v>
      </c>
      <c r="BEB282" s="13">
        <v>6.4646932617777875E-2</v>
      </c>
      <c r="BEC282" s="13">
        <v>7.4388401783024263E-2</v>
      </c>
      <c r="BED282" s="13">
        <v>7.6821831890018172E-3</v>
      </c>
      <c r="BEE282" s="13">
        <v>3.1489594390516303E-2</v>
      </c>
      <c r="BEF282" s="13">
        <v>5.7898541347034614E-4</v>
      </c>
      <c r="BEG282" s="13">
        <v>26808.692854280525</v>
      </c>
      <c r="BEH282" s="13">
        <v>2.6716869963752485E-5</v>
      </c>
      <c r="BEI282" s="13">
        <v>11.766206753202965</v>
      </c>
      <c r="BEJ282" s="13">
        <v>1.0904112439567</v>
      </c>
      <c r="BEK282" s="13">
        <v>8.2802010751547077E-6</v>
      </c>
      <c r="BEL282" s="13">
        <v>2.8133500093389097E-8</v>
      </c>
      <c r="BEM282" s="13">
        <v>1.562620691809663E-2</v>
      </c>
      <c r="BEN282" s="13">
        <v>1.3404479491217029E-2</v>
      </c>
      <c r="BEO282" s="13">
        <v>2.3590306625577755E-2</v>
      </c>
      <c r="BEP282" s="13">
        <v>0.439255693056611</v>
      </c>
      <c r="BEQ282" s="13">
        <v>6.9120814232691105E-2</v>
      </c>
      <c r="BER282" s="13">
        <v>0.15812503615714665</v>
      </c>
      <c r="BES282" s="13">
        <v>0.3430987902908883</v>
      </c>
      <c r="BET282" s="13">
        <v>0.4808544228077416</v>
      </c>
      <c r="BEU282" s="22">
        <v>0.32789878886076246</v>
      </c>
    </row>
    <row r="283" spans="2:1503" x14ac:dyDescent="0.25">
      <c r="B283" s="16">
        <v>278</v>
      </c>
      <c r="C283" s="10">
        <v>0</v>
      </c>
      <c r="D283" s="11">
        <v>0</v>
      </c>
      <c r="E283" s="11">
        <v>0</v>
      </c>
      <c r="F283" s="11">
        <v>0</v>
      </c>
      <c r="G283" s="11">
        <v>2.2384718261751421E-5</v>
      </c>
      <c r="H283" s="11">
        <v>0</v>
      </c>
      <c r="I283" s="11">
        <v>0</v>
      </c>
      <c r="J283" s="11">
        <v>0</v>
      </c>
      <c r="K283" s="11">
        <v>0</v>
      </c>
      <c r="L283" s="11">
        <v>0</v>
      </c>
      <c r="M283" s="11">
        <v>0</v>
      </c>
      <c r="N283" s="11">
        <v>0</v>
      </c>
      <c r="O283" s="11">
        <v>-1.0391638439828173E-7</v>
      </c>
      <c r="P283" s="11">
        <v>0</v>
      </c>
      <c r="Q283" s="11">
        <v>0</v>
      </c>
      <c r="R283" s="11">
        <v>0</v>
      </c>
      <c r="S283" s="11">
        <v>0</v>
      </c>
      <c r="T283" s="11">
        <v>0</v>
      </c>
      <c r="U283" s="11">
        <v>0</v>
      </c>
      <c r="V283" s="11">
        <v>0</v>
      </c>
      <c r="W283" s="11">
        <v>0</v>
      </c>
      <c r="X283" s="11">
        <v>0</v>
      </c>
      <c r="Y283" s="11">
        <v>0</v>
      </c>
      <c r="Z283" s="11">
        <v>0</v>
      </c>
      <c r="AA283" s="11">
        <v>0</v>
      </c>
      <c r="AB283" s="11">
        <v>0</v>
      </c>
      <c r="AC283" s="11">
        <v>0</v>
      </c>
      <c r="AD283" s="11">
        <v>0</v>
      </c>
      <c r="AE283" s="11">
        <v>0</v>
      </c>
      <c r="AF283" s="11">
        <v>0</v>
      </c>
      <c r="AG283" s="11">
        <v>0</v>
      </c>
      <c r="AH283" s="11">
        <v>0</v>
      </c>
      <c r="AI283" s="11">
        <v>0</v>
      </c>
      <c r="AJ283" s="11">
        <v>0</v>
      </c>
      <c r="AK283" s="11">
        <v>0</v>
      </c>
      <c r="AL283" s="11">
        <v>0</v>
      </c>
      <c r="AM283" s="11">
        <v>0</v>
      </c>
      <c r="AN283" s="11">
        <v>0</v>
      </c>
      <c r="AO283" s="11">
        <v>0</v>
      </c>
      <c r="AP283" s="11">
        <v>0</v>
      </c>
      <c r="AQ283" s="11">
        <v>0</v>
      </c>
      <c r="AR283" s="11">
        <v>4.8339894696467335E-4</v>
      </c>
      <c r="AS283" s="11">
        <v>0</v>
      </c>
      <c r="AT283" s="11">
        <v>0</v>
      </c>
      <c r="AU283" s="11">
        <v>0</v>
      </c>
      <c r="AV283" s="11">
        <v>0</v>
      </c>
      <c r="AW283" s="11">
        <v>0</v>
      </c>
      <c r="AX283" s="11">
        <v>0</v>
      </c>
      <c r="AY283" s="11">
        <v>0</v>
      </c>
      <c r="AZ283" s="11">
        <v>0</v>
      </c>
      <c r="BA283" s="11">
        <v>-1.2195183956242897E-5</v>
      </c>
      <c r="BB283" s="11">
        <v>2.3456828088920634E-30</v>
      </c>
      <c r="BC283" s="11">
        <v>6.6295785851223449E-29</v>
      </c>
      <c r="BD283" s="11">
        <v>1.1728285483335107E-30</v>
      </c>
      <c r="BE283" s="11">
        <v>0</v>
      </c>
      <c r="BF283" s="11">
        <v>0</v>
      </c>
      <c r="BG283" s="11">
        <v>1.3506033636619652E-28</v>
      </c>
      <c r="BH283" s="11">
        <v>6.1459777898557795E-29</v>
      </c>
      <c r="BI283" s="11">
        <v>1.3506033636619652E-28</v>
      </c>
      <c r="BJ283" s="11">
        <v>9.3329628125126079E-8</v>
      </c>
      <c r="BK283" s="11">
        <v>0</v>
      </c>
      <c r="BL283" s="11">
        <v>0</v>
      </c>
      <c r="BM283" s="11">
        <v>0</v>
      </c>
      <c r="BN283" s="11">
        <v>0</v>
      </c>
      <c r="BO283" s="11">
        <v>0</v>
      </c>
      <c r="BP283" s="11">
        <v>0</v>
      </c>
      <c r="BQ283" s="11">
        <v>0</v>
      </c>
      <c r="BR283" s="11">
        <v>0</v>
      </c>
      <c r="BS283" s="11">
        <v>0</v>
      </c>
      <c r="BT283" s="11">
        <v>0</v>
      </c>
      <c r="BU283" s="11">
        <v>0</v>
      </c>
      <c r="BV283" s="11">
        <v>0</v>
      </c>
      <c r="BW283" s="11">
        <v>0</v>
      </c>
      <c r="BX283" s="11">
        <v>0</v>
      </c>
      <c r="BY283" s="11">
        <v>0</v>
      </c>
      <c r="BZ283" s="11">
        <v>0</v>
      </c>
      <c r="CA283" s="11">
        <v>0</v>
      </c>
      <c r="CB283" s="11">
        <v>0</v>
      </c>
      <c r="CC283" s="11">
        <v>0</v>
      </c>
      <c r="CD283" s="11">
        <v>0</v>
      </c>
      <c r="CE283" s="11">
        <v>0</v>
      </c>
      <c r="CF283" s="11">
        <v>0</v>
      </c>
      <c r="CG283" s="11">
        <v>0</v>
      </c>
      <c r="CH283" s="11">
        <v>0</v>
      </c>
      <c r="CI283" s="11">
        <v>0</v>
      </c>
      <c r="CJ283" s="11">
        <v>0</v>
      </c>
      <c r="CK283" s="11">
        <v>0</v>
      </c>
      <c r="CL283" s="11">
        <v>1.301910109223665E-8</v>
      </c>
      <c r="CM283" s="11">
        <v>-5.9370828385579849E-9</v>
      </c>
      <c r="CN283" s="11">
        <v>0</v>
      </c>
      <c r="CO283" s="11">
        <v>0</v>
      </c>
      <c r="CP283" s="11">
        <v>0</v>
      </c>
      <c r="CQ283" s="11">
        <v>0</v>
      </c>
      <c r="CR283" s="11">
        <v>0</v>
      </c>
      <c r="CS283" s="11">
        <v>0</v>
      </c>
      <c r="CT283" s="11">
        <v>0</v>
      </c>
      <c r="CU283" s="11">
        <v>0</v>
      </c>
      <c r="CV283" s="11">
        <v>0</v>
      </c>
      <c r="CW283" s="11">
        <v>0</v>
      </c>
      <c r="CX283" s="11">
        <v>0</v>
      </c>
      <c r="CY283" s="11">
        <v>0</v>
      </c>
      <c r="CZ283" s="11">
        <v>0</v>
      </c>
      <c r="DA283" s="11">
        <v>0</v>
      </c>
      <c r="DB283" s="11">
        <v>0</v>
      </c>
      <c r="DC283" s="11">
        <v>0</v>
      </c>
      <c r="DD283" s="11">
        <v>0</v>
      </c>
      <c r="DE283" s="11">
        <v>0</v>
      </c>
      <c r="DF283" s="11">
        <v>0</v>
      </c>
      <c r="DG283" s="11">
        <v>0</v>
      </c>
      <c r="DH283" s="11">
        <v>0</v>
      </c>
      <c r="DI283" s="11">
        <v>0</v>
      </c>
      <c r="DJ283" s="11">
        <v>0</v>
      </c>
      <c r="DK283" s="11">
        <v>0</v>
      </c>
      <c r="DL283" s="11">
        <v>0</v>
      </c>
      <c r="DM283" s="11">
        <v>0</v>
      </c>
      <c r="DN283" s="11">
        <v>0</v>
      </c>
      <c r="DO283" s="11">
        <v>0</v>
      </c>
      <c r="DP283" s="11">
        <v>0</v>
      </c>
      <c r="DQ283" s="11">
        <v>0</v>
      </c>
      <c r="DR283" s="11">
        <v>0</v>
      </c>
      <c r="DS283" s="11">
        <v>0</v>
      </c>
      <c r="DT283" s="11">
        <v>0</v>
      </c>
      <c r="DU283" s="11">
        <v>0</v>
      </c>
      <c r="DV283" s="11">
        <v>0</v>
      </c>
      <c r="DW283" s="11">
        <v>1.4321011201460317E-7</v>
      </c>
      <c r="DX283" s="11">
        <v>5.937082838555491E-9</v>
      </c>
      <c r="DY283" s="11">
        <v>-1.6507482012784244E-7</v>
      </c>
      <c r="DZ283" s="11">
        <v>0</v>
      </c>
      <c r="EA283" s="11">
        <v>9.960379435083667E-7</v>
      </c>
      <c r="EB283" s="11">
        <v>0</v>
      </c>
      <c r="EC283" s="11">
        <v>2.0277030313554438E-9</v>
      </c>
      <c r="ED283" s="11">
        <v>6.6182323005106401E-8</v>
      </c>
      <c r="EE283" s="11">
        <v>1.9675768821544795E-8</v>
      </c>
      <c r="EF283" s="11">
        <v>0</v>
      </c>
      <c r="EG283" s="11">
        <v>0</v>
      </c>
      <c r="EH283" s="11">
        <v>0</v>
      </c>
      <c r="EI283" s="11">
        <v>0</v>
      </c>
      <c r="EJ283" s="11">
        <v>0</v>
      </c>
      <c r="EK283" s="11">
        <v>0</v>
      </c>
      <c r="EL283" s="11">
        <v>0</v>
      </c>
      <c r="EM283" s="11">
        <v>0</v>
      </c>
      <c r="EN283" s="11">
        <v>0</v>
      </c>
      <c r="EO283" s="11">
        <v>0</v>
      </c>
      <c r="EP283" s="11">
        <v>0</v>
      </c>
      <c r="EQ283" s="11">
        <v>0</v>
      </c>
      <c r="ER283" s="11">
        <v>0</v>
      </c>
      <c r="ES283" s="11">
        <v>0</v>
      </c>
      <c r="ET283" s="11">
        <v>0</v>
      </c>
      <c r="EU283" s="11">
        <v>0</v>
      </c>
      <c r="EV283" s="11">
        <v>0</v>
      </c>
      <c r="EW283" s="11">
        <v>0</v>
      </c>
      <c r="EX283" s="11">
        <v>0</v>
      </c>
      <c r="EY283" s="11">
        <v>0</v>
      </c>
      <c r="EZ283" s="11">
        <v>0</v>
      </c>
      <c r="FA283" s="11">
        <v>0</v>
      </c>
      <c r="FB283" s="11">
        <v>9.9999999999999995E-21</v>
      </c>
      <c r="FC283" s="11">
        <v>0</v>
      </c>
      <c r="FD283" s="11">
        <v>0</v>
      </c>
      <c r="FE283" s="11">
        <v>0</v>
      </c>
      <c r="FF283" s="11">
        <v>0</v>
      </c>
      <c r="FG283" s="11">
        <v>0</v>
      </c>
      <c r="FH283" s="11">
        <v>5.2073319946666563E-6</v>
      </c>
      <c r="FI283" s="11">
        <v>0</v>
      </c>
      <c r="FJ283" s="11">
        <v>1.5260203201703708E-7</v>
      </c>
      <c r="FK283" s="11">
        <v>-3.1882524705089478E-8</v>
      </c>
      <c r="FL283" s="11">
        <v>0</v>
      </c>
      <c r="FM283" s="11">
        <v>8.4029346509644077E-7</v>
      </c>
      <c r="FN283" s="11">
        <v>0</v>
      </c>
      <c r="FO283" s="11">
        <v>0</v>
      </c>
      <c r="FP283" s="11">
        <v>0</v>
      </c>
      <c r="FQ283" s="11">
        <v>0</v>
      </c>
      <c r="FR283" s="11">
        <v>6.0731803971919828E-9</v>
      </c>
      <c r="FS283" s="11">
        <v>0</v>
      </c>
      <c r="FT283" s="11">
        <v>0</v>
      </c>
      <c r="FU283" s="11">
        <v>0</v>
      </c>
      <c r="FV283" s="11">
        <v>0</v>
      </c>
      <c r="FW283" s="11">
        <v>0</v>
      </c>
      <c r="FX283" s="11">
        <v>0</v>
      </c>
      <c r="FY283" s="11">
        <v>0</v>
      </c>
      <c r="FZ283" s="11">
        <v>0</v>
      </c>
      <c r="GA283" s="11">
        <v>0</v>
      </c>
      <c r="GB283" s="11">
        <v>0</v>
      </c>
      <c r="GC283" s="11">
        <v>0</v>
      </c>
      <c r="GD283" s="11">
        <v>0</v>
      </c>
      <c r="GE283" s="11">
        <v>0</v>
      </c>
      <c r="GF283" s="11">
        <v>0</v>
      </c>
      <c r="GG283" s="11">
        <v>0</v>
      </c>
      <c r="GH283" s="11">
        <v>0</v>
      </c>
      <c r="GI283" s="11">
        <v>0</v>
      </c>
      <c r="GJ283" s="11">
        <v>0</v>
      </c>
      <c r="GK283" s="11">
        <v>0</v>
      </c>
      <c r="GL283" s="11">
        <v>0</v>
      </c>
      <c r="GM283" s="11">
        <v>0</v>
      </c>
      <c r="GN283" s="11">
        <v>0</v>
      </c>
      <c r="GO283" s="11">
        <v>0</v>
      </c>
      <c r="GP283" s="11">
        <v>0</v>
      </c>
      <c r="GQ283" s="11">
        <v>0</v>
      </c>
      <c r="GR283" s="11">
        <v>0</v>
      </c>
      <c r="GS283" s="11">
        <v>0</v>
      </c>
      <c r="GT283" s="11">
        <v>0</v>
      </c>
      <c r="GU283" s="11">
        <v>1.2472788110802867E-8</v>
      </c>
      <c r="GV283" s="11">
        <v>0</v>
      </c>
      <c r="GW283" s="11">
        <v>-9.9858448353658796E-7</v>
      </c>
      <c r="GX283" s="11">
        <v>0</v>
      </c>
      <c r="GY283" s="11">
        <v>0</v>
      </c>
      <c r="GZ283" s="11">
        <v>0</v>
      </c>
      <c r="HA283" s="11">
        <v>0</v>
      </c>
      <c r="HB283" s="11">
        <v>0</v>
      </c>
      <c r="HC283" s="11">
        <v>0</v>
      </c>
      <c r="HD283" s="11">
        <v>0</v>
      </c>
      <c r="HE283" s="11">
        <v>0</v>
      </c>
      <c r="HF283" s="11">
        <v>0</v>
      </c>
      <c r="HG283" s="11">
        <v>0</v>
      </c>
      <c r="HH283" s="11">
        <v>0</v>
      </c>
      <c r="HI283" s="11">
        <v>0</v>
      </c>
      <c r="HJ283" s="11">
        <v>0</v>
      </c>
      <c r="HK283" s="11">
        <v>0</v>
      </c>
      <c r="HL283" s="11">
        <v>0</v>
      </c>
      <c r="HM283" s="11">
        <v>0</v>
      </c>
      <c r="HN283" s="11">
        <v>0</v>
      </c>
      <c r="HO283" s="11">
        <v>0</v>
      </c>
      <c r="HP283" s="11">
        <v>0</v>
      </c>
      <c r="HQ283" s="11">
        <v>0</v>
      </c>
      <c r="HR283" s="11">
        <v>0</v>
      </c>
      <c r="HS283" s="11">
        <v>0</v>
      </c>
      <c r="HT283" s="11">
        <v>0</v>
      </c>
      <c r="HU283" s="11">
        <v>0</v>
      </c>
      <c r="HV283" s="11">
        <v>0</v>
      </c>
      <c r="HW283" s="11">
        <v>0</v>
      </c>
      <c r="HX283" s="11">
        <v>0</v>
      </c>
      <c r="HY283" s="11">
        <v>0</v>
      </c>
      <c r="HZ283" s="11">
        <v>0</v>
      </c>
      <c r="IA283" s="11">
        <v>0</v>
      </c>
      <c r="IB283" s="11">
        <v>0</v>
      </c>
      <c r="IC283" s="11">
        <v>0</v>
      </c>
      <c r="ID283" s="11">
        <v>0</v>
      </c>
      <c r="IE283" s="11">
        <v>0</v>
      </c>
      <c r="IF283" s="11">
        <v>0</v>
      </c>
      <c r="IG283" s="11">
        <v>1.7273944815693571E-10</v>
      </c>
      <c r="IH283" s="11">
        <v>0</v>
      </c>
      <c r="II283" s="11">
        <v>-8.4029346509644332E-7</v>
      </c>
      <c r="IJ283" s="11">
        <v>0</v>
      </c>
      <c r="IK283" s="11">
        <v>0</v>
      </c>
      <c r="IL283" s="11">
        <v>0</v>
      </c>
      <c r="IM283" s="11">
        <v>0</v>
      </c>
      <c r="IN283" s="11">
        <v>0</v>
      </c>
      <c r="IO283" s="11">
        <v>0</v>
      </c>
      <c r="IP283" s="11">
        <v>0</v>
      </c>
      <c r="IQ283" s="11">
        <v>0</v>
      </c>
      <c r="IR283" s="11">
        <v>0</v>
      </c>
      <c r="IS283" s="11">
        <v>0</v>
      </c>
      <c r="IT283" s="11">
        <v>0</v>
      </c>
      <c r="IU283" s="11">
        <v>0</v>
      </c>
      <c r="IV283" s="11">
        <v>0</v>
      </c>
      <c r="IW283" s="11">
        <v>0</v>
      </c>
      <c r="IX283" s="11">
        <v>0</v>
      </c>
      <c r="IY283" s="11">
        <v>0</v>
      </c>
      <c r="IZ283" s="11">
        <v>0</v>
      </c>
      <c r="JA283" s="11">
        <v>0</v>
      </c>
      <c r="JB283" s="11">
        <v>0</v>
      </c>
      <c r="JC283" s="11">
        <v>0</v>
      </c>
      <c r="JD283" s="11">
        <v>0</v>
      </c>
      <c r="JE283" s="11">
        <v>0</v>
      </c>
      <c r="JF283" s="11">
        <v>0</v>
      </c>
      <c r="JG283" s="11">
        <v>0</v>
      </c>
      <c r="JH283" s="11">
        <v>0</v>
      </c>
      <c r="JI283" s="11">
        <v>0</v>
      </c>
      <c r="JJ283" s="11">
        <v>0</v>
      </c>
      <c r="JK283" s="11">
        <v>0</v>
      </c>
      <c r="JL283" s="11">
        <v>0</v>
      </c>
      <c r="JM283" s="11">
        <v>0</v>
      </c>
      <c r="JN283" s="11">
        <v>0</v>
      </c>
      <c r="JO283" s="11">
        <v>1.4060629179615561E-6</v>
      </c>
      <c r="JP283" s="11">
        <v>0</v>
      </c>
      <c r="JQ283" s="11">
        <v>0</v>
      </c>
      <c r="JR283" s="11">
        <v>0</v>
      </c>
      <c r="JS283" s="11">
        <v>0</v>
      </c>
      <c r="JT283" s="11">
        <v>0</v>
      </c>
      <c r="JU283" s="11">
        <v>-2.4143034521764591E-9</v>
      </c>
      <c r="JV283" s="11">
        <v>0</v>
      </c>
      <c r="JW283" s="11">
        <v>0</v>
      </c>
      <c r="JX283" s="11">
        <v>0</v>
      </c>
      <c r="JY283" s="11">
        <v>0</v>
      </c>
      <c r="JZ283" s="11">
        <v>0</v>
      </c>
      <c r="KA283" s="11">
        <v>0</v>
      </c>
      <c r="KB283" s="11">
        <v>0</v>
      </c>
      <c r="KC283" s="11">
        <v>0</v>
      </c>
      <c r="KD283" s="11">
        <v>0</v>
      </c>
      <c r="KE283" s="11">
        <v>0</v>
      </c>
      <c r="KF283" s="11">
        <v>0</v>
      </c>
      <c r="KG283" s="11">
        <v>0</v>
      </c>
      <c r="KH283" s="11">
        <v>0</v>
      </c>
      <c r="KI283" s="11">
        <v>0</v>
      </c>
      <c r="KJ283" s="11">
        <v>0</v>
      </c>
      <c r="KK283" s="11">
        <v>0</v>
      </c>
      <c r="KL283" s="11">
        <v>0</v>
      </c>
      <c r="KM283" s="11">
        <v>0</v>
      </c>
      <c r="KN283" s="11">
        <v>0</v>
      </c>
      <c r="KO283" s="11">
        <v>0</v>
      </c>
      <c r="KP283" s="11">
        <v>0</v>
      </c>
      <c r="KQ283" s="11">
        <v>0</v>
      </c>
      <c r="KR283" s="11">
        <v>0</v>
      </c>
      <c r="KS283" s="11">
        <v>0</v>
      </c>
      <c r="KT283" s="11">
        <v>0</v>
      </c>
      <c r="KU283" s="11">
        <v>0</v>
      </c>
      <c r="KV283" s="11">
        <v>0</v>
      </c>
      <c r="KW283" s="11">
        <v>0</v>
      </c>
      <c r="KX283" s="11">
        <v>0</v>
      </c>
      <c r="KY283" s="11">
        <v>0</v>
      </c>
      <c r="KZ283" s="11">
        <v>3.1245842621367912E-6</v>
      </c>
      <c r="LA283" s="11">
        <v>0</v>
      </c>
      <c r="LB283" s="11">
        <v>0</v>
      </c>
      <c r="LC283" s="11">
        <v>0</v>
      </c>
      <c r="LD283" s="11">
        <v>0</v>
      </c>
      <c r="LE283" s="11">
        <v>0</v>
      </c>
      <c r="LF283" s="11">
        <v>0</v>
      </c>
      <c r="LG283" s="11">
        <v>-6.6481941077830705E-8</v>
      </c>
      <c r="LH283" s="11">
        <v>0</v>
      </c>
      <c r="LI283" s="11">
        <v>0</v>
      </c>
      <c r="LJ283" s="11">
        <v>0</v>
      </c>
      <c r="LK283" s="11">
        <v>0</v>
      </c>
      <c r="LL283" s="11">
        <v>0</v>
      </c>
      <c r="LM283" s="11">
        <v>0</v>
      </c>
      <c r="LN283" s="11">
        <v>0</v>
      </c>
      <c r="LO283" s="11">
        <v>0</v>
      </c>
      <c r="LP283" s="11">
        <v>0</v>
      </c>
      <c r="LQ283" s="11">
        <v>0</v>
      </c>
      <c r="LR283" s="11">
        <v>0</v>
      </c>
      <c r="LS283" s="11">
        <v>0</v>
      </c>
      <c r="LT283" s="11">
        <v>0</v>
      </c>
      <c r="LU283" s="11">
        <v>0</v>
      </c>
      <c r="LV283" s="11">
        <v>0</v>
      </c>
      <c r="LW283" s="11">
        <v>0</v>
      </c>
      <c r="LX283" s="11">
        <v>0</v>
      </c>
      <c r="LY283" s="11">
        <v>0</v>
      </c>
      <c r="LZ283" s="11">
        <v>0</v>
      </c>
      <c r="MA283" s="11">
        <v>0</v>
      </c>
      <c r="MB283" s="11">
        <v>0</v>
      </c>
      <c r="MC283" s="11">
        <v>0</v>
      </c>
      <c r="MD283" s="11">
        <v>0</v>
      </c>
      <c r="ME283" s="11">
        <v>0</v>
      </c>
      <c r="MF283" s="11">
        <v>0</v>
      </c>
      <c r="MG283" s="11">
        <v>0</v>
      </c>
      <c r="MH283" s="11">
        <v>0</v>
      </c>
      <c r="MI283" s="11">
        <v>0</v>
      </c>
      <c r="MJ283" s="11">
        <v>0</v>
      </c>
      <c r="MK283" s="11">
        <v>5.2076404368946519E-7</v>
      </c>
      <c r="ML283" s="11">
        <v>0</v>
      </c>
      <c r="MM283" s="11">
        <v>0</v>
      </c>
      <c r="MN283" s="11">
        <v>0</v>
      </c>
      <c r="MO283" s="11">
        <v>0</v>
      </c>
      <c r="MP283" s="11">
        <v>0</v>
      </c>
      <c r="MQ283" s="11">
        <v>0</v>
      </c>
      <c r="MR283" s="11">
        <v>0</v>
      </c>
      <c r="MS283" s="11">
        <v>-1.9773388044046E-8</v>
      </c>
      <c r="MT283" s="11">
        <v>0</v>
      </c>
      <c r="MU283" s="11">
        <v>0</v>
      </c>
      <c r="MV283" s="11">
        <v>0</v>
      </c>
      <c r="MW283" s="11">
        <v>0</v>
      </c>
      <c r="MX283" s="11">
        <v>0</v>
      </c>
      <c r="MY283" s="11">
        <v>0</v>
      </c>
      <c r="MZ283" s="11">
        <v>0</v>
      </c>
      <c r="NA283" s="11">
        <v>0</v>
      </c>
      <c r="NB283" s="11">
        <v>0</v>
      </c>
      <c r="NC283" s="11">
        <v>0</v>
      </c>
      <c r="ND283" s="11">
        <v>0</v>
      </c>
      <c r="NE283" s="11">
        <v>0</v>
      </c>
      <c r="NF283" s="11">
        <v>0</v>
      </c>
      <c r="NG283" s="11">
        <v>0</v>
      </c>
      <c r="NH283" s="11">
        <v>0</v>
      </c>
      <c r="NI283" s="11">
        <v>0</v>
      </c>
      <c r="NJ283" s="11">
        <v>0</v>
      </c>
      <c r="NK283" s="11">
        <v>0</v>
      </c>
      <c r="NL283" s="11">
        <v>0</v>
      </c>
      <c r="NM283" s="11">
        <v>0</v>
      </c>
      <c r="NN283" s="11">
        <v>0</v>
      </c>
      <c r="NO283" s="11">
        <v>0</v>
      </c>
      <c r="NP283" s="11">
        <v>0</v>
      </c>
      <c r="NQ283" s="11">
        <v>0</v>
      </c>
      <c r="NR283" s="11">
        <v>0</v>
      </c>
      <c r="NS283" s="11">
        <v>0</v>
      </c>
      <c r="NT283" s="11">
        <v>0</v>
      </c>
      <c r="NU283" s="11">
        <v>0</v>
      </c>
      <c r="NV283" s="11">
        <v>1.7623540620681991E-6</v>
      </c>
      <c r="NW283" s="11">
        <v>0</v>
      </c>
      <c r="NX283" s="11">
        <v>0</v>
      </c>
      <c r="NY283" s="11">
        <v>0</v>
      </c>
      <c r="NZ283" s="11">
        <v>0</v>
      </c>
      <c r="OA283" s="11">
        <v>0</v>
      </c>
      <c r="OB283" s="11">
        <v>0</v>
      </c>
      <c r="OC283" s="11">
        <v>0</v>
      </c>
      <c r="OD283" s="11">
        <v>0</v>
      </c>
      <c r="OE283" s="11">
        <v>-8.8461252094288487E-6</v>
      </c>
      <c r="OF283" s="11">
        <v>1.9193234322125435E-28</v>
      </c>
      <c r="OG283" s="11">
        <v>0</v>
      </c>
      <c r="OH283" s="11">
        <v>0</v>
      </c>
      <c r="OI283" s="11">
        <v>3.0517314206546996E-26</v>
      </c>
      <c r="OJ283" s="11">
        <v>5.1925638918420895E-7</v>
      </c>
      <c r="OK283" s="11">
        <v>0</v>
      </c>
      <c r="OL283" s="11">
        <v>0</v>
      </c>
      <c r="OM283" s="11">
        <v>0</v>
      </c>
      <c r="ON283" s="11">
        <v>0</v>
      </c>
      <c r="OO283" s="11">
        <v>2.9979281607393609E-7</v>
      </c>
      <c r="OP283" s="11">
        <v>0</v>
      </c>
      <c r="OQ283" s="11">
        <v>0</v>
      </c>
      <c r="OR283" s="11">
        <v>0</v>
      </c>
      <c r="OS283" s="11">
        <v>0</v>
      </c>
      <c r="OT283" s="11">
        <v>0</v>
      </c>
      <c r="OU283" s="11">
        <v>0</v>
      </c>
      <c r="OV283" s="11">
        <v>0</v>
      </c>
      <c r="OW283" s="11">
        <v>0</v>
      </c>
      <c r="OX283" s="11">
        <v>0</v>
      </c>
      <c r="OY283" s="11">
        <v>0</v>
      </c>
      <c r="OZ283" s="11">
        <v>0</v>
      </c>
      <c r="PA283" s="11">
        <v>0</v>
      </c>
      <c r="PB283" s="11">
        <v>0</v>
      </c>
      <c r="PC283" s="11">
        <v>0</v>
      </c>
      <c r="PD283" s="11">
        <v>0</v>
      </c>
      <c r="PE283" s="11">
        <v>0</v>
      </c>
      <c r="PF283" s="11">
        <v>0</v>
      </c>
      <c r="PG283" s="11">
        <v>0</v>
      </c>
      <c r="PH283" s="11">
        <v>0</v>
      </c>
      <c r="PI283" s="11">
        <v>0</v>
      </c>
      <c r="PJ283" s="11">
        <v>3.170972471541917E-8</v>
      </c>
      <c r="PK283" s="11">
        <v>0</v>
      </c>
      <c r="PL283" s="11">
        <v>0</v>
      </c>
      <c r="PM283" s="11">
        <v>0</v>
      </c>
      <c r="PN283" s="11">
        <v>0</v>
      </c>
      <c r="PO283" s="11">
        <v>0</v>
      </c>
      <c r="PP283" s="11">
        <v>3.9875910397384221E-6</v>
      </c>
      <c r="PQ283" s="11">
        <v>-2.9385920498972532E-7</v>
      </c>
      <c r="PR283" s="11">
        <v>8.3037289171706622E-9</v>
      </c>
      <c r="PS283" s="11">
        <v>0</v>
      </c>
      <c r="PT283" s="11">
        <v>4.9691906363513661E-8</v>
      </c>
      <c r="PU283" s="11">
        <v>0</v>
      </c>
      <c r="PV283" s="11">
        <v>0</v>
      </c>
      <c r="PW283" s="11">
        <v>0</v>
      </c>
      <c r="PX283" s="11">
        <v>0</v>
      </c>
      <c r="PY283" s="11">
        <v>0</v>
      </c>
      <c r="PZ283" s="11">
        <v>0</v>
      </c>
      <c r="QA283" s="11">
        <v>1.6806722689075633E-8</v>
      </c>
      <c r="QB283" s="11">
        <v>0</v>
      </c>
      <c r="QC283" s="11">
        <v>0</v>
      </c>
      <c r="QD283" s="11">
        <v>0</v>
      </c>
      <c r="QE283" s="11">
        <v>-3.9819996925646728</v>
      </c>
      <c r="QF283" s="11">
        <v>9.563837906469581E-29</v>
      </c>
      <c r="QG283" s="11">
        <v>8.5760066848260727E-27</v>
      </c>
      <c r="QH283" s="11">
        <v>0</v>
      </c>
      <c r="QI283" s="11">
        <v>1.0701364379029183E-4</v>
      </c>
      <c r="QJ283" s="11">
        <v>0</v>
      </c>
      <c r="QK283" s="11">
        <v>0</v>
      </c>
      <c r="QL283" s="11">
        <v>0</v>
      </c>
      <c r="QM283" s="11">
        <v>0</v>
      </c>
      <c r="QN283" s="11">
        <v>0</v>
      </c>
      <c r="QO283" s="11">
        <v>0</v>
      </c>
      <c r="QP283" s="11">
        <v>0</v>
      </c>
      <c r="QQ283" s="11">
        <v>0</v>
      </c>
      <c r="QR283" s="11">
        <v>0</v>
      </c>
      <c r="QS283" s="11">
        <v>0</v>
      </c>
      <c r="QT283" s="11">
        <v>0</v>
      </c>
      <c r="QU283" s="11">
        <v>0</v>
      </c>
      <c r="QV283" s="11">
        <v>0</v>
      </c>
      <c r="QW283" s="11">
        <v>0</v>
      </c>
      <c r="QX283" s="11">
        <v>0</v>
      </c>
      <c r="QY283" s="11">
        <v>0</v>
      </c>
      <c r="QZ283" s="11">
        <v>0</v>
      </c>
      <c r="RA283" s="11">
        <v>0</v>
      </c>
      <c r="RB283" s="11">
        <v>0</v>
      </c>
      <c r="RC283" s="11">
        <v>0</v>
      </c>
      <c r="RD283" s="11">
        <v>0</v>
      </c>
      <c r="RE283" s="11">
        <v>0</v>
      </c>
      <c r="RF283" s="11">
        <v>0</v>
      </c>
      <c r="RG283" s="11">
        <v>0</v>
      </c>
      <c r="RH283" s="11">
        <v>0</v>
      </c>
      <c r="RI283" s="11">
        <v>0</v>
      </c>
      <c r="RJ283" s="11">
        <v>0</v>
      </c>
      <c r="RK283" s="11">
        <v>0</v>
      </c>
      <c r="RL283" s="11">
        <v>0</v>
      </c>
      <c r="RM283" s="11">
        <v>0</v>
      </c>
      <c r="RN283" s="11">
        <v>0</v>
      </c>
      <c r="RO283" s="11">
        <v>0</v>
      </c>
      <c r="RP283" s="11">
        <v>0.31843098541627313</v>
      </c>
      <c r="RQ283" s="11">
        <v>-6.7084856640369232E-8</v>
      </c>
      <c r="RR283" s="11">
        <v>2.6882667798278571E-8</v>
      </c>
      <c r="RS283" s="11">
        <v>6.8911065048911132E-6</v>
      </c>
      <c r="RT283" s="11">
        <v>0</v>
      </c>
      <c r="RU283" s="11">
        <v>0</v>
      </c>
      <c r="RV283" s="11">
        <v>0</v>
      </c>
      <c r="RW283" s="11">
        <v>0</v>
      </c>
      <c r="RX283" s="11">
        <v>0</v>
      </c>
      <c r="RY283" s="11">
        <v>0</v>
      </c>
      <c r="RZ283" s="11">
        <v>0</v>
      </c>
      <c r="SA283" s="11">
        <v>0</v>
      </c>
      <c r="SB283" s="11">
        <v>0</v>
      </c>
      <c r="SC283" s="11">
        <v>0</v>
      </c>
      <c r="SD283" s="11">
        <v>0</v>
      </c>
      <c r="SE283" s="11">
        <v>0</v>
      </c>
      <c r="SF283" s="11">
        <v>0</v>
      </c>
      <c r="SG283" s="11">
        <v>0</v>
      </c>
      <c r="SH283" s="11">
        <v>0</v>
      </c>
      <c r="SI283" s="11">
        <v>0</v>
      </c>
      <c r="SJ283" s="11">
        <v>0</v>
      </c>
      <c r="SK283" s="11">
        <v>0</v>
      </c>
      <c r="SL283" s="11">
        <v>0</v>
      </c>
      <c r="SM283" s="11">
        <v>0</v>
      </c>
      <c r="SN283" s="11">
        <v>0</v>
      </c>
      <c r="SO283" s="11">
        <v>0</v>
      </c>
      <c r="SP283" s="11">
        <v>0</v>
      </c>
      <c r="SQ283" s="11">
        <v>0</v>
      </c>
      <c r="SR283" s="11">
        <v>0</v>
      </c>
      <c r="SS283" s="11">
        <v>0</v>
      </c>
      <c r="ST283" s="11">
        <v>0</v>
      </c>
      <c r="SU283" s="11">
        <v>0</v>
      </c>
      <c r="SV283" s="11">
        <v>0</v>
      </c>
      <c r="SW283" s="11">
        <v>0</v>
      </c>
      <c r="SX283" s="11">
        <v>0</v>
      </c>
      <c r="SY283" s="11">
        <v>0</v>
      </c>
      <c r="SZ283" s="11">
        <v>0</v>
      </c>
      <c r="TA283" s="11">
        <v>3.6619563322871409</v>
      </c>
      <c r="TB283" s="11">
        <v>0</v>
      </c>
      <c r="TC283" s="11">
        <v>-2.7078565001934426E-8</v>
      </c>
      <c r="TD283" s="11">
        <v>0</v>
      </c>
      <c r="TE283" s="11">
        <v>0</v>
      </c>
      <c r="TF283" s="11">
        <v>0</v>
      </c>
      <c r="TG283" s="11">
        <v>0</v>
      </c>
      <c r="TH283" s="11">
        <v>0</v>
      </c>
      <c r="TI283" s="11">
        <v>0</v>
      </c>
      <c r="TJ283" s="11">
        <v>0</v>
      </c>
      <c r="TK283" s="11">
        <v>0</v>
      </c>
      <c r="TL283" s="11">
        <v>0</v>
      </c>
      <c r="TM283" s="11">
        <v>0</v>
      </c>
      <c r="TN283" s="11">
        <v>0</v>
      </c>
      <c r="TO283" s="11">
        <v>0</v>
      </c>
      <c r="TP283" s="11">
        <v>0</v>
      </c>
      <c r="TQ283" s="11">
        <v>0</v>
      </c>
      <c r="TR283" s="11">
        <v>0</v>
      </c>
      <c r="TS283" s="11">
        <v>0</v>
      </c>
      <c r="TT283" s="11">
        <v>0</v>
      </c>
      <c r="TU283" s="11">
        <v>0</v>
      </c>
      <c r="TV283" s="11">
        <v>0</v>
      </c>
      <c r="TW283" s="11">
        <v>0</v>
      </c>
      <c r="TX283" s="11">
        <v>0</v>
      </c>
      <c r="TY283" s="11">
        <v>0</v>
      </c>
      <c r="TZ283" s="11">
        <v>0</v>
      </c>
      <c r="UA283" s="11">
        <v>0</v>
      </c>
      <c r="UB283" s="11">
        <v>0</v>
      </c>
      <c r="UC283" s="11">
        <v>0</v>
      </c>
      <c r="UD283" s="11">
        <v>0</v>
      </c>
      <c r="UE283" s="11">
        <v>0</v>
      </c>
      <c r="UF283" s="11">
        <v>0</v>
      </c>
      <c r="UG283" s="11">
        <v>0</v>
      </c>
      <c r="UH283" s="11">
        <v>0</v>
      </c>
      <c r="UI283" s="11">
        <v>0</v>
      </c>
      <c r="UJ283" s="11">
        <v>0</v>
      </c>
      <c r="UK283" s="11">
        <v>0</v>
      </c>
      <c r="UL283" s="11">
        <v>0</v>
      </c>
      <c r="UM283" s="11">
        <v>1.1572368304279099E-8</v>
      </c>
      <c r="UN283" s="11">
        <v>0</v>
      </c>
      <c r="UO283" s="11">
        <v>-6.896677881781244E-6</v>
      </c>
      <c r="UP283" s="11">
        <v>0</v>
      </c>
      <c r="UQ283" s="11">
        <v>0</v>
      </c>
      <c r="UR283" s="11">
        <v>0</v>
      </c>
      <c r="US283" s="11">
        <v>0</v>
      </c>
      <c r="UT283" s="11">
        <v>0</v>
      </c>
      <c r="UU283" s="11">
        <v>0</v>
      </c>
      <c r="UV283" s="11">
        <v>0</v>
      </c>
      <c r="UW283" s="11">
        <v>0</v>
      </c>
      <c r="UX283" s="11">
        <v>0</v>
      </c>
      <c r="UY283" s="11">
        <v>0</v>
      </c>
      <c r="UZ283" s="11">
        <v>0</v>
      </c>
      <c r="VA283" s="11">
        <v>0</v>
      </c>
      <c r="VB283" s="11">
        <v>0</v>
      </c>
      <c r="VC283" s="11">
        <v>0</v>
      </c>
      <c r="VD283" s="11">
        <v>0</v>
      </c>
      <c r="VE283" s="11">
        <v>0</v>
      </c>
      <c r="VF283" s="11">
        <v>0</v>
      </c>
      <c r="VG283" s="11">
        <v>0</v>
      </c>
      <c r="VH283" s="11">
        <v>0</v>
      </c>
      <c r="VI283" s="11">
        <v>0</v>
      </c>
      <c r="VJ283" s="11">
        <v>0</v>
      </c>
      <c r="VK283" s="11">
        <v>0</v>
      </c>
      <c r="VL283" s="11">
        <v>0</v>
      </c>
      <c r="VM283" s="11">
        <v>0</v>
      </c>
      <c r="VN283" s="11">
        <v>0</v>
      </c>
      <c r="VO283" s="11">
        <v>0</v>
      </c>
      <c r="VP283" s="11">
        <v>0</v>
      </c>
      <c r="VQ283" s="11">
        <v>0</v>
      </c>
      <c r="VR283" s="11">
        <v>0</v>
      </c>
      <c r="VS283" s="11">
        <v>0</v>
      </c>
      <c r="VT283" s="11">
        <v>0</v>
      </c>
      <c r="VU283" s="11">
        <v>0</v>
      </c>
      <c r="VV283" s="11">
        <v>0</v>
      </c>
      <c r="VW283" s="11">
        <v>1.6123744949323837E-3</v>
      </c>
      <c r="VX283" s="11">
        <v>0</v>
      </c>
      <c r="VY283" s="11">
        <v>0</v>
      </c>
      <c r="VZ283" s="11">
        <v>0</v>
      </c>
      <c r="WA283" s="11">
        <v>-6.2900729891145299E-4</v>
      </c>
      <c r="WB283" s="11">
        <v>3.6414827437058117E-30</v>
      </c>
      <c r="WC283" s="11">
        <v>1.1123792041465471E-28</v>
      </c>
      <c r="WD283" s="11">
        <v>3.6413370475408697E-29</v>
      </c>
      <c r="WE283" s="11">
        <v>0</v>
      </c>
      <c r="WF283" s="11">
        <v>0</v>
      </c>
      <c r="WG283" s="11">
        <v>7.8681876868043566E-29</v>
      </c>
      <c r="WH283" s="11">
        <v>6.1641898294933107E-29</v>
      </c>
      <c r="WI283" s="11">
        <v>2.5885854180238725E-28</v>
      </c>
      <c r="WJ283" s="11">
        <v>1.7491136731562052E-8</v>
      </c>
      <c r="WK283" s="11">
        <v>0</v>
      </c>
      <c r="WL283" s="11">
        <v>0</v>
      </c>
      <c r="WM283" s="11">
        <v>0</v>
      </c>
      <c r="WN283" s="11">
        <v>0</v>
      </c>
      <c r="WO283" s="11">
        <v>0</v>
      </c>
      <c r="WP283" s="11">
        <v>0</v>
      </c>
      <c r="WQ283" s="11">
        <v>0</v>
      </c>
      <c r="WR283" s="11">
        <v>0</v>
      </c>
      <c r="WS283" s="11">
        <v>0</v>
      </c>
      <c r="WT283" s="11">
        <v>0</v>
      </c>
      <c r="WU283" s="11">
        <v>0</v>
      </c>
      <c r="WV283" s="11">
        <v>0</v>
      </c>
      <c r="WW283" s="11">
        <v>0</v>
      </c>
      <c r="WX283" s="11">
        <v>0</v>
      </c>
      <c r="WY283" s="11">
        <v>0</v>
      </c>
      <c r="WZ283" s="11">
        <v>0</v>
      </c>
      <c r="XA283" s="11">
        <v>0</v>
      </c>
      <c r="XB283" s="11">
        <v>0</v>
      </c>
      <c r="XC283" s="11">
        <v>0</v>
      </c>
      <c r="XD283" s="11">
        <v>0</v>
      </c>
      <c r="XE283" s="11">
        <v>0</v>
      </c>
      <c r="XF283" s="11">
        <v>0</v>
      </c>
      <c r="XG283" s="11">
        <v>0</v>
      </c>
      <c r="XH283" s="11">
        <v>0</v>
      </c>
      <c r="XI283" s="11">
        <v>0</v>
      </c>
      <c r="XJ283" s="11">
        <v>0</v>
      </c>
      <c r="XK283" s="11">
        <v>0</v>
      </c>
      <c r="XL283" s="11">
        <v>3.8594341830605924E-25</v>
      </c>
      <c r="XM283" s="11">
        <v>-1.2529333483169895E-20</v>
      </c>
      <c r="XN283" s="11">
        <v>0</v>
      </c>
      <c r="XO283" s="11">
        <v>0</v>
      </c>
      <c r="XP283" s="11">
        <v>0</v>
      </c>
      <c r="XQ283" s="11">
        <v>0</v>
      </c>
      <c r="XR283" s="11">
        <v>0</v>
      </c>
      <c r="XS283" s="11">
        <v>0</v>
      </c>
      <c r="XT283" s="11">
        <v>0</v>
      </c>
      <c r="XU283" s="11">
        <v>0</v>
      </c>
      <c r="XV283" s="11">
        <v>0</v>
      </c>
      <c r="XW283" s="11">
        <v>0</v>
      </c>
      <c r="XX283" s="11">
        <v>0</v>
      </c>
      <c r="XY283" s="11">
        <v>0</v>
      </c>
      <c r="XZ283" s="11">
        <v>0</v>
      </c>
      <c r="YA283" s="11">
        <v>0</v>
      </c>
      <c r="YB283" s="11">
        <v>0</v>
      </c>
      <c r="YC283" s="11">
        <v>0</v>
      </c>
      <c r="YD283" s="11">
        <v>0</v>
      </c>
      <c r="YE283" s="11">
        <v>0</v>
      </c>
      <c r="YF283" s="11">
        <v>0</v>
      </c>
      <c r="YG283" s="11">
        <v>0</v>
      </c>
      <c r="YH283" s="11">
        <v>0</v>
      </c>
      <c r="YI283" s="11">
        <v>0</v>
      </c>
      <c r="YJ283" s="11">
        <v>0</v>
      </c>
      <c r="YK283" s="11">
        <v>0</v>
      </c>
      <c r="YL283" s="11">
        <v>0</v>
      </c>
      <c r="YM283" s="11">
        <v>0</v>
      </c>
      <c r="YN283" s="11">
        <v>0</v>
      </c>
      <c r="YO283" s="11">
        <v>0</v>
      </c>
      <c r="YP283" s="11">
        <v>0</v>
      </c>
      <c r="YQ283" s="11">
        <v>0</v>
      </c>
      <c r="YR283" s="11">
        <v>0</v>
      </c>
      <c r="YS283" s="11">
        <v>0</v>
      </c>
      <c r="YT283" s="11">
        <v>5.551248833608759E-8</v>
      </c>
      <c r="YU283" s="11">
        <v>0</v>
      </c>
      <c r="YV283" s="11">
        <v>0</v>
      </c>
      <c r="YW283" s="11">
        <v>9.2626420393454223E-6</v>
      </c>
      <c r="YX283" s="11">
        <v>9.9999999999999995E-21</v>
      </c>
      <c r="YY283" s="11">
        <v>-3.4343948015031622E-8</v>
      </c>
      <c r="YZ283" s="11">
        <v>0</v>
      </c>
      <c r="ZA283" s="11">
        <v>1.7780444139774368E-7</v>
      </c>
      <c r="ZB283" s="11">
        <v>0</v>
      </c>
      <c r="ZC283" s="11">
        <v>2.9015115906248133E-8</v>
      </c>
      <c r="ZD283" s="11">
        <v>2.2733127589679519E-8</v>
      </c>
      <c r="ZE283" s="11">
        <v>1.0322618133625519E-7</v>
      </c>
      <c r="ZF283" s="11">
        <v>0</v>
      </c>
      <c r="ZG283" s="11">
        <v>0</v>
      </c>
      <c r="ZH283" s="11">
        <v>0</v>
      </c>
      <c r="ZI283" s="11">
        <v>0</v>
      </c>
      <c r="ZJ283" s="11">
        <v>0</v>
      </c>
      <c r="ZK283" s="11">
        <v>0</v>
      </c>
      <c r="ZL283" s="11">
        <v>0</v>
      </c>
      <c r="ZM283" s="11">
        <v>0</v>
      </c>
      <c r="ZN283" s="11">
        <v>0</v>
      </c>
      <c r="ZO283" s="11">
        <v>0</v>
      </c>
      <c r="ZP283" s="11">
        <v>0</v>
      </c>
      <c r="ZQ283" s="11">
        <v>0</v>
      </c>
      <c r="ZR283" s="11">
        <v>0</v>
      </c>
      <c r="ZS283" s="11">
        <v>0</v>
      </c>
      <c r="ZT283" s="11">
        <v>0</v>
      </c>
      <c r="ZU283" s="11">
        <v>0</v>
      </c>
      <c r="ZV283" s="11">
        <v>0</v>
      </c>
      <c r="ZW283" s="11">
        <v>0</v>
      </c>
      <c r="ZX283" s="11">
        <v>0</v>
      </c>
      <c r="ZY283" s="11">
        <v>0</v>
      </c>
      <c r="ZZ283" s="11">
        <v>0</v>
      </c>
      <c r="AAA283" s="11">
        <v>0</v>
      </c>
      <c r="AAB283" s="11">
        <v>0</v>
      </c>
      <c r="AAC283" s="11">
        <v>0</v>
      </c>
      <c r="AAD283" s="11">
        <v>0</v>
      </c>
      <c r="AAE283" s="11">
        <v>0</v>
      </c>
      <c r="AAF283" s="11">
        <v>0</v>
      </c>
      <c r="AAG283" s="11">
        <v>0</v>
      </c>
      <c r="AAH283" s="11">
        <v>1.7542882650275421E-27</v>
      </c>
      <c r="AAI283" s="11">
        <v>0</v>
      </c>
      <c r="AAJ283" s="11">
        <v>2.8911393673212849E-8</v>
      </c>
      <c r="AAK283" s="11">
        <v>-1.7433080323174124E-9</v>
      </c>
      <c r="AAL283" s="11">
        <v>0</v>
      </c>
      <c r="AAM283" s="11">
        <v>1.750184910936073E-7</v>
      </c>
      <c r="AAN283" s="11">
        <v>0</v>
      </c>
      <c r="AAO283" s="11">
        <v>0</v>
      </c>
      <c r="AAP283" s="11">
        <v>0</v>
      </c>
      <c r="AAQ283" s="11">
        <v>0</v>
      </c>
      <c r="AAR283" s="11">
        <v>0</v>
      </c>
      <c r="AAS283" s="11">
        <v>0</v>
      </c>
      <c r="AAT283" s="11">
        <v>6.0541510879191253E-14</v>
      </c>
      <c r="AAU283" s="11">
        <v>0</v>
      </c>
      <c r="AAV283" s="11">
        <v>0</v>
      </c>
      <c r="AAW283" s="11">
        <v>0</v>
      </c>
      <c r="AAX283" s="11">
        <v>0</v>
      </c>
      <c r="AAY283" s="11">
        <v>0</v>
      </c>
      <c r="AAZ283" s="11">
        <v>0</v>
      </c>
      <c r="ABA283" s="11">
        <v>0</v>
      </c>
      <c r="ABB283" s="11">
        <v>0</v>
      </c>
      <c r="ABC283" s="11">
        <v>0</v>
      </c>
      <c r="ABD283" s="11">
        <v>0</v>
      </c>
      <c r="ABE283" s="11">
        <v>0</v>
      </c>
      <c r="ABF283" s="11">
        <v>0</v>
      </c>
      <c r="ABG283" s="11">
        <v>0</v>
      </c>
      <c r="ABH283" s="11">
        <v>0</v>
      </c>
      <c r="ABI283" s="11">
        <v>0</v>
      </c>
      <c r="ABJ283" s="11">
        <v>0</v>
      </c>
      <c r="ABK283" s="11">
        <v>0</v>
      </c>
      <c r="ABL283" s="11">
        <v>0</v>
      </c>
      <c r="ABM283" s="11">
        <v>0</v>
      </c>
      <c r="ABN283" s="11">
        <v>0</v>
      </c>
      <c r="ABO283" s="11">
        <v>0</v>
      </c>
      <c r="ABP283" s="11">
        <v>0</v>
      </c>
      <c r="ABQ283" s="11">
        <v>0</v>
      </c>
      <c r="ABR283" s="11">
        <v>0</v>
      </c>
      <c r="ABS283" s="11">
        <v>0</v>
      </c>
      <c r="ABT283" s="11">
        <v>0</v>
      </c>
      <c r="ABU283" s="11">
        <v>5.432554341816248E-9</v>
      </c>
      <c r="ABV283" s="11">
        <v>0</v>
      </c>
      <c r="ABW283" s="11">
        <v>-1.7980794476434064E-7</v>
      </c>
      <c r="ABX283" s="11">
        <v>0</v>
      </c>
      <c r="ABY283" s="11">
        <v>0</v>
      </c>
      <c r="ABZ283" s="11">
        <v>0</v>
      </c>
      <c r="ACA283" s="11">
        <v>0</v>
      </c>
      <c r="ACB283" s="11">
        <v>0</v>
      </c>
      <c r="ACC283" s="11">
        <v>0</v>
      </c>
      <c r="ACD283" s="11">
        <v>0</v>
      </c>
      <c r="ACE283" s="11">
        <v>0</v>
      </c>
      <c r="ACF283" s="11">
        <v>0</v>
      </c>
      <c r="ACG283" s="11">
        <v>0</v>
      </c>
      <c r="ACH283" s="11">
        <v>0</v>
      </c>
      <c r="ACI283" s="11">
        <v>0</v>
      </c>
      <c r="ACJ283" s="11">
        <v>0</v>
      </c>
      <c r="ACK283" s="11">
        <v>0</v>
      </c>
      <c r="ACL283" s="11">
        <v>0</v>
      </c>
      <c r="ACM283" s="11">
        <v>0</v>
      </c>
      <c r="ACN283" s="11">
        <v>0</v>
      </c>
      <c r="ACO283" s="11">
        <v>0</v>
      </c>
      <c r="ACP283" s="11">
        <v>0</v>
      </c>
      <c r="ACQ283" s="11">
        <v>0</v>
      </c>
      <c r="ACR283" s="11">
        <v>0</v>
      </c>
      <c r="ACS283" s="11">
        <v>0</v>
      </c>
      <c r="ACT283" s="11">
        <v>0</v>
      </c>
      <c r="ACU283" s="11">
        <v>0</v>
      </c>
      <c r="ACV283" s="11">
        <v>0</v>
      </c>
      <c r="ACW283" s="11">
        <v>0</v>
      </c>
      <c r="ACX283" s="11">
        <v>0</v>
      </c>
      <c r="ACY283" s="11">
        <v>0</v>
      </c>
      <c r="ACZ283" s="11">
        <v>0</v>
      </c>
      <c r="ADA283" s="11">
        <v>0</v>
      </c>
      <c r="ADB283" s="11">
        <v>0</v>
      </c>
      <c r="ADC283" s="11">
        <v>0</v>
      </c>
      <c r="ADD283" s="11">
        <v>0</v>
      </c>
      <c r="ADE283" s="11">
        <v>0</v>
      </c>
      <c r="ADF283" s="11">
        <v>0</v>
      </c>
      <c r="ADG283" s="11">
        <v>1.7433080323048831E-9</v>
      </c>
      <c r="ADH283" s="11">
        <v>0</v>
      </c>
      <c r="ADI283" s="11">
        <v>-1.7593278433519632E-7</v>
      </c>
      <c r="ADJ283" s="11">
        <v>0</v>
      </c>
      <c r="ADK283" s="11">
        <v>0</v>
      </c>
      <c r="ADL283" s="11">
        <v>0</v>
      </c>
      <c r="ADM283" s="11">
        <v>0</v>
      </c>
      <c r="ADN283" s="11">
        <v>0</v>
      </c>
      <c r="ADO283" s="11">
        <v>0</v>
      </c>
      <c r="ADP283" s="11">
        <v>0</v>
      </c>
      <c r="ADQ283" s="11">
        <v>0</v>
      </c>
      <c r="ADR283" s="11">
        <v>0</v>
      </c>
      <c r="ADS283" s="11">
        <v>0</v>
      </c>
      <c r="ADT283" s="11">
        <v>0</v>
      </c>
      <c r="ADU283" s="11">
        <v>0</v>
      </c>
      <c r="ADV283" s="11">
        <v>0</v>
      </c>
      <c r="ADW283" s="11">
        <v>0</v>
      </c>
      <c r="ADX283" s="11">
        <v>0</v>
      </c>
      <c r="ADY283" s="11">
        <v>0</v>
      </c>
      <c r="ADZ283" s="11">
        <v>0</v>
      </c>
      <c r="AEA283" s="11">
        <v>0</v>
      </c>
      <c r="AEB283" s="11">
        <v>0</v>
      </c>
      <c r="AEC283" s="11">
        <v>0</v>
      </c>
      <c r="AED283" s="11">
        <v>0</v>
      </c>
      <c r="AEE283" s="11">
        <v>0</v>
      </c>
      <c r="AEF283" s="11">
        <v>0</v>
      </c>
      <c r="AEG283" s="11">
        <v>0</v>
      </c>
      <c r="AEH283" s="11">
        <v>0</v>
      </c>
      <c r="AEI283" s="11">
        <v>0</v>
      </c>
      <c r="AEJ283" s="11">
        <v>0</v>
      </c>
      <c r="AEK283" s="11">
        <v>0</v>
      </c>
      <c r="AEL283" s="11">
        <v>0</v>
      </c>
      <c r="AEM283" s="11">
        <v>0</v>
      </c>
      <c r="AEN283" s="11">
        <v>0</v>
      </c>
      <c r="AEO283" s="11">
        <v>3.8594341830605896E-25</v>
      </c>
      <c r="AEP283" s="11">
        <v>0</v>
      </c>
      <c r="AEQ283" s="11">
        <v>0</v>
      </c>
      <c r="AER283" s="11">
        <v>0</v>
      </c>
      <c r="AES283" s="11">
        <v>0</v>
      </c>
      <c r="AET283" s="11">
        <v>0</v>
      </c>
      <c r="AEU283" s="11">
        <v>-2.9178401694368818E-8</v>
      </c>
      <c r="AEV283" s="11">
        <v>0</v>
      </c>
      <c r="AEW283" s="11">
        <v>0</v>
      </c>
      <c r="AEX283" s="11">
        <v>0</v>
      </c>
      <c r="AEY283" s="11">
        <v>0</v>
      </c>
      <c r="AEZ283" s="11">
        <v>0</v>
      </c>
      <c r="AFA283" s="11">
        <v>0</v>
      </c>
      <c r="AFB283" s="11">
        <v>0</v>
      </c>
      <c r="AFC283" s="11">
        <v>0</v>
      </c>
      <c r="AFD283" s="11">
        <v>0</v>
      </c>
      <c r="AFE283" s="11">
        <v>0</v>
      </c>
      <c r="AFF283" s="11">
        <v>0</v>
      </c>
      <c r="AFG283" s="11">
        <v>0</v>
      </c>
      <c r="AFH283" s="11">
        <v>0</v>
      </c>
      <c r="AFI283" s="11">
        <v>0</v>
      </c>
      <c r="AFJ283" s="11">
        <v>0</v>
      </c>
      <c r="AFK283" s="11">
        <v>0</v>
      </c>
      <c r="AFL283" s="11">
        <v>0</v>
      </c>
      <c r="AFM283" s="11">
        <v>0</v>
      </c>
      <c r="AFN283" s="11">
        <v>0</v>
      </c>
      <c r="AFO283" s="11">
        <v>0</v>
      </c>
      <c r="AFP283" s="11">
        <v>0</v>
      </c>
      <c r="AFQ283" s="11">
        <v>0</v>
      </c>
      <c r="AFR283" s="11">
        <v>0</v>
      </c>
      <c r="AFS283" s="11">
        <v>0</v>
      </c>
      <c r="AFT283" s="11">
        <v>0</v>
      </c>
      <c r="AFU283" s="11">
        <v>0</v>
      </c>
      <c r="AFV283" s="11">
        <v>0</v>
      </c>
      <c r="AFW283" s="11">
        <v>0</v>
      </c>
      <c r="AFX283" s="11">
        <v>0</v>
      </c>
      <c r="AFY283" s="11">
        <v>0</v>
      </c>
      <c r="AFZ283" s="11">
        <v>6.9469815295090617E-6</v>
      </c>
      <c r="AGA283" s="11">
        <v>0</v>
      </c>
      <c r="AGB283" s="11">
        <v>0</v>
      </c>
      <c r="AGC283" s="11">
        <v>0</v>
      </c>
      <c r="AGD283" s="11">
        <v>0</v>
      </c>
      <c r="AGE283" s="11">
        <v>0</v>
      </c>
      <c r="AGF283" s="11">
        <v>0</v>
      </c>
      <c r="AGG283" s="11">
        <v>-2.296564642553601E-8</v>
      </c>
      <c r="AGH283" s="11">
        <v>0</v>
      </c>
      <c r="AGI283" s="11">
        <v>0</v>
      </c>
      <c r="AGJ283" s="11">
        <v>0</v>
      </c>
      <c r="AGK283" s="11">
        <v>0</v>
      </c>
      <c r="AGL283" s="11">
        <v>0</v>
      </c>
      <c r="AGM283" s="11">
        <v>0</v>
      </c>
      <c r="AGN283" s="11">
        <v>0</v>
      </c>
      <c r="AGO283" s="11">
        <v>0</v>
      </c>
      <c r="AGP283" s="11">
        <v>0</v>
      </c>
      <c r="AGQ283" s="11">
        <v>0</v>
      </c>
      <c r="AGR283" s="11">
        <v>0</v>
      </c>
      <c r="AGS283" s="11">
        <v>0</v>
      </c>
      <c r="AGT283" s="11">
        <v>0</v>
      </c>
      <c r="AGU283" s="11">
        <v>0</v>
      </c>
      <c r="AGV283" s="11">
        <v>0</v>
      </c>
      <c r="AGW283" s="11">
        <v>0</v>
      </c>
      <c r="AGX283" s="11">
        <v>0</v>
      </c>
      <c r="AGY283" s="11">
        <v>0</v>
      </c>
      <c r="AGZ283" s="11">
        <v>0</v>
      </c>
      <c r="AHA283" s="11">
        <v>0</v>
      </c>
      <c r="AHB283" s="11">
        <v>0</v>
      </c>
      <c r="AHC283" s="11">
        <v>0</v>
      </c>
      <c r="AHD283" s="11">
        <v>0</v>
      </c>
      <c r="AHE283" s="11">
        <v>0</v>
      </c>
      <c r="AHF283" s="11">
        <v>0</v>
      </c>
      <c r="AHG283" s="11">
        <v>0</v>
      </c>
      <c r="AHH283" s="11">
        <v>0</v>
      </c>
      <c r="AHI283" s="11">
        <v>0</v>
      </c>
      <c r="AHJ283" s="11">
        <v>0</v>
      </c>
      <c r="AHK283" s="11">
        <v>0</v>
      </c>
      <c r="AHL283" s="11">
        <v>0</v>
      </c>
      <c r="AHM283" s="11">
        <v>0</v>
      </c>
      <c r="AHN283" s="11">
        <v>0</v>
      </c>
      <c r="AHO283" s="11">
        <v>0</v>
      </c>
      <c r="AHP283" s="11">
        <v>0</v>
      </c>
      <c r="AHQ283" s="11">
        <v>0</v>
      </c>
      <c r="AHR283" s="11">
        <v>0</v>
      </c>
      <c r="AHS283" s="11">
        <v>0</v>
      </c>
      <c r="AHT283" s="11">
        <v>0</v>
      </c>
      <c r="AHU283" s="11">
        <v>0</v>
      </c>
      <c r="AHV283" s="11">
        <v>0</v>
      </c>
      <c r="AHW283" s="11">
        <v>0</v>
      </c>
      <c r="AHX283" s="11">
        <v>0</v>
      </c>
      <c r="AHY283" s="11">
        <v>0</v>
      </c>
      <c r="AHZ283" s="11">
        <v>0</v>
      </c>
      <c r="AIA283" s="11">
        <v>0</v>
      </c>
      <c r="AIB283" s="11">
        <v>0</v>
      </c>
      <c r="AIC283" s="11">
        <v>0</v>
      </c>
      <c r="AID283" s="11">
        <v>2.4911186751511984E-7</v>
      </c>
      <c r="AIE283" s="11">
        <v>-9.6024641651220929E-9</v>
      </c>
      <c r="AIF283" s="11">
        <v>3.1539473934417114E-7</v>
      </c>
      <c r="AIG283" s="11">
        <v>0</v>
      </c>
      <c r="AIH283" s="11">
        <v>0</v>
      </c>
      <c r="AII283" s="11">
        <v>0</v>
      </c>
      <c r="AIJ283" s="11">
        <v>1.9607843137254903E-9</v>
      </c>
      <c r="AIK283" s="11">
        <v>0</v>
      </c>
      <c r="AIL283" s="11">
        <v>0</v>
      </c>
      <c r="AIM283" s="11">
        <v>0</v>
      </c>
      <c r="AIN283" s="11">
        <v>0</v>
      </c>
      <c r="AIO283" s="11">
        <v>0</v>
      </c>
      <c r="AIP283" s="11">
        <v>0</v>
      </c>
      <c r="AIQ283" s="11">
        <v>0</v>
      </c>
      <c r="AIR283" s="11">
        <v>0</v>
      </c>
      <c r="AIS283" s="11">
        <v>0</v>
      </c>
      <c r="AIT283" s="11">
        <v>0</v>
      </c>
      <c r="AIU283" s="11">
        <v>0</v>
      </c>
      <c r="AIV283" s="11">
        <v>0</v>
      </c>
      <c r="AIW283" s="11">
        <v>0</v>
      </c>
      <c r="AIX283" s="11">
        <v>0</v>
      </c>
      <c r="AIY283" s="11">
        <v>0</v>
      </c>
      <c r="AIZ283" s="11">
        <v>0</v>
      </c>
      <c r="AJA283" s="11">
        <v>0</v>
      </c>
      <c r="AJB283" s="11">
        <v>0</v>
      </c>
      <c r="AJC283" s="11">
        <v>0</v>
      </c>
      <c r="AJD283" s="11">
        <v>0</v>
      </c>
      <c r="AJE283" s="11">
        <v>0</v>
      </c>
      <c r="AJF283" s="11">
        <v>0</v>
      </c>
      <c r="AJG283" s="11">
        <v>0</v>
      </c>
      <c r="AJH283" s="11">
        <v>0</v>
      </c>
      <c r="AJI283" s="11">
        <v>0</v>
      </c>
      <c r="AJJ283" s="11">
        <v>0</v>
      </c>
      <c r="AJK283" s="11">
        <v>0</v>
      </c>
      <c r="AJL283" s="11">
        <v>0</v>
      </c>
      <c r="AJM283" s="11">
        <v>0</v>
      </c>
      <c r="AJN283" s="11">
        <v>0</v>
      </c>
      <c r="AJO283" s="11">
        <v>0</v>
      </c>
      <c r="AJP283" s="11">
        <v>9.5966787003887457E-12</v>
      </c>
      <c r="AJQ283" s="11">
        <v>-3.1539772327848985E-7</v>
      </c>
      <c r="AJR283" s="11">
        <v>0</v>
      </c>
      <c r="AJS283" s="11">
        <v>0</v>
      </c>
      <c r="AJT283" s="11">
        <v>0</v>
      </c>
      <c r="AJU283" s="11">
        <v>0</v>
      </c>
      <c r="AJV283" s="11">
        <v>0</v>
      </c>
      <c r="AJW283" s="11">
        <v>0</v>
      </c>
      <c r="AJX283" s="11">
        <v>0</v>
      </c>
      <c r="AJY283" s="11">
        <v>0</v>
      </c>
      <c r="AJZ283" s="11">
        <v>0</v>
      </c>
      <c r="AKA283" s="11">
        <v>0</v>
      </c>
      <c r="AKB283" s="11">
        <v>0</v>
      </c>
      <c r="AKC283" s="11">
        <v>0</v>
      </c>
      <c r="AKD283" s="11">
        <v>0</v>
      </c>
      <c r="AKE283" s="11">
        <v>0</v>
      </c>
      <c r="AKF283" s="11">
        <v>0</v>
      </c>
      <c r="AKG283" s="11">
        <v>0</v>
      </c>
      <c r="AKH283" s="11">
        <v>0</v>
      </c>
      <c r="AKI283" s="11">
        <v>0</v>
      </c>
      <c r="AKJ283" s="11">
        <v>0</v>
      </c>
      <c r="AKK283" s="11">
        <v>0</v>
      </c>
      <c r="AKL283" s="11">
        <v>0</v>
      </c>
      <c r="AKM283" s="11">
        <v>0</v>
      </c>
      <c r="AKN283" s="11">
        <v>0</v>
      </c>
      <c r="AKO283" s="11">
        <v>0</v>
      </c>
      <c r="AKP283" s="11">
        <v>0</v>
      </c>
      <c r="AKQ283" s="11">
        <v>0</v>
      </c>
      <c r="AKR283" s="11">
        <v>0</v>
      </c>
      <c r="AKS283" s="11">
        <v>0</v>
      </c>
      <c r="AKT283" s="11">
        <v>0</v>
      </c>
      <c r="AKU283" s="11">
        <v>0</v>
      </c>
      <c r="AKV283" s="11">
        <v>0</v>
      </c>
      <c r="AKW283" s="11">
        <v>0</v>
      </c>
      <c r="AKX283" s="11">
        <v>0</v>
      </c>
      <c r="AKY283" s="11">
        <v>3.9875910397380274E-6</v>
      </c>
      <c r="AKZ283" s="11">
        <v>0</v>
      </c>
      <c r="ALA283" s="11">
        <v>0</v>
      </c>
      <c r="ALB283" s="11">
        <v>0</v>
      </c>
      <c r="ALC283" s="11">
        <v>-5.0026564891031308E-8</v>
      </c>
      <c r="ALD283" s="11">
        <v>0</v>
      </c>
      <c r="ALE283" s="11">
        <v>0</v>
      </c>
      <c r="ALF283" s="11">
        <v>0</v>
      </c>
      <c r="ALG283" s="11">
        <v>0</v>
      </c>
      <c r="ALH283" s="11">
        <v>0</v>
      </c>
      <c r="ALI283" s="11">
        <v>0</v>
      </c>
      <c r="ALJ283" s="11">
        <v>0</v>
      </c>
      <c r="ALK283" s="11">
        <v>0</v>
      </c>
      <c r="ALL283" s="11">
        <v>0</v>
      </c>
      <c r="ALM283" s="11">
        <v>0</v>
      </c>
      <c r="ALN283" s="11">
        <v>0</v>
      </c>
      <c r="ALO283" s="11">
        <v>0</v>
      </c>
      <c r="ALP283" s="11">
        <v>0</v>
      </c>
      <c r="ALQ283" s="11">
        <v>0</v>
      </c>
      <c r="ALR283" s="11">
        <v>0</v>
      </c>
      <c r="ALS283" s="11">
        <v>0</v>
      </c>
      <c r="ALT283" s="11">
        <v>0</v>
      </c>
      <c r="ALU283" s="11">
        <v>0</v>
      </c>
      <c r="ALV283" s="11">
        <v>0</v>
      </c>
      <c r="ALW283" s="11">
        <v>0</v>
      </c>
      <c r="ALX283" s="11">
        <v>0</v>
      </c>
      <c r="ALY283" s="11">
        <v>0</v>
      </c>
      <c r="ALZ283" s="11">
        <v>0</v>
      </c>
      <c r="AMA283" s="11">
        <v>0</v>
      </c>
      <c r="AMB283" s="11">
        <v>0</v>
      </c>
      <c r="AMC283" s="11">
        <v>0</v>
      </c>
      <c r="AMD283" s="11">
        <v>0</v>
      </c>
      <c r="AME283" s="11">
        <v>0</v>
      </c>
      <c r="AMF283" s="11">
        <v>0</v>
      </c>
      <c r="AMG283" s="11">
        <v>0</v>
      </c>
      <c r="AMH283" s="11">
        <v>0</v>
      </c>
      <c r="AMI283" s="11">
        <v>0</v>
      </c>
      <c r="AMJ283" s="11">
        <v>2.844922114157459E-7</v>
      </c>
      <c r="AMK283" s="11">
        <v>0</v>
      </c>
      <c r="AML283" s="11">
        <v>0</v>
      </c>
      <c r="AMM283" s="11">
        <v>0</v>
      </c>
      <c r="AMN283" s="11">
        <v>0</v>
      </c>
      <c r="AMO283" s="11">
        <v>-8.577918311524507E-6</v>
      </c>
      <c r="AMP283" s="11">
        <v>3.9213357335249017E-35</v>
      </c>
      <c r="AMQ283" s="11">
        <v>0</v>
      </c>
      <c r="AMR283" s="11">
        <v>0</v>
      </c>
      <c r="AMS283" s="11">
        <v>6.2349568862056694E-33</v>
      </c>
      <c r="AMT283" s="11">
        <v>0</v>
      </c>
      <c r="AMU283" s="11">
        <v>0</v>
      </c>
      <c r="AMV283" s="11">
        <v>0</v>
      </c>
      <c r="AMW283" s="11">
        <v>0</v>
      </c>
      <c r="AMX283" s="11">
        <v>0</v>
      </c>
      <c r="AMY283" s="11">
        <v>0</v>
      </c>
      <c r="AMZ283" s="11">
        <v>0</v>
      </c>
      <c r="ANA283" s="11">
        <v>0</v>
      </c>
      <c r="ANB283" s="11">
        <v>0</v>
      </c>
      <c r="ANC283" s="11">
        <v>0</v>
      </c>
      <c r="AND283" s="11">
        <v>0</v>
      </c>
      <c r="ANE283" s="11">
        <v>0</v>
      </c>
      <c r="ANF283" s="11">
        <v>0</v>
      </c>
      <c r="ANG283" s="11">
        <v>0</v>
      </c>
      <c r="ANH283" s="11">
        <v>0</v>
      </c>
      <c r="ANI283" s="11">
        <v>0</v>
      </c>
      <c r="ANJ283" s="11">
        <v>0</v>
      </c>
      <c r="ANK283" s="11">
        <v>0</v>
      </c>
      <c r="ANL283" s="11">
        <v>0</v>
      </c>
      <c r="ANM283" s="11">
        <v>0</v>
      </c>
      <c r="ANN283" s="11">
        <v>0</v>
      </c>
      <c r="ANO283" s="11">
        <v>0</v>
      </c>
      <c r="ANP283" s="11">
        <v>0</v>
      </c>
      <c r="ANQ283" s="11">
        <v>0</v>
      </c>
      <c r="ANR283" s="11">
        <v>0</v>
      </c>
      <c r="ANS283" s="11">
        <v>0</v>
      </c>
      <c r="ANT283" s="11">
        <v>0</v>
      </c>
      <c r="ANU283" s="11">
        <v>0</v>
      </c>
      <c r="ANV283" s="11">
        <v>3.8674157077409421E-8</v>
      </c>
      <c r="ANW283" s="11">
        <v>0</v>
      </c>
      <c r="ANX283" s="11">
        <v>0</v>
      </c>
      <c r="ANY283" s="11">
        <v>0</v>
      </c>
      <c r="ANZ283" s="11">
        <v>4.8349773578752707E-6</v>
      </c>
      <c r="AOA283" s="11">
        <v>-2.6926123984947601E-7</v>
      </c>
      <c r="AOB283" s="11">
        <v>8.9753746616491718E-9</v>
      </c>
      <c r="AOC283" s="11">
        <v>0</v>
      </c>
      <c r="AOD283" s="11">
        <v>1.7762651820644168E-8</v>
      </c>
      <c r="AOE283" s="11">
        <v>0</v>
      </c>
      <c r="AOF283" s="11">
        <v>0</v>
      </c>
      <c r="AOG283" s="11">
        <v>0</v>
      </c>
      <c r="AOH283" s="11">
        <v>0</v>
      </c>
      <c r="AOI283" s="11">
        <v>0</v>
      </c>
      <c r="AOJ283" s="11">
        <v>0</v>
      </c>
      <c r="AOK283" s="11">
        <v>0</v>
      </c>
      <c r="AOL283" s="11">
        <v>0</v>
      </c>
      <c r="AOM283" s="11">
        <v>0</v>
      </c>
      <c r="AON283" s="11">
        <v>0</v>
      </c>
      <c r="AOO283" s="11">
        <v>0</v>
      </c>
      <c r="AOP283" s="11">
        <v>0</v>
      </c>
      <c r="AOQ283" s="11">
        <v>0</v>
      </c>
      <c r="AOR283" s="11">
        <v>0</v>
      </c>
      <c r="AOS283" s="11">
        <v>0</v>
      </c>
      <c r="AOT283" s="11">
        <v>0</v>
      </c>
      <c r="AOU283" s="11">
        <v>0</v>
      </c>
      <c r="AOV283" s="11">
        <v>0</v>
      </c>
      <c r="AOW283" s="11">
        <v>0</v>
      </c>
      <c r="AOX283" s="11">
        <v>0</v>
      </c>
      <c r="AOY283" s="11">
        <v>0</v>
      </c>
      <c r="AOZ283" s="11">
        <v>0</v>
      </c>
      <c r="APA283" s="11">
        <v>0</v>
      </c>
      <c r="APB283" s="11">
        <v>0</v>
      </c>
      <c r="APC283" s="11">
        <v>0</v>
      </c>
      <c r="APD283" s="11">
        <v>0</v>
      </c>
      <c r="APE283" s="11">
        <v>0</v>
      </c>
      <c r="APF283" s="11">
        <v>0</v>
      </c>
      <c r="APG283" s="11">
        <v>0</v>
      </c>
      <c r="APH283" s="11">
        <v>0</v>
      </c>
      <c r="API283" s="11">
        <v>0</v>
      </c>
      <c r="APJ283" s="11">
        <v>0</v>
      </c>
      <c r="APK283" s="11">
        <v>0</v>
      </c>
      <c r="APL283" s="11">
        <v>2.6926123984947511E-7</v>
      </c>
      <c r="APM283" s="11">
        <v>-1.0945755654075934E-8</v>
      </c>
      <c r="APN283" s="11">
        <v>3.1539560929235357E-7</v>
      </c>
      <c r="APO283" s="11">
        <v>0</v>
      </c>
      <c r="APP283" s="11">
        <v>0</v>
      </c>
      <c r="APQ283" s="11">
        <v>0</v>
      </c>
      <c r="APR283" s="11">
        <v>0</v>
      </c>
      <c r="APS283" s="11">
        <v>0</v>
      </c>
      <c r="APT283" s="11">
        <v>0</v>
      </c>
      <c r="APU283" s="11">
        <v>0</v>
      </c>
      <c r="APV283" s="11">
        <v>0</v>
      </c>
      <c r="APW283" s="11">
        <v>0</v>
      </c>
      <c r="APX283" s="11">
        <v>0</v>
      </c>
      <c r="APY283" s="11">
        <v>0</v>
      </c>
      <c r="APZ283" s="11">
        <v>0</v>
      </c>
      <c r="AQA283" s="11">
        <v>0</v>
      </c>
      <c r="AQB283" s="11">
        <v>0</v>
      </c>
      <c r="AQC283" s="11">
        <v>0</v>
      </c>
      <c r="AQD283" s="11">
        <v>0</v>
      </c>
      <c r="AQE283" s="11">
        <v>0</v>
      </c>
      <c r="AQF283" s="11">
        <v>0</v>
      </c>
      <c r="AQG283" s="11">
        <v>0</v>
      </c>
      <c r="AQH283" s="11">
        <v>0</v>
      </c>
      <c r="AQI283" s="11">
        <v>0</v>
      </c>
      <c r="AQJ283" s="11">
        <v>0</v>
      </c>
      <c r="AQK283" s="11">
        <v>0</v>
      </c>
      <c r="AQL283" s="11">
        <v>0</v>
      </c>
      <c r="AQM283" s="11">
        <v>0</v>
      </c>
      <c r="AQN283" s="11">
        <v>0</v>
      </c>
      <c r="AQO283" s="11">
        <v>0</v>
      </c>
      <c r="AQP283" s="11">
        <v>0</v>
      </c>
      <c r="AQQ283" s="11">
        <v>0</v>
      </c>
      <c r="AQR283" s="11">
        <v>0</v>
      </c>
      <c r="AQS283" s="11">
        <v>0</v>
      </c>
      <c r="AQT283" s="11">
        <v>0</v>
      </c>
      <c r="AQU283" s="11">
        <v>0</v>
      </c>
      <c r="AQV283" s="11">
        <v>0</v>
      </c>
      <c r="AQW283" s="11">
        <v>0</v>
      </c>
      <c r="AQX283" s="11">
        <v>9.5966787003887457E-12</v>
      </c>
      <c r="AQY283" s="11">
        <v>-3.1539772327848668E-7</v>
      </c>
      <c r="AQZ283" s="11">
        <v>0</v>
      </c>
      <c r="ARA283" s="11">
        <v>0</v>
      </c>
      <c r="ARB283" s="11">
        <v>0</v>
      </c>
      <c r="ARC283" s="11">
        <v>0</v>
      </c>
      <c r="ARD283" s="11">
        <v>0</v>
      </c>
      <c r="ARE283" s="11">
        <v>0</v>
      </c>
      <c r="ARF283" s="11">
        <v>0</v>
      </c>
      <c r="ARG283" s="11">
        <v>0</v>
      </c>
      <c r="ARH283" s="11">
        <v>0</v>
      </c>
      <c r="ARI283" s="11">
        <v>0</v>
      </c>
      <c r="ARJ283" s="11">
        <v>0</v>
      </c>
      <c r="ARK283" s="11">
        <v>0</v>
      </c>
      <c r="ARL283" s="11">
        <v>0</v>
      </c>
      <c r="ARM283" s="11">
        <v>0</v>
      </c>
      <c r="ARN283" s="11">
        <v>0</v>
      </c>
      <c r="ARO283" s="11">
        <v>0</v>
      </c>
      <c r="ARP283" s="11">
        <v>0</v>
      </c>
      <c r="ARQ283" s="11">
        <v>0</v>
      </c>
      <c r="ARR283" s="11">
        <v>0</v>
      </c>
      <c r="ARS283" s="11">
        <v>0</v>
      </c>
      <c r="ART283" s="11">
        <v>0</v>
      </c>
      <c r="ARU283" s="11">
        <v>0</v>
      </c>
      <c r="ARV283" s="11">
        <v>0</v>
      </c>
      <c r="ARW283" s="11">
        <v>0</v>
      </c>
      <c r="ARX283" s="11">
        <v>0</v>
      </c>
      <c r="ARY283" s="11">
        <v>0</v>
      </c>
      <c r="ARZ283" s="11">
        <v>0</v>
      </c>
      <c r="ASA283" s="11">
        <v>0</v>
      </c>
      <c r="ASB283" s="11">
        <v>0</v>
      </c>
      <c r="ASC283" s="11">
        <v>0</v>
      </c>
      <c r="ASD283" s="11">
        <v>0</v>
      </c>
      <c r="ASE283" s="11">
        <v>0</v>
      </c>
      <c r="ASF283" s="11">
        <v>0</v>
      </c>
      <c r="ASG283" s="11">
        <v>3.2233182385831987E-6</v>
      </c>
      <c r="ASH283" s="11">
        <v>0</v>
      </c>
      <c r="ASI283" s="11">
        <v>0</v>
      </c>
      <c r="ASJ283" s="11">
        <v>0</v>
      </c>
      <c r="ASK283" s="11">
        <v>-1.7882172723328477E-8</v>
      </c>
      <c r="ASL283" s="11">
        <v>0</v>
      </c>
      <c r="ASM283" s="11">
        <v>0</v>
      </c>
      <c r="ASN283" s="11">
        <v>0</v>
      </c>
      <c r="ASO283" s="11">
        <v>0</v>
      </c>
      <c r="ASP283" s="11">
        <v>0</v>
      </c>
      <c r="ASQ283" s="11">
        <v>0</v>
      </c>
      <c r="ASR283" s="11">
        <v>0</v>
      </c>
      <c r="ASS283" s="11">
        <v>0</v>
      </c>
      <c r="AST283" s="11">
        <v>0</v>
      </c>
      <c r="ASU283" s="11">
        <v>0</v>
      </c>
      <c r="ASV283" s="11">
        <v>0</v>
      </c>
      <c r="ASW283" s="11">
        <v>0</v>
      </c>
      <c r="ASX283" s="11">
        <v>0</v>
      </c>
      <c r="ASY283" s="11">
        <v>0</v>
      </c>
      <c r="ASZ283" s="11">
        <v>0</v>
      </c>
      <c r="ATA283" s="11">
        <v>0</v>
      </c>
      <c r="ATB283" s="11">
        <v>0</v>
      </c>
      <c r="ATC283" s="11">
        <v>0</v>
      </c>
      <c r="ATD283" s="11">
        <v>0</v>
      </c>
      <c r="ATE283" s="11">
        <v>0</v>
      </c>
      <c r="ATF283" s="11">
        <v>0</v>
      </c>
      <c r="ATG283" s="11">
        <v>0</v>
      </c>
      <c r="ATH283" s="11">
        <v>0</v>
      </c>
      <c r="ATI283" s="11">
        <v>0</v>
      </c>
      <c r="ATJ283" s="11">
        <v>0</v>
      </c>
      <c r="ATK283" s="11">
        <v>0</v>
      </c>
      <c r="ATL283" s="11">
        <v>0</v>
      </c>
      <c r="ATM283" s="11">
        <v>4.9275496452969838E-7</v>
      </c>
      <c r="ATN283" s="11">
        <v>0</v>
      </c>
      <c r="ATO283" s="11">
        <v>0</v>
      </c>
      <c r="ATP283" s="11">
        <v>0</v>
      </c>
      <c r="ATQ283" s="11">
        <v>0</v>
      </c>
      <c r="ATR283" s="11">
        <v>0</v>
      </c>
      <c r="ATS283" s="11">
        <v>0</v>
      </c>
      <c r="ATT283" s="11">
        <v>0</v>
      </c>
      <c r="ATU283" s="11">
        <v>0</v>
      </c>
      <c r="ATV283" s="11">
        <v>0</v>
      </c>
      <c r="ATW283" s="11">
        <v>-8.4122738684131924E-6</v>
      </c>
      <c r="ATX283" s="11">
        <v>5.8979968908863782E-25</v>
      </c>
      <c r="ATY283" s="11">
        <v>0</v>
      </c>
      <c r="ATZ283" s="11">
        <v>0</v>
      </c>
      <c r="AUA283" s="11">
        <v>9.3433886053952501E-23</v>
      </c>
      <c r="AUB283" s="11">
        <v>0</v>
      </c>
      <c r="AUC283" s="11">
        <v>0</v>
      </c>
      <c r="AUD283" s="11">
        <v>0</v>
      </c>
      <c r="AUE283" s="11">
        <v>0</v>
      </c>
      <c r="AUF283" s="11">
        <v>0</v>
      </c>
      <c r="AUG283" s="11">
        <v>0</v>
      </c>
      <c r="AUH283" s="11">
        <v>0</v>
      </c>
      <c r="AUI283" s="11">
        <v>0</v>
      </c>
      <c r="AUJ283" s="11">
        <v>0</v>
      </c>
      <c r="AUK283" s="11">
        <v>0</v>
      </c>
      <c r="AUL283" s="11">
        <v>0</v>
      </c>
      <c r="AUM283" s="11">
        <v>0</v>
      </c>
      <c r="AUN283" s="11">
        <v>0</v>
      </c>
      <c r="AUO283" s="11">
        <v>0</v>
      </c>
      <c r="AUP283" s="11">
        <v>0</v>
      </c>
      <c r="AUQ283" s="11">
        <v>0</v>
      </c>
      <c r="AUR283" s="11">
        <v>0</v>
      </c>
      <c r="AUS283" s="11">
        <v>0</v>
      </c>
      <c r="AUT283" s="11">
        <v>0</v>
      </c>
      <c r="AUU283" s="11">
        <v>0</v>
      </c>
      <c r="AUV283" s="11">
        <v>0</v>
      </c>
      <c r="AUW283" s="11">
        <v>0</v>
      </c>
      <c r="AUX283" s="11">
        <v>0</v>
      </c>
      <c r="AUY283" s="11">
        <v>0</v>
      </c>
      <c r="AUZ283" s="11">
        <v>0</v>
      </c>
      <c r="AVA283" s="11">
        <v>0</v>
      </c>
      <c r="AVB283" s="11">
        <v>0</v>
      </c>
      <c r="AVC283" s="11">
        <v>0</v>
      </c>
      <c r="AVD283" s="11">
        <v>0</v>
      </c>
      <c r="AVE283" s="11">
        <v>0</v>
      </c>
      <c r="AVF283" s="11">
        <v>0</v>
      </c>
      <c r="AVG283" s="11">
        <v>0</v>
      </c>
      <c r="AVH283" s="11">
        <v>5.6784803087477472E-6</v>
      </c>
      <c r="AVI283" s="11">
        <v>-2.4405115581587169E-7</v>
      </c>
      <c r="AVJ283" s="11">
        <v>7.5748144375595357E-9</v>
      </c>
      <c r="AVK283" s="11">
        <v>0</v>
      </c>
      <c r="AVL283" s="11">
        <v>9.226424575400631E-8</v>
      </c>
      <c r="AVM283" s="11">
        <v>0</v>
      </c>
      <c r="AVN283" s="11">
        <v>0</v>
      </c>
      <c r="AVO283" s="11">
        <v>0</v>
      </c>
      <c r="AVP283" s="11">
        <v>0</v>
      </c>
      <c r="AVQ283" s="11">
        <v>0</v>
      </c>
      <c r="AVR283" s="11">
        <v>0</v>
      </c>
      <c r="AVS283" s="11">
        <v>0</v>
      </c>
      <c r="AVT283" s="11">
        <v>0</v>
      </c>
      <c r="AVU283" s="11">
        <v>0</v>
      </c>
      <c r="AVV283" s="11">
        <v>0</v>
      </c>
      <c r="AVW283" s="11">
        <v>0</v>
      </c>
      <c r="AVX283" s="11">
        <v>0</v>
      </c>
      <c r="AVY283" s="11">
        <v>0</v>
      </c>
      <c r="AVZ283" s="11">
        <v>0</v>
      </c>
      <c r="AWA283" s="11">
        <v>0</v>
      </c>
      <c r="AWB283" s="11">
        <v>0</v>
      </c>
      <c r="AWC283" s="11">
        <v>0</v>
      </c>
      <c r="AWD283" s="11">
        <v>0</v>
      </c>
      <c r="AWE283" s="11">
        <v>0</v>
      </c>
      <c r="AWF283" s="11">
        <v>0</v>
      </c>
      <c r="AWG283" s="11">
        <v>0</v>
      </c>
      <c r="AWH283" s="11">
        <v>0</v>
      </c>
      <c r="AWI283" s="11">
        <v>0</v>
      </c>
      <c r="AWJ283" s="11">
        <v>0</v>
      </c>
      <c r="AWK283" s="11">
        <v>1.2891385692469807E-9</v>
      </c>
      <c r="AWL283" s="11">
        <v>0</v>
      </c>
      <c r="AWM283" s="11">
        <v>0</v>
      </c>
      <c r="AWN283" s="11">
        <v>0</v>
      </c>
      <c r="AWO283" s="11">
        <v>0</v>
      </c>
      <c r="AWP283" s="11">
        <v>0</v>
      </c>
      <c r="AWQ283" s="11">
        <v>0</v>
      </c>
      <c r="AWR283" s="11">
        <v>0</v>
      </c>
      <c r="AWS283" s="11">
        <v>0</v>
      </c>
      <c r="AWT283" s="11">
        <v>2.2724443312678606E-7</v>
      </c>
      <c r="AWU283" s="11">
        <v>-7.5844111162699236E-9</v>
      </c>
      <c r="AWV283" s="11">
        <v>3.1539560929235357E-7</v>
      </c>
      <c r="AWW283" s="11">
        <v>0</v>
      </c>
      <c r="AWX283" s="11">
        <v>0</v>
      </c>
      <c r="AWY283" s="11">
        <v>0</v>
      </c>
      <c r="AWZ283" s="11">
        <v>0</v>
      </c>
      <c r="AXA283" s="11">
        <v>0</v>
      </c>
      <c r="AXB283" s="11">
        <v>0</v>
      </c>
      <c r="AXC283" s="11">
        <v>0</v>
      </c>
      <c r="AXD283" s="11">
        <v>0</v>
      </c>
      <c r="AXE283" s="11">
        <v>0</v>
      </c>
      <c r="AXF283" s="11">
        <v>0</v>
      </c>
      <c r="AXG283" s="11">
        <v>0</v>
      </c>
      <c r="AXH283" s="11">
        <v>0</v>
      </c>
      <c r="AXI283" s="11">
        <v>0</v>
      </c>
      <c r="AXJ283" s="11">
        <v>0</v>
      </c>
      <c r="AXK283" s="11">
        <v>0</v>
      </c>
      <c r="AXL283" s="11">
        <v>0</v>
      </c>
      <c r="AXM283" s="11">
        <v>0</v>
      </c>
      <c r="AXN283" s="11">
        <v>0</v>
      </c>
      <c r="AXO283" s="11">
        <v>0</v>
      </c>
      <c r="AXP283" s="11">
        <v>0</v>
      </c>
      <c r="AXQ283" s="11">
        <v>0</v>
      </c>
      <c r="AXR283" s="11">
        <v>0</v>
      </c>
      <c r="AXS283" s="11">
        <v>0</v>
      </c>
      <c r="AXT283" s="11">
        <v>0</v>
      </c>
      <c r="AXU283" s="11">
        <v>0</v>
      </c>
      <c r="AXV283" s="11">
        <v>0</v>
      </c>
      <c r="AXW283" s="11">
        <v>0</v>
      </c>
      <c r="AXX283" s="11">
        <v>0</v>
      </c>
      <c r="AXY283" s="11">
        <v>0</v>
      </c>
      <c r="AXZ283" s="11">
        <v>0</v>
      </c>
      <c r="AYA283" s="11">
        <v>0</v>
      </c>
      <c r="AYB283" s="11">
        <v>0</v>
      </c>
      <c r="AYC283" s="11">
        <v>0</v>
      </c>
      <c r="AYD283" s="11">
        <v>0</v>
      </c>
      <c r="AYE283" s="11">
        <v>0</v>
      </c>
      <c r="AYF283" s="11">
        <v>9.5966787003887457E-12</v>
      </c>
      <c r="AYG283" s="11">
        <v>-3.1539772327849583E-7</v>
      </c>
      <c r="AYH283" s="11">
        <v>0</v>
      </c>
      <c r="AYI283" s="11">
        <v>0</v>
      </c>
      <c r="AYJ283" s="11">
        <v>0</v>
      </c>
      <c r="AYK283" s="11">
        <v>0</v>
      </c>
      <c r="AYL283" s="11">
        <v>0</v>
      </c>
      <c r="AYM283" s="11">
        <v>0</v>
      </c>
      <c r="AYN283" s="11">
        <v>0</v>
      </c>
      <c r="AYO283" s="11">
        <v>0</v>
      </c>
      <c r="AYP283" s="11">
        <v>0</v>
      </c>
      <c r="AYQ283" s="11">
        <v>0</v>
      </c>
      <c r="AYR283" s="11">
        <v>0</v>
      </c>
      <c r="AYS283" s="11">
        <v>0</v>
      </c>
      <c r="AYT283" s="11">
        <v>0</v>
      </c>
      <c r="AYU283" s="11">
        <v>0</v>
      </c>
      <c r="AYV283" s="11">
        <v>0</v>
      </c>
      <c r="AYW283" s="11">
        <v>0</v>
      </c>
      <c r="AYX283" s="11">
        <v>0</v>
      </c>
      <c r="AYY283" s="11">
        <v>0</v>
      </c>
      <c r="AYZ283" s="11">
        <v>0</v>
      </c>
      <c r="AZA283" s="11">
        <v>0</v>
      </c>
      <c r="AZB283" s="11">
        <v>0</v>
      </c>
      <c r="AZC283" s="11">
        <v>0</v>
      </c>
      <c r="AZD283" s="11">
        <v>0</v>
      </c>
      <c r="AZE283" s="11">
        <v>0</v>
      </c>
      <c r="AZF283" s="11">
        <v>0</v>
      </c>
      <c r="AZG283" s="11">
        <v>0</v>
      </c>
      <c r="AZH283" s="11">
        <v>0</v>
      </c>
      <c r="AZI283" s="11">
        <v>0</v>
      </c>
      <c r="AZJ283" s="11">
        <v>0</v>
      </c>
      <c r="AZK283" s="11">
        <v>0</v>
      </c>
      <c r="AZL283" s="11">
        <v>0</v>
      </c>
      <c r="AZM283" s="11">
        <v>0</v>
      </c>
      <c r="AZN283" s="11">
        <v>0</v>
      </c>
      <c r="AZO283" s="11">
        <v>2.4336344177096812E-6</v>
      </c>
      <c r="AZP283" s="11">
        <v>0</v>
      </c>
      <c r="AZQ283" s="11">
        <v>0</v>
      </c>
      <c r="AZR283" s="11">
        <v>0</v>
      </c>
      <c r="AZS283" s="11">
        <v>-9.2885754447970205E-8</v>
      </c>
      <c r="AZT283" s="12">
        <v>9865346337.0710602</v>
      </c>
      <c r="AZU283" s="12">
        <v>4582374.8365535848</v>
      </c>
      <c r="AZV283" s="12">
        <v>1472000</v>
      </c>
      <c r="AZW283" s="12">
        <v>19955.954019579771</v>
      </c>
      <c r="AZX283" s="12">
        <v>148641166249.22388</v>
      </c>
      <c r="AZY283" s="12">
        <v>2.1999999999999999E-10</v>
      </c>
      <c r="AZZ283" s="12">
        <v>172836646.13644409</v>
      </c>
      <c r="BAA283" s="12">
        <v>1E-13</v>
      </c>
      <c r="BAB283" s="12">
        <v>2289121.8425594107</v>
      </c>
      <c r="BAC283" s="12">
        <v>2.9999999999999999E-16</v>
      </c>
      <c r="BAD283" s="12">
        <v>1.1E-13</v>
      </c>
      <c r="BAE283" s="12">
        <v>7920000</v>
      </c>
      <c r="BAF283" s="12">
        <v>6380000</v>
      </c>
      <c r="BAG283" s="12">
        <v>4107965327994947</v>
      </c>
      <c r="BAH283" s="12">
        <v>928602500000</v>
      </c>
      <c r="BAI283" s="12">
        <v>361278935392.82697</v>
      </c>
      <c r="BAJ283" s="12">
        <v>742837999999999.88</v>
      </c>
      <c r="BAK283" s="12">
        <v>3458713243.9799218</v>
      </c>
      <c r="BAL283" s="12">
        <v>136523136661.46655</v>
      </c>
      <c r="BAM283" s="12">
        <v>50144535000</v>
      </c>
      <c r="BAN283" s="12">
        <v>445729200000</v>
      </c>
      <c r="BAO283" s="12">
        <v>18572050000</v>
      </c>
      <c r="BAP283" s="12">
        <v>7.757118E+16</v>
      </c>
      <c r="BAQ283" s="12">
        <v>3878559000000000</v>
      </c>
      <c r="BAR283" s="12">
        <v>1.1635677E+17</v>
      </c>
      <c r="BAS283" s="12">
        <v>1163567700000</v>
      </c>
      <c r="BAT283" s="12">
        <v>1939279500000</v>
      </c>
      <c r="BAU283" s="12">
        <v>4.25E+16</v>
      </c>
      <c r="BAV283" s="12">
        <v>2550000000000000</v>
      </c>
      <c r="BAW283" s="12">
        <v>7.65E+16</v>
      </c>
      <c r="BAX283" s="12">
        <v>765000000000</v>
      </c>
      <c r="BAY283" s="12">
        <v>850000000000</v>
      </c>
      <c r="BAZ283" s="12">
        <v>1.275E+17</v>
      </c>
      <c r="BBA283" s="12">
        <v>8924999999999999</v>
      </c>
      <c r="BBB283" s="12">
        <v>2.6774999999999997E+17</v>
      </c>
      <c r="BBC283" s="12">
        <v>2677500000000</v>
      </c>
      <c r="BBD283" s="12">
        <v>1912500000000.0005</v>
      </c>
      <c r="BBE283" s="13">
        <v>3.579980341057488</v>
      </c>
      <c r="BBF283" s="13">
        <v>3.2734213283417439</v>
      </c>
      <c r="BBG283" s="13">
        <v>3.5368782208928029</v>
      </c>
      <c r="BBH283" s="13">
        <v>2473.8197981942608</v>
      </c>
      <c r="BBI283" s="12">
        <v>442.40511173230601</v>
      </c>
      <c r="BBJ283" s="12">
        <v>429.73668227432302</v>
      </c>
      <c r="BBK283" s="12">
        <v>88.915414308575905</v>
      </c>
      <c r="BBL283" s="12">
        <v>855.75183879999997</v>
      </c>
      <c r="BBM283" s="12">
        <v>2328.2073569999998</v>
      </c>
      <c r="BBN283" s="12">
        <v>5273.9555493656499</v>
      </c>
      <c r="BBO283" s="14">
        <v>616.58414606694123</v>
      </c>
      <c r="BBP283" s="14">
        <v>675.64166476919945</v>
      </c>
      <c r="BBQ283" s="14">
        <v>552.99320571775934</v>
      </c>
      <c r="BBR283" s="13">
        <v>5.7157187652894788</v>
      </c>
      <c r="BBS283" s="13">
        <v>6.3542161069331282</v>
      </c>
      <c r="BBT283" s="13">
        <v>4.2991308044069294</v>
      </c>
      <c r="BBU283" s="14">
        <v>5.2029611766176433</v>
      </c>
      <c r="BBV283" s="14">
        <v>5.1683690554745354</v>
      </c>
      <c r="BBW283" s="14">
        <v>4.9672839718834734</v>
      </c>
      <c r="BBX283" s="14">
        <v>1724.1706034254626</v>
      </c>
      <c r="BBY283" s="14">
        <v>1579.9695775722309</v>
      </c>
      <c r="BBZ283" s="14">
        <v>1656.429890146748</v>
      </c>
      <c r="BCA283" s="13">
        <v>1.5590589077796695</v>
      </c>
      <c r="BCB283" s="13">
        <v>0.73487483309811041</v>
      </c>
      <c r="BCC283" s="13">
        <v>0.32630850904998682</v>
      </c>
      <c r="BCD283" s="13">
        <v>7.9092826650031256E-2</v>
      </c>
      <c r="BCE283" s="13">
        <v>43.002949009461439</v>
      </c>
      <c r="BCF283" s="13">
        <v>3.6416013686897161E-2</v>
      </c>
      <c r="BCG283" s="13">
        <v>6.7656054172363395E-2</v>
      </c>
      <c r="BCH283" s="13">
        <v>3.9979865461355036E-4</v>
      </c>
      <c r="BCI283" s="13">
        <v>22883.279726067183</v>
      </c>
      <c r="BCJ283" s="13">
        <v>1.3692435305736155E-5</v>
      </c>
      <c r="BCK283" s="13">
        <v>9.8336626264912219</v>
      </c>
      <c r="BCL283" s="13">
        <v>7.4611764452810487E-6</v>
      </c>
      <c r="BCM283" s="13">
        <v>3.7487946667712447E-8</v>
      </c>
      <c r="BCN283" s="13">
        <v>2.7669457598893922E-2</v>
      </c>
      <c r="BCO283" s="13">
        <v>0.22912555278507218</v>
      </c>
      <c r="BCP283" s="13">
        <v>0.24792829908279368</v>
      </c>
      <c r="BCQ283" s="13">
        <v>4.3354580351503991</v>
      </c>
      <c r="BCR283" s="13">
        <v>0.28682809944831572</v>
      </c>
      <c r="BCS283" s="13">
        <v>0.19409182727018215</v>
      </c>
      <c r="BCT283" s="13">
        <v>0.35092427572679352</v>
      </c>
      <c r="BCU283" s="13">
        <v>0.77680817298552762</v>
      </c>
      <c r="BCV283" s="13">
        <v>6.3409720053078739E-2</v>
      </c>
      <c r="BCW283" s="13">
        <v>10.380986802087188</v>
      </c>
      <c r="BCX283" s="13">
        <v>2.9564205797204115E-2</v>
      </c>
      <c r="BCY283" s="13">
        <v>0.10351452438369375</v>
      </c>
      <c r="BCZ283" s="13">
        <v>5.0717360406041322E-2</v>
      </c>
      <c r="BDA283" s="13">
        <v>3.3284782860201041E-2</v>
      </c>
      <c r="BDB283" s="13">
        <v>2.5284850051492435E-3</v>
      </c>
      <c r="BDC283" s="13">
        <v>13704.308984559497</v>
      </c>
      <c r="BDD283" s="13">
        <v>2.488922723874125E-5</v>
      </c>
      <c r="BDE283" s="13">
        <v>12.452259806637567</v>
      </c>
      <c r="BDF283" s="13">
        <v>6.570063697772571E-6</v>
      </c>
      <c r="BDG283" s="13">
        <v>1.6368029804986156E-8</v>
      </c>
      <c r="BDH283" s="13">
        <v>1.3656959316755044E-2</v>
      </c>
      <c r="BDI283" s="13">
        <v>2.8305297128453852E-2</v>
      </c>
      <c r="BDJ283" s="13">
        <v>2.9577723375950861E-2</v>
      </c>
      <c r="BDK283" s="13">
        <v>0.27269037964519061</v>
      </c>
      <c r="BDL283" s="13">
        <v>0.23500024381270007</v>
      </c>
      <c r="BDM283" s="13">
        <v>0.29492530641589076</v>
      </c>
      <c r="BDN283" s="13">
        <v>0.2278405778113694</v>
      </c>
      <c r="BDO283" s="13">
        <v>0.41413270499232968</v>
      </c>
      <c r="BDP283" s="13">
        <v>0.29273305605303535</v>
      </c>
      <c r="BDQ283" s="13">
        <v>3.3860395241822787</v>
      </c>
      <c r="BDR283" s="13">
        <v>3.6757176305322714</v>
      </c>
      <c r="BDS283" s="13">
        <v>0.20124893019508422</v>
      </c>
      <c r="BDT283" s="13">
        <v>0.17793833165942269</v>
      </c>
      <c r="BDU283" s="13">
        <v>0.25008619058547515</v>
      </c>
      <c r="BDV283" s="13">
        <v>0.95263717039428686</v>
      </c>
      <c r="BDW283" s="13">
        <v>0.15093255389505097</v>
      </c>
      <c r="BDX283" s="13">
        <v>28.347316844687057</v>
      </c>
      <c r="BDY283" s="13">
        <v>0.11073888996262761</v>
      </c>
      <c r="BDZ283" s="13">
        <v>1.5647818896172629</v>
      </c>
      <c r="BEA283" s="13">
        <v>2.7907451204666943E-2</v>
      </c>
      <c r="BEB283" s="13">
        <v>1.5886961387621856E-2</v>
      </c>
      <c r="BEC283" s="13">
        <v>4.4670439544096531E-2</v>
      </c>
      <c r="BED283" s="13">
        <v>2.4977029411234249E-2</v>
      </c>
      <c r="BEE283" s="13">
        <v>9.6949330676774331E-2</v>
      </c>
      <c r="BEF283" s="13">
        <v>2.2993514640984587E-3</v>
      </c>
      <c r="BEG283" s="13">
        <v>18815.737579939658</v>
      </c>
      <c r="BEH283" s="13">
        <v>2.6253630337763709E-5</v>
      </c>
      <c r="BEI283" s="13">
        <v>8.6070374932448281</v>
      </c>
      <c r="BEJ283" s="13">
        <v>0.93097085828658366</v>
      </c>
      <c r="BEK283" s="13">
        <v>1.805260931127618E-6</v>
      </c>
      <c r="BEL283" s="13">
        <v>3.4802185936633726E-8</v>
      </c>
      <c r="BEM283" s="13">
        <v>4.6965221119861116E-2</v>
      </c>
      <c r="BEN283" s="13">
        <v>2.6103658973374744E-2</v>
      </c>
      <c r="BEO283" s="13">
        <v>3.0238912542275811E-2</v>
      </c>
      <c r="BEP283" s="13">
        <v>9.0695330587290748E-3</v>
      </c>
      <c r="BEQ283" s="13">
        <v>0.39167206552974138</v>
      </c>
      <c r="BER283" s="13">
        <v>0.17631399296774905</v>
      </c>
      <c r="BES283" s="13">
        <v>0.26151615699460307</v>
      </c>
      <c r="BET283" s="13">
        <v>0.26319875485059507</v>
      </c>
      <c r="BEU283" s="22">
        <v>0.12998734000138926</v>
      </c>
    </row>
    <row r="284" spans="2:1503" x14ac:dyDescent="0.25">
      <c r="B284" s="16">
        <v>279</v>
      </c>
      <c r="C284" s="10">
        <v>0</v>
      </c>
      <c r="D284" s="11">
        <v>0</v>
      </c>
      <c r="E284" s="11">
        <v>0</v>
      </c>
      <c r="F284" s="11">
        <v>0</v>
      </c>
      <c r="G284" s="11">
        <v>8.4277851893232866E-6</v>
      </c>
      <c r="H284" s="11">
        <v>0</v>
      </c>
      <c r="I284" s="11">
        <v>0</v>
      </c>
      <c r="J284" s="11">
        <v>0</v>
      </c>
      <c r="K284" s="11">
        <v>0</v>
      </c>
      <c r="L284" s="11">
        <v>0</v>
      </c>
      <c r="M284" s="11">
        <v>0</v>
      </c>
      <c r="N284" s="11">
        <v>0</v>
      </c>
      <c r="O284" s="11">
        <v>-2.76130961224349E-9</v>
      </c>
      <c r="P284" s="11">
        <v>0</v>
      </c>
      <c r="Q284" s="11">
        <v>0</v>
      </c>
      <c r="R284" s="11">
        <v>0</v>
      </c>
      <c r="S284" s="11">
        <v>0</v>
      </c>
      <c r="T284" s="11">
        <v>0</v>
      </c>
      <c r="U284" s="11">
        <v>0</v>
      </c>
      <c r="V284" s="11">
        <v>0</v>
      </c>
      <c r="W284" s="11">
        <v>0</v>
      </c>
      <c r="X284" s="11">
        <v>0</v>
      </c>
      <c r="Y284" s="11">
        <v>0</v>
      </c>
      <c r="Z284" s="11">
        <v>0</v>
      </c>
      <c r="AA284" s="11">
        <v>0</v>
      </c>
      <c r="AB284" s="11">
        <v>0</v>
      </c>
      <c r="AC284" s="11">
        <v>0</v>
      </c>
      <c r="AD284" s="11">
        <v>0</v>
      </c>
      <c r="AE284" s="11">
        <v>0</v>
      </c>
      <c r="AF284" s="11">
        <v>0</v>
      </c>
      <c r="AG284" s="11">
        <v>0</v>
      </c>
      <c r="AH284" s="11">
        <v>0</v>
      </c>
      <c r="AI284" s="11">
        <v>0</v>
      </c>
      <c r="AJ284" s="11">
        <v>0</v>
      </c>
      <c r="AK284" s="11">
        <v>0</v>
      </c>
      <c r="AL284" s="11">
        <v>0</v>
      </c>
      <c r="AM284" s="11">
        <v>0</v>
      </c>
      <c r="AN284" s="11">
        <v>0</v>
      </c>
      <c r="AO284" s="11">
        <v>0</v>
      </c>
      <c r="AP284" s="11">
        <v>0</v>
      </c>
      <c r="AQ284" s="11">
        <v>0</v>
      </c>
      <c r="AR284" s="11">
        <v>1.4563378732031354E-4</v>
      </c>
      <c r="AS284" s="11">
        <v>0</v>
      </c>
      <c r="AT284" s="11">
        <v>0</v>
      </c>
      <c r="AU284" s="11">
        <v>0</v>
      </c>
      <c r="AV284" s="11">
        <v>0</v>
      </c>
      <c r="AW284" s="11">
        <v>0</v>
      </c>
      <c r="AX284" s="11">
        <v>0</v>
      </c>
      <c r="AY284" s="11">
        <v>0</v>
      </c>
      <c r="AZ284" s="11">
        <v>0</v>
      </c>
      <c r="BA284" s="11">
        <v>-1.0861402415390151E-5</v>
      </c>
      <c r="BB284" s="11">
        <v>2.7921853555689871E-28</v>
      </c>
      <c r="BC284" s="11">
        <v>8.754536577896461E-27</v>
      </c>
      <c r="BD284" s="11">
        <v>1.3948985241589172E-28</v>
      </c>
      <c r="BE284" s="11">
        <v>0</v>
      </c>
      <c r="BF284" s="11">
        <v>0</v>
      </c>
      <c r="BG284" s="11">
        <v>3.9218351901325313E-27</v>
      </c>
      <c r="BH284" s="11">
        <v>1.7846477080196348E-27</v>
      </c>
      <c r="BI284" s="11">
        <v>3.9218351901325313E-27</v>
      </c>
      <c r="BJ284" s="11">
        <v>4.28552991644069E-8</v>
      </c>
      <c r="BK284" s="11">
        <v>0</v>
      </c>
      <c r="BL284" s="11">
        <v>0</v>
      </c>
      <c r="BM284" s="11">
        <v>0</v>
      </c>
      <c r="BN284" s="11">
        <v>0</v>
      </c>
      <c r="BO284" s="11">
        <v>0</v>
      </c>
      <c r="BP284" s="11">
        <v>0</v>
      </c>
      <c r="BQ284" s="11">
        <v>0</v>
      </c>
      <c r="BR284" s="11">
        <v>0</v>
      </c>
      <c r="BS284" s="11">
        <v>0</v>
      </c>
      <c r="BT284" s="11">
        <v>0</v>
      </c>
      <c r="BU284" s="11">
        <v>0</v>
      </c>
      <c r="BV284" s="11">
        <v>0</v>
      </c>
      <c r="BW284" s="11">
        <v>0</v>
      </c>
      <c r="BX284" s="11">
        <v>0</v>
      </c>
      <c r="BY284" s="11">
        <v>0</v>
      </c>
      <c r="BZ284" s="11">
        <v>0</v>
      </c>
      <c r="CA284" s="11">
        <v>0</v>
      </c>
      <c r="CB284" s="11">
        <v>0</v>
      </c>
      <c r="CC284" s="11">
        <v>0</v>
      </c>
      <c r="CD284" s="11">
        <v>0</v>
      </c>
      <c r="CE284" s="11">
        <v>0</v>
      </c>
      <c r="CF284" s="11">
        <v>0</v>
      </c>
      <c r="CG284" s="11">
        <v>0</v>
      </c>
      <c r="CH284" s="11">
        <v>0</v>
      </c>
      <c r="CI284" s="11">
        <v>0</v>
      </c>
      <c r="CJ284" s="11">
        <v>0</v>
      </c>
      <c r="CK284" s="11">
        <v>0</v>
      </c>
      <c r="CL284" s="11">
        <v>1.2056334879160106E-8</v>
      </c>
      <c r="CM284" s="11">
        <v>-4.5387682093748745E-9</v>
      </c>
      <c r="CN284" s="11">
        <v>0</v>
      </c>
      <c r="CO284" s="11">
        <v>0</v>
      </c>
      <c r="CP284" s="11">
        <v>0</v>
      </c>
      <c r="CQ284" s="11">
        <v>0</v>
      </c>
      <c r="CR284" s="11">
        <v>0</v>
      </c>
      <c r="CS284" s="11">
        <v>0</v>
      </c>
      <c r="CT284" s="11">
        <v>0</v>
      </c>
      <c r="CU284" s="11">
        <v>0</v>
      </c>
      <c r="CV284" s="11">
        <v>0</v>
      </c>
      <c r="CW284" s="11">
        <v>0</v>
      </c>
      <c r="CX284" s="11">
        <v>0</v>
      </c>
      <c r="CY284" s="11">
        <v>0</v>
      </c>
      <c r="CZ284" s="11">
        <v>0</v>
      </c>
      <c r="DA284" s="11">
        <v>0</v>
      </c>
      <c r="DB284" s="11">
        <v>0</v>
      </c>
      <c r="DC284" s="11">
        <v>0</v>
      </c>
      <c r="DD284" s="11">
        <v>0</v>
      </c>
      <c r="DE284" s="11">
        <v>0</v>
      </c>
      <c r="DF284" s="11">
        <v>0</v>
      </c>
      <c r="DG284" s="11">
        <v>0</v>
      </c>
      <c r="DH284" s="11">
        <v>0</v>
      </c>
      <c r="DI284" s="11">
        <v>0</v>
      </c>
      <c r="DJ284" s="11">
        <v>0</v>
      </c>
      <c r="DK284" s="11">
        <v>0</v>
      </c>
      <c r="DL284" s="11">
        <v>0</v>
      </c>
      <c r="DM284" s="11">
        <v>0</v>
      </c>
      <c r="DN284" s="11">
        <v>0</v>
      </c>
      <c r="DO284" s="11">
        <v>0</v>
      </c>
      <c r="DP284" s="11">
        <v>0</v>
      </c>
      <c r="DQ284" s="11">
        <v>0</v>
      </c>
      <c r="DR284" s="11">
        <v>0</v>
      </c>
      <c r="DS284" s="11">
        <v>0</v>
      </c>
      <c r="DT284" s="11">
        <v>0</v>
      </c>
      <c r="DU284" s="11">
        <v>0</v>
      </c>
      <c r="DV284" s="11">
        <v>0</v>
      </c>
      <c r="DW284" s="11">
        <v>1.3261968367076118E-7</v>
      </c>
      <c r="DX284" s="11">
        <v>4.5387682093706402E-9</v>
      </c>
      <c r="DY284" s="11">
        <v>-1.6820758387714753E-7</v>
      </c>
      <c r="DZ284" s="11">
        <v>0</v>
      </c>
      <c r="EA284" s="11">
        <v>2.9184055600491094E-7</v>
      </c>
      <c r="EB284" s="11">
        <v>0</v>
      </c>
      <c r="EC284" s="11">
        <v>5.2423615056777017E-9</v>
      </c>
      <c r="ED284" s="11">
        <v>4.9959036848995015E-9</v>
      </c>
      <c r="EE284" s="11">
        <v>8.3784932941326039E-10</v>
      </c>
      <c r="EF284" s="11">
        <v>0</v>
      </c>
      <c r="EG284" s="11">
        <v>0</v>
      </c>
      <c r="EH284" s="11">
        <v>0</v>
      </c>
      <c r="EI284" s="11">
        <v>0</v>
      </c>
      <c r="EJ284" s="11">
        <v>0</v>
      </c>
      <c r="EK284" s="11">
        <v>0</v>
      </c>
      <c r="EL284" s="11">
        <v>0</v>
      </c>
      <c r="EM284" s="11">
        <v>0</v>
      </c>
      <c r="EN284" s="11">
        <v>0</v>
      </c>
      <c r="EO284" s="11">
        <v>0</v>
      </c>
      <c r="EP284" s="11">
        <v>0</v>
      </c>
      <c r="EQ284" s="11">
        <v>0</v>
      </c>
      <c r="ER284" s="11">
        <v>0</v>
      </c>
      <c r="ES284" s="11">
        <v>0</v>
      </c>
      <c r="ET284" s="11">
        <v>0</v>
      </c>
      <c r="EU284" s="11">
        <v>0</v>
      </c>
      <c r="EV284" s="11">
        <v>0</v>
      </c>
      <c r="EW284" s="11">
        <v>0</v>
      </c>
      <c r="EX284" s="11">
        <v>0</v>
      </c>
      <c r="EY284" s="11">
        <v>0</v>
      </c>
      <c r="EZ284" s="11">
        <v>0</v>
      </c>
      <c r="FA284" s="11">
        <v>0</v>
      </c>
      <c r="FB284" s="11">
        <v>9.9999999999999995E-21</v>
      </c>
      <c r="FC284" s="11">
        <v>0</v>
      </c>
      <c r="FD284" s="11">
        <v>0</v>
      </c>
      <c r="FE284" s="11">
        <v>0</v>
      </c>
      <c r="FF284" s="11">
        <v>0</v>
      </c>
      <c r="FG284" s="11">
        <v>0</v>
      </c>
      <c r="FH284" s="11">
        <v>4.8222483188261573E-6</v>
      </c>
      <c r="FI284" s="11">
        <v>0</v>
      </c>
      <c r="FJ284" s="11">
        <v>1.2987365305215566E-7</v>
      </c>
      <c r="FK284" s="11">
        <v>-3.1982104629168425E-8</v>
      </c>
      <c r="FL284" s="11">
        <v>0</v>
      </c>
      <c r="FM284" s="11">
        <v>2.8392003724584771E-8</v>
      </c>
      <c r="FN284" s="11">
        <v>0</v>
      </c>
      <c r="FO284" s="11">
        <v>0</v>
      </c>
      <c r="FP284" s="11">
        <v>0</v>
      </c>
      <c r="FQ284" s="11">
        <v>0</v>
      </c>
      <c r="FR284" s="11">
        <v>6.0731827237525843E-9</v>
      </c>
      <c r="FS284" s="11">
        <v>0</v>
      </c>
      <c r="FT284" s="11">
        <v>0</v>
      </c>
      <c r="FU284" s="11">
        <v>0</v>
      </c>
      <c r="FV284" s="11">
        <v>0</v>
      </c>
      <c r="FW284" s="11">
        <v>0</v>
      </c>
      <c r="FX284" s="11">
        <v>0</v>
      </c>
      <c r="FY284" s="11">
        <v>0</v>
      </c>
      <c r="FZ284" s="11">
        <v>0</v>
      </c>
      <c r="GA284" s="11">
        <v>0</v>
      </c>
      <c r="GB284" s="11">
        <v>0</v>
      </c>
      <c r="GC284" s="11">
        <v>0</v>
      </c>
      <c r="GD284" s="11">
        <v>0</v>
      </c>
      <c r="GE284" s="11">
        <v>0</v>
      </c>
      <c r="GF284" s="11">
        <v>0</v>
      </c>
      <c r="GG284" s="11">
        <v>0</v>
      </c>
      <c r="GH284" s="11">
        <v>0</v>
      </c>
      <c r="GI284" s="11">
        <v>0</v>
      </c>
      <c r="GJ284" s="11">
        <v>0</v>
      </c>
      <c r="GK284" s="11">
        <v>0</v>
      </c>
      <c r="GL284" s="11">
        <v>0</v>
      </c>
      <c r="GM284" s="11">
        <v>0</v>
      </c>
      <c r="GN284" s="11">
        <v>0</v>
      </c>
      <c r="GO284" s="11">
        <v>0</v>
      </c>
      <c r="GP284" s="11">
        <v>0</v>
      </c>
      <c r="GQ284" s="11">
        <v>0</v>
      </c>
      <c r="GR284" s="11">
        <v>0</v>
      </c>
      <c r="GS284" s="11">
        <v>0</v>
      </c>
      <c r="GT284" s="11">
        <v>0</v>
      </c>
      <c r="GU284" s="11">
        <v>3.8333930824987666E-8</v>
      </c>
      <c r="GV284" s="11">
        <v>0</v>
      </c>
      <c r="GW284" s="11">
        <v>-2.9603503849080895E-7</v>
      </c>
      <c r="GX284" s="11">
        <v>0</v>
      </c>
      <c r="GY284" s="11">
        <v>0</v>
      </c>
      <c r="GZ284" s="11">
        <v>0</v>
      </c>
      <c r="HA284" s="11">
        <v>0</v>
      </c>
      <c r="HB284" s="11">
        <v>0</v>
      </c>
      <c r="HC284" s="11">
        <v>0</v>
      </c>
      <c r="HD284" s="11">
        <v>0</v>
      </c>
      <c r="HE284" s="11">
        <v>0</v>
      </c>
      <c r="HF284" s="11">
        <v>0</v>
      </c>
      <c r="HG284" s="11">
        <v>0</v>
      </c>
      <c r="HH284" s="11">
        <v>0</v>
      </c>
      <c r="HI284" s="11">
        <v>0</v>
      </c>
      <c r="HJ284" s="11">
        <v>0</v>
      </c>
      <c r="HK284" s="11">
        <v>0</v>
      </c>
      <c r="HL284" s="11">
        <v>0</v>
      </c>
      <c r="HM284" s="11">
        <v>0</v>
      </c>
      <c r="HN284" s="11">
        <v>0</v>
      </c>
      <c r="HO284" s="11">
        <v>0</v>
      </c>
      <c r="HP284" s="11">
        <v>0</v>
      </c>
      <c r="HQ284" s="11">
        <v>0</v>
      </c>
      <c r="HR284" s="11">
        <v>0</v>
      </c>
      <c r="HS284" s="11">
        <v>0</v>
      </c>
      <c r="HT284" s="11">
        <v>0</v>
      </c>
      <c r="HU284" s="11">
        <v>0</v>
      </c>
      <c r="HV284" s="11">
        <v>0</v>
      </c>
      <c r="HW284" s="11">
        <v>0</v>
      </c>
      <c r="HX284" s="11">
        <v>0</v>
      </c>
      <c r="HY284" s="11">
        <v>0</v>
      </c>
      <c r="HZ284" s="11">
        <v>0</v>
      </c>
      <c r="IA284" s="11">
        <v>0</v>
      </c>
      <c r="IB284" s="11">
        <v>0</v>
      </c>
      <c r="IC284" s="11">
        <v>0</v>
      </c>
      <c r="ID284" s="11">
        <v>0</v>
      </c>
      <c r="IE284" s="11">
        <v>0</v>
      </c>
      <c r="IF284" s="11">
        <v>0</v>
      </c>
      <c r="IG284" s="11">
        <v>2.723181574736586E-10</v>
      </c>
      <c r="IH284" s="11">
        <v>0</v>
      </c>
      <c r="II284" s="11">
        <v>-2.8392003724589006E-8</v>
      </c>
      <c r="IJ284" s="11">
        <v>0</v>
      </c>
      <c r="IK284" s="11">
        <v>0</v>
      </c>
      <c r="IL284" s="11">
        <v>0</v>
      </c>
      <c r="IM284" s="11">
        <v>0</v>
      </c>
      <c r="IN284" s="11">
        <v>0</v>
      </c>
      <c r="IO284" s="11">
        <v>0</v>
      </c>
      <c r="IP284" s="11">
        <v>0</v>
      </c>
      <c r="IQ284" s="11">
        <v>0</v>
      </c>
      <c r="IR284" s="11">
        <v>0</v>
      </c>
      <c r="IS284" s="11">
        <v>0</v>
      </c>
      <c r="IT284" s="11">
        <v>0</v>
      </c>
      <c r="IU284" s="11">
        <v>0</v>
      </c>
      <c r="IV284" s="11">
        <v>0</v>
      </c>
      <c r="IW284" s="11">
        <v>0</v>
      </c>
      <c r="IX284" s="11">
        <v>0</v>
      </c>
      <c r="IY284" s="11">
        <v>0</v>
      </c>
      <c r="IZ284" s="11">
        <v>0</v>
      </c>
      <c r="JA284" s="11">
        <v>0</v>
      </c>
      <c r="JB284" s="11">
        <v>0</v>
      </c>
      <c r="JC284" s="11">
        <v>0</v>
      </c>
      <c r="JD284" s="11">
        <v>0</v>
      </c>
      <c r="JE284" s="11">
        <v>0</v>
      </c>
      <c r="JF284" s="11">
        <v>0</v>
      </c>
      <c r="JG284" s="11">
        <v>0</v>
      </c>
      <c r="JH284" s="11">
        <v>0</v>
      </c>
      <c r="JI284" s="11">
        <v>0</v>
      </c>
      <c r="JJ284" s="11">
        <v>0</v>
      </c>
      <c r="JK284" s="11">
        <v>0</v>
      </c>
      <c r="JL284" s="11">
        <v>0</v>
      </c>
      <c r="JM284" s="11">
        <v>0</v>
      </c>
      <c r="JN284" s="11">
        <v>0</v>
      </c>
      <c r="JO284" s="11">
        <v>1.3020841669488731E-6</v>
      </c>
      <c r="JP284" s="11">
        <v>0</v>
      </c>
      <c r="JQ284" s="11">
        <v>0</v>
      </c>
      <c r="JR284" s="11">
        <v>0</v>
      </c>
      <c r="JS284" s="11">
        <v>0</v>
      </c>
      <c r="JT284" s="11">
        <v>0</v>
      </c>
      <c r="JU284" s="11">
        <v>-5.2751572462055428E-9</v>
      </c>
      <c r="JV284" s="11">
        <v>0</v>
      </c>
      <c r="JW284" s="11">
        <v>0</v>
      </c>
      <c r="JX284" s="11">
        <v>0</v>
      </c>
      <c r="JY284" s="11">
        <v>0</v>
      </c>
      <c r="JZ284" s="11">
        <v>0</v>
      </c>
      <c r="KA284" s="11">
        <v>0</v>
      </c>
      <c r="KB284" s="11">
        <v>0</v>
      </c>
      <c r="KC284" s="11">
        <v>0</v>
      </c>
      <c r="KD284" s="11">
        <v>0</v>
      </c>
      <c r="KE284" s="11">
        <v>0</v>
      </c>
      <c r="KF284" s="11">
        <v>0</v>
      </c>
      <c r="KG284" s="11">
        <v>0</v>
      </c>
      <c r="KH284" s="11">
        <v>0</v>
      </c>
      <c r="KI284" s="11">
        <v>0</v>
      </c>
      <c r="KJ284" s="11">
        <v>0</v>
      </c>
      <c r="KK284" s="11">
        <v>0</v>
      </c>
      <c r="KL284" s="11">
        <v>0</v>
      </c>
      <c r="KM284" s="11">
        <v>0</v>
      </c>
      <c r="KN284" s="11">
        <v>0</v>
      </c>
      <c r="KO284" s="11">
        <v>0</v>
      </c>
      <c r="KP284" s="11">
        <v>0</v>
      </c>
      <c r="KQ284" s="11">
        <v>0</v>
      </c>
      <c r="KR284" s="11">
        <v>0</v>
      </c>
      <c r="KS284" s="11">
        <v>0</v>
      </c>
      <c r="KT284" s="11">
        <v>0</v>
      </c>
      <c r="KU284" s="11">
        <v>0</v>
      </c>
      <c r="KV284" s="11">
        <v>0</v>
      </c>
      <c r="KW284" s="11">
        <v>0</v>
      </c>
      <c r="KX284" s="11">
        <v>0</v>
      </c>
      <c r="KY284" s="11">
        <v>0</v>
      </c>
      <c r="KZ284" s="11">
        <v>2.893520370997496E-6</v>
      </c>
      <c r="LA284" s="11">
        <v>0</v>
      </c>
      <c r="LB284" s="11">
        <v>0</v>
      </c>
      <c r="LC284" s="11">
        <v>0</v>
      </c>
      <c r="LD284" s="11">
        <v>0</v>
      </c>
      <c r="LE284" s="11">
        <v>0</v>
      </c>
      <c r="LF284" s="11">
        <v>0</v>
      </c>
      <c r="LG284" s="11">
        <v>-5.0072687888321504E-9</v>
      </c>
      <c r="LH284" s="11">
        <v>0</v>
      </c>
      <c r="LI284" s="11">
        <v>0</v>
      </c>
      <c r="LJ284" s="11">
        <v>0</v>
      </c>
      <c r="LK284" s="11">
        <v>0</v>
      </c>
      <c r="LL284" s="11">
        <v>0</v>
      </c>
      <c r="LM284" s="11">
        <v>0</v>
      </c>
      <c r="LN284" s="11">
        <v>0</v>
      </c>
      <c r="LO284" s="11">
        <v>0</v>
      </c>
      <c r="LP284" s="11">
        <v>0</v>
      </c>
      <c r="LQ284" s="11">
        <v>0</v>
      </c>
      <c r="LR284" s="11">
        <v>0</v>
      </c>
      <c r="LS284" s="11">
        <v>0</v>
      </c>
      <c r="LT284" s="11">
        <v>0</v>
      </c>
      <c r="LU284" s="11">
        <v>0</v>
      </c>
      <c r="LV284" s="11">
        <v>0</v>
      </c>
      <c r="LW284" s="11">
        <v>0</v>
      </c>
      <c r="LX284" s="11">
        <v>0</v>
      </c>
      <c r="LY284" s="11">
        <v>0</v>
      </c>
      <c r="LZ284" s="11">
        <v>0</v>
      </c>
      <c r="MA284" s="11">
        <v>0</v>
      </c>
      <c r="MB284" s="11">
        <v>0</v>
      </c>
      <c r="MC284" s="11">
        <v>0</v>
      </c>
      <c r="MD284" s="11">
        <v>0</v>
      </c>
      <c r="ME284" s="11">
        <v>0</v>
      </c>
      <c r="MF284" s="11">
        <v>0</v>
      </c>
      <c r="MG284" s="11">
        <v>0</v>
      </c>
      <c r="MH284" s="11">
        <v>0</v>
      </c>
      <c r="MI284" s="11">
        <v>0</v>
      </c>
      <c r="MJ284" s="11">
        <v>0</v>
      </c>
      <c r="MK284" s="11">
        <v>4.8225339516624933E-7</v>
      </c>
      <c r="ML284" s="11">
        <v>0</v>
      </c>
      <c r="MM284" s="11">
        <v>0</v>
      </c>
      <c r="MN284" s="11">
        <v>0</v>
      </c>
      <c r="MO284" s="11">
        <v>0</v>
      </c>
      <c r="MP284" s="11">
        <v>0</v>
      </c>
      <c r="MQ284" s="11">
        <v>0</v>
      </c>
      <c r="MR284" s="11">
        <v>0</v>
      </c>
      <c r="MS284" s="11">
        <v>-8.439941565460991E-10</v>
      </c>
      <c r="MT284" s="11">
        <v>0</v>
      </c>
      <c r="MU284" s="11">
        <v>0</v>
      </c>
      <c r="MV284" s="11">
        <v>0</v>
      </c>
      <c r="MW284" s="11">
        <v>0</v>
      </c>
      <c r="MX284" s="11">
        <v>0</v>
      </c>
      <c r="MY284" s="11">
        <v>0</v>
      </c>
      <c r="MZ284" s="11">
        <v>0</v>
      </c>
      <c r="NA284" s="11">
        <v>0</v>
      </c>
      <c r="NB284" s="11">
        <v>0</v>
      </c>
      <c r="NC284" s="11">
        <v>0</v>
      </c>
      <c r="ND284" s="11">
        <v>0</v>
      </c>
      <c r="NE284" s="11">
        <v>0</v>
      </c>
      <c r="NF284" s="11">
        <v>0</v>
      </c>
      <c r="NG284" s="11">
        <v>0</v>
      </c>
      <c r="NH284" s="11">
        <v>0</v>
      </c>
      <c r="NI284" s="11">
        <v>0</v>
      </c>
      <c r="NJ284" s="11">
        <v>0</v>
      </c>
      <c r="NK284" s="11">
        <v>0</v>
      </c>
      <c r="NL284" s="11">
        <v>0</v>
      </c>
      <c r="NM284" s="11">
        <v>0</v>
      </c>
      <c r="NN284" s="11">
        <v>0</v>
      </c>
      <c r="NO284" s="11">
        <v>0</v>
      </c>
      <c r="NP284" s="11">
        <v>0</v>
      </c>
      <c r="NQ284" s="11">
        <v>0</v>
      </c>
      <c r="NR284" s="11">
        <v>0</v>
      </c>
      <c r="NS284" s="11">
        <v>0</v>
      </c>
      <c r="NT284" s="11">
        <v>0</v>
      </c>
      <c r="NU284" s="11">
        <v>0</v>
      </c>
      <c r="NV284" s="11">
        <v>1.2121707515452714E-6</v>
      </c>
      <c r="NW284" s="11">
        <v>0</v>
      </c>
      <c r="NX284" s="11">
        <v>0</v>
      </c>
      <c r="NY284" s="11">
        <v>0</v>
      </c>
      <c r="NZ284" s="11">
        <v>0</v>
      </c>
      <c r="OA284" s="11">
        <v>0</v>
      </c>
      <c r="OB284" s="11">
        <v>0</v>
      </c>
      <c r="OC284" s="11">
        <v>0</v>
      </c>
      <c r="OD284" s="11">
        <v>0</v>
      </c>
      <c r="OE284" s="11">
        <v>-8.8073620671261489E-6</v>
      </c>
      <c r="OF284" s="11">
        <v>1.9184155720457689E-28</v>
      </c>
      <c r="OG284" s="11">
        <v>0</v>
      </c>
      <c r="OH284" s="11">
        <v>0</v>
      </c>
      <c r="OI284" s="11">
        <v>2.8508448639809564E-27</v>
      </c>
      <c r="OJ284" s="11">
        <v>5.1925638918420895E-7</v>
      </c>
      <c r="OK284" s="11">
        <v>0</v>
      </c>
      <c r="OL284" s="11">
        <v>0</v>
      </c>
      <c r="OM284" s="11">
        <v>0</v>
      </c>
      <c r="ON284" s="11">
        <v>0</v>
      </c>
      <c r="OO284" s="11">
        <v>2.9979281607393609E-7</v>
      </c>
      <c r="OP284" s="11">
        <v>0</v>
      </c>
      <c r="OQ284" s="11">
        <v>0</v>
      </c>
      <c r="OR284" s="11">
        <v>0</v>
      </c>
      <c r="OS284" s="11">
        <v>0</v>
      </c>
      <c r="OT284" s="11">
        <v>0</v>
      </c>
      <c r="OU284" s="11">
        <v>0</v>
      </c>
      <c r="OV284" s="11">
        <v>0</v>
      </c>
      <c r="OW284" s="11">
        <v>0</v>
      </c>
      <c r="OX284" s="11">
        <v>0</v>
      </c>
      <c r="OY284" s="11">
        <v>0</v>
      </c>
      <c r="OZ284" s="11">
        <v>0</v>
      </c>
      <c r="PA284" s="11">
        <v>0</v>
      </c>
      <c r="PB284" s="11">
        <v>0</v>
      </c>
      <c r="PC284" s="11">
        <v>0</v>
      </c>
      <c r="PD284" s="11">
        <v>0</v>
      </c>
      <c r="PE284" s="11">
        <v>0</v>
      </c>
      <c r="PF284" s="11">
        <v>0</v>
      </c>
      <c r="PG284" s="11">
        <v>0</v>
      </c>
      <c r="PH284" s="11">
        <v>0</v>
      </c>
      <c r="PI284" s="11">
        <v>0</v>
      </c>
      <c r="PJ284" s="11">
        <v>3.1709736863024108E-8</v>
      </c>
      <c r="PK284" s="11">
        <v>0</v>
      </c>
      <c r="PL284" s="11">
        <v>0</v>
      </c>
      <c r="PM284" s="11">
        <v>0</v>
      </c>
      <c r="PN284" s="11">
        <v>0</v>
      </c>
      <c r="PO284" s="11">
        <v>0</v>
      </c>
      <c r="PP284" s="11">
        <v>3.9934466330674321E-6</v>
      </c>
      <c r="PQ284" s="11">
        <v>-2.9385920731628596E-7</v>
      </c>
      <c r="PR284" s="11">
        <v>8.3037289171706622E-9</v>
      </c>
      <c r="PS284" s="11">
        <v>0</v>
      </c>
      <c r="PT284" s="11">
        <v>4.6639894268888297E-9</v>
      </c>
      <c r="PU284" s="11">
        <v>0</v>
      </c>
      <c r="PV284" s="11">
        <v>0</v>
      </c>
      <c r="PW284" s="11">
        <v>0</v>
      </c>
      <c r="PX284" s="11">
        <v>0</v>
      </c>
      <c r="PY284" s="11">
        <v>0</v>
      </c>
      <c r="PZ284" s="11">
        <v>0</v>
      </c>
      <c r="QA284" s="11">
        <v>1.6806722689075633E-8</v>
      </c>
      <c r="QB284" s="11">
        <v>0</v>
      </c>
      <c r="QC284" s="11">
        <v>0</v>
      </c>
      <c r="QD284" s="11">
        <v>0</v>
      </c>
      <c r="QE284" s="11">
        <v>-44.293412734959318</v>
      </c>
      <c r="QF284" s="11">
        <v>4.5064211150205E-27</v>
      </c>
      <c r="QG284" s="11">
        <v>1.1356526314006899E-23</v>
      </c>
      <c r="QH284" s="11">
        <v>0</v>
      </c>
      <c r="QI284" s="11">
        <v>7.0934321626207813E-5</v>
      </c>
      <c r="QJ284" s="11">
        <v>0</v>
      </c>
      <c r="QK284" s="11">
        <v>0</v>
      </c>
      <c r="QL284" s="11">
        <v>0</v>
      </c>
      <c r="QM284" s="11">
        <v>0</v>
      </c>
      <c r="QN284" s="11">
        <v>0</v>
      </c>
      <c r="QO284" s="11">
        <v>0</v>
      </c>
      <c r="QP284" s="11">
        <v>0</v>
      </c>
      <c r="QQ284" s="11">
        <v>0</v>
      </c>
      <c r="QR284" s="11">
        <v>0</v>
      </c>
      <c r="QS284" s="11">
        <v>0</v>
      </c>
      <c r="QT284" s="11">
        <v>0</v>
      </c>
      <c r="QU284" s="11">
        <v>0</v>
      </c>
      <c r="QV284" s="11">
        <v>0</v>
      </c>
      <c r="QW284" s="11">
        <v>0</v>
      </c>
      <c r="QX284" s="11">
        <v>0</v>
      </c>
      <c r="QY284" s="11">
        <v>0</v>
      </c>
      <c r="QZ284" s="11">
        <v>0</v>
      </c>
      <c r="RA284" s="11">
        <v>0</v>
      </c>
      <c r="RB284" s="11">
        <v>0</v>
      </c>
      <c r="RC284" s="11">
        <v>0</v>
      </c>
      <c r="RD284" s="11">
        <v>0</v>
      </c>
      <c r="RE284" s="11">
        <v>0</v>
      </c>
      <c r="RF284" s="11">
        <v>0</v>
      </c>
      <c r="RG284" s="11">
        <v>0</v>
      </c>
      <c r="RH284" s="11">
        <v>0</v>
      </c>
      <c r="RI284" s="11">
        <v>0</v>
      </c>
      <c r="RJ284" s="11">
        <v>0</v>
      </c>
      <c r="RK284" s="11">
        <v>0</v>
      </c>
      <c r="RL284" s="11">
        <v>0</v>
      </c>
      <c r="RM284" s="11">
        <v>0</v>
      </c>
      <c r="RN284" s="11">
        <v>0</v>
      </c>
      <c r="RO284" s="11">
        <v>0</v>
      </c>
      <c r="RP284" s="11">
        <v>3.5434036531553232</v>
      </c>
      <c r="RQ284" s="11">
        <v>-3.6286273732365203E-8</v>
      </c>
      <c r="RR284" s="11">
        <v>2.5952779255197762E-9</v>
      </c>
      <c r="RS284" s="11">
        <v>7.1321296912420747E-5</v>
      </c>
      <c r="RT284" s="11">
        <v>0</v>
      </c>
      <c r="RU284" s="11">
        <v>0</v>
      </c>
      <c r="RV284" s="11">
        <v>0</v>
      </c>
      <c r="RW284" s="11">
        <v>0</v>
      </c>
      <c r="RX284" s="11">
        <v>0</v>
      </c>
      <c r="RY284" s="11">
        <v>0</v>
      </c>
      <c r="RZ284" s="11">
        <v>0</v>
      </c>
      <c r="SA284" s="11">
        <v>0</v>
      </c>
      <c r="SB284" s="11">
        <v>0</v>
      </c>
      <c r="SC284" s="11">
        <v>0</v>
      </c>
      <c r="SD284" s="11">
        <v>0</v>
      </c>
      <c r="SE284" s="11">
        <v>0</v>
      </c>
      <c r="SF284" s="11">
        <v>0</v>
      </c>
      <c r="SG284" s="11">
        <v>0</v>
      </c>
      <c r="SH284" s="11">
        <v>0</v>
      </c>
      <c r="SI284" s="11">
        <v>0</v>
      </c>
      <c r="SJ284" s="11">
        <v>0</v>
      </c>
      <c r="SK284" s="11">
        <v>0</v>
      </c>
      <c r="SL284" s="11">
        <v>0</v>
      </c>
      <c r="SM284" s="11">
        <v>0</v>
      </c>
      <c r="SN284" s="11">
        <v>0</v>
      </c>
      <c r="SO284" s="11">
        <v>0</v>
      </c>
      <c r="SP284" s="11">
        <v>0</v>
      </c>
      <c r="SQ284" s="11">
        <v>0</v>
      </c>
      <c r="SR284" s="11">
        <v>0</v>
      </c>
      <c r="SS284" s="11">
        <v>0</v>
      </c>
      <c r="ST284" s="11">
        <v>0</v>
      </c>
      <c r="SU284" s="11">
        <v>0</v>
      </c>
      <c r="SV284" s="11">
        <v>0</v>
      </c>
      <c r="SW284" s="11">
        <v>0</v>
      </c>
      <c r="SX284" s="11">
        <v>0</v>
      </c>
      <c r="SY284" s="11">
        <v>0</v>
      </c>
      <c r="SZ284" s="11">
        <v>0</v>
      </c>
      <c r="TA284" s="11">
        <v>40.749142011286217</v>
      </c>
      <c r="TB284" s="11">
        <v>0</v>
      </c>
      <c r="TC284" s="11">
        <v>-2.652805868515921E-9</v>
      </c>
      <c r="TD284" s="11">
        <v>0</v>
      </c>
      <c r="TE284" s="11">
        <v>0</v>
      </c>
      <c r="TF284" s="11">
        <v>0</v>
      </c>
      <c r="TG284" s="11">
        <v>0</v>
      </c>
      <c r="TH284" s="11">
        <v>0</v>
      </c>
      <c r="TI284" s="11">
        <v>0</v>
      </c>
      <c r="TJ284" s="11">
        <v>0</v>
      </c>
      <c r="TK284" s="11">
        <v>0</v>
      </c>
      <c r="TL284" s="11">
        <v>0</v>
      </c>
      <c r="TM284" s="11">
        <v>0</v>
      </c>
      <c r="TN284" s="11">
        <v>0</v>
      </c>
      <c r="TO284" s="11">
        <v>0</v>
      </c>
      <c r="TP284" s="11">
        <v>0</v>
      </c>
      <c r="TQ284" s="11">
        <v>0</v>
      </c>
      <c r="TR284" s="11">
        <v>0</v>
      </c>
      <c r="TS284" s="11">
        <v>0</v>
      </c>
      <c r="TT284" s="11">
        <v>0</v>
      </c>
      <c r="TU284" s="11">
        <v>0</v>
      </c>
      <c r="TV284" s="11">
        <v>0</v>
      </c>
      <c r="TW284" s="11">
        <v>0</v>
      </c>
      <c r="TX284" s="11">
        <v>0</v>
      </c>
      <c r="TY284" s="11">
        <v>0</v>
      </c>
      <c r="TZ284" s="11">
        <v>0</v>
      </c>
      <c r="UA284" s="11">
        <v>0</v>
      </c>
      <c r="UB284" s="11">
        <v>0</v>
      </c>
      <c r="UC284" s="11">
        <v>0</v>
      </c>
      <c r="UD284" s="11">
        <v>0</v>
      </c>
      <c r="UE284" s="11">
        <v>0</v>
      </c>
      <c r="UF284" s="11">
        <v>0</v>
      </c>
      <c r="UG284" s="11">
        <v>0</v>
      </c>
      <c r="UH284" s="11">
        <v>0</v>
      </c>
      <c r="UI284" s="11">
        <v>0</v>
      </c>
      <c r="UJ284" s="11">
        <v>0</v>
      </c>
      <c r="UK284" s="11">
        <v>0</v>
      </c>
      <c r="UL284" s="11">
        <v>0</v>
      </c>
      <c r="UM284" s="11">
        <v>9.9669710901271625E-9</v>
      </c>
      <c r="UN284" s="11">
        <v>0</v>
      </c>
      <c r="UO284" s="11">
        <v>-7.132756018605213E-5</v>
      </c>
      <c r="UP284" s="11">
        <v>0</v>
      </c>
      <c r="UQ284" s="11">
        <v>0</v>
      </c>
      <c r="UR284" s="11">
        <v>0</v>
      </c>
      <c r="US284" s="11">
        <v>0</v>
      </c>
      <c r="UT284" s="11">
        <v>0</v>
      </c>
      <c r="UU284" s="11">
        <v>0</v>
      </c>
      <c r="UV284" s="11">
        <v>0</v>
      </c>
      <c r="UW284" s="11">
        <v>0</v>
      </c>
      <c r="UX284" s="11">
        <v>0</v>
      </c>
      <c r="UY284" s="11">
        <v>0</v>
      </c>
      <c r="UZ284" s="11">
        <v>0</v>
      </c>
      <c r="VA284" s="11">
        <v>0</v>
      </c>
      <c r="VB284" s="11">
        <v>0</v>
      </c>
      <c r="VC284" s="11">
        <v>0</v>
      </c>
      <c r="VD284" s="11">
        <v>0</v>
      </c>
      <c r="VE284" s="11">
        <v>0</v>
      </c>
      <c r="VF284" s="11">
        <v>0</v>
      </c>
      <c r="VG284" s="11">
        <v>0</v>
      </c>
      <c r="VH284" s="11">
        <v>0</v>
      </c>
      <c r="VI284" s="11">
        <v>0</v>
      </c>
      <c r="VJ284" s="11">
        <v>0</v>
      </c>
      <c r="VK284" s="11">
        <v>0</v>
      </c>
      <c r="VL284" s="11">
        <v>0</v>
      </c>
      <c r="VM284" s="11">
        <v>0</v>
      </c>
      <c r="VN284" s="11">
        <v>0</v>
      </c>
      <c r="VO284" s="11">
        <v>0</v>
      </c>
      <c r="VP284" s="11">
        <v>0</v>
      </c>
      <c r="VQ284" s="11">
        <v>0</v>
      </c>
      <c r="VR284" s="11">
        <v>0</v>
      </c>
      <c r="VS284" s="11">
        <v>0</v>
      </c>
      <c r="VT284" s="11">
        <v>0</v>
      </c>
      <c r="VU284" s="11">
        <v>0</v>
      </c>
      <c r="VV284" s="11">
        <v>0</v>
      </c>
      <c r="VW284" s="11">
        <v>8.6707015145157974E-4</v>
      </c>
      <c r="VX284" s="11">
        <v>0</v>
      </c>
      <c r="VY284" s="11">
        <v>0</v>
      </c>
      <c r="VZ284" s="11">
        <v>0</v>
      </c>
      <c r="WA284" s="11">
        <v>-2.3109913939192882E-4</v>
      </c>
      <c r="WB284" s="11">
        <v>1.0347029261096529E-27</v>
      </c>
      <c r="WC284" s="11">
        <v>4.2073977963523772E-26</v>
      </c>
      <c r="WD284" s="11">
        <v>1.0342210642740626E-26</v>
      </c>
      <c r="WE284" s="11">
        <v>0</v>
      </c>
      <c r="WF284" s="11">
        <v>0</v>
      </c>
      <c r="WG284" s="11">
        <v>8.3190811180313566E-27</v>
      </c>
      <c r="WH284" s="11">
        <v>2.8079839635735557E-27</v>
      </c>
      <c r="WI284" s="11">
        <v>6.1943691402984997E-27</v>
      </c>
      <c r="WJ284" s="11">
        <v>4.0830674743562678E-9</v>
      </c>
      <c r="WK284" s="11">
        <v>0</v>
      </c>
      <c r="WL284" s="11">
        <v>0</v>
      </c>
      <c r="WM284" s="11">
        <v>0</v>
      </c>
      <c r="WN284" s="11">
        <v>0</v>
      </c>
      <c r="WO284" s="11">
        <v>0</v>
      </c>
      <c r="WP284" s="11">
        <v>0</v>
      </c>
      <c r="WQ284" s="11">
        <v>0</v>
      </c>
      <c r="WR284" s="11">
        <v>0</v>
      </c>
      <c r="WS284" s="11">
        <v>0</v>
      </c>
      <c r="WT284" s="11">
        <v>0</v>
      </c>
      <c r="WU284" s="11">
        <v>0</v>
      </c>
      <c r="WV284" s="11">
        <v>0</v>
      </c>
      <c r="WW284" s="11">
        <v>0</v>
      </c>
      <c r="WX284" s="11">
        <v>0</v>
      </c>
      <c r="WY284" s="11">
        <v>0</v>
      </c>
      <c r="WZ284" s="11">
        <v>0</v>
      </c>
      <c r="XA284" s="11">
        <v>0</v>
      </c>
      <c r="XB284" s="11">
        <v>0</v>
      </c>
      <c r="XC284" s="11">
        <v>0</v>
      </c>
      <c r="XD284" s="11">
        <v>0</v>
      </c>
      <c r="XE284" s="11">
        <v>0</v>
      </c>
      <c r="XF284" s="11">
        <v>0</v>
      </c>
      <c r="XG284" s="11">
        <v>0</v>
      </c>
      <c r="XH284" s="11">
        <v>0</v>
      </c>
      <c r="XI284" s="11">
        <v>0</v>
      </c>
      <c r="XJ284" s="11">
        <v>0</v>
      </c>
      <c r="XK284" s="11">
        <v>0</v>
      </c>
      <c r="XL284" s="11">
        <v>1.4530664119534213E-25</v>
      </c>
      <c r="XM284" s="11">
        <v>-1.5023431048738165E-20</v>
      </c>
      <c r="XN284" s="11">
        <v>0</v>
      </c>
      <c r="XO284" s="11">
        <v>0</v>
      </c>
      <c r="XP284" s="11">
        <v>0</v>
      </c>
      <c r="XQ284" s="11">
        <v>0</v>
      </c>
      <c r="XR284" s="11">
        <v>0</v>
      </c>
      <c r="XS284" s="11">
        <v>0</v>
      </c>
      <c r="XT284" s="11">
        <v>0</v>
      </c>
      <c r="XU284" s="11">
        <v>0</v>
      </c>
      <c r="XV284" s="11">
        <v>0</v>
      </c>
      <c r="XW284" s="11">
        <v>0</v>
      </c>
      <c r="XX284" s="11">
        <v>0</v>
      </c>
      <c r="XY284" s="11">
        <v>0</v>
      </c>
      <c r="XZ284" s="11">
        <v>0</v>
      </c>
      <c r="YA284" s="11">
        <v>0</v>
      </c>
      <c r="YB284" s="11">
        <v>0</v>
      </c>
      <c r="YC284" s="11">
        <v>0</v>
      </c>
      <c r="YD284" s="11">
        <v>0</v>
      </c>
      <c r="YE284" s="11">
        <v>0</v>
      </c>
      <c r="YF284" s="11">
        <v>0</v>
      </c>
      <c r="YG284" s="11">
        <v>0</v>
      </c>
      <c r="YH284" s="11">
        <v>0</v>
      </c>
      <c r="YI284" s="11">
        <v>0</v>
      </c>
      <c r="YJ284" s="11">
        <v>0</v>
      </c>
      <c r="YK284" s="11">
        <v>0</v>
      </c>
      <c r="YL284" s="11">
        <v>0</v>
      </c>
      <c r="YM284" s="11">
        <v>0</v>
      </c>
      <c r="YN284" s="11">
        <v>0</v>
      </c>
      <c r="YO284" s="11">
        <v>0</v>
      </c>
      <c r="YP284" s="11">
        <v>0</v>
      </c>
      <c r="YQ284" s="11">
        <v>0</v>
      </c>
      <c r="YR284" s="11">
        <v>0</v>
      </c>
      <c r="YS284" s="11">
        <v>0</v>
      </c>
      <c r="YT284" s="11">
        <v>2.6319302642234065E-8</v>
      </c>
      <c r="YU284" s="11">
        <v>0</v>
      </c>
      <c r="YV284" s="11">
        <v>0</v>
      </c>
      <c r="YW284" s="11">
        <v>3.4873593886882112E-6</v>
      </c>
      <c r="YX284" s="11">
        <v>9.9999999999999995E-21</v>
      </c>
      <c r="YY284" s="11">
        <v>-5.9893955027807697E-8</v>
      </c>
      <c r="YZ284" s="11">
        <v>0</v>
      </c>
      <c r="ZA284" s="11">
        <v>6.9169986735705335E-8</v>
      </c>
      <c r="ZB284" s="11">
        <v>0</v>
      </c>
      <c r="ZC284" s="11">
        <v>1.0382864910340773E-9</v>
      </c>
      <c r="ZD284" s="11">
        <v>3.5427537512912451E-10</v>
      </c>
      <c r="ZE284" s="11">
        <v>2.7469492111350435E-9</v>
      </c>
      <c r="ZF284" s="11">
        <v>0</v>
      </c>
      <c r="ZG284" s="11">
        <v>0</v>
      </c>
      <c r="ZH284" s="11">
        <v>0</v>
      </c>
      <c r="ZI284" s="11">
        <v>0</v>
      </c>
      <c r="ZJ284" s="11">
        <v>0</v>
      </c>
      <c r="ZK284" s="11">
        <v>0</v>
      </c>
      <c r="ZL284" s="11">
        <v>0</v>
      </c>
      <c r="ZM284" s="11">
        <v>0</v>
      </c>
      <c r="ZN284" s="11">
        <v>0</v>
      </c>
      <c r="ZO284" s="11">
        <v>0</v>
      </c>
      <c r="ZP284" s="11">
        <v>0</v>
      </c>
      <c r="ZQ284" s="11">
        <v>0</v>
      </c>
      <c r="ZR284" s="11">
        <v>0</v>
      </c>
      <c r="ZS284" s="11">
        <v>0</v>
      </c>
      <c r="ZT284" s="11">
        <v>0</v>
      </c>
      <c r="ZU284" s="11">
        <v>0</v>
      </c>
      <c r="ZV284" s="11">
        <v>0</v>
      </c>
      <c r="ZW284" s="11">
        <v>0</v>
      </c>
      <c r="ZX284" s="11">
        <v>0</v>
      </c>
      <c r="ZY284" s="11">
        <v>0</v>
      </c>
      <c r="ZZ284" s="11">
        <v>0</v>
      </c>
      <c r="AAA284" s="11">
        <v>0</v>
      </c>
      <c r="AAB284" s="11">
        <v>0</v>
      </c>
      <c r="AAC284" s="11">
        <v>0</v>
      </c>
      <c r="AAD284" s="11">
        <v>0</v>
      </c>
      <c r="AAE284" s="11">
        <v>0</v>
      </c>
      <c r="AAF284" s="11">
        <v>0</v>
      </c>
      <c r="AAG284" s="11">
        <v>0</v>
      </c>
      <c r="AAH284" s="11">
        <v>6.6048473270610065E-28</v>
      </c>
      <c r="AAI284" s="11">
        <v>0</v>
      </c>
      <c r="AAJ284" s="11">
        <v>3.1563862082953139E-8</v>
      </c>
      <c r="AAK284" s="11">
        <v>-5.9845204814803456E-9</v>
      </c>
      <c r="AAL284" s="11">
        <v>0</v>
      </c>
      <c r="AAM284" s="11">
        <v>7.6751474410469991E-8</v>
      </c>
      <c r="AAN284" s="11">
        <v>0</v>
      </c>
      <c r="AAO284" s="11">
        <v>0</v>
      </c>
      <c r="AAP284" s="11">
        <v>0</v>
      </c>
      <c r="AAQ284" s="11">
        <v>0</v>
      </c>
      <c r="AAR284" s="11">
        <v>0</v>
      </c>
      <c r="AAS284" s="11">
        <v>0</v>
      </c>
      <c r="AAT284" s="11">
        <v>4.9608666430517144E-14</v>
      </c>
      <c r="AAU284" s="11">
        <v>0</v>
      </c>
      <c r="AAV284" s="11">
        <v>0</v>
      </c>
      <c r="AAW284" s="11">
        <v>0</v>
      </c>
      <c r="AAX284" s="11">
        <v>0</v>
      </c>
      <c r="AAY284" s="11">
        <v>0</v>
      </c>
      <c r="AAZ284" s="11">
        <v>0</v>
      </c>
      <c r="ABA284" s="11">
        <v>0</v>
      </c>
      <c r="ABB284" s="11">
        <v>0</v>
      </c>
      <c r="ABC284" s="11">
        <v>0</v>
      </c>
      <c r="ABD284" s="11">
        <v>0</v>
      </c>
      <c r="ABE284" s="11">
        <v>0</v>
      </c>
      <c r="ABF284" s="11">
        <v>0</v>
      </c>
      <c r="ABG284" s="11">
        <v>0</v>
      </c>
      <c r="ABH284" s="11">
        <v>0</v>
      </c>
      <c r="ABI284" s="11">
        <v>0</v>
      </c>
      <c r="ABJ284" s="11">
        <v>0</v>
      </c>
      <c r="ABK284" s="11">
        <v>0</v>
      </c>
      <c r="ABL284" s="11">
        <v>0</v>
      </c>
      <c r="ABM284" s="11">
        <v>0</v>
      </c>
      <c r="ABN284" s="11">
        <v>0</v>
      </c>
      <c r="ABO284" s="11">
        <v>0</v>
      </c>
      <c r="ABP284" s="11">
        <v>0</v>
      </c>
      <c r="ABQ284" s="11">
        <v>0</v>
      </c>
      <c r="ABR284" s="11">
        <v>0</v>
      </c>
      <c r="ABS284" s="11">
        <v>0</v>
      </c>
      <c r="ABT284" s="11">
        <v>0</v>
      </c>
      <c r="ABU284" s="11">
        <v>2.8330092944849545E-8</v>
      </c>
      <c r="ABV284" s="11">
        <v>0</v>
      </c>
      <c r="ABW284" s="11">
        <v>-7.0526917095236914E-8</v>
      </c>
      <c r="ABX284" s="11">
        <v>0</v>
      </c>
      <c r="ABY284" s="11">
        <v>0</v>
      </c>
      <c r="ABZ284" s="11">
        <v>0</v>
      </c>
      <c r="ACA284" s="11">
        <v>0</v>
      </c>
      <c r="ACB284" s="11">
        <v>0</v>
      </c>
      <c r="ACC284" s="11">
        <v>0</v>
      </c>
      <c r="ACD284" s="11">
        <v>0</v>
      </c>
      <c r="ACE284" s="11">
        <v>0</v>
      </c>
      <c r="ACF284" s="11">
        <v>0</v>
      </c>
      <c r="ACG284" s="11">
        <v>0</v>
      </c>
      <c r="ACH284" s="11">
        <v>0</v>
      </c>
      <c r="ACI284" s="11">
        <v>0</v>
      </c>
      <c r="ACJ284" s="11">
        <v>0</v>
      </c>
      <c r="ACK284" s="11">
        <v>0</v>
      </c>
      <c r="ACL284" s="11">
        <v>0</v>
      </c>
      <c r="ACM284" s="11">
        <v>0</v>
      </c>
      <c r="ACN284" s="11">
        <v>0</v>
      </c>
      <c r="ACO284" s="11">
        <v>0</v>
      </c>
      <c r="ACP284" s="11">
        <v>0</v>
      </c>
      <c r="ACQ284" s="11">
        <v>0</v>
      </c>
      <c r="ACR284" s="11">
        <v>0</v>
      </c>
      <c r="ACS284" s="11">
        <v>0</v>
      </c>
      <c r="ACT284" s="11">
        <v>0</v>
      </c>
      <c r="ACU284" s="11">
        <v>0</v>
      </c>
      <c r="ACV284" s="11">
        <v>0</v>
      </c>
      <c r="ACW284" s="11">
        <v>0</v>
      </c>
      <c r="ACX284" s="11">
        <v>0</v>
      </c>
      <c r="ACY284" s="11">
        <v>0</v>
      </c>
      <c r="ACZ284" s="11">
        <v>0</v>
      </c>
      <c r="ADA284" s="11">
        <v>0</v>
      </c>
      <c r="ADB284" s="11">
        <v>0</v>
      </c>
      <c r="ADC284" s="11">
        <v>0</v>
      </c>
      <c r="ADD284" s="11">
        <v>0</v>
      </c>
      <c r="ADE284" s="11">
        <v>0</v>
      </c>
      <c r="ADF284" s="11">
        <v>0</v>
      </c>
      <c r="ADG284" s="11">
        <v>5.9845204814653248E-9</v>
      </c>
      <c r="ADH284" s="11">
        <v>0</v>
      </c>
      <c r="ADI284" s="11">
        <v>-7.7665767652061518E-8</v>
      </c>
      <c r="ADJ284" s="11">
        <v>0</v>
      </c>
      <c r="ADK284" s="11">
        <v>0</v>
      </c>
      <c r="ADL284" s="11">
        <v>0</v>
      </c>
      <c r="ADM284" s="11">
        <v>0</v>
      </c>
      <c r="ADN284" s="11">
        <v>0</v>
      </c>
      <c r="ADO284" s="11">
        <v>0</v>
      </c>
      <c r="ADP284" s="11">
        <v>0</v>
      </c>
      <c r="ADQ284" s="11">
        <v>0</v>
      </c>
      <c r="ADR284" s="11">
        <v>0</v>
      </c>
      <c r="ADS284" s="11">
        <v>0</v>
      </c>
      <c r="ADT284" s="11">
        <v>0</v>
      </c>
      <c r="ADU284" s="11">
        <v>0</v>
      </c>
      <c r="ADV284" s="11">
        <v>0</v>
      </c>
      <c r="ADW284" s="11">
        <v>0</v>
      </c>
      <c r="ADX284" s="11">
        <v>0</v>
      </c>
      <c r="ADY284" s="11">
        <v>0</v>
      </c>
      <c r="ADZ284" s="11">
        <v>0</v>
      </c>
      <c r="AEA284" s="11">
        <v>0</v>
      </c>
      <c r="AEB284" s="11">
        <v>0</v>
      </c>
      <c r="AEC284" s="11">
        <v>0</v>
      </c>
      <c r="AED284" s="11">
        <v>0</v>
      </c>
      <c r="AEE284" s="11">
        <v>0</v>
      </c>
      <c r="AEF284" s="11">
        <v>0</v>
      </c>
      <c r="AEG284" s="11">
        <v>0</v>
      </c>
      <c r="AEH284" s="11">
        <v>0</v>
      </c>
      <c r="AEI284" s="11">
        <v>0</v>
      </c>
      <c r="AEJ284" s="11">
        <v>0</v>
      </c>
      <c r="AEK284" s="11">
        <v>0</v>
      </c>
      <c r="AEL284" s="11">
        <v>0</v>
      </c>
      <c r="AEM284" s="11">
        <v>0</v>
      </c>
      <c r="AEN284" s="11">
        <v>0</v>
      </c>
      <c r="AEO284" s="11">
        <v>1.4530664119522908E-25</v>
      </c>
      <c r="AEP284" s="11">
        <v>0</v>
      </c>
      <c r="AEQ284" s="11">
        <v>0</v>
      </c>
      <c r="AER284" s="11">
        <v>0</v>
      </c>
      <c r="AES284" s="11">
        <v>0</v>
      </c>
      <c r="AET284" s="11">
        <v>0</v>
      </c>
      <c r="AEU284" s="11">
        <v>-1.072240588630937E-9</v>
      </c>
      <c r="AEV284" s="11">
        <v>0</v>
      </c>
      <c r="AEW284" s="11">
        <v>0</v>
      </c>
      <c r="AEX284" s="11">
        <v>0</v>
      </c>
      <c r="AEY284" s="11">
        <v>0</v>
      </c>
      <c r="AEZ284" s="11">
        <v>0</v>
      </c>
      <c r="AFA284" s="11">
        <v>0</v>
      </c>
      <c r="AFB284" s="11">
        <v>0</v>
      </c>
      <c r="AFC284" s="11">
        <v>0</v>
      </c>
      <c r="AFD284" s="11">
        <v>0</v>
      </c>
      <c r="AFE284" s="11">
        <v>0</v>
      </c>
      <c r="AFF284" s="11">
        <v>0</v>
      </c>
      <c r="AFG284" s="11">
        <v>0</v>
      </c>
      <c r="AFH284" s="11">
        <v>0</v>
      </c>
      <c r="AFI284" s="11">
        <v>0</v>
      </c>
      <c r="AFJ284" s="11">
        <v>0</v>
      </c>
      <c r="AFK284" s="11">
        <v>0</v>
      </c>
      <c r="AFL284" s="11">
        <v>0</v>
      </c>
      <c r="AFM284" s="11">
        <v>0</v>
      </c>
      <c r="AFN284" s="11">
        <v>0</v>
      </c>
      <c r="AFO284" s="11">
        <v>0</v>
      </c>
      <c r="AFP284" s="11">
        <v>0</v>
      </c>
      <c r="AFQ284" s="11">
        <v>0</v>
      </c>
      <c r="AFR284" s="11">
        <v>0</v>
      </c>
      <c r="AFS284" s="11">
        <v>0</v>
      </c>
      <c r="AFT284" s="11">
        <v>0</v>
      </c>
      <c r="AFU284" s="11">
        <v>0</v>
      </c>
      <c r="AFV284" s="11">
        <v>0</v>
      </c>
      <c r="AFW284" s="11">
        <v>0</v>
      </c>
      <c r="AFX284" s="11">
        <v>0</v>
      </c>
      <c r="AFY284" s="11">
        <v>0</v>
      </c>
      <c r="AFZ284" s="11">
        <v>2.6155195415141234E-6</v>
      </c>
      <c r="AGA284" s="11">
        <v>0</v>
      </c>
      <c r="AGB284" s="11">
        <v>0</v>
      </c>
      <c r="AGC284" s="11">
        <v>0</v>
      </c>
      <c r="AGD284" s="11">
        <v>0</v>
      </c>
      <c r="AGE284" s="11">
        <v>0</v>
      </c>
      <c r="AGF284" s="11">
        <v>0</v>
      </c>
      <c r="AGG284" s="11">
        <v>-3.5732381871055335E-10</v>
      </c>
      <c r="AGH284" s="11">
        <v>0</v>
      </c>
      <c r="AGI284" s="11">
        <v>0</v>
      </c>
      <c r="AGJ284" s="11">
        <v>0</v>
      </c>
      <c r="AGK284" s="11">
        <v>0</v>
      </c>
      <c r="AGL284" s="11">
        <v>0</v>
      </c>
      <c r="AGM284" s="11">
        <v>0</v>
      </c>
      <c r="AGN284" s="11">
        <v>0</v>
      </c>
      <c r="AGO284" s="11">
        <v>0</v>
      </c>
      <c r="AGP284" s="11">
        <v>0</v>
      </c>
      <c r="AGQ284" s="11">
        <v>0</v>
      </c>
      <c r="AGR284" s="11">
        <v>0</v>
      </c>
      <c r="AGS284" s="11">
        <v>0</v>
      </c>
      <c r="AGT284" s="11">
        <v>0</v>
      </c>
      <c r="AGU284" s="11">
        <v>0</v>
      </c>
      <c r="AGV284" s="11">
        <v>0</v>
      </c>
      <c r="AGW284" s="11">
        <v>0</v>
      </c>
      <c r="AGX284" s="11">
        <v>0</v>
      </c>
      <c r="AGY284" s="11">
        <v>0</v>
      </c>
      <c r="AGZ284" s="11">
        <v>0</v>
      </c>
      <c r="AHA284" s="11">
        <v>0</v>
      </c>
      <c r="AHB284" s="11">
        <v>0</v>
      </c>
      <c r="AHC284" s="11">
        <v>0</v>
      </c>
      <c r="AHD284" s="11">
        <v>0</v>
      </c>
      <c r="AHE284" s="11">
        <v>0</v>
      </c>
      <c r="AHF284" s="11">
        <v>0</v>
      </c>
      <c r="AHG284" s="11">
        <v>0</v>
      </c>
      <c r="AHH284" s="11">
        <v>0</v>
      </c>
      <c r="AHI284" s="11">
        <v>0</v>
      </c>
      <c r="AHJ284" s="11">
        <v>0</v>
      </c>
      <c r="AHK284" s="11">
        <v>0</v>
      </c>
      <c r="AHL284" s="11">
        <v>0</v>
      </c>
      <c r="AHM284" s="11">
        <v>0</v>
      </c>
      <c r="AHN284" s="11">
        <v>0</v>
      </c>
      <c r="AHO284" s="11">
        <v>0</v>
      </c>
      <c r="AHP284" s="11">
        <v>0</v>
      </c>
      <c r="AHQ284" s="11">
        <v>0</v>
      </c>
      <c r="AHR284" s="11">
        <v>0</v>
      </c>
      <c r="AHS284" s="11">
        <v>0</v>
      </c>
      <c r="AHT284" s="11">
        <v>0</v>
      </c>
      <c r="AHU284" s="11">
        <v>0</v>
      </c>
      <c r="AHV284" s="11">
        <v>0</v>
      </c>
      <c r="AHW284" s="11">
        <v>0</v>
      </c>
      <c r="AHX284" s="11">
        <v>0</v>
      </c>
      <c r="AHY284" s="11">
        <v>0</v>
      </c>
      <c r="AHZ284" s="11">
        <v>0</v>
      </c>
      <c r="AIA284" s="11">
        <v>0</v>
      </c>
      <c r="AIB284" s="11">
        <v>0</v>
      </c>
      <c r="AIC284" s="11">
        <v>0</v>
      </c>
      <c r="AID284" s="11">
        <v>2.4911186751511984E-7</v>
      </c>
      <c r="AIE284" s="11">
        <v>-9.6070218414158066E-9</v>
      </c>
      <c r="AIF284" s="11">
        <v>4.5231129912109987E-8</v>
      </c>
      <c r="AIG284" s="11">
        <v>0</v>
      </c>
      <c r="AIH284" s="11">
        <v>0</v>
      </c>
      <c r="AII284" s="11">
        <v>0</v>
      </c>
      <c r="AIJ284" s="11">
        <v>1.9607843137254903E-9</v>
      </c>
      <c r="AIK284" s="11">
        <v>0</v>
      </c>
      <c r="AIL284" s="11">
        <v>0</v>
      </c>
      <c r="AIM284" s="11">
        <v>0</v>
      </c>
      <c r="AIN284" s="11">
        <v>0</v>
      </c>
      <c r="AIO284" s="11">
        <v>0</v>
      </c>
      <c r="AIP284" s="11">
        <v>0</v>
      </c>
      <c r="AIQ284" s="11">
        <v>0</v>
      </c>
      <c r="AIR284" s="11">
        <v>0</v>
      </c>
      <c r="AIS284" s="11">
        <v>0</v>
      </c>
      <c r="AIT284" s="11">
        <v>0</v>
      </c>
      <c r="AIU284" s="11">
        <v>0</v>
      </c>
      <c r="AIV284" s="11">
        <v>0</v>
      </c>
      <c r="AIW284" s="11">
        <v>0</v>
      </c>
      <c r="AIX284" s="11">
        <v>0</v>
      </c>
      <c r="AIY284" s="11">
        <v>0</v>
      </c>
      <c r="AIZ284" s="11">
        <v>0</v>
      </c>
      <c r="AJA284" s="11">
        <v>0</v>
      </c>
      <c r="AJB284" s="11">
        <v>0</v>
      </c>
      <c r="AJC284" s="11">
        <v>0</v>
      </c>
      <c r="AJD284" s="11">
        <v>0</v>
      </c>
      <c r="AJE284" s="11">
        <v>0</v>
      </c>
      <c r="AJF284" s="11">
        <v>0</v>
      </c>
      <c r="AJG284" s="11">
        <v>0</v>
      </c>
      <c r="AJH284" s="11">
        <v>0</v>
      </c>
      <c r="AJI284" s="11">
        <v>0</v>
      </c>
      <c r="AJJ284" s="11">
        <v>0</v>
      </c>
      <c r="AJK284" s="11">
        <v>0</v>
      </c>
      <c r="AJL284" s="11">
        <v>0</v>
      </c>
      <c r="AJM284" s="11">
        <v>0</v>
      </c>
      <c r="AJN284" s="11">
        <v>0</v>
      </c>
      <c r="AJO284" s="11">
        <v>0</v>
      </c>
      <c r="AJP284" s="11">
        <v>1.4154354994104496E-11</v>
      </c>
      <c r="AJQ284" s="11">
        <v>-4.5234113846428701E-8</v>
      </c>
      <c r="AJR284" s="11">
        <v>0</v>
      </c>
      <c r="AJS284" s="11">
        <v>0</v>
      </c>
      <c r="AJT284" s="11">
        <v>0</v>
      </c>
      <c r="AJU284" s="11">
        <v>0</v>
      </c>
      <c r="AJV284" s="11">
        <v>0</v>
      </c>
      <c r="AJW284" s="11">
        <v>0</v>
      </c>
      <c r="AJX284" s="11">
        <v>0</v>
      </c>
      <c r="AJY284" s="11">
        <v>0</v>
      </c>
      <c r="AJZ284" s="11">
        <v>0</v>
      </c>
      <c r="AKA284" s="11">
        <v>0</v>
      </c>
      <c r="AKB284" s="11">
        <v>0</v>
      </c>
      <c r="AKC284" s="11">
        <v>0</v>
      </c>
      <c r="AKD284" s="11">
        <v>0</v>
      </c>
      <c r="AKE284" s="11">
        <v>0</v>
      </c>
      <c r="AKF284" s="11">
        <v>0</v>
      </c>
      <c r="AKG284" s="11">
        <v>0</v>
      </c>
      <c r="AKH284" s="11">
        <v>0</v>
      </c>
      <c r="AKI284" s="11">
        <v>0</v>
      </c>
      <c r="AKJ284" s="11">
        <v>0</v>
      </c>
      <c r="AKK284" s="11">
        <v>0</v>
      </c>
      <c r="AKL284" s="11">
        <v>0</v>
      </c>
      <c r="AKM284" s="11">
        <v>0</v>
      </c>
      <c r="AKN284" s="11">
        <v>0</v>
      </c>
      <c r="AKO284" s="11">
        <v>0</v>
      </c>
      <c r="AKP284" s="11">
        <v>0</v>
      </c>
      <c r="AKQ284" s="11">
        <v>0</v>
      </c>
      <c r="AKR284" s="11">
        <v>0</v>
      </c>
      <c r="AKS284" s="11">
        <v>0</v>
      </c>
      <c r="AKT284" s="11">
        <v>0</v>
      </c>
      <c r="AKU284" s="11">
        <v>0</v>
      </c>
      <c r="AKV284" s="11">
        <v>0</v>
      </c>
      <c r="AKW284" s="11">
        <v>0</v>
      </c>
      <c r="AKX284" s="11">
        <v>0</v>
      </c>
      <c r="AKY284" s="11">
        <v>3.9934466330670374E-6</v>
      </c>
      <c r="AKZ284" s="11">
        <v>0</v>
      </c>
      <c r="ALA284" s="11">
        <v>0</v>
      </c>
      <c r="ALB284" s="11">
        <v>0</v>
      </c>
      <c r="ALC284" s="11">
        <v>-4.6952522366082778E-9</v>
      </c>
      <c r="ALD284" s="11">
        <v>0</v>
      </c>
      <c r="ALE284" s="11">
        <v>0</v>
      </c>
      <c r="ALF284" s="11">
        <v>0</v>
      </c>
      <c r="ALG284" s="11">
        <v>0</v>
      </c>
      <c r="ALH284" s="11">
        <v>0</v>
      </c>
      <c r="ALI284" s="11">
        <v>0</v>
      </c>
      <c r="ALJ284" s="11">
        <v>0</v>
      </c>
      <c r="ALK284" s="11">
        <v>0</v>
      </c>
      <c r="ALL284" s="11">
        <v>0</v>
      </c>
      <c r="ALM284" s="11">
        <v>0</v>
      </c>
      <c r="ALN284" s="11">
        <v>0</v>
      </c>
      <c r="ALO284" s="11">
        <v>0</v>
      </c>
      <c r="ALP284" s="11">
        <v>0</v>
      </c>
      <c r="ALQ284" s="11">
        <v>0</v>
      </c>
      <c r="ALR284" s="11">
        <v>0</v>
      </c>
      <c r="ALS284" s="11">
        <v>0</v>
      </c>
      <c r="ALT284" s="11">
        <v>0</v>
      </c>
      <c r="ALU284" s="11">
        <v>0</v>
      </c>
      <c r="ALV284" s="11">
        <v>0</v>
      </c>
      <c r="ALW284" s="11">
        <v>0</v>
      </c>
      <c r="ALX284" s="11">
        <v>0</v>
      </c>
      <c r="ALY284" s="11">
        <v>0</v>
      </c>
      <c r="ALZ284" s="11">
        <v>0</v>
      </c>
      <c r="AMA284" s="11">
        <v>0</v>
      </c>
      <c r="AMB284" s="11">
        <v>0</v>
      </c>
      <c r="AMC284" s="11">
        <v>0</v>
      </c>
      <c r="AMD284" s="11">
        <v>0</v>
      </c>
      <c r="AME284" s="11">
        <v>0</v>
      </c>
      <c r="AMF284" s="11">
        <v>0</v>
      </c>
      <c r="AMG284" s="11">
        <v>0</v>
      </c>
      <c r="AMH284" s="11">
        <v>0</v>
      </c>
      <c r="AMI284" s="11">
        <v>0</v>
      </c>
      <c r="AMJ284" s="11">
        <v>2.844922114157459E-7</v>
      </c>
      <c r="AMK284" s="11">
        <v>0</v>
      </c>
      <c r="AML284" s="11">
        <v>0</v>
      </c>
      <c r="AMM284" s="11">
        <v>0</v>
      </c>
      <c r="AMN284" s="11">
        <v>0</v>
      </c>
      <c r="AMO284" s="11">
        <v>-8.577918311524507E-6</v>
      </c>
      <c r="AMP284" s="11">
        <v>3.9194809004867242E-35</v>
      </c>
      <c r="AMQ284" s="11">
        <v>0</v>
      </c>
      <c r="AMR284" s="11">
        <v>0</v>
      </c>
      <c r="AMS284" s="11">
        <v>5.8245122921502187E-34</v>
      </c>
      <c r="AMT284" s="11">
        <v>0</v>
      </c>
      <c r="AMU284" s="11">
        <v>0</v>
      </c>
      <c r="AMV284" s="11">
        <v>0</v>
      </c>
      <c r="AMW284" s="11">
        <v>0</v>
      </c>
      <c r="AMX284" s="11">
        <v>0</v>
      </c>
      <c r="AMY284" s="11">
        <v>0</v>
      </c>
      <c r="AMZ284" s="11">
        <v>0</v>
      </c>
      <c r="ANA284" s="11">
        <v>0</v>
      </c>
      <c r="ANB284" s="11">
        <v>0</v>
      </c>
      <c r="ANC284" s="11">
        <v>0</v>
      </c>
      <c r="AND284" s="11">
        <v>0</v>
      </c>
      <c r="ANE284" s="11">
        <v>0</v>
      </c>
      <c r="ANF284" s="11">
        <v>0</v>
      </c>
      <c r="ANG284" s="11">
        <v>0</v>
      </c>
      <c r="ANH284" s="11">
        <v>0</v>
      </c>
      <c r="ANI284" s="11">
        <v>0</v>
      </c>
      <c r="ANJ284" s="11">
        <v>0</v>
      </c>
      <c r="ANK284" s="11">
        <v>0</v>
      </c>
      <c r="ANL284" s="11">
        <v>0</v>
      </c>
      <c r="ANM284" s="11">
        <v>0</v>
      </c>
      <c r="ANN284" s="11">
        <v>0</v>
      </c>
      <c r="ANO284" s="11">
        <v>0</v>
      </c>
      <c r="ANP284" s="11">
        <v>0</v>
      </c>
      <c r="ANQ284" s="11">
        <v>0</v>
      </c>
      <c r="ANR284" s="11">
        <v>0</v>
      </c>
      <c r="ANS284" s="11">
        <v>0</v>
      </c>
      <c r="ANT284" s="11">
        <v>0</v>
      </c>
      <c r="ANU284" s="11">
        <v>0</v>
      </c>
      <c r="ANV284" s="11">
        <v>3.8674157077409421E-8</v>
      </c>
      <c r="ANW284" s="11">
        <v>0</v>
      </c>
      <c r="ANX284" s="11">
        <v>0</v>
      </c>
      <c r="ANY284" s="11">
        <v>0</v>
      </c>
      <c r="ANZ284" s="11">
        <v>4.8349773578752707E-6</v>
      </c>
      <c r="AOA284" s="11">
        <v>-2.6926123984947601E-7</v>
      </c>
      <c r="AOB284" s="11">
        <v>8.9753746616491718E-9</v>
      </c>
      <c r="AOC284" s="11">
        <v>0</v>
      </c>
      <c r="AOD284" s="11">
        <v>1.6812529147067298E-9</v>
      </c>
      <c r="AOE284" s="11">
        <v>0</v>
      </c>
      <c r="AOF284" s="11">
        <v>0</v>
      </c>
      <c r="AOG284" s="11">
        <v>0</v>
      </c>
      <c r="AOH284" s="11">
        <v>0</v>
      </c>
      <c r="AOI284" s="11">
        <v>0</v>
      </c>
      <c r="AOJ284" s="11">
        <v>0</v>
      </c>
      <c r="AOK284" s="11">
        <v>0</v>
      </c>
      <c r="AOL284" s="11">
        <v>0</v>
      </c>
      <c r="AOM284" s="11">
        <v>0</v>
      </c>
      <c r="AON284" s="11">
        <v>0</v>
      </c>
      <c r="AOO284" s="11">
        <v>0</v>
      </c>
      <c r="AOP284" s="11">
        <v>0</v>
      </c>
      <c r="AOQ284" s="11">
        <v>0</v>
      </c>
      <c r="AOR284" s="11">
        <v>0</v>
      </c>
      <c r="AOS284" s="11">
        <v>0</v>
      </c>
      <c r="AOT284" s="11">
        <v>0</v>
      </c>
      <c r="AOU284" s="11">
        <v>0</v>
      </c>
      <c r="AOV284" s="11">
        <v>0</v>
      </c>
      <c r="AOW284" s="11">
        <v>0</v>
      </c>
      <c r="AOX284" s="11">
        <v>0</v>
      </c>
      <c r="AOY284" s="11">
        <v>0</v>
      </c>
      <c r="AOZ284" s="11">
        <v>0</v>
      </c>
      <c r="APA284" s="11">
        <v>0</v>
      </c>
      <c r="APB284" s="11">
        <v>0</v>
      </c>
      <c r="APC284" s="11">
        <v>0</v>
      </c>
      <c r="APD284" s="11">
        <v>0</v>
      </c>
      <c r="APE284" s="11">
        <v>0</v>
      </c>
      <c r="APF284" s="11">
        <v>0</v>
      </c>
      <c r="APG284" s="11">
        <v>0</v>
      </c>
      <c r="APH284" s="11">
        <v>0</v>
      </c>
      <c r="API284" s="11">
        <v>0</v>
      </c>
      <c r="APJ284" s="11">
        <v>0</v>
      </c>
      <c r="APK284" s="11">
        <v>0</v>
      </c>
      <c r="APL284" s="11">
        <v>2.6926123984947511E-7</v>
      </c>
      <c r="APM284" s="11">
        <v>-1.0950313330369649E-8</v>
      </c>
      <c r="APN284" s="11">
        <v>4.5231999860292388E-8</v>
      </c>
      <c r="APO284" s="11">
        <v>0</v>
      </c>
      <c r="APP284" s="11">
        <v>0</v>
      </c>
      <c r="APQ284" s="11">
        <v>0</v>
      </c>
      <c r="APR284" s="11">
        <v>0</v>
      </c>
      <c r="APS284" s="11">
        <v>0</v>
      </c>
      <c r="APT284" s="11">
        <v>0</v>
      </c>
      <c r="APU284" s="11">
        <v>0</v>
      </c>
      <c r="APV284" s="11">
        <v>0</v>
      </c>
      <c r="APW284" s="11">
        <v>0</v>
      </c>
      <c r="APX284" s="11">
        <v>0</v>
      </c>
      <c r="APY284" s="11">
        <v>0</v>
      </c>
      <c r="APZ284" s="11">
        <v>0</v>
      </c>
      <c r="AQA284" s="11">
        <v>0</v>
      </c>
      <c r="AQB284" s="11">
        <v>0</v>
      </c>
      <c r="AQC284" s="11">
        <v>0</v>
      </c>
      <c r="AQD284" s="11">
        <v>0</v>
      </c>
      <c r="AQE284" s="11">
        <v>0</v>
      </c>
      <c r="AQF284" s="11">
        <v>0</v>
      </c>
      <c r="AQG284" s="11">
        <v>0</v>
      </c>
      <c r="AQH284" s="11">
        <v>0</v>
      </c>
      <c r="AQI284" s="11">
        <v>0</v>
      </c>
      <c r="AQJ284" s="11">
        <v>0</v>
      </c>
      <c r="AQK284" s="11">
        <v>0</v>
      </c>
      <c r="AQL284" s="11">
        <v>0</v>
      </c>
      <c r="AQM284" s="11">
        <v>0</v>
      </c>
      <c r="AQN284" s="11">
        <v>0</v>
      </c>
      <c r="AQO284" s="11">
        <v>0</v>
      </c>
      <c r="AQP284" s="11">
        <v>0</v>
      </c>
      <c r="AQQ284" s="11">
        <v>0</v>
      </c>
      <c r="AQR284" s="11">
        <v>0</v>
      </c>
      <c r="AQS284" s="11">
        <v>0</v>
      </c>
      <c r="AQT284" s="11">
        <v>0</v>
      </c>
      <c r="AQU284" s="11">
        <v>0</v>
      </c>
      <c r="AQV284" s="11">
        <v>0</v>
      </c>
      <c r="AQW284" s="11">
        <v>0</v>
      </c>
      <c r="AQX284" s="11">
        <v>1.4154354994104496E-11</v>
      </c>
      <c r="AQY284" s="11">
        <v>-4.5234113846425525E-8</v>
      </c>
      <c r="AQZ284" s="11">
        <v>0</v>
      </c>
      <c r="ARA284" s="11">
        <v>0</v>
      </c>
      <c r="ARB284" s="11">
        <v>0</v>
      </c>
      <c r="ARC284" s="11">
        <v>0</v>
      </c>
      <c r="ARD284" s="11">
        <v>0</v>
      </c>
      <c r="ARE284" s="11">
        <v>0</v>
      </c>
      <c r="ARF284" s="11">
        <v>0</v>
      </c>
      <c r="ARG284" s="11">
        <v>0</v>
      </c>
      <c r="ARH284" s="11">
        <v>0</v>
      </c>
      <c r="ARI284" s="11">
        <v>0</v>
      </c>
      <c r="ARJ284" s="11">
        <v>0</v>
      </c>
      <c r="ARK284" s="11">
        <v>0</v>
      </c>
      <c r="ARL284" s="11">
        <v>0</v>
      </c>
      <c r="ARM284" s="11">
        <v>0</v>
      </c>
      <c r="ARN284" s="11">
        <v>0</v>
      </c>
      <c r="ARO284" s="11">
        <v>0</v>
      </c>
      <c r="ARP284" s="11">
        <v>0</v>
      </c>
      <c r="ARQ284" s="11">
        <v>0</v>
      </c>
      <c r="ARR284" s="11">
        <v>0</v>
      </c>
      <c r="ARS284" s="11">
        <v>0</v>
      </c>
      <c r="ART284" s="11">
        <v>0</v>
      </c>
      <c r="ARU284" s="11">
        <v>0</v>
      </c>
      <c r="ARV284" s="11">
        <v>0</v>
      </c>
      <c r="ARW284" s="11">
        <v>0</v>
      </c>
      <c r="ARX284" s="11">
        <v>0</v>
      </c>
      <c r="ARY284" s="11">
        <v>0</v>
      </c>
      <c r="ARZ284" s="11">
        <v>0</v>
      </c>
      <c r="ASA284" s="11">
        <v>0</v>
      </c>
      <c r="ASB284" s="11">
        <v>0</v>
      </c>
      <c r="ASC284" s="11">
        <v>0</v>
      </c>
      <c r="ASD284" s="11">
        <v>0</v>
      </c>
      <c r="ASE284" s="11">
        <v>0</v>
      </c>
      <c r="ASF284" s="11">
        <v>0</v>
      </c>
      <c r="ASG284" s="11">
        <v>3.2233182385831987E-6</v>
      </c>
      <c r="ASH284" s="11">
        <v>0</v>
      </c>
      <c r="ASI284" s="11">
        <v>0</v>
      </c>
      <c r="ASJ284" s="11">
        <v>0</v>
      </c>
      <c r="ASK284" s="11">
        <v>-1.6924182038916803E-9</v>
      </c>
      <c r="ASL284" s="11">
        <v>0</v>
      </c>
      <c r="ASM284" s="11">
        <v>0</v>
      </c>
      <c r="ASN284" s="11">
        <v>0</v>
      </c>
      <c r="ASO284" s="11">
        <v>0</v>
      </c>
      <c r="ASP284" s="11">
        <v>0</v>
      </c>
      <c r="ASQ284" s="11">
        <v>0</v>
      </c>
      <c r="ASR284" s="11">
        <v>0</v>
      </c>
      <c r="ASS284" s="11">
        <v>0</v>
      </c>
      <c r="AST284" s="11">
        <v>0</v>
      </c>
      <c r="ASU284" s="11">
        <v>0</v>
      </c>
      <c r="ASV284" s="11">
        <v>0</v>
      </c>
      <c r="ASW284" s="11">
        <v>0</v>
      </c>
      <c r="ASX284" s="11">
        <v>0</v>
      </c>
      <c r="ASY284" s="11">
        <v>0</v>
      </c>
      <c r="ASZ284" s="11">
        <v>0</v>
      </c>
      <c r="ATA284" s="11">
        <v>0</v>
      </c>
      <c r="ATB284" s="11">
        <v>0</v>
      </c>
      <c r="ATC284" s="11">
        <v>0</v>
      </c>
      <c r="ATD284" s="11">
        <v>0</v>
      </c>
      <c r="ATE284" s="11">
        <v>0</v>
      </c>
      <c r="ATF284" s="11">
        <v>0</v>
      </c>
      <c r="ATG284" s="11">
        <v>0</v>
      </c>
      <c r="ATH284" s="11">
        <v>0</v>
      </c>
      <c r="ATI284" s="11">
        <v>0</v>
      </c>
      <c r="ATJ284" s="11">
        <v>0</v>
      </c>
      <c r="ATK284" s="11">
        <v>0</v>
      </c>
      <c r="ATL284" s="11">
        <v>0</v>
      </c>
      <c r="ATM284" s="11">
        <v>4.9275496452969838E-7</v>
      </c>
      <c r="ATN284" s="11">
        <v>0</v>
      </c>
      <c r="ATO284" s="11">
        <v>0</v>
      </c>
      <c r="ATP284" s="11">
        <v>0</v>
      </c>
      <c r="ATQ284" s="11">
        <v>0</v>
      </c>
      <c r="ATR284" s="11">
        <v>0</v>
      </c>
      <c r="ATS284" s="11">
        <v>0</v>
      </c>
      <c r="ATT284" s="11">
        <v>0</v>
      </c>
      <c r="ATU284" s="11">
        <v>0</v>
      </c>
      <c r="ATV284" s="11">
        <v>0</v>
      </c>
      <c r="ATW284" s="11">
        <v>-8.4122738684133652E-6</v>
      </c>
      <c r="ATX284" s="11">
        <v>5.8952070763344757E-25</v>
      </c>
      <c r="ATY284" s="11">
        <v>0</v>
      </c>
      <c r="ATZ284" s="11">
        <v>0</v>
      </c>
      <c r="AUA284" s="11">
        <v>8.7575051841277242E-24</v>
      </c>
      <c r="AUB284" s="11">
        <v>0</v>
      </c>
      <c r="AUC284" s="11">
        <v>0</v>
      </c>
      <c r="AUD284" s="11">
        <v>0</v>
      </c>
      <c r="AUE284" s="11">
        <v>0</v>
      </c>
      <c r="AUF284" s="11">
        <v>0</v>
      </c>
      <c r="AUG284" s="11">
        <v>0</v>
      </c>
      <c r="AUH284" s="11">
        <v>0</v>
      </c>
      <c r="AUI284" s="11">
        <v>0</v>
      </c>
      <c r="AUJ284" s="11">
        <v>0</v>
      </c>
      <c r="AUK284" s="11">
        <v>0</v>
      </c>
      <c r="AUL284" s="11">
        <v>0</v>
      </c>
      <c r="AUM284" s="11">
        <v>0</v>
      </c>
      <c r="AUN284" s="11">
        <v>0</v>
      </c>
      <c r="AUO284" s="11">
        <v>0</v>
      </c>
      <c r="AUP284" s="11">
        <v>0</v>
      </c>
      <c r="AUQ284" s="11">
        <v>0</v>
      </c>
      <c r="AUR284" s="11">
        <v>0</v>
      </c>
      <c r="AUS284" s="11">
        <v>0</v>
      </c>
      <c r="AUT284" s="11">
        <v>0</v>
      </c>
      <c r="AUU284" s="11">
        <v>0</v>
      </c>
      <c r="AUV284" s="11">
        <v>0</v>
      </c>
      <c r="AUW284" s="11">
        <v>0</v>
      </c>
      <c r="AUX284" s="11">
        <v>0</v>
      </c>
      <c r="AUY284" s="11">
        <v>0</v>
      </c>
      <c r="AUZ284" s="11">
        <v>0</v>
      </c>
      <c r="AVA284" s="11">
        <v>0</v>
      </c>
      <c r="AVB284" s="11">
        <v>0</v>
      </c>
      <c r="AVC284" s="11">
        <v>0</v>
      </c>
      <c r="AVD284" s="11">
        <v>0</v>
      </c>
      <c r="AVE284" s="11">
        <v>0</v>
      </c>
      <c r="AVF284" s="11">
        <v>0</v>
      </c>
      <c r="AVG284" s="11">
        <v>0</v>
      </c>
      <c r="AVH284" s="11">
        <v>5.6784803087477049E-6</v>
      </c>
      <c r="AVI284" s="11">
        <v>-2.4405115581587169E-7</v>
      </c>
      <c r="AVJ284" s="11">
        <v>7.5748144375595357E-9</v>
      </c>
      <c r="AVK284" s="11">
        <v>0</v>
      </c>
      <c r="AVL284" s="11">
        <v>8.6409714431316276E-9</v>
      </c>
      <c r="AVM284" s="11">
        <v>0</v>
      </c>
      <c r="AVN284" s="11">
        <v>0</v>
      </c>
      <c r="AVO284" s="11">
        <v>0</v>
      </c>
      <c r="AVP284" s="11">
        <v>0</v>
      </c>
      <c r="AVQ284" s="11">
        <v>0</v>
      </c>
      <c r="AVR284" s="11">
        <v>0</v>
      </c>
      <c r="AVS284" s="11">
        <v>0</v>
      </c>
      <c r="AVT284" s="11">
        <v>0</v>
      </c>
      <c r="AVU284" s="11">
        <v>0</v>
      </c>
      <c r="AVV284" s="11">
        <v>0</v>
      </c>
      <c r="AVW284" s="11">
        <v>0</v>
      </c>
      <c r="AVX284" s="11">
        <v>0</v>
      </c>
      <c r="AVY284" s="11">
        <v>0</v>
      </c>
      <c r="AVZ284" s="11">
        <v>0</v>
      </c>
      <c r="AWA284" s="11">
        <v>0</v>
      </c>
      <c r="AWB284" s="11">
        <v>0</v>
      </c>
      <c r="AWC284" s="11">
        <v>0</v>
      </c>
      <c r="AWD284" s="11">
        <v>0</v>
      </c>
      <c r="AWE284" s="11">
        <v>0</v>
      </c>
      <c r="AWF284" s="11">
        <v>0</v>
      </c>
      <c r="AWG284" s="11">
        <v>0</v>
      </c>
      <c r="AWH284" s="11">
        <v>0</v>
      </c>
      <c r="AWI284" s="11">
        <v>0</v>
      </c>
      <c r="AWJ284" s="11">
        <v>0</v>
      </c>
      <c r="AWK284" s="11">
        <v>1.2891385692469807E-9</v>
      </c>
      <c r="AWL284" s="11">
        <v>0</v>
      </c>
      <c r="AWM284" s="11">
        <v>0</v>
      </c>
      <c r="AWN284" s="11">
        <v>0</v>
      </c>
      <c r="AWO284" s="11">
        <v>0</v>
      </c>
      <c r="AWP284" s="11">
        <v>0</v>
      </c>
      <c r="AWQ284" s="11">
        <v>0</v>
      </c>
      <c r="AWR284" s="11">
        <v>0</v>
      </c>
      <c r="AWS284" s="11">
        <v>0</v>
      </c>
      <c r="AWT284" s="11">
        <v>2.2724443312678606E-7</v>
      </c>
      <c r="AWU284" s="11">
        <v>-7.588968792563634E-9</v>
      </c>
      <c r="AWV284" s="11">
        <v>4.5231999860292388E-8</v>
      </c>
      <c r="AWW284" s="11">
        <v>0</v>
      </c>
      <c r="AWX284" s="11">
        <v>0</v>
      </c>
      <c r="AWY284" s="11">
        <v>0</v>
      </c>
      <c r="AWZ284" s="11">
        <v>0</v>
      </c>
      <c r="AXA284" s="11">
        <v>0</v>
      </c>
      <c r="AXB284" s="11">
        <v>0</v>
      </c>
      <c r="AXC284" s="11">
        <v>0</v>
      </c>
      <c r="AXD284" s="11">
        <v>0</v>
      </c>
      <c r="AXE284" s="11">
        <v>0</v>
      </c>
      <c r="AXF284" s="11">
        <v>0</v>
      </c>
      <c r="AXG284" s="11">
        <v>0</v>
      </c>
      <c r="AXH284" s="11">
        <v>0</v>
      </c>
      <c r="AXI284" s="11">
        <v>0</v>
      </c>
      <c r="AXJ284" s="11">
        <v>0</v>
      </c>
      <c r="AXK284" s="11">
        <v>0</v>
      </c>
      <c r="AXL284" s="11">
        <v>0</v>
      </c>
      <c r="AXM284" s="11">
        <v>0</v>
      </c>
      <c r="AXN284" s="11">
        <v>0</v>
      </c>
      <c r="AXO284" s="11">
        <v>0</v>
      </c>
      <c r="AXP284" s="11">
        <v>0</v>
      </c>
      <c r="AXQ284" s="11">
        <v>0</v>
      </c>
      <c r="AXR284" s="11">
        <v>0</v>
      </c>
      <c r="AXS284" s="11">
        <v>0</v>
      </c>
      <c r="AXT284" s="11">
        <v>0</v>
      </c>
      <c r="AXU284" s="11">
        <v>0</v>
      </c>
      <c r="AXV284" s="11">
        <v>0</v>
      </c>
      <c r="AXW284" s="11">
        <v>0</v>
      </c>
      <c r="AXX284" s="11">
        <v>0</v>
      </c>
      <c r="AXY284" s="11">
        <v>0</v>
      </c>
      <c r="AXZ284" s="11">
        <v>0</v>
      </c>
      <c r="AYA284" s="11">
        <v>0</v>
      </c>
      <c r="AYB284" s="11">
        <v>0</v>
      </c>
      <c r="AYC284" s="11">
        <v>0</v>
      </c>
      <c r="AYD284" s="11">
        <v>0</v>
      </c>
      <c r="AYE284" s="11">
        <v>0</v>
      </c>
      <c r="AYF284" s="11">
        <v>1.4154354994104496E-11</v>
      </c>
      <c r="AYG284" s="11">
        <v>-4.5234113846434637E-8</v>
      </c>
      <c r="AYH284" s="11">
        <v>0</v>
      </c>
      <c r="AYI284" s="11">
        <v>0</v>
      </c>
      <c r="AYJ284" s="11">
        <v>0</v>
      </c>
      <c r="AYK284" s="11">
        <v>0</v>
      </c>
      <c r="AYL284" s="11">
        <v>0</v>
      </c>
      <c r="AYM284" s="11">
        <v>0</v>
      </c>
      <c r="AYN284" s="11">
        <v>0</v>
      </c>
      <c r="AYO284" s="11">
        <v>0</v>
      </c>
      <c r="AYP284" s="11">
        <v>0</v>
      </c>
      <c r="AYQ284" s="11">
        <v>0</v>
      </c>
      <c r="AYR284" s="11">
        <v>0</v>
      </c>
      <c r="AYS284" s="11">
        <v>0</v>
      </c>
      <c r="AYT284" s="11">
        <v>0</v>
      </c>
      <c r="AYU284" s="11">
        <v>0</v>
      </c>
      <c r="AYV284" s="11">
        <v>0</v>
      </c>
      <c r="AYW284" s="11">
        <v>0</v>
      </c>
      <c r="AYX284" s="11">
        <v>0</v>
      </c>
      <c r="AYY284" s="11">
        <v>0</v>
      </c>
      <c r="AYZ284" s="11">
        <v>0</v>
      </c>
      <c r="AZA284" s="11">
        <v>0</v>
      </c>
      <c r="AZB284" s="11">
        <v>0</v>
      </c>
      <c r="AZC284" s="11">
        <v>0</v>
      </c>
      <c r="AZD284" s="11">
        <v>0</v>
      </c>
      <c r="AZE284" s="11">
        <v>0</v>
      </c>
      <c r="AZF284" s="11">
        <v>0</v>
      </c>
      <c r="AZG284" s="11">
        <v>0</v>
      </c>
      <c r="AZH284" s="11">
        <v>0</v>
      </c>
      <c r="AZI284" s="11">
        <v>0</v>
      </c>
      <c r="AZJ284" s="11">
        <v>0</v>
      </c>
      <c r="AZK284" s="11">
        <v>0</v>
      </c>
      <c r="AZL284" s="11">
        <v>0</v>
      </c>
      <c r="AZM284" s="11">
        <v>0</v>
      </c>
      <c r="AZN284" s="11">
        <v>0</v>
      </c>
      <c r="AZO284" s="11">
        <v>2.4336344177098967E-6</v>
      </c>
      <c r="AZP284" s="11">
        <v>0</v>
      </c>
      <c r="AZQ284" s="11">
        <v>0</v>
      </c>
      <c r="AZR284" s="11">
        <v>0</v>
      </c>
      <c r="AZS284" s="11">
        <v>-8.6990309468987822E-9</v>
      </c>
      <c r="AZT284" s="12">
        <v>6290247374.112236</v>
      </c>
      <c r="AZU284" s="12">
        <v>4694240.3417390119</v>
      </c>
      <c r="AZV284" s="12">
        <v>1472000</v>
      </c>
      <c r="AZW284" s="12">
        <v>17751.442390796525</v>
      </c>
      <c r="AZX284" s="12">
        <v>76889235257.3694</v>
      </c>
      <c r="AZY284" s="12">
        <v>2.1999999999999999E-10</v>
      </c>
      <c r="AZZ284" s="12">
        <v>129723607.67465183</v>
      </c>
      <c r="BAA284" s="12">
        <v>1E-13</v>
      </c>
      <c r="BAB284" s="12">
        <v>3379881.1309025739</v>
      </c>
      <c r="BAC284" s="12">
        <v>2.9999999999999999E-16</v>
      </c>
      <c r="BAD284" s="12">
        <v>1.1E-13</v>
      </c>
      <c r="BAE284" s="12">
        <v>7920000</v>
      </c>
      <c r="BAF284" s="12">
        <v>6380000</v>
      </c>
      <c r="BAG284" s="12">
        <v>2742465218863105</v>
      </c>
      <c r="BAH284" s="12">
        <v>928602500000</v>
      </c>
      <c r="BAI284" s="12">
        <v>324523982123.57385</v>
      </c>
      <c r="BAJ284" s="12">
        <v>742837999999999.88</v>
      </c>
      <c r="BAK284" s="12">
        <v>2099842293.190114</v>
      </c>
      <c r="BAL284" s="12">
        <v>143915468792.83664</v>
      </c>
      <c r="BAM284" s="12">
        <v>50144535000</v>
      </c>
      <c r="BAN284" s="12">
        <v>445729200000</v>
      </c>
      <c r="BAO284" s="12">
        <v>18572050000</v>
      </c>
      <c r="BAP284" s="12">
        <v>7.757118E+16</v>
      </c>
      <c r="BAQ284" s="12">
        <v>3878559000000000</v>
      </c>
      <c r="BAR284" s="12">
        <v>1.1635677E+17</v>
      </c>
      <c r="BAS284" s="12">
        <v>1163567700000</v>
      </c>
      <c r="BAT284" s="12">
        <v>1939279500000</v>
      </c>
      <c r="BAU284" s="12">
        <v>4.25E+16</v>
      </c>
      <c r="BAV284" s="12">
        <v>2550000000000000</v>
      </c>
      <c r="BAW284" s="12">
        <v>7.65E+16</v>
      </c>
      <c r="BAX284" s="12">
        <v>765000000000</v>
      </c>
      <c r="BAY284" s="12">
        <v>850000000000</v>
      </c>
      <c r="BAZ284" s="12">
        <v>1.275E+17</v>
      </c>
      <c r="BBA284" s="12">
        <v>8924999999999999</v>
      </c>
      <c r="BBB284" s="12">
        <v>2.6774999999999997E+17</v>
      </c>
      <c r="BBC284" s="12">
        <v>2677500000000</v>
      </c>
      <c r="BBD284" s="12">
        <v>1912500000000.0005</v>
      </c>
      <c r="BBE284" s="13">
        <v>3.6673752669836031</v>
      </c>
      <c r="BBF284" s="13">
        <v>2.4568865089896179</v>
      </c>
      <c r="BBG284" s="13">
        <v>3.1770515579111804</v>
      </c>
      <c r="BBH284" s="13">
        <v>2430.2579182088934</v>
      </c>
      <c r="BBI284" s="12">
        <v>241.66666611042299</v>
      </c>
      <c r="BBJ284" s="12">
        <v>1057.94281942826</v>
      </c>
      <c r="BBK284" s="12">
        <v>1035.42708287096</v>
      </c>
      <c r="BBL284" s="12">
        <v>1152.4143979999999</v>
      </c>
      <c r="BBM284" s="12">
        <v>1463.9971909999999</v>
      </c>
      <c r="BBN284" s="12">
        <v>445.74627249188597</v>
      </c>
      <c r="BBO284" s="14">
        <v>393.14046088201474</v>
      </c>
      <c r="BBP284" s="14">
        <v>349.49652389713361</v>
      </c>
      <c r="BBQ284" s="14">
        <v>369.17659032160907</v>
      </c>
      <c r="BBR284" s="13">
        <v>3.0736836578911628</v>
      </c>
      <c r="BBS284" s="13">
        <v>1.9143371389512711</v>
      </c>
      <c r="BBT284" s="13">
        <v>2.9378028284993083</v>
      </c>
      <c r="BBU284" s="14">
        <v>11.748660896664283</v>
      </c>
      <c r="BBV284" s="14">
        <v>15.068206959456209</v>
      </c>
      <c r="BBW284" s="14">
        <v>12.603119431323005</v>
      </c>
      <c r="BBX284" s="14">
        <v>1317.694769888674</v>
      </c>
      <c r="BBY284" s="14">
        <v>1340.2596317301425</v>
      </c>
      <c r="BBZ284" s="14">
        <v>1022.1002466554659</v>
      </c>
      <c r="BCA284" s="13">
        <v>1.3868314367809786</v>
      </c>
      <c r="BCB284" s="13">
        <v>0.79970930724644596</v>
      </c>
      <c r="BCC284" s="13">
        <v>7.4412292386199896E-2</v>
      </c>
      <c r="BCD284" s="13">
        <v>0.10456759131508432</v>
      </c>
      <c r="BCE284" s="13">
        <v>31.094321176656766</v>
      </c>
      <c r="BCF284" s="13">
        <v>0.11103291178725622</v>
      </c>
      <c r="BCG284" s="13">
        <v>1.5928989006032169E-2</v>
      </c>
      <c r="BCH284" s="13">
        <v>7.9243924481086931E-4</v>
      </c>
      <c r="BCI284" s="13">
        <v>20899.855582905649</v>
      </c>
      <c r="BCJ284" s="13">
        <v>5.7192451899948569E-6</v>
      </c>
      <c r="BCK284" s="13">
        <v>11.094348974861994</v>
      </c>
      <c r="BCL284" s="13">
        <v>5.5358033829825567E-6</v>
      </c>
      <c r="BCM284" s="13">
        <v>1.7476028166924094E-8</v>
      </c>
      <c r="BCN284" s="13">
        <v>2.5490307271077893E-2</v>
      </c>
      <c r="BCO284" s="13">
        <v>0.1139174534765455</v>
      </c>
      <c r="BCP284" s="13">
        <v>0.37661942701148671</v>
      </c>
      <c r="BCQ284" s="13">
        <v>6.4012900206488146</v>
      </c>
      <c r="BCR284" s="13">
        <v>0.28991840573933803</v>
      </c>
      <c r="BCS284" s="13">
        <v>0.38472567001190594</v>
      </c>
      <c r="BCT284" s="13">
        <v>0.22313054291773554</v>
      </c>
      <c r="BCU284" s="13">
        <v>0.81911799391977425</v>
      </c>
      <c r="BCV284" s="13">
        <v>0.10974990445803466</v>
      </c>
      <c r="BCW284" s="13">
        <v>8.9096600215258821</v>
      </c>
      <c r="BCX284" s="13">
        <v>2.4705892011183995E-2</v>
      </c>
      <c r="BCY284" s="13">
        <v>5.7435297016782877E-2</v>
      </c>
      <c r="BCZ284" s="13">
        <v>9.5116137217386668E-2</v>
      </c>
      <c r="BDA284" s="13">
        <v>6.8320004780111424E-2</v>
      </c>
      <c r="BDB284" s="13">
        <v>4.6405361095664852E-4</v>
      </c>
      <c r="BDC284" s="13">
        <v>27701.803043384418</v>
      </c>
      <c r="BDD284" s="13">
        <v>1.9803672689572705E-5</v>
      </c>
      <c r="BDE284" s="13">
        <v>16.791467110734509</v>
      </c>
      <c r="BDF284" s="13">
        <v>3.9702007791985116E-6</v>
      </c>
      <c r="BDG284" s="13">
        <v>5.0251709987340298E-8</v>
      </c>
      <c r="BDH284" s="13">
        <v>3.4485672092827158E-2</v>
      </c>
      <c r="BDI284" s="13">
        <v>3.598798518014646E-2</v>
      </c>
      <c r="BDJ284" s="13">
        <v>2.5807245474118608E-2</v>
      </c>
      <c r="BDK284" s="13">
        <v>6.9240065371206666E-2</v>
      </c>
      <c r="BDL284" s="13">
        <v>0.29124335968662085</v>
      </c>
      <c r="BDM284" s="13">
        <v>0.2508717893320499</v>
      </c>
      <c r="BDN284" s="13">
        <v>0.34529330626164723</v>
      </c>
      <c r="BDO284" s="13">
        <v>9.1844876978195544E-2</v>
      </c>
      <c r="BDP284" s="13">
        <v>0.19612858085733598</v>
      </c>
      <c r="BDQ284" s="13">
        <v>2.0557208700856826</v>
      </c>
      <c r="BDR284" s="13">
        <v>3.8747470859820492</v>
      </c>
      <c r="BDS284" s="13">
        <v>0.18413727321029993</v>
      </c>
      <c r="BDT284" s="13">
        <v>0.52415912546499999</v>
      </c>
      <c r="BDU284" s="13">
        <v>0.13138995897437444</v>
      </c>
      <c r="BDV284" s="13">
        <v>0.65169957959892377</v>
      </c>
      <c r="BDW284" s="13">
        <v>0.11237566036433827</v>
      </c>
      <c r="BDX284" s="13">
        <v>33.892106890066863</v>
      </c>
      <c r="BDY284" s="13">
        <v>0.13530340085985165</v>
      </c>
      <c r="BDZ284" s="13">
        <v>6.4805391902963576</v>
      </c>
      <c r="BEA284" s="13">
        <v>6.7828291382931232E-3</v>
      </c>
      <c r="BEB284" s="13">
        <v>4.1309071531920517E-2</v>
      </c>
      <c r="BEC284" s="13">
        <v>2.0913748640441883E-2</v>
      </c>
      <c r="BED284" s="13">
        <v>4.5089823757795279E-2</v>
      </c>
      <c r="BEE284" s="13">
        <v>7.8348392310891621E-2</v>
      </c>
      <c r="BEF284" s="13">
        <v>1.1670786356402481E-3</v>
      </c>
      <c r="BEG284" s="13">
        <v>18409.930540181311</v>
      </c>
      <c r="BEH284" s="13">
        <v>2.2319963734937429E-5</v>
      </c>
      <c r="BEI284" s="13">
        <v>13.282197954967781</v>
      </c>
      <c r="BEJ284" s="13">
        <v>1.5073825111387826</v>
      </c>
      <c r="BEK284" s="13">
        <v>7.0742110584200454E-6</v>
      </c>
      <c r="BEL284" s="13">
        <v>3.4415387882516952E-8</v>
      </c>
      <c r="BEM284" s="13">
        <v>4.6064598860911722E-2</v>
      </c>
      <c r="BEN284" s="13">
        <v>2.4856762582138429E-2</v>
      </c>
      <c r="BEO284" s="13">
        <v>3.4686082756867895E-2</v>
      </c>
      <c r="BEP284" s="13">
        <v>0.2059741402756271</v>
      </c>
      <c r="BEQ284" s="13">
        <v>0.42335430714551869</v>
      </c>
      <c r="BER284" s="13">
        <v>0.12973604640831196</v>
      </c>
      <c r="BES284" s="13">
        <v>0.19260251956778018</v>
      </c>
      <c r="BET284" s="13">
        <v>0.14319534479703336</v>
      </c>
      <c r="BEU284" s="22">
        <v>0.14608769248893691</v>
      </c>
    </row>
    <row r="285" spans="2:1503" x14ac:dyDescent="0.25">
      <c r="B285" s="16">
        <v>280</v>
      </c>
      <c r="C285" s="10">
        <v>0</v>
      </c>
      <c r="D285" s="11">
        <v>0</v>
      </c>
      <c r="E285" s="11">
        <v>0</v>
      </c>
      <c r="F285" s="11">
        <v>0</v>
      </c>
      <c r="G285" s="11">
        <v>1.909395567478439E-5</v>
      </c>
      <c r="H285" s="11">
        <v>0</v>
      </c>
      <c r="I285" s="11">
        <v>0</v>
      </c>
      <c r="J285" s="11">
        <v>0</v>
      </c>
      <c r="K285" s="11">
        <v>0</v>
      </c>
      <c r="L285" s="11">
        <v>0</v>
      </c>
      <c r="M285" s="11">
        <v>0</v>
      </c>
      <c r="N285" s="11">
        <v>0</v>
      </c>
      <c r="O285" s="11">
        <v>-7.6404162385424878E-8</v>
      </c>
      <c r="P285" s="11">
        <v>0</v>
      </c>
      <c r="Q285" s="11">
        <v>0</v>
      </c>
      <c r="R285" s="11">
        <v>0</v>
      </c>
      <c r="S285" s="11">
        <v>0</v>
      </c>
      <c r="T285" s="11">
        <v>0</v>
      </c>
      <c r="U285" s="11">
        <v>0</v>
      </c>
      <c r="V285" s="11">
        <v>0</v>
      </c>
      <c r="W285" s="11">
        <v>0</v>
      </c>
      <c r="X285" s="11">
        <v>0</v>
      </c>
      <c r="Y285" s="11">
        <v>0</v>
      </c>
      <c r="Z285" s="11">
        <v>0</v>
      </c>
      <c r="AA285" s="11">
        <v>0</v>
      </c>
      <c r="AB285" s="11">
        <v>0</v>
      </c>
      <c r="AC285" s="11">
        <v>0</v>
      </c>
      <c r="AD285" s="11">
        <v>0</v>
      </c>
      <c r="AE285" s="11">
        <v>0</v>
      </c>
      <c r="AF285" s="11">
        <v>0</v>
      </c>
      <c r="AG285" s="11">
        <v>0</v>
      </c>
      <c r="AH285" s="11">
        <v>0</v>
      </c>
      <c r="AI285" s="11">
        <v>0</v>
      </c>
      <c r="AJ285" s="11">
        <v>0</v>
      </c>
      <c r="AK285" s="11">
        <v>0</v>
      </c>
      <c r="AL285" s="11">
        <v>0</v>
      </c>
      <c r="AM285" s="11">
        <v>0</v>
      </c>
      <c r="AN285" s="11">
        <v>0</v>
      </c>
      <c r="AO285" s="11">
        <v>0</v>
      </c>
      <c r="AP285" s="11">
        <v>0</v>
      </c>
      <c r="AQ285" s="11">
        <v>0</v>
      </c>
      <c r="AR285" s="11">
        <v>3.819912436551768E-4</v>
      </c>
      <c r="AS285" s="11">
        <v>0</v>
      </c>
      <c r="AT285" s="11">
        <v>0</v>
      </c>
      <c r="AU285" s="11">
        <v>0</v>
      </c>
      <c r="AV285" s="11">
        <v>0</v>
      </c>
      <c r="AW285" s="11">
        <v>0</v>
      </c>
      <c r="AX285" s="11">
        <v>0</v>
      </c>
      <c r="AY285" s="11">
        <v>0</v>
      </c>
      <c r="AZ285" s="11">
        <v>0</v>
      </c>
      <c r="BA285" s="11">
        <v>-1.0665163867956777E-5</v>
      </c>
      <c r="BB285" s="11">
        <v>4.8319452773093815E-32</v>
      </c>
      <c r="BC285" s="11">
        <v>7.5517253370566459E-31</v>
      </c>
      <c r="BD285" s="11">
        <v>2.4158411158599212E-32</v>
      </c>
      <c r="BE285" s="11">
        <v>0</v>
      </c>
      <c r="BF285" s="11">
        <v>0</v>
      </c>
      <c r="BG285" s="11">
        <v>3.0372410430166824E-30</v>
      </c>
      <c r="BH285" s="11">
        <v>1.382109396070699E-30</v>
      </c>
      <c r="BI285" s="11">
        <v>3.0372410430166824E-30</v>
      </c>
      <c r="BJ285" s="11">
        <v>1.1892214823664165E-7</v>
      </c>
      <c r="BK285" s="11">
        <v>0</v>
      </c>
      <c r="BL285" s="11">
        <v>0</v>
      </c>
      <c r="BM285" s="11">
        <v>0</v>
      </c>
      <c r="BN285" s="11">
        <v>0</v>
      </c>
      <c r="BO285" s="11">
        <v>0</v>
      </c>
      <c r="BP285" s="11">
        <v>0</v>
      </c>
      <c r="BQ285" s="11">
        <v>0</v>
      </c>
      <c r="BR285" s="11">
        <v>0</v>
      </c>
      <c r="BS285" s="11">
        <v>0</v>
      </c>
      <c r="BT285" s="11">
        <v>0</v>
      </c>
      <c r="BU285" s="11">
        <v>0</v>
      </c>
      <c r="BV285" s="11">
        <v>0</v>
      </c>
      <c r="BW285" s="11">
        <v>0</v>
      </c>
      <c r="BX285" s="11">
        <v>0</v>
      </c>
      <c r="BY285" s="11">
        <v>0</v>
      </c>
      <c r="BZ285" s="11">
        <v>0</v>
      </c>
      <c r="CA285" s="11">
        <v>0</v>
      </c>
      <c r="CB285" s="11">
        <v>0</v>
      </c>
      <c r="CC285" s="11">
        <v>0</v>
      </c>
      <c r="CD285" s="11">
        <v>0</v>
      </c>
      <c r="CE285" s="11">
        <v>0</v>
      </c>
      <c r="CF285" s="11">
        <v>0</v>
      </c>
      <c r="CG285" s="11">
        <v>0</v>
      </c>
      <c r="CH285" s="11">
        <v>0</v>
      </c>
      <c r="CI285" s="11">
        <v>0</v>
      </c>
      <c r="CJ285" s="11">
        <v>0</v>
      </c>
      <c r="CK285" s="11">
        <v>0</v>
      </c>
      <c r="CL285" s="11">
        <v>1.0549332634891487E-8</v>
      </c>
      <c r="CM285" s="11">
        <v>-2.1743082525577454E-9</v>
      </c>
      <c r="CN285" s="11">
        <v>0</v>
      </c>
      <c r="CO285" s="11">
        <v>0</v>
      </c>
      <c r="CP285" s="11">
        <v>0</v>
      </c>
      <c r="CQ285" s="11">
        <v>0</v>
      </c>
      <c r="CR285" s="11">
        <v>0</v>
      </c>
      <c r="CS285" s="11">
        <v>0</v>
      </c>
      <c r="CT285" s="11">
        <v>0</v>
      </c>
      <c r="CU285" s="11">
        <v>0</v>
      </c>
      <c r="CV285" s="11">
        <v>0</v>
      </c>
      <c r="CW285" s="11">
        <v>0</v>
      </c>
      <c r="CX285" s="11">
        <v>0</v>
      </c>
      <c r="CY285" s="11">
        <v>0</v>
      </c>
      <c r="CZ285" s="11">
        <v>0</v>
      </c>
      <c r="DA285" s="11">
        <v>0</v>
      </c>
      <c r="DB285" s="11">
        <v>0</v>
      </c>
      <c r="DC285" s="11">
        <v>0</v>
      </c>
      <c r="DD285" s="11">
        <v>0</v>
      </c>
      <c r="DE285" s="11">
        <v>0</v>
      </c>
      <c r="DF285" s="11">
        <v>0</v>
      </c>
      <c r="DG285" s="11">
        <v>0</v>
      </c>
      <c r="DH285" s="11">
        <v>0</v>
      </c>
      <c r="DI285" s="11">
        <v>0</v>
      </c>
      <c r="DJ285" s="11">
        <v>0</v>
      </c>
      <c r="DK285" s="11">
        <v>0</v>
      </c>
      <c r="DL285" s="11">
        <v>0</v>
      </c>
      <c r="DM285" s="11">
        <v>0</v>
      </c>
      <c r="DN285" s="11">
        <v>0</v>
      </c>
      <c r="DO285" s="11">
        <v>0</v>
      </c>
      <c r="DP285" s="11">
        <v>0</v>
      </c>
      <c r="DQ285" s="11">
        <v>0</v>
      </c>
      <c r="DR285" s="11">
        <v>0</v>
      </c>
      <c r="DS285" s="11">
        <v>0</v>
      </c>
      <c r="DT285" s="11">
        <v>0</v>
      </c>
      <c r="DU285" s="11">
        <v>0</v>
      </c>
      <c r="DV285" s="11">
        <v>0</v>
      </c>
      <c r="DW285" s="11">
        <v>1.1604265898380635E-7</v>
      </c>
      <c r="DX285" s="11">
        <v>2.1743082525560815E-9</v>
      </c>
      <c r="DY285" s="11">
        <v>-4.1427956440290609E-8</v>
      </c>
      <c r="DZ285" s="11">
        <v>0</v>
      </c>
      <c r="EA285" s="11">
        <v>2.3923907858770551E-7</v>
      </c>
      <c r="EB285" s="11">
        <v>0</v>
      </c>
      <c r="EC285" s="11">
        <v>2.6620123530313447E-8</v>
      </c>
      <c r="ED285" s="11">
        <v>5.1933547672834429E-9</v>
      </c>
      <c r="EE285" s="11">
        <v>3.8567966566377098E-8</v>
      </c>
      <c r="EF285" s="11">
        <v>0</v>
      </c>
      <c r="EG285" s="11">
        <v>0</v>
      </c>
      <c r="EH285" s="11">
        <v>0</v>
      </c>
      <c r="EI285" s="11">
        <v>0</v>
      </c>
      <c r="EJ285" s="11">
        <v>0</v>
      </c>
      <c r="EK285" s="11">
        <v>0</v>
      </c>
      <c r="EL285" s="11">
        <v>0</v>
      </c>
      <c r="EM285" s="11">
        <v>0</v>
      </c>
      <c r="EN285" s="11">
        <v>0</v>
      </c>
      <c r="EO285" s="11">
        <v>0</v>
      </c>
      <c r="EP285" s="11">
        <v>0</v>
      </c>
      <c r="EQ285" s="11">
        <v>0</v>
      </c>
      <c r="ER285" s="11">
        <v>0</v>
      </c>
      <c r="ES285" s="11">
        <v>0</v>
      </c>
      <c r="ET285" s="11">
        <v>0</v>
      </c>
      <c r="EU285" s="11">
        <v>0</v>
      </c>
      <c r="EV285" s="11">
        <v>0</v>
      </c>
      <c r="EW285" s="11">
        <v>0</v>
      </c>
      <c r="EX285" s="11">
        <v>0</v>
      </c>
      <c r="EY285" s="11">
        <v>0</v>
      </c>
      <c r="EZ285" s="11">
        <v>0</v>
      </c>
      <c r="FA285" s="11">
        <v>0</v>
      </c>
      <c r="FB285" s="11">
        <v>9.9999999999999995E-21</v>
      </c>
      <c r="FC285" s="11">
        <v>0</v>
      </c>
      <c r="FD285" s="11">
        <v>0</v>
      </c>
      <c r="FE285" s="11">
        <v>0</v>
      </c>
      <c r="FF285" s="11">
        <v>0</v>
      </c>
      <c r="FG285" s="11">
        <v>0</v>
      </c>
      <c r="FH285" s="11">
        <v>4.2194831242848913E-6</v>
      </c>
      <c r="FI285" s="11">
        <v>0</v>
      </c>
      <c r="FJ285" s="11">
        <v>3.0901614894811168E-8</v>
      </c>
      <c r="FK285" s="11">
        <v>-3.2028510442809036E-8</v>
      </c>
      <c r="FL285" s="11">
        <v>0</v>
      </c>
      <c r="FM285" s="11">
        <v>1.5441585964040537E-6</v>
      </c>
      <c r="FN285" s="11">
        <v>0</v>
      </c>
      <c r="FO285" s="11">
        <v>0</v>
      </c>
      <c r="FP285" s="11">
        <v>0</v>
      </c>
      <c r="FQ285" s="11">
        <v>0</v>
      </c>
      <c r="FR285" s="11">
        <v>6.073185046068214E-9</v>
      </c>
      <c r="FS285" s="11">
        <v>0</v>
      </c>
      <c r="FT285" s="11">
        <v>0</v>
      </c>
      <c r="FU285" s="11">
        <v>0</v>
      </c>
      <c r="FV285" s="11">
        <v>0</v>
      </c>
      <c r="FW285" s="11">
        <v>0</v>
      </c>
      <c r="FX285" s="11">
        <v>0</v>
      </c>
      <c r="FY285" s="11">
        <v>0</v>
      </c>
      <c r="FZ285" s="11">
        <v>0</v>
      </c>
      <c r="GA285" s="11">
        <v>0</v>
      </c>
      <c r="GB285" s="11">
        <v>0</v>
      </c>
      <c r="GC285" s="11">
        <v>0</v>
      </c>
      <c r="GD285" s="11">
        <v>0</v>
      </c>
      <c r="GE285" s="11">
        <v>0</v>
      </c>
      <c r="GF285" s="11">
        <v>0</v>
      </c>
      <c r="GG285" s="11">
        <v>0</v>
      </c>
      <c r="GH285" s="11">
        <v>0</v>
      </c>
      <c r="GI285" s="11">
        <v>0</v>
      </c>
      <c r="GJ285" s="11">
        <v>0</v>
      </c>
      <c r="GK285" s="11">
        <v>0</v>
      </c>
      <c r="GL285" s="11">
        <v>0</v>
      </c>
      <c r="GM285" s="11">
        <v>0</v>
      </c>
      <c r="GN285" s="11">
        <v>0</v>
      </c>
      <c r="GO285" s="11">
        <v>0</v>
      </c>
      <c r="GP285" s="11">
        <v>0</v>
      </c>
      <c r="GQ285" s="11">
        <v>0</v>
      </c>
      <c r="GR285" s="11">
        <v>0</v>
      </c>
      <c r="GS285" s="11">
        <v>0</v>
      </c>
      <c r="GT285" s="11">
        <v>0</v>
      </c>
      <c r="GU285" s="11">
        <v>1.0526341545477777E-8</v>
      </c>
      <c r="GV285" s="11">
        <v>0</v>
      </c>
      <c r="GW285" s="11">
        <v>-2.4045128961558027E-7</v>
      </c>
      <c r="GX285" s="11">
        <v>0</v>
      </c>
      <c r="GY285" s="11">
        <v>0</v>
      </c>
      <c r="GZ285" s="11">
        <v>0</v>
      </c>
      <c r="HA285" s="11">
        <v>0</v>
      </c>
      <c r="HB285" s="11">
        <v>0</v>
      </c>
      <c r="HC285" s="11">
        <v>0</v>
      </c>
      <c r="HD285" s="11">
        <v>0</v>
      </c>
      <c r="HE285" s="11">
        <v>0</v>
      </c>
      <c r="HF285" s="11">
        <v>0</v>
      </c>
      <c r="HG285" s="11">
        <v>0</v>
      </c>
      <c r="HH285" s="11">
        <v>0</v>
      </c>
      <c r="HI285" s="11">
        <v>0</v>
      </c>
      <c r="HJ285" s="11">
        <v>0</v>
      </c>
      <c r="HK285" s="11">
        <v>0</v>
      </c>
      <c r="HL285" s="11">
        <v>0</v>
      </c>
      <c r="HM285" s="11">
        <v>0</v>
      </c>
      <c r="HN285" s="11">
        <v>0</v>
      </c>
      <c r="HO285" s="11">
        <v>0</v>
      </c>
      <c r="HP285" s="11">
        <v>0</v>
      </c>
      <c r="HQ285" s="11">
        <v>0</v>
      </c>
      <c r="HR285" s="11">
        <v>0</v>
      </c>
      <c r="HS285" s="11">
        <v>0</v>
      </c>
      <c r="HT285" s="11">
        <v>0</v>
      </c>
      <c r="HU285" s="11">
        <v>0</v>
      </c>
      <c r="HV285" s="11">
        <v>0</v>
      </c>
      <c r="HW285" s="11">
        <v>0</v>
      </c>
      <c r="HX285" s="11">
        <v>0</v>
      </c>
      <c r="HY285" s="11">
        <v>0</v>
      </c>
      <c r="HZ285" s="11">
        <v>0</v>
      </c>
      <c r="IA285" s="11">
        <v>0</v>
      </c>
      <c r="IB285" s="11">
        <v>0</v>
      </c>
      <c r="IC285" s="11">
        <v>0</v>
      </c>
      <c r="ID285" s="11">
        <v>0</v>
      </c>
      <c r="IE285" s="11">
        <v>0</v>
      </c>
      <c r="IF285" s="11">
        <v>0</v>
      </c>
      <c r="IG285" s="11">
        <v>3.1872275857275921E-10</v>
      </c>
      <c r="IH285" s="11">
        <v>0</v>
      </c>
      <c r="II285" s="11">
        <v>-1.5441585964040554E-6</v>
      </c>
      <c r="IJ285" s="11">
        <v>0</v>
      </c>
      <c r="IK285" s="11">
        <v>0</v>
      </c>
      <c r="IL285" s="11">
        <v>0</v>
      </c>
      <c r="IM285" s="11">
        <v>0</v>
      </c>
      <c r="IN285" s="11">
        <v>0</v>
      </c>
      <c r="IO285" s="11">
        <v>0</v>
      </c>
      <c r="IP285" s="11">
        <v>0</v>
      </c>
      <c r="IQ285" s="11">
        <v>0</v>
      </c>
      <c r="IR285" s="11">
        <v>0</v>
      </c>
      <c r="IS285" s="11">
        <v>0</v>
      </c>
      <c r="IT285" s="11">
        <v>0</v>
      </c>
      <c r="IU285" s="11">
        <v>0</v>
      </c>
      <c r="IV285" s="11">
        <v>0</v>
      </c>
      <c r="IW285" s="11">
        <v>0</v>
      </c>
      <c r="IX285" s="11">
        <v>0</v>
      </c>
      <c r="IY285" s="11">
        <v>0</v>
      </c>
      <c r="IZ285" s="11">
        <v>0</v>
      </c>
      <c r="JA285" s="11">
        <v>0</v>
      </c>
      <c r="JB285" s="11">
        <v>0</v>
      </c>
      <c r="JC285" s="11">
        <v>0</v>
      </c>
      <c r="JD285" s="11">
        <v>0</v>
      </c>
      <c r="JE285" s="11">
        <v>0</v>
      </c>
      <c r="JF285" s="11">
        <v>0</v>
      </c>
      <c r="JG285" s="11">
        <v>0</v>
      </c>
      <c r="JH285" s="11">
        <v>0</v>
      </c>
      <c r="JI285" s="11">
        <v>0</v>
      </c>
      <c r="JJ285" s="11">
        <v>0</v>
      </c>
      <c r="JK285" s="11">
        <v>0</v>
      </c>
      <c r="JL285" s="11">
        <v>0</v>
      </c>
      <c r="JM285" s="11">
        <v>0</v>
      </c>
      <c r="JN285" s="11">
        <v>0</v>
      </c>
      <c r="JO285" s="11">
        <v>1.1393279245682805E-6</v>
      </c>
      <c r="JP285" s="11">
        <v>0</v>
      </c>
      <c r="JQ285" s="11">
        <v>0</v>
      </c>
      <c r="JR285" s="11">
        <v>0</v>
      </c>
      <c r="JS285" s="11">
        <v>0</v>
      </c>
      <c r="JT285" s="11">
        <v>0</v>
      </c>
      <c r="JU285" s="11">
        <v>-2.6872160313998398E-8</v>
      </c>
      <c r="JV285" s="11">
        <v>0</v>
      </c>
      <c r="JW285" s="11">
        <v>0</v>
      </c>
      <c r="JX285" s="11">
        <v>0</v>
      </c>
      <c r="JY285" s="11">
        <v>0</v>
      </c>
      <c r="JZ285" s="11">
        <v>0</v>
      </c>
      <c r="KA285" s="11">
        <v>0</v>
      </c>
      <c r="KB285" s="11">
        <v>0</v>
      </c>
      <c r="KC285" s="11">
        <v>0</v>
      </c>
      <c r="KD285" s="11">
        <v>0</v>
      </c>
      <c r="KE285" s="11">
        <v>0</v>
      </c>
      <c r="KF285" s="11">
        <v>0</v>
      </c>
      <c r="KG285" s="11">
        <v>0</v>
      </c>
      <c r="KH285" s="11">
        <v>0</v>
      </c>
      <c r="KI285" s="11">
        <v>0</v>
      </c>
      <c r="KJ285" s="11">
        <v>0</v>
      </c>
      <c r="KK285" s="11">
        <v>0</v>
      </c>
      <c r="KL285" s="11">
        <v>0</v>
      </c>
      <c r="KM285" s="11">
        <v>0</v>
      </c>
      <c r="KN285" s="11">
        <v>0</v>
      </c>
      <c r="KO285" s="11">
        <v>0</v>
      </c>
      <c r="KP285" s="11">
        <v>0</v>
      </c>
      <c r="KQ285" s="11">
        <v>0</v>
      </c>
      <c r="KR285" s="11">
        <v>0</v>
      </c>
      <c r="KS285" s="11">
        <v>0</v>
      </c>
      <c r="KT285" s="11">
        <v>0</v>
      </c>
      <c r="KU285" s="11">
        <v>0</v>
      </c>
      <c r="KV285" s="11">
        <v>0</v>
      </c>
      <c r="KW285" s="11">
        <v>0</v>
      </c>
      <c r="KX285" s="11">
        <v>0</v>
      </c>
      <c r="KY285" s="11">
        <v>0</v>
      </c>
      <c r="KZ285" s="11">
        <v>2.5318398323739563E-6</v>
      </c>
      <c r="LA285" s="11">
        <v>0</v>
      </c>
      <c r="LB285" s="11">
        <v>0</v>
      </c>
      <c r="LC285" s="11">
        <v>0</v>
      </c>
      <c r="LD285" s="11">
        <v>0</v>
      </c>
      <c r="LE285" s="11">
        <v>0</v>
      </c>
      <c r="LF285" s="11">
        <v>0</v>
      </c>
      <c r="LG285" s="11">
        <v>-5.2077295460862181E-9</v>
      </c>
      <c r="LH285" s="11">
        <v>0</v>
      </c>
      <c r="LI285" s="11">
        <v>0</v>
      </c>
      <c r="LJ285" s="11">
        <v>0</v>
      </c>
      <c r="LK285" s="11">
        <v>0</v>
      </c>
      <c r="LL285" s="11">
        <v>0</v>
      </c>
      <c r="LM285" s="11">
        <v>0</v>
      </c>
      <c r="LN285" s="11">
        <v>0</v>
      </c>
      <c r="LO285" s="11">
        <v>0</v>
      </c>
      <c r="LP285" s="11">
        <v>0</v>
      </c>
      <c r="LQ285" s="11">
        <v>0</v>
      </c>
      <c r="LR285" s="11">
        <v>0</v>
      </c>
      <c r="LS285" s="11">
        <v>0</v>
      </c>
      <c r="LT285" s="11">
        <v>0</v>
      </c>
      <c r="LU285" s="11">
        <v>0</v>
      </c>
      <c r="LV285" s="11">
        <v>0</v>
      </c>
      <c r="LW285" s="11">
        <v>0</v>
      </c>
      <c r="LX285" s="11">
        <v>0</v>
      </c>
      <c r="LY285" s="11">
        <v>0</v>
      </c>
      <c r="LZ285" s="11">
        <v>0</v>
      </c>
      <c r="MA285" s="11">
        <v>0</v>
      </c>
      <c r="MB285" s="11">
        <v>0</v>
      </c>
      <c r="MC285" s="11">
        <v>0</v>
      </c>
      <c r="MD285" s="11">
        <v>0</v>
      </c>
      <c r="ME285" s="11">
        <v>0</v>
      </c>
      <c r="MF285" s="11">
        <v>0</v>
      </c>
      <c r="MG285" s="11">
        <v>0</v>
      </c>
      <c r="MH285" s="11">
        <v>0</v>
      </c>
      <c r="MI285" s="11">
        <v>0</v>
      </c>
      <c r="MJ285" s="11">
        <v>0</v>
      </c>
      <c r="MK285" s="11">
        <v>4.219733053956594E-7</v>
      </c>
      <c r="ML285" s="11">
        <v>0</v>
      </c>
      <c r="MM285" s="11">
        <v>0</v>
      </c>
      <c r="MN285" s="11">
        <v>0</v>
      </c>
      <c r="MO285" s="11">
        <v>0</v>
      </c>
      <c r="MP285" s="11">
        <v>0</v>
      </c>
      <c r="MQ285" s="11">
        <v>0</v>
      </c>
      <c r="MR285" s="11">
        <v>0</v>
      </c>
      <c r="MS285" s="11">
        <v>-3.8675271920508341E-8</v>
      </c>
      <c r="MT285" s="11">
        <v>0</v>
      </c>
      <c r="MU285" s="11">
        <v>0</v>
      </c>
      <c r="MV285" s="11">
        <v>0</v>
      </c>
      <c r="MW285" s="11">
        <v>0</v>
      </c>
      <c r="MX285" s="11">
        <v>0</v>
      </c>
      <c r="MY285" s="11">
        <v>0</v>
      </c>
      <c r="MZ285" s="11">
        <v>0</v>
      </c>
      <c r="NA285" s="11">
        <v>0</v>
      </c>
      <c r="NB285" s="11">
        <v>0</v>
      </c>
      <c r="NC285" s="11">
        <v>0</v>
      </c>
      <c r="ND285" s="11">
        <v>0</v>
      </c>
      <c r="NE285" s="11">
        <v>0</v>
      </c>
      <c r="NF285" s="11">
        <v>0</v>
      </c>
      <c r="NG285" s="11">
        <v>0</v>
      </c>
      <c r="NH285" s="11">
        <v>0</v>
      </c>
      <c r="NI285" s="11">
        <v>0</v>
      </c>
      <c r="NJ285" s="11">
        <v>0</v>
      </c>
      <c r="NK285" s="11">
        <v>0</v>
      </c>
      <c r="NL285" s="11">
        <v>0</v>
      </c>
      <c r="NM285" s="11">
        <v>0</v>
      </c>
      <c r="NN285" s="11">
        <v>0</v>
      </c>
      <c r="NO285" s="11">
        <v>0</v>
      </c>
      <c r="NP285" s="11">
        <v>0</v>
      </c>
      <c r="NQ285" s="11">
        <v>0</v>
      </c>
      <c r="NR285" s="11">
        <v>0</v>
      </c>
      <c r="NS285" s="11">
        <v>0</v>
      </c>
      <c r="NT285" s="11">
        <v>0</v>
      </c>
      <c r="NU285" s="11">
        <v>0</v>
      </c>
      <c r="NV285" s="11">
        <v>2.2124543964375388E-6</v>
      </c>
      <c r="NW285" s="11">
        <v>0</v>
      </c>
      <c r="NX285" s="11">
        <v>0</v>
      </c>
      <c r="NY285" s="11">
        <v>0</v>
      </c>
      <c r="NZ285" s="11">
        <v>0</v>
      </c>
      <c r="OA285" s="11">
        <v>0</v>
      </c>
      <c r="OB285" s="11">
        <v>0</v>
      </c>
      <c r="OC285" s="11">
        <v>0</v>
      </c>
      <c r="OD285" s="11">
        <v>0</v>
      </c>
      <c r="OE285" s="11">
        <v>-8.8658087623990916E-6</v>
      </c>
      <c r="OF285" s="11">
        <v>1.9192542343807613E-28</v>
      </c>
      <c r="OG285" s="11">
        <v>0</v>
      </c>
      <c r="OH285" s="11">
        <v>0</v>
      </c>
      <c r="OI285" s="11">
        <v>1.7847882578481319E-26</v>
      </c>
      <c r="OJ285" s="11">
        <v>5.1925638918420895E-7</v>
      </c>
      <c r="OK285" s="11">
        <v>0</v>
      </c>
      <c r="OL285" s="11">
        <v>0</v>
      </c>
      <c r="OM285" s="11">
        <v>0</v>
      </c>
      <c r="ON285" s="11">
        <v>0</v>
      </c>
      <c r="OO285" s="11">
        <v>2.9979281607393609E-7</v>
      </c>
      <c r="OP285" s="11">
        <v>0</v>
      </c>
      <c r="OQ285" s="11">
        <v>0</v>
      </c>
      <c r="OR285" s="11">
        <v>0</v>
      </c>
      <c r="OS285" s="11">
        <v>0</v>
      </c>
      <c r="OT285" s="11">
        <v>0</v>
      </c>
      <c r="OU285" s="11">
        <v>0</v>
      </c>
      <c r="OV285" s="11">
        <v>0</v>
      </c>
      <c r="OW285" s="11">
        <v>0</v>
      </c>
      <c r="OX285" s="11">
        <v>0</v>
      </c>
      <c r="OY285" s="11">
        <v>0</v>
      </c>
      <c r="OZ285" s="11">
        <v>0</v>
      </c>
      <c r="PA285" s="11">
        <v>0</v>
      </c>
      <c r="PB285" s="11">
        <v>0</v>
      </c>
      <c r="PC285" s="11">
        <v>0</v>
      </c>
      <c r="PD285" s="11">
        <v>0</v>
      </c>
      <c r="PE285" s="11">
        <v>0</v>
      </c>
      <c r="PF285" s="11">
        <v>0</v>
      </c>
      <c r="PG285" s="11">
        <v>0</v>
      </c>
      <c r="PH285" s="11">
        <v>0</v>
      </c>
      <c r="PI285" s="11">
        <v>0</v>
      </c>
      <c r="PJ285" s="11">
        <v>3.17097489884649E-8</v>
      </c>
      <c r="PK285" s="11">
        <v>0</v>
      </c>
      <c r="PL285" s="11">
        <v>0</v>
      </c>
      <c r="PM285" s="11">
        <v>0</v>
      </c>
      <c r="PN285" s="11">
        <v>0</v>
      </c>
      <c r="PO285" s="11">
        <v>0</v>
      </c>
      <c r="PP285" s="11">
        <v>3.9846365561677853E-6</v>
      </c>
      <c r="PQ285" s="11">
        <v>-2.9385920963860159E-7</v>
      </c>
      <c r="PR285" s="11">
        <v>8.3037289171706622E-9</v>
      </c>
      <c r="PS285" s="11">
        <v>0</v>
      </c>
      <c r="PT285" s="11">
        <v>2.9072038435816993E-8</v>
      </c>
      <c r="PU285" s="11">
        <v>0</v>
      </c>
      <c r="PV285" s="11">
        <v>0</v>
      </c>
      <c r="PW285" s="11">
        <v>0</v>
      </c>
      <c r="PX285" s="11">
        <v>0</v>
      </c>
      <c r="PY285" s="11">
        <v>0</v>
      </c>
      <c r="PZ285" s="11">
        <v>0</v>
      </c>
      <c r="QA285" s="11">
        <v>1.6806722689075633E-8</v>
      </c>
      <c r="QB285" s="11">
        <v>0</v>
      </c>
      <c r="QC285" s="11">
        <v>0</v>
      </c>
      <c r="QD285" s="11">
        <v>0</v>
      </c>
      <c r="QE285" s="11">
        <v>-1.7005669905651783</v>
      </c>
      <c r="QF285" s="11">
        <v>5.0240682835555444E-30</v>
      </c>
      <c r="QG285" s="11">
        <v>7.3330321765024398E-29</v>
      </c>
      <c r="QH285" s="11">
        <v>0</v>
      </c>
      <c r="QI285" s="11">
        <v>8.5844374863542334E-5</v>
      </c>
      <c r="QJ285" s="11">
        <v>0</v>
      </c>
      <c r="QK285" s="11">
        <v>0</v>
      </c>
      <c r="QL285" s="11">
        <v>0</v>
      </c>
      <c r="QM285" s="11">
        <v>0</v>
      </c>
      <c r="QN285" s="11">
        <v>0</v>
      </c>
      <c r="QO285" s="11">
        <v>0</v>
      </c>
      <c r="QP285" s="11">
        <v>0</v>
      </c>
      <c r="QQ285" s="11">
        <v>0</v>
      </c>
      <c r="QR285" s="11">
        <v>0</v>
      </c>
      <c r="QS285" s="11">
        <v>0</v>
      </c>
      <c r="QT285" s="11">
        <v>0</v>
      </c>
      <c r="QU285" s="11">
        <v>0</v>
      </c>
      <c r="QV285" s="11">
        <v>0</v>
      </c>
      <c r="QW285" s="11">
        <v>0</v>
      </c>
      <c r="QX285" s="11">
        <v>0</v>
      </c>
      <c r="QY285" s="11">
        <v>0</v>
      </c>
      <c r="QZ285" s="11">
        <v>0</v>
      </c>
      <c r="RA285" s="11">
        <v>0</v>
      </c>
      <c r="RB285" s="11">
        <v>0</v>
      </c>
      <c r="RC285" s="11">
        <v>0</v>
      </c>
      <c r="RD285" s="11">
        <v>0</v>
      </c>
      <c r="RE285" s="11">
        <v>0</v>
      </c>
      <c r="RF285" s="11">
        <v>0</v>
      </c>
      <c r="RG285" s="11">
        <v>0</v>
      </c>
      <c r="RH285" s="11">
        <v>0</v>
      </c>
      <c r="RI285" s="11">
        <v>0</v>
      </c>
      <c r="RJ285" s="11">
        <v>0</v>
      </c>
      <c r="RK285" s="11">
        <v>0</v>
      </c>
      <c r="RL285" s="11">
        <v>0</v>
      </c>
      <c r="RM285" s="11">
        <v>0</v>
      </c>
      <c r="RN285" s="11">
        <v>0</v>
      </c>
      <c r="RO285" s="11">
        <v>0</v>
      </c>
      <c r="RP285" s="11">
        <v>0.1358984388414467</v>
      </c>
      <c r="RQ285" s="11">
        <v>-3.2586897796414757E-8</v>
      </c>
      <c r="RR285" s="11">
        <v>1.2641022004094889E-7</v>
      </c>
      <c r="RS285" s="11">
        <v>2.3855639503446039E-6</v>
      </c>
      <c r="RT285" s="11">
        <v>0</v>
      </c>
      <c r="RU285" s="11">
        <v>0</v>
      </c>
      <c r="RV285" s="11">
        <v>0</v>
      </c>
      <c r="RW285" s="11">
        <v>0</v>
      </c>
      <c r="RX285" s="11">
        <v>0</v>
      </c>
      <c r="RY285" s="11">
        <v>0</v>
      </c>
      <c r="RZ285" s="11">
        <v>0</v>
      </c>
      <c r="SA285" s="11">
        <v>0</v>
      </c>
      <c r="SB285" s="11">
        <v>0</v>
      </c>
      <c r="SC285" s="11">
        <v>0</v>
      </c>
      <c r="SD285" s="11">
        <v>0</v>
      </c>
      <c r="SE285" s="11">
        <v>0</v>
      </c>
      <c r="SF285" s="11">
        <v>0</v>
      </c>
      <c r="SG285" s="11">
        <v>0</v>
      </c>
      <c r="SH285" s="11">
        <v>0</v>
      </c>
      <c r="SI285" s="11">
        <v>0</v>
      </c>
      <c r="SJ285" s="11">
        <v>0</v>
      </c>
      <c r="SK285" s="11">
        <v>0</v>
      </c>
      <c r="SL285" s="11">
        <v>0</v>
      </c>
      <c r="SM285" s="11">
        <v>0</v>
      </c>
      <c r="SN285" s="11">
        <v>0</v>
      </c>
      <c r="SO285" s="11">
        <v>0</v>
      </c>
      <c r="SP285" s="11">
        <v>0</v>
      </c>
      <c r="SQ285" s="11">
        <v>0</v>
      </c>
      <c r="SR285" s="11">
        <v>0</v>
      </c>
      <c r="SS285" s="11">
        <v>0</v>
      </c>
      <c r="ST285" s="11">
        <v>0</v>
      </c>
      <c r="SU285" s="11">
        <v>0</v>
      </c>
      <c r="SV285" s="11">
        <v>0</v>
      </c>
      <c r="SW285" s="11">
        <v>0</v>
      </c>
      <c r="SX285" s="11">
        <v>0</v>
      </c>
      <c r="SY285" s="11">
        <v>0</v>
      </c>
      <c r="SZ285" s="11">
        <v>0</v>
      </c>
      <c r="TA285" s="11">
        <v>1.562832046676637</v>
      </c>
      <c r="TB285" s="11">
        <v>0</v>
      </c>
      <c r="TC285" s="11">
        <v>-1.2712665329845652E-7</v>
      </c>
      <c r="TD285" s="11">
        <v>0</v>
      </c>
      <c r="TE285" s="11">
        <v>0</v>
      </c>
      <c r="TF285" s="11">
        <v>0</v>
      </c>
      <c r="TG285" s="11">
        <v>0</v>
      </c>
      <c r="TH285" s="11">
        <v>0</v>
      </c>
      <c r="TI285" s="11">
        <v>0</v>
      </c>
      <c r="TJ285" s="11">
        <v>0</v>
      </c>
      <c r="TK285" s="11">
        <v>0</v>
      </c>
      <c r="TL285" s="11">
        <v>0</v>
      </c>
      <c r="TM285" s="11">
        <v>0</v>
      </c>
      <c r="TN285" s="11">
        <v>0</v>
      </c>
      <c r="TO285" s="11">
        <v>0</v>
      </c>
      <c r="TP285" s="11">
        <v>0</v>
      </c>
      <c r="TQ285" s="11">
        <v>0</v>
      </c>
      <c r="TR285" s="11">
        <v>0</v>
      </c>
      <c r="TS285" s="11">
        <v>0</v>
      </c>
      <c r="TT285" s="11">
        <v>0</v>
      </c>
      <c r="TU285" s="11">
        <v>0</v>
      </c>
      <c r="TV285" s="11">
        <v>0</v>
      </c>
      <c r="TW285" s="11">
        <v>0</v>
      </c>
      <c r="TX285" s="11">
        <v>0</v>
      </c>
      <c r="TY285" s="11">
        <v>0</v>
      </c>
      <c r="TZ285" s="11">
        <v>0</v>
      </c>
      <c r="UA285" s="11">
        <v>0</v>
      </c>
      <c r="UB285" s="11">
        <v>0</v>
      </c>
      <c r="UC285" s="11">
        <v>0</v>
      </c>
      <c r="UD285" s="11">
        <v>0</v>
      </c>
      <c r="UE285" s="11">
        <v>0</v>
      </c>
      <c r="UF285" s="11">
        <v>0</v>
      </c>
      <c r="UG285" s="11">
        <v>0</v>
      </c>
      <c r="UH285" s="11">
        <v>0</v>
      </c>
      <c r="UI285" s="11">
        <v>0</v>
      </c>
      <c r="UJ285" s="11">
        <v>0</v>
      </c>
      <c r="UK285" s="11">
        <v>0</v>
      </c>
      <c r="UL285" s="11">
        <v>0</v>
      </c>
      <c r="UM285" s="11">
        <v>7.1267753991691892E-9</v>
      </c>
      <c r="UN285" s="11">
        <v>0</v>
      </c>
      <c r="UO285" s="11">
        <v>-2.3907796851937795E-6</v>
      </c>
      <c r="UP285" s="11">
        <v>0</v>
      </c>
      <c r="UQ285" s="11">
        <v>0</v>
      </c>
      <c r="UR285" s="11">
        <v>0</v>
      </c>
      <c r="US285" s="11">
        <v>0</v>
      </c>
      <c r="UT285" s="11">
        <v>0</v>
      </c>
      <c r="UU285" s="11">
        <v>0</v>
      </c>
      <c r="UV285" s="11">
        <v>0</v>
      </c>
      <c r="UW285" s="11">
        <v>0</v>
      </c>
      <c r="UX285" s="11">
        <v>0</v>
      </c>
      <c r="UY285" s="11">
        <v>0</v>
      </c>
      <c r="UZ285" s="11">
        <v>0</v>
      </c>
      <c r="VA285" s="11">
        <v>0</v>
      </c>
      <c r="VB285" s="11">
        <v>0</v>
      </c>
      <c r="VC285" s="11">
        <v>0</v>
      </c>
      <c r="VD285" s="11">
        <v>0</v>
      </c>
      <c r="VE285" s="11">
        <v>0</v>
      </c>
      <c r="VF285" s="11">
        <v>0</v>
      </c>
      <c r="VG285" s="11">
        <v>0</v>
      </c>
      <c r="VH285" s="11">
        <v>0</v>
      </c>
      <c r="VI285" s="11">
        <v>0</v>
      </c>
      <c r="VJ285" s="11">
        <v>0</v>
      </c>
      <c r="VK285" s="11">
        <v>0</v>
      </c>
      <c r="VL285" s="11">
        <v>0</v>
      </c>
      <c r="VM285" s="11">
        <v>0</v>
      </c>
      <c r="VN285" s="11">
        <v>0</v>
      </c>
      <c r="VO285" s="11">
        <v>0</v>
      </c>
      <c r="VP285" s="11">
        <v>0</v>
      </c>
      <c r="VQ285" s="11">
        <v>0</v>
      </c>
      <c r="VR285" s="11">
        <v>0</v>
      </c>
      <c r="VS285" s="11">
        <v>0</v>
      </c>
      <c r="VT285" s="11">
        <v>0</v>
      </c>
      <c r="VU285" s="11">
        <v>0</v>
      </c>
      <c r="VV285" s="11">
        <v>0</v>
      </c>
      <c r="VW285" s="11">
        <v>1.8365046807686703E-3</v>
      </c>
      <c r="VX285" s="11">
        <v>0</v>
      </c>
      <c r="VY285" s="11">
        <v>0</v>
      </c>
      <c r="VZ285" s="11">
        <v>0</v>
      </c>
      <c r="WA285" s="11">
        <v>-5.0075659807698788E-4</v>
      </c>
      <c r="WB285" s="11">
        <v>6.4733260294019433E-32</v>
      </c>
      <c r="WC285" s="11">
        <v>2.4244997627897982E-30</v>
      </c>
      <c r="WD285" s="11">
        <v>6.4728569942327284E-31</v>
      </c>
      <c r="WE285" s="11">
        <v>0</v>
      </c>
      <c r="WF285" s="11">
        <v>0</v>
      </c>
      <c r="WG285" s="11">
        <v>6.2997254612915686E-30</v>
      </c>
      <c r="WH285" s="11">
        <v>1.0709461497839283E-30</v>
      </c>
      <c r="WI285" s="11">
        <v>5.8113913325313493E-30</v>
      </c>
      <c r="WJ285" s="11">
        <v>1.3126967395923985E-8</v>
      </c>
      <c r="WK285" s="11">
        <v>0</v>
      </c>
      <c r="WL285" s="11">
        <v>0</v>
      </c>
      <c r="WM285" s="11">
        <v>0</v>
      </c>
      <c r="WN285" s="11">
        <v>0</v>
      </c>
      <c r="WO285" s="11">
        <v>0</v>
      </c>
      <c r="WP285" s="11">
        <v>0</v>
      </c>
      <c r="WQ285" s="11">
        <v>0</v>
      </c>
      <c r="WR285" s="11">
        <v>0</v>
      </c>
      <c r="WS285" s="11">
        <v>0</v>
      </c>
      <c r="WT285" s="11">
        <v>0</v>
      </c>
      <c r="WU285" s="11">
        <v>0</v>
      </c>
      <c r="WV285" s="11">
        <v>0</v>
      </c>
      <c r="WW285" s="11">
        <v>0</v>
      </c>
      <c r="WX285" s="11">
        <v>0</v>
      </c>
      <c r="WY285" s="11">
        <v>0</v>
      </c>
      <c r="WZ285" s="11">
        <v>0</v>
      </c>
      <c r="XA285" s="11">
        <v>0</v>
      </c>
      <c r="XB285" s="11">
        <v>0</v>
      </c>
      <c r="XC285" s="11">
        <v>0</v>
      </c>
      <c r="XD285" s="11">
        <v>0</v>
      </c>
      <c r="XE285" s="11">
        <v>0</v>
      </c>
      <c r="XF285" s="11">
        <v>0</v>
      </c>
      <c r="XG285" s="11">
        <v>0</v>
      </c>
      <c r="XH285" s="11">
        <v>0</v>
      </c>
      <c r="XI285" s="11">
        <v>0</v>
      </c>
      <c r="XJ285" s="11">
        <v>0</v>
      </c>
      <c r="XK285" s="11">
        <v>0</v>
      </c>
      <c r="XL285" s="11">
        <v>3.2920613232386882E-25</v>
      </c>
      <c r="XM285" s="11">
        <v>-1.1721075919477711E-20</v>
      </c>
      <c r="XN285" s="11">
        <v>0</v>
      </c>
      <c r="XO285" s="11">
        <v>0</v>
      </c>
      <c r="XP285" s="11">
        <v>0</v>
      </c>
      <c r="XQ285" s="11">
        <v>0</v>
      </c>
      <c r="XR285" s="11">
        <v>0</v>
      </c>
      <c r="XS285" s="11">
        <v>0</v>
      </c>
      <c r="XT285" s="11">
        <v>0</v>
      </c>
      <c r="XU285" s="11">
        <v>0</v>
      </c>
      <c r="XV285" s="11">
        <v>0</v>
      </c>
      <c r="XW285" s="11">
        <v>0</v>
      </c>
      <c r="XX285" s="11">
        <v>0</v>
      </c>
      <c r="XY285" s="11">
        <v>0</v>
      </c>
      <c r="XZ285" s="11">
        <v>0</v>
      </c>
      <c r="YA285" s="11">
        <v>0</v>
      </c>
      <c r="YB285" s="11">
        <v>0</v>
      </c>
      <c r="YC285" s="11">
        <v>0</v>
      </c>
      <c r="YD285" s="11">
        <v>0</v>
      </c>
      <c r="YE285" s="11">
        <v>0</v>
      </c>
      <c r="YF285" s="11">
        <v>0</v>
      </c>
      <c r="YG285" s="11">
        <v>0</v>
      </c>
      <c r="YH285" s="11">
        <v>0</v>
      </c>
      <c r="YI285" s="11">
        <v>0</v>
      </c>
      <c r="YJ285" s="11">
        <v>0</v>
      </c>
      <c r="YK285" s="11">
        <v>0</v>
      </c>
      <c r="YL285" s="11">
        <v>0</v>
      </c>
      <c r="YM285" s="11">
        <v>0</v>
      </c>
      <c r="YN285" s="11">
        <v>0</v>
      </c>
      <c r="YO285" s="11">
        <v>0</v>
      </c>
      <c r="YP285" s="11">
        <v>0</v>
      </c>
      <c r="YQ285" s="11">
        <v>0</v>
      </c>
      <c r="YR285" s="11">
        <v>0</v>
      </c>
      <c r="YS285" s="11">
        <v>0</v>
      </c>
      <c r="YT285" s="11">
        <v>2.5460122397243616E-8</v>
      </c>
      <c r="YU285" s="11">
        <v>0</v>
      </c>
      <c r="YV285" s="11">
        <v>0</v>
      </c>
      <c r="YW285" s="11">
        <v>7.9009471757728512E-6</v>
      </c>
      <c r="YX285" s="11">
        <v>9.9999999999999995E-21</v>
      </c>
      <c r="YY285" s="11">
        <v>-3.5286078401749256E-8</v>
      </c>
      <c r="YZ285" s="11">
        <v>0</v>
      </c>
      <c r="ZA285" s="11">
        <v>2.3401207955239975E-7</v>
      </c>
      <c r="ZB285" s="11">
        <v>0</v>
      </c>
      <c r="ZC285" s="11">
        <v>8.8293867447554723E-9</v>
      </c>
      <c r="ZD285" s="11">
        <v>1.5078973460316677E-9</v>
      </c>
      <c r="ZE285" s="11">
        <v>7.6212145297596097E-8</v>
      </c>
      <c r="ZF285" s="11">
        <v>0</v>
      </c>
      <c r="ZG285" s="11">
        <v>0</v>
      </c>
      <c r="ZH285" s="11">
        <v>0</v>
      </c>
      <c r="ZI285" s="11">
        <v>0</v>
      </c>
      <c r="ZJ285" s="11">
        <v>0</v>
      </c>
      <c r="ZK285" s="11">
        <v>0</v>
      </c>
      <c r="ZL285" s="11">
        <v>0</v>
      </c>
      <c r="ZM285" s="11">
        <v>0</v>
      </c>
      <c r="ZN285" s="11">
        <v>0</v>
      </c>
      <c r="ZO285" s="11">
        <v>0</v>
      </c>
      <c r="ZP285" s="11">
        <v>0</v>
      </c>
      <c r="ZQ285" s="11">
        <v>0</v>
      </c>
      <c r="ZR285" s="11">
        <v>0</v>
      </c>
      <c r="ZS285" s="11">
        <v>0</v>
      </c>
      <c r="ZT285" s="11">
        <v>0</v>
      </c>
      <c r="ZU285" s="11">
        <v>0</v>
      </c>
      <c r="ZV285" s="11">
        <v>0</v>
      </c>
      <c r="ZW285" s="11">
        <v>0</v>
      </c>
      <c r="ZX285" s="11">
        <v>0</v>
      </c>
      <c r="ZY285" s="11">
        <v>0</v>
      </c>
      <c r="ZZ285" s="11">
        <v>0</v>
      </c>
      <c r="AAA285" s="11">
        <v>0</v>
      </c>
      <c r="AAB285" s="11">
        <v>0</v>
      </c>
      <c r="AAC285" s="11">
        <v>0</v>
      </c>
      <c r="AAD285" s="11">
        <v>0</v>
      </c>
      <c r="AAE285" s="11">
        <v>0</v>
      </c>
      <c r="AAF285" s="11">
        <v>0</v>
      </c>
      <c r="AAG285" s="11">
        <v>0</v>
      </c>
      <c r="AAH285" s="11">
        <v>1.4963915105630402E-27</v>
      </c>
      <c r="AAI285" s="11">
        <v>0</v>
      </c>
      <c r="AAJ285" s="11">
        <v>2.2662908715226114E-8</v>
      </c>
      <c r="AAK285" s="11">
        <v>-2.7980224377948014E-9</v>
      </c>
      <c r="AAL285" s="11">
        <v>0</v>
      </c>
      <c r="AAM285" s="11">
        <v>1.9213091918409693E-7</v>
      </c>
      <c r="AAN285" s="11">
        <v>0</v>
      </c>
      <c r="AAO285" s="11">
        <v>0</v>
      </c>
      <c r="AAP285" s="11">
        <v>0</v>
      </c>
      <c r="AAQ285" s="11">
        <v>0</v>
      </c>
      <c r="AAR285" s="11">
        <v>0</v>
      </c>
      <c r="AAS285" s="11">
        <v>0</v>
      </c>
      <c r="AAT285" s="11">
        <v>3.8695769718177283E-14</v>
      </c>
      <c r="AAU285" s="11">
        <v>0</v>
      </c>
      <c r="AAV285" s="11">
        <v>0</v>
      </c>
      <c r="AAW285" s="11">
        <v>0</v>
      </c>
      <c r="AAX285" s="11">
        <v>0</v>
      </c>
      <c r="AAY285" s="11">
        <v>0</v>
      </c>
      <c r="AAZ285" s="11">
        <v>0</v>
      </c>
      <c r="ABA285" s="11">
        <v>0</v>
      </c>
      <c r="ABB285" s="11">
        <v>0</v>
      </c>
      <c r="ABC285" s="11">
        <v>0</v>
      </c>
      <c r="ABD285" s="11">
        <v>0</v>
      </c>
      <c r="ABE285" s="11">
        <v>0</v>
      </c>
      <c r="ABF285" s="11">
        <v>0</v>
      </c>
      <c r="ABG285" s="11">
        <v>0</v>
      </c>
      <c r="ABH285" s="11">
        <v>0</v>
      </c>
      <c r="ABI285" s="11">
        <v>0</v>
      </c>
      <c r="ABJ285" s="11">
        <v>0</v>
      </c>
      <c r="ABK285" s="11">
        <v>0</v>
      </c>
      <c r="ABL285" s="11">
        <v>0</v>
      </c>
      <c r="ABM285" s="11">
        <v>0</v>
      </c>
      <c r="ABN285" s="11">
        <v>0</v>
      </c>
      <c r="ABO285" s="11">
        <v>0</v>
      </c>
      <c r="ABP285" s="11">
        <v>0</v>
      </c>
      <c r="ABQ285" s="11">
        <v>0</v>
      </c>
      <c r="ABR285" s="11">
        <v>0</v>
      </c>
      <c r="ABS285" s="11">
        <v>0</v>
      </c>
      <c r="ABT285" s="11">
        <v>0</v>
      </c>
      <c r="ABU285" s="11">
        <v>1.2623169686521422E-8</v>
      </c>
      <c r="ABV285" s="11">
        <v>0</v>
      </c>
      <c r="ABW285" s="11">
        <v>-2.3637359016085938E-7</v>
      </c>
      <c r="ABX285" s="11">
        <v>0</v>
      </c>
      <c r="ABY285" s="11">
        <v>0</v>
      </c>
      <c r="ABZ285" s="11">
        <v>0</v>
      </c>
      <c r="ACA285" s="11">
        <v>0</v>
      </c>
      <c r="ACB285" s="11">
        <v>0</v>
      </c>
      <c r="ACC285" s="11">
        <v>0</v>
      </c>
      <c r="ACD285" s="11">
        <v>0</v>
      </c>
      <c r="ACE285" s="11">
        <v>0</v>
      </c>
      <c r="ACF285" s="11">
        <v>0</v>
      </c>
      <c r="ACG285" s="11">
        <v>0</v>
      </c>
      <c r="ACH285" s="11">
        <v>0</v>
      </c>
      <c r="ACI285" s="11">
        <v>0</v>
      </c>
      <c r="ACJ285" s="11">
        <v>0</v>
      </c>
      <c r="ACK285" s="11">
        <v>0</v>
      </c>
      <c r="ACL285" s="11">
        <v>0</v>
      </c>
      <c r="ACM285" s="11">
        <v>0</v>
      </c>
      <c r="ACN285" s="11">
        <v>0</v>
      </c>
      <c r="ACO285" s="11">
        <v>0</v>
      </c>
      <c r="ACP285" s="11">
        <v>0</v>
      </c>
      <c r="ACQ285" s="11">
        <v>0</v>
      </c>
      <c r="ACR285" s="11">
        <v>0</v>
      </c>
      <c r="ACS285" s="11">
        <v>0</v>
      </c>
      <c r="ACT285" s="11">
        <v>0</v>
      </c>
      <c r="ACU285" s="11">
        <v>0</v>
      </c>
      <c r="ACV285" s="11">
        <v>0</v>
      </c>
      <c r="ACW285" s="11">
        <v>0</v>
      </c>
      <c r="ACX285" s="11">
        <v>0</v>
      </c>
      <c r="ACY285" s="11">
        <v>0</v>
      </c>
      <c r="ACZ285" s="11">
        <v>0</v>
      </c>
      <c r="ADA285" s="11">
        <v>0</v>
      </c>
      <c r="ADB285" s="11">
        <v>0</v>
      </c>
      <c r="ADC285" s="11">
        <v>0</v>
      </c>
      <c r="ADD285" s="11">
        <v>0</v>
      </c>
      <c r="ADE285" s="11">
        <v>0</v>
      </c>
      <c r="ADF285" s="11">
        <v>0</v>
      </c>
      <c r="ADG285" s="11">
        <v>2.7980224377830802E-9</v>
      </c>
      <c r="ADH285" s="11">
        <v>0</v>
      </c>
      <c r="ADI285" s="11">
        <v>-1.9304521242568516E-7</v>
      </c>
      <c r="ADJ285" s="11">
        <v>0</v>
      </c>
      <c r="ADK285" s="11">
        <v>0</v>
      </c>
      <c r="ADL285" s="11">
        <v>0</v>
      </c>
      <c r="ADM285" s="11">
        <v>0</v>
      </c>
      <c r="ADN285" s="11">
        <v>0</v>
      </c>
      <c r="ADO285" s="11">
        <v>0</v>
      </c>
      <c r="ADP285" s="11">
        <v>0</v>
      </c>
      <c r="ADQ285" s="11">
        <v>0</v>
      </c>
      <c r="ADR285" s="11">
        <v>0</v>
      </c>
      <c r="ADS285" s="11">
        <v>0</v>
      </c>
      <c r="ADT285" s="11">
        <v>0</v>
      </c>
      <c r="ADU285" s="11">
        <v>0</v>
      </c>
      <c r="ADV285" s="11">
        <v>0</v>
      </c>
      <c r="ADW285" s="11">
        <v>0</v>
      </c>
      <c r="ADX285" s="11">
        <v>0</v>
      </c>
      <c r="ADY285" s="11">
        <v>0</v>
      </c>
      <c r="ADZ285" s="11">
        <v>0</v>
      </c>
      <c r="AEA285" s="11">
        <v>0</v>
      </c>
      <c r="AEB285" s="11">
        <v>0</v>
      </c>
      <c r="AEC285" s="11">
        <v>0</v>
      </c>
      <c r="AED285" s="11">
        <v>0</v>
      </c>
      <c r="AEE285" s="11">
        <v>0</v>
      </c>
      <c r="AEF285" s="11">
        <v>0</v>
      </c>
      <c r="AEG285" s="11">
        <v>0</v>
      </c>
      <c r="AEH285" s="11">
        <v>0</v>
      </c>
      <c r="AEI285" s="11">
        <v>0</v>
      </c>
      <c r="AEJ285" s="11">
        <v>0</v>
      </c>
      <c r="AEK285" s="11">
        <v>0</v>
      </c>
      <c r="AEL285" s="11">
        <v>0</v>
      </c>
      <c r="AEM285" s="11">
        <v>0</v>
      </c>
      <c r="AEN285" s="11">
        <v>0</v>
      </c>
      <c r="AEO285" s="11">
        <v>3.2920613232386882E-25</v>
      </c>
      <c r="AEP285" s="11">
        <v>0</v>
      </c>
      <c r="AEQ285" s="11">
        <v>0</v>
      </c>
      <c r="AER285" s="11">
        <v>0</v>
      </c>
      <c r="AES285" s="11">
        <v>0</v>
      </c>
      <c r="AET285" s="11">
        <v>0</v>
      </c>
      <c r="AEU285" s="11">
        <v>-9.2618884104455736E-9</v>
      </c>
      <c r="AEV285" s="11">
        <v>0</v>
      </c>
      <c r="AEW285" s="11">
        <v>0</v>
      </c>
      <c r="AEX285" s="11">
        <v>0</v>
      </c>
      <c r="AEY285" s="11">
        <v>0</v>
      </c>
      <c r="AEZ285" s="11">
        <v>0</v>
      </c>
      <c r="AFA285" s="11">
        <v>0</v>
      </c>
      <c r="AFB285" s="11">
        <v>0</v>
      </c>
      <c r="AFC285" s="11">
        <v>0</v>
      </c>
      <c r="AFD285" s="11">
        <v>0</v>
      </c>
      <c r="AFE285" s="11">
        <v>0</v>
      </c>
      <c r="AFF285" s="11">
        <v>0</v>
      </c>
      <c r="AFG285" s="11">
        <v>0</v>
      </c>
      <c r="AFH285" s="11">
        <v>0</v>
      </c>
      <c r="AFI285" s="11">
        <v>0</v>
      </c>
      <c r="AFJ285" s="11">
        <v>0</v>
      </c>
      <c r="AFK285" s="11">
        <v>0</v>
      </c>
      <c r="AFL285" s="11">
        <v>0</v>
      </c>
      <c r="AFM285" s="11">
        <v>0</v>
      </c>
      <c r="AFN285" s="11">
        <v>0</v>
      </c>
      <c r="AFO285" s="11">
        <v>0</v>
      </c>
      <c r="AFP285" s="11">
        <v>0</v>
      </c>
      <c r="AFQ285" s="11">
        <v>0</v>
      </c>
      <c r="AFR285" s="11">
        <v>0</v>
      </c>
      <c r="AFS285" s="11">
        <v>0</v>
      </c>
      <c r="AFT285" s="11">
        <v>0</v>
      </c>
      <c r="AFU285" s="11">
        <v>0</v>
      </c>
      <c r="AFV285" s="11">
        <v>0</v>
      </c>
      <c r="AFW285" s="11">
        <v>0</v>
      </c>
      <c r="AFX285" s="11">
        <v>0</v>
      </c>
      <c r="AFY285" s="11">
        <v>0</v>
      </c>
      <c r="AFZ285" s="11">
        <v>5.9257103818296393E-6</v>
      </c>
      <c r="AGA285" s="11">
        <v>0</v>
      </c>
      <c r="AGB285" s="11">
        <v>0</v>
      </c>
      <c r="AGC285" s="11">
        <v>0</v>
      </c>
      <c r="AGD285" s="11">
        <v>0</v>
      </c>
      <c r="AGE285" s="11">
        <v>0</v>
      </c>
      <c r="AGF285" s="11">
        <v>0</v>
      </c>
      <c r="AGG285" s="11">
        <v>-1.5970870834309567E-9</v>
      </c>
      <c r="AGH285" s="11">
        <v>0</v>
      </c>
      <c r="AGI285" s="11">
        <v>0</v>
      </c>
      <c r="AGJ285" s="11">
        <v>0</v>
      </c>
      <c r="AGK285" s="11">
        <v>0</v>
      </c>
      <c r="AGL285" s="11">
        <v>0</v>
      </c>
      <c r="AGM285" s="11">
        <v>0</v>
      </c>
      <c r="AGN285" s="11">
        <v>0</v>
      </c>
      <c r="AGO285" s="11">
        <v>0</v>
      </c>
      <c r="AGP285" s="11">
        <v>0</v>
      </c>
      <c r="AGQ285" s="11">
        <v>0</v>
      </c>
      <c r="AGR285" s="11">
        <v>0</v>
      </c>
      <c r="AGS285" s="11">
        <v>0</v>
      </c>
      <c r="AGT285" s="11">
        <v>0</v>
      </c>
      <c r="AGU285" s="11">
        <v>0</v>
      </c>
      <c r="AGV285" s="11">
        <v>0</v>
      </c>
      <c r="AGW285" s="11">
        <v>0</v>
      </c>
      <c r="AGX285" s="11">
        <v>0</v>
      </c>
      <c r="AGY285" s="11">
        <v>0</v>
      </c>
      <c r="AGZ285" s="11">
        <v>0</v>
      </c>
      <c r="AHA285" s="11">
        <v>0</v>
      </c>
      <c r="AHB285" s="11">
        <v>0</v>
      </c>
      <c r="AHC285" s="11">
        <v>0</v>
      </c>
      <c r="AHD285" s="11">
        <v>0</v>
      </c>
      <c r="AHE285" s="11">
        <v>0</v>
      </c>
      <c r="AHF285" s="11">
        <v>0</v>
      </c>
      <c r="AHG285" s="11">
        <v>0</v>
      </c>
      <c r="AHH285" s="11">
        <v>0</v>
      </c>
      <c r="AHI285" s="11">
        <v>0</v>
      </c>
      <c r="AHJ285" s="11">
        <v>0</v>
      </c>
      <c r="AHK285" s="11">
        <v>0</v>
      </c>
      <c r="AHL285" s="11">
        <v>0</v>
      </c>
      <c r="AHM285" s="11">
        <v>0</v>
      </c>
      <c r="AHN285" s="11">
        <v>0</v>
      </c>
      <c r="AHO285" s="11">
        <v>0</v>
      </c>
      <c r="AHP285" s="11">
        <v>0</v>
      </c>
      <c r="AHQ285" s="11">
        <v>0</v>
      </c>
      <c r="AHR285" s="11">
        <v>0</v>
      </c>
      <c r="AHS285" s="11">
        <v>0</v>
      </c>
      <c r="AHT285" s="11">
        <v>0</v>
      </c>
      <c r="AHU285" s="11">
        <v>0</v>
      </c>
      <c r="AHV285" s="11">
        <v>0</v>
      </c>
      <c r="AHW285" s="11">
        <v>0</v>
      </c>
      <c r="AHX285" s="11">
        <v>0</v>
      </c>
      <c r="AHY285" s="11">
        <v>0</v>
      </c>
      <c r="AHZ285" s="11">
        <v>0</v>
      </c>
      <c r="AIA285" s="11">
        <v>0</v>
      </c>
      <c r="AIB285" s="11">
        <v>0</v>
      </c>
      <c r="AIC285" s="11">
        <v>0</v>
      </c>
      <c r="AID285" s="11">
        <v>2.4911186751511984E-7</v>
      </c>
      <c r="AIE285" s="11">
        <v>-9.6028115548733266E-9</v>
      </c>
      <c r="AIF285" s="11">
        <v>2.0593839427415728E-7</v>
      </c>
      <c r="AIG285" s="11">
        <v>0</v>
      </c>
      <c r="AIH285" s="11">
        <v>0</v>
      </c>
      <c r="AII285" s="11">
        <v>0</v>
      </c>
      <c r="AIJ285" s="11">
        <v>1.9607843137254903E-9</v>
      </c>
      <c r="AIK285" s="11">
        <v>0</v>
      </c>
      <c r="AIL285" s="11">
        <v>0</v>
      </c>
      <c r="AIM285" s="11">
        <v>0</v>
      </c>
      <c r="AIN285" s="11">
        <v>0</v>
      </c>
      <c r="AIO285" s="11">
        <v>0</v>
      </c>
      <c r="AIP285" s="11">
        <v>0</v>
      </c>
      <c r="AIQ285" s="11">
        <v>0</v>
      </c>
      <c r="AIR285" s="11">
        <v>0</v>
      </c>
      <c r="AIS285" s="11">
        <v>0</v>
      </c>
      <c r="AIT285" s="11">
        <v>0</v>
      </c>
      <c r="AIU285" s="11">
        <v>0</v>
      </c>
      <c r="AIV285" s="11">
        <v>0</v>
      </c>
      <c r="AIW285" s="11">
        <v>0</v>
      </c>
      <c r="AIX285" s="11">
        <v>0</v>
      </c>
      <c r="AIY285" s="11">
        <v>0</v>
      </c>
      <c r="AIZ285" s="11">
        <v>0</v>
      </c>
      <c r="AJA285" s="11">
        <v>0</v>
      </c>
      <c r="AJB285" s="11">
        <v>0</v>
      </c>
      <c r="AJC285" s="11">
        <v>0</v>
      </c>
      <c r="AJD285" s="11">
        <v>0</v>
      </c>
      <c r="AJE285" s="11">
        <v>0</v>
      </c>
      <c r="AJF285" s="11">
        <v>0</v>
      </c>
      <c r="AJG285" s="11">
        <v>0</v>
      </c>
      <c r="AJH285" s="11">
        <v>0</v>
      </c>
      <c r="AJI285" s="11">
        <v>0</v>
      </c>
      <c r="AJJ285" s="11">
        <v>0</v>
      </c>
      <c r="AJK285" s="11">
        <v>0</v>
      </c>
      <c r="AJL285" s="11">
        <v>0</v>
      </c>
      <c r="AJM285" s="11">
        <v>0</v>
      </c>
      <c r="AJN285" s="11">
        <v>0</v>
      </c>
      <c r="AJO285" s="11">
        <v>0</v>
      </c>
      <c r="AJP285" s="11">
        <v>9.9440684516228035E-12</v>
      </c>
      <c r="AJQ285" s="11">
        <v>-2.0594137820847598E-7</v>
      </c>
      <c r="AJR285" s="11">
        <v>0</v>
      </c>
      <c r="AJS285" s="11">
        <v>0</v>
      </c>
      <c r="AJT285" s="11">
        <v>0</v>
      </c>
      <c r="AJU285" s="11">
        <v>0</v>
      </c>
      <c r="AJV285" s="11">
        <v>0</v>
      </c>
      <c r="AJW285" s="11">
        <v>0</v>
      </c>
      <c r="AJX285" s="11">
        <v>0</v>
      </c>
      <c r="AJY285" s="11">
        <v>0</v>
      </c>
      <c r="AJZ285" s="11">
        <v>0</v>
      </c>
      <c r="AKA285" s="11">
        <v>0</v>
      </c>
      <c r="AKB285" s="11">
        <v>0</v>
      </c>
      <c r="AKC285" s="11">
        <v>0</v>
      </c>
      <c r="AKD285" s="11">
        <v>0</v>
      </c>
      <c r="AKE285" s="11">
        <v>0</v>
      </c>
      <c r="AKF285" s="11">
        <v>0</v>
      </c>
      <c r="AKG285" s="11">
        <v>0</v>
      </c>
      <c r="AKH285" s="11">
        <v>0</v>
      </c>
      <c r="AKI285" s="11">
        <v>0</v>
      </c>
      <c r="AKJ285" s="11">
        <v>0</v>
      </c>
      <c r="AKK285" s="11">
        <v>0</v>
      </c>
      <c r="AKL285" s="11">
        <v>0</v>
      </c>
      <c r="AKM285" s="11">
        <v>0</v>
      </c>
      <c r="AKN285" s="11">
        <v>0</v>
      </c>
      <c r="AKO285" s="11">
        <v>0</v>
      </c>
      <c r="AKP285" s="11">
        <v>0</v>
      </c>
      <c r="AKQ285" s="11">
        <v>0</v>
      </c>
      <c r="AKR285" s="11">
        <v>0</v>
      </c>
      <c r="AKS285" s="11">
        <v>0</v>
      </c>
      <c r="AKT285" s="11">
        <v>0</v>
      </c>
      <c r="AKU285" s="11">
        <v>0</v>
      </c>
      <c r="AKV285" s="11">
        <v>0</v>
      </c>
      <c r="AKW285" s="11">
        <v>0</v>
      </c>
      <c r="AKX285" s="11">
        <v>0</v>
      </c>
      <c r="AKY285" s="11">
        <v>3.9846365561673906E-6</v>
      </c>
      <c r="AKZ285" s="11">
        <v>0</v>
      </c>
      <c r="ALA285" s="11">
        <v>0</v>
      </c>
      <c r="ALB285" s="11">
        <v>0</v>
      </c>
      <c r="ALC285" s="11">
        <v>-2.926776138610968E-8</v>
      </c>
      <c r="ALD285" s="11">
        <v>0</v>
      </c>
      <c r="ALE285" s="11">
        <v>0</v>
      </c>
      <c r="ALF285" s="11">
        <v>0</v>
      </c>
      <c r="ALG285" s="11">
        <v>0</v>
      </c>
      <c r="ALH285" s="11">
        <v>0</v>
      </c>
      <c r="ALI285" s="11">
        <v>0</v>
      </c>
      <c r="ALJ285" s="11">
        <v>0</v>
      </c>
      <c r="ALK285" s="11">
        <v>0</v>
      </c>
      <c r="ALL285" s="11">
        <v>0</v>
      </c>
      <c r="ALM285" s="11">
        <v>0</v>
      </c>
      <c r="ALN285" s="11">
        <v>0</v>
      </c>
      <c r="ALO285" s="11">
        <v>0</v>
      </c>
      <c r="ALP285" s="11">
        <v>0</v>
      </c>
      <c r="ALQ285" s="11">
        <v>0</v>
      </c>
      <c r="ALR285" s="11">
        <v>0</v>
      </c>
      <c r="ALS285" s="11">
        <v>0</v>
      </c>
      <c r="ALT285" s="11">
        <v>0</v>
      </c>
      <c r="ALU285" s="11">
        <v>0</v>
      </c>
      <c r="ALV285" s="11">
        <v>0</v>
      </c>
      <c r="ALW285" s="11">
        <v>0</v>
      </c>
      <c r="ALX285" s="11">
        <v>0</v>
      </c>
      <c r="ALY285" s="11">
        <v>0</v>
      </c>
      <c r="ALZ285" s="11">
        <v>0</v>
      </c>
      <c r="AMA285" s="11">
        <v>0</v>
      </c>
      <c r="AMB285" s="11">
        <v>0</v>
      </c>
      <c r="AMC285" s="11">
        <v>0</v>
      </c>
      <c r="AMD285" s="11">
        <v>0</v>
      </c>
      <c r="AME285" s="11">
        <v>0</v>
      </c>
      <c r="AMF285" s="11">
        <v>0</v>
      </c>
      <c r="AMG285" s="11">
        <v>0</v>
      </c>
      <c r="AMH285" s="11">
        <v>0</v>
      </c>
      <c r="AMI285" s="11">
        <v>0</v>
      </c>
      <c r="AMJ285" s="11">
        <v>2.844922114157459E-7</v>
      </c>
      <c r="AMK285" s="11">
        <v>0</v>
      </c>
      <c r="AML285" s="11">
        <v>0</v>
      </c>
      <c r="AMM285" s="11">
        <v>0</v>
      </c>
      <c r="AMN285" s="11">
        <v>0</v>
      </c>
      <c r="AMO285" s="11">
        <v>-8.577918311524507E-6</v>
      </c>
      <c r="AMP285" s="11">
        <v>3.9211943566595458E-35</v>
      </c>
      <c r="AMQ285" s="11">
        <v>0</v>
      </c>
      <c r="AMR285" s="11">
        <v>0</v>
      </c>
      <c r="AMS285" s="11">
        <v>3.6464756053240354E-33</v>
      </c>
      <c r="AMT285" s="11">
        <v>0</v>
      </c>
      <c r="AMU285" s="11">
        <v>0</v>
      </c>
      <c r="AMV285" s="11">
        <v>0</v>
      </c>
      <c r="AMW285" s="11">
        <v>0</v>
      </c>
      <c r="AMX285" s="11">
        <v>0</v>
      </c>
      <c r="AMY285" s="11">
        <v>0</v>
      </c>
      <c r="AMZ285" s="11">
        <v>0</v>
      </c>
      <c r="ANA285" s="11">
        <v>0</v>
      </c>
      <c r="ANB285" s="11">
        <v>0</v>
      </c>
      <c r="ANC285" s="11">
        <v>0</v>
      </c>
      <c r="AND285" s="11">
        <v>0</v>
      </c>
      <c r="ANE285" s="11">
        <v>0</v>
      </c>
      <c r="ANF285" s="11">
        <v>0</v>
      </c>
      <c r="ANG285" s="11">
        <v>0</v>
      </c>
      <c r="ANH285" s="11">
        <v>0</v>
      </c>
      <c r="ANI285" s="11">
        <v>0</v>
      </c>
      <c r="ANJ285" s="11">
        <v>0</v>
      </c>
      <c r="ANK285" s="11">
        <v>0</v>
      </c>
      <c r="ANL285" s="11">
        <v>0</v>
      </c>
      <c r="ANM285" s="11">
        <v>0</v>
      </c>
      <c r="ANN285" s="11">
        <v>0</v>
      </c>
      <c r="ANO285" s="11">
        <v>0</v>
      </c>
      <c r="ANP285" s="11">
        <v>0</v>
      </c>
      <c r="ANQ285" s="11">
        <v>0</v>
      </c>
      <c r="ANR285" s="11">
        <v>0</v>
      </c>
      <c r="ANS285" s="11">
        <v>0</v>
      </c>
      <c r="ANT285" s="11">
        <v>0</v>
      </c>
      <c r="ANU285" s="11">
        <v>0</v>
      </c>
      <c r="ANV285" s="11">
        <v>3.8674157077409421E-8</v>
      </c>
      <c r="ANW285" s="11">
        <v>0</v>
      </c>
      <c r="ANX285" s="11">
        <v>0</v>
      </c>
      <c r="ANY285" s="11">
        <v>0</v>
      </c>
      <c r="ANZ285" s="11">
        <v>4.8349773578752707E-6</v>
      </c>
      <c r="AOA285" s="11">
        <v>-2.6926123984947601E-7</v>
      </c>
      <c r="AOB285" s="11">
        <v>8.9753746616491718E-9</v>
      </c>
      <c r="AOC285" s="11">
        <v>0</v>
      </c>
      <c r="AOD285" s="11">
        <v>1.0398413275038215E-8</v>
      </c>
      <c r="AOE285" s="11">
        <v>0</v>
      </c>
      <c r="AOF285" s="11">
        <v>0</v>
      </c>
      <c r="AOG285" s="11">
        <v>0</v>
      </c>
      <c r="AOH285" s="11">
        <v>0</v>
      </c>
      <c r="AOI285" s="11">
        <v>0</v>
      </c>
      <c r="AOJ285" s="11">
        <v>0</v>
      </c>
      <c r="AOK285" s="11">
        <v>0</v>
      </c>
      <c r="AOL285" s="11">
        <v>0</v>
      </c>
      <c r="AOM285" s="11">
        <v>0</v>
      </c>
      <c r="AON285" s="11">
        <v>0</v>
      </c>
      <c r="AOO285" s="11">
        <v>0</v>
      </c>
      <c r="AOP285" s="11">
        <v>0</v>
      </c>
      <c r="AOQ285" s="11">
        <v>0</v>
      </c>
      <c r="AOR285" s="11">
        <v>0</v>
      </c>
      <c r="AOS285" s="11">
        <v>0</v>
      </c>
      <c r="AOT285" s="11">
        <v>0</v>
      </c>
      <c r="AOU285" s="11">
        <v>0</v>
      </c>
      <c r="AOV285" s="11">
        <v>0</v>
      </c>
      <c r="AOW285" s="11">
        <v>0</v>
      </c>
      <c r="AOX285" s="11">
        <v>0</v>
      </c>
      <c r="AOY285" s="11">
        <v>0</v>
      </c>
      <c r="AOZ285" s="11">
        <v>0</v>
      </c>
      <c r="APA285" s="11">
        <v>0</v>
      </c>
      <c r="APB285" s="11">
        <v>0</v>
      </c>
      <c r="APC285" s="11">
        <v>0</v>
      </c>
      <c r="APD285" s="11">
        <v>0</v>
      </c>
      <c r="APE285" s="11">
        <v>0</v>
      </c>
      <c r="APF285" s="11">
        <v>0</v>
      </c>
      <c r="APG285" s="11">
        <v>0</v>
      </c>
      <c r="APH285" s="11">
        <v>0</v>
      </c>
      <c r="API285" s="11">
        <v>0</v>
      </c>
      <c r="APJ285" s="11">
        <v>0</v>
      </c>
      <c r="APK285" s="11">
        <v>0</v>
      </c>
      <c r="APL285" s="11">
        <v>2.6926123984947511E-7</v>
      </c>
      <c r="APM285" s="11">
        <v>-1.0946103043827168E-8</v>
      </c>
      <c r="APN285" s="11">
        <v>2.0593926422233967E-7</v>
      </c>
      <c r="APO285" s="11">
        <v>0</v>
      </c>
      <c r="APP285" s="11">
        <v>0</v>
      </c>
      <c r="APQ285" s="11">
        <v>0</v>
      </c>
      <c r="APR285" s="11">
        <v>0</v>
      </c>
      <c r="APS285" s="11">
        <v>0</v>
      </c>
      <c r="APT285" s="11">
        <v>0</v>
      </c>
      <c r="APU285" s="11">
        <v>0</v>
      </c>
      <c r="APV285" s="11">
        <v>0</v>
      </c>
      <c r="APW285" s="11">
        <v>0</v>
      </c>
      <c r="APX285" s="11">
        <v>0</v>
      </c>
      <c r="APY285" s="11">
        <v>0</v>
      </c>
      <c r="APZ285" s="11">
        <v>0</v>
      </c>
      <c r="AQA285" s="11">
        <v>0</v>
      </c>
      <c r="AQB285" s="11">
        <v>0</v>
      </c>
      <c r="AQC285" s="11">
        <v>0</v>
      </c>
      <c r="AQD285" s="11">
        <v>0</v>
      </c>
      <c r="AQE285" s="11">
        <v>0</v>
      </c>
      <c r="AQF285" s="11">
        <v>0</v>
      </c>
      <c r="AQG285" s="11">
        <v>0</v>
      </c>
      <c r="AQH285" s="11">
        <v>0</v>
      </c>
      <c r="AQI285" s="11">
        <v>0</v>
      </c>
      <c r="AQJ285" s="11">
        <v>0</v>
      </c>
      <c r="AQK285" s="11">
        <v>0</v>
      </c>
      <c r="AQL285" s="11">
        <v>0</v>
      </c>
      <c r="AQM285" s="11">
        <v>0</v>
      </c>
      <c r="AQN285" s="11">
        <v>0</v>
      </c>
      <c r="AQO285" s="11">
        <v>0</v>
      </c>
      <c r="AQP285" s="11">
        <v>0</v>
      </c>
      <c r="AQQ285" s="11">
        <v>0</v>
      </c>
      <c r="AQR285" s="11">
        <v>0</v>
      </c>
      <c r="AQS285" s="11">
        <v>0</v>
      </c>
      <c r="AQT285" s="11">
        <v>0</v>
      </c>
      <c r="AQU285" s="11">
        <v>0</v>
      </c>
      <c r="AQV285" s="11">
        <v>0</v>
      </c>
      <c r="AQW285" s="11">
        <v>0</v>
      </c>
      <c r="AQX285" s="11">
        <v>9.9440684516228035E-12</v>
      </c>
      <c r="AQY285" s="11">
        <v>-2.0594137820847281E-7</v>
      </c>
      <c r="AQZ285" s="11">
        <v>0</v>
      </c>
      <c r="ARA285" s="11">
        <v>0</v>
      </c>
      <c r="ARB285" s="11">
        <v>0</v>
      </c>
      <c r="ARC285" s="11">
        <v>0</v>
      </c>
      <c r="ARD285" s="11">
        <v>0</v>
      </c>
      <c r="ARE285" s="11">
        <v>0</v>
      </c>
      <c r="ARF285" s="11">
        <v>0</v>
      </c>
      <c r="ARG285" s="11">
        <v>0</v>
      </c>
      <c r="ARH285" s="11">
        <v>0</v>
      </c>
      <c r="ARI285" s="11">
        <v>0</v>
      </c>
      <c r="ARJ285" s="11">
        <v>0</v>
      </c>
      <c r="ARK285" s="11">
        <v>0</v>
      </c>
      <c r="ARL285" s="11">
        <v>0</v>
      </c>
      <c r="ARM285" s="11">
        <v>0</v>
      </c>
      <c r="ARN285" s="11">
        <v>0</v>
      </c>
      <c r="ARO285" s="11">
        <v>0</v>
      </c>
      <c r="ARP285" s="11">
        <v>0</v>
      </c>
      <c r="ARQ285" s="11">
        <v>0</v>
      </c>
      <c r="ARR285" s="11">
        <v>0</v>
      </c>
      <c r="ARS285" s="11">
        <v>0</v>
      </c>
      <c r="ART285" s="11">
        <v>0</v>
      </c>
      <c r="ARU285" s="11">
        <v>0</v>
      </c>
      <c r="ARV285" s="11">
        <v>0</v>
      </c>
      <c r="ARW285" s="11">
        <v>0</v>
      </c>
      <c r="ARX285" s="11">
        <v>0</v>
      </c>
      <c r="ARY285" s="11">
        <v>0</v>
      </c>
      <c r="ARZ285" s="11">
        <v>0</v>
      </c>
      <c r="ASA285" s="11">
        <v>0</v>
      </c>
      <c r="ASB285" s="11">
        <v>0</v>
      </c>
      <c r="ASC285" s="11">
        <v>0</v>
      </c>
      <c r="ASD285" s="11">
        <v>0</v>
      </c>
      <c r="ASE285" s="11">
        <v>0</v>
      </c>
      <c r="ASF285" s="11">
        <v>0</v>
      </c>
      <c r="ASG285" s="11">
        <v>3.2233182385831987E-6</v>
      </c>
      <c r="ASH285" s="11">
        <v>0</v>
      </c>
      <c r="ASI285" s="11">
        <v>0</v>
      </c>
      <c r="ASJ285" s="11">
        <v>0</v>
      </c>
      <c r="ASK285" s="11">
        <v>-1.0468314328713607E-8</v>
      </c>
      <c r="ASL285" s="11">
        <v>0</v>
      </c>
      <c r="ASM285" s="11">
        <v>0</v>
      </c>
      <c r="ASN285" s="11">
        <v>0</v>
      </c>
      <c r="ASO285" s="11">
        <v>0</v>
      </c>
      <c r="ASP285" s="11">
        <v>0</v>
      </c>
      <c r="ASQ285" s="11">
        <v>0</v>
      </c>
      <c r="ASR285" s="11">
        <v>0</v>
      </c>
      <c r="ASS285" s="11">
        <v>0</v>
      </c>
      <c r="AST285" s="11">
        <v>0</v>
      </c>
      <c r="ASU285" s="11">
        <v>0</v>
      </c>
      <c r="ASV285" s="11">
        <v>0</v>
      </c>
      <c r="ASW285" s="11">
        <v>0</v>
      </c>
      <c r="ASX285" s="11">
        <v>0</v>
      </c>
      <c r="ASY285" s="11">
        <v>0</v>
      </c>
      <c r="ASZ285" s="11">
        <v>0</v>
      </c>
      <c r="ATA285" s="11">
        <v>0</v>
      </c>
      <c r="ATB285" s="11">
        <v>0</v>
      </c>
      <c r="ATC285" s="11">
        <v>0</v>
      </c>
      <c r="ATD285" s="11">
        <v>0</v>
      </c>
      <c r="ATE285" s="11">
        <v>0</v>
      </c>
      <c r="ATF285" s="11">
        <v>0</v>
      </c>
      <c r="ATG285" s="11">
        <v>0</v>
      </c>
      <c r="ATH285" s="11">
        <v>0</v>
      </c>
      <c r="ATI285" s="11">
        <v>0</v>
      </c>
      <c r="ATJ285" s="11">
        <v>0</v>
      </c>
      <c r="ATK285" s="11">
        <v>0</v>
      </c>
      <c r="ATL285" s="11">
        <v>0</v>
      </c>
      <c r="ATM285" s="11">
        <v>4.9275496452969838E-7</v>
      </c>
      <c r="ATN285" s="11">
        <v>0</v>
      </c>
      <c r="ATO285" s="11">
        <v>0</v>
      </c>
      <c r="ATP285" s="11">
        <v>0</v>
      </c>
      <c r="ATQ285" s="11">
        <v>0</v>
      </c>
      <c r="ATR285" s="11">
        <v>0</v>
      </c>
      <c r="ATS285" s="11">
        <v>0</v>
      </c>
      <c r="ATT285" s="11">
        <v>0</v>
      </c>
      <c r="ATU285" s="11">
        <v>0</v>
      </c>
      <c r="ATV285" s="11">
        <v>0</v>
      </c>
      <c r="ATW285" s="11">
        <v>-8.4122738684132856E-6</v>
      </c>
      <c r="ATX285" s="11">
        <v>5.8977842489783724E-25</v>
      </c>
      <c r="ATY285" s="11">
        <v>0</v>
      </c>
      <c r="ATZ285" s="11">
        <v>0</v>
      </c>
      <c r="AUA285" s="11">
        <v>5.4727753345392711E-23</v>
      </c>
      <c r="AUB285" s="11">
        <v>0</v>
      </c>
      <c r="AUC285" s="11">
        <v>0</v>
      </c>
      <c r="AUD285" s="11">
        <v>0</v>
      </c>
      <c r="AUE285" s="11">
        <v>0</v>
      </c>
      <c r="AUF285" s="11">
        <v>0</v>
      </c>
      <c r="AUG285" s="11">
        <v>0</v>
      </c>
      <c r="AUH285" s="11">
        <v>0</v>
      </c>
      <c r="AUI285" s="11">
        <v>0</v>
      </c>
      <c r="AUJ285" s="11">
        <v>0</v>
      </c>
      <c r="AUK285" s="11">
        <v>0</v>
      </c>
      <c r="AUL285" s="11">
        <v>0</v>
      </c>
      <c r="AUM285" s="11">
        <v>0</v>
      </c>
      <c r="AUN285" s="11">
        <v>0</v>
      </c>
      <c r="AUO285" s="11">
        <v>0</v>
      </c>
      <c r="AUP285" s="11">
        <v>0</v>
      </c>
      <c r="AUQ285" s="11">
        <v>0</v>
      </c>
      <c r="AUR285" s="11">
        <v>0</v>
      </c>
      <c r="AUS285" s="11">
        <v>0</v>
      </c>
      <c r="AUT285" s="11">
        <v>0</v>
      </c>
      <c r="AUU285" s="11">
        <v>0</v>
      </c>
      <c r="AUV285" s="11">
        <v>0</v>
      </c>
      <c r="AUW285" s="11">
        <v>0</v>
      </c>
      <c r="AUX285" s="11">
        <v>0</v>
      </c>
      <c r="AUY285" s="11">
        <v>0</v>
      </c>
      <c r="AUZ285" s="11">
        <v>0</v>
      </c>
      <c r="AVA285" s="11">
        <v>0</v>
      </c>
      <c r="AVB285" s="11">
        <v>0</v>
      </c>
      <c r="AVC285" s="11">
        <v>0</v>
      </c>
      <c r="AVD285" s="11">
        <v>0</v>
      </c>
      <c r="AVE285" s="11">
        <v>0</v>
      </c>
      <c r="AVF285" s="11">
        <v>0</v>
      </c>
      <c r="AVG285" s="11">
        <v>0</v>
      </c>
      <c r="AVH285" s="11">
        <v>5.678480308747737E-6</v>
      </c>
      <c r="AVI285" s="11">
        <v>-2.4405115581587169E-7</v>
      </c>
      <c r="AVJ285" s="11">
        <v>7.5748144375595357E-9</v>
      </c>
      <c r="AVK285" s="11">
        <v>0</v>
      </c>
      <c r="AVL285" s="11">
        <v>5.3970205316855354E-8</v>
      </c>
      <c r="AVM285" s="11">
        <v>0</v>
      </c>
      <c r="AVN285" s="11">
        <v>0</v>
      </c>
      <c r="AVO285" s="11">
        <v>0</v>
      </c>
      <c r="AVP285" s="11">
        <v>0</v>
      </c>
      <c r="AVQ285" s="11">
        <v>0</v>
      </c>
      <c r="AVR285" s="11">
        <v>0</v>
      </c>
      <c r="AVS285" s="11">
        <v>0</v>
      </c>
      <c r="AVT285" s="11">
        <v>0</v>
      </c>
      <c r="AVU285" s="11">
        <v>0</v>
      </c>
      <c r="AVV285" s="11">
        <v>0</v>
      </c>
      <c r="AVW285" s="11">
        <v>0</v>
      </c>
      <c r="AVX285" s="11">
        <v>0</v>
      </c>
      <c r="AVY285" s="11">
        <v>0</v>
      </c>
      <c r="AVZ285" s="11">
        <v>0</v>
      </c>
      <c r="AWA285" s="11">
        <v>0</v>
      </c>
      <c r="AWB285" s="11">
        <v>0</v>
      </c>
      <c r="AWC285" s="11">
        <v>0</v>
      </c>
      <c r="AWD285" s="11">
        <v>0</v>
      </c>
      <c r="AWE285" s="11">
        <v>0</v>
      </c>
      <c r="AWF285" s="11">
        <v>0</v>
      </c>
      <c r="AWG285" s="11">
        <v>0</v>
      </c>
      <c r="AWH285" s="11">
        <v>0</v>
      </c>
      <c r="AWI285" s="11">
        <v>0</v>
      </c>
      <c r="AWJ285" s="11">
        <v>0</v>
      </c>
      <c r="AWK285" s="11">
        <v>1.2891385692469807E-9</v>
      </c>
      <c r="AWL285" s="11">
        <v>0</v>
      </c>
      <c r="AWM285" s="11">
        <v>0</v>
      </c>
      <c r="AWN285" s="11">
        <v>0</v>
      </c>
      <c r="AWO285" s="11">
        <v>0</v>
      </c>
      <c r="AWP285" s="11">
        <v>0</v>
      </c>
      <c r="AWQ285" s="11">
        <v>0</v>
      </c>
      <c r="AWR285" s="11">
        <v>0</v>
      </c>
      <c r="AWS285" s="11">
        <v>0</v>
      </c>
      <c r="AWT285" s="11">
        <v>2.2724443312678606E-7</v>
      </c>
      <c r="AWU285" s="11">
        <v>-7.5847585060211574E-9</v>
      </c>
      <c r="AWV285" s="11">
        <v>2.0593926422233967E-7</v>
      </c>
      <c r="AWW285" s="11">
        <v>0</v>
      </c>
      <c r="AWX285" s="11">
        <v>0</v>
      </c>
      <c r="AWY285" s="11">
        <v>0</v>
      </c>
      <c r="AWZ285" s="11">
        <v>0</v>
      </c>
      <c r="AXA285" s="11">
        <v>0</v>
      </c>
      <c r="AXB285" s="11">
        <v>0</v>
      </c>
      <c r="AXC285" s="11">
        <v>0</v>
      </c>
      <c r="AXD285" s="11">
        <v>0</v>
      </c>
      <c r="AXE285" s="11">
        <v>0</v>
      </c>
      <c r="AXF285" s="11">
        <v>0</v>
      </c>
      <c r="AXG285" s="11">
        <v>0</v>
      </c>
      <c r="AXH285" s="11">
        <v>0</v>
      </c>
      <c r="AXI285" s="11">
        <v>0</v>
      </c>
      <c r="AXJ285" s="11">
        <v>0</v>
      </c>
      <c r="AXK285" s="11">
        <v>0</v>
      </c>
      <c r="AXL285" s="11">
        <v>0</v>
      </c>
      <c r="AXM285" s="11">
        <v>0</v>
      </c>
      <c r="AXN285" s="11">
        <v>0</v>
      </c>
      <c r="AXO285" s="11">
        <v>0</v>
      </c>
      <c r="AXP285" s="11">
        <v>0</v>
      </c>
      <c r="AXQ285" s="11">
        <v>0</v>
      </c>
      <c r="AXR285" s="11">
        <v>0</v>
      </c>
      <c r="AXS285" s="11">
        <v>0</v>
      </c>
      <c r="AXT285" s="11">
        <v>0</v>
      </c>
      <c r="AXU285" s="11">
        <v>0</v>
      </c>
      <c r="AXV285" s="11">
        <v>0</v>
      </c>
      <c r="AXW285" s="11">
        <v>0</v>
      </c>
      <c r="AXX285" s="11">
        <v>0</v>
      </c>
      <c r="AXY285" s="11">
        <v>0</v>
      </c>
      <c r="AXZ285" s="11">
        <v>0</v>
      </c>
      <c r="AYA285" s="11">
        <v>0</v>
      </c>
      <c r="AYB285" s="11">
        <v>0</v>
      </c>
      <c r="AYC285" s="11">
        <v>0</v>
      </c>
      <c r="AYD285" s="11">
        <v>0</v>
      </c>
      <c r="AYE285" s="11">
        <v>0</v>
      </c>
      <c r="AYF285" s="11">
        <v>9.9440684516228035E-12</v>
      </c>
      <c r="AYG285" s="11">
        <v>-2.0594137820848191E-7</v>
      </c>
      <c r="AYH285" s="11">
        <v>0</v>
      </c>
      <c r="AYI285" s="11">
        <v>0</v>
      </c>
      <c r="AYJ285" s="11">
        <v>0</v>
      </c>
      <c r="AYK285" s="11">
        <v>0</v>
      </c>
      <c r="AYL285" s="11">
        <v>0</v>
      </c>
      <c r="AYM285" s="11">
        <v>0</v>
      </c>
      <c r="AYN285" s="11">
        <v>0</v>
      </c>
      <c r="AYO285" s="11">
        <v>0</v>
      </c>
      <c r="AYP285" s="11">
        <v>0</v>
      </c>
      <c r="AYQ285" s="11">
        <v>0</v>
      </c>
      <c r="AYR285" s="11">
        <v>0</v>
      </c>
      <c r="AYS285" s="11">
        <v>0</v>
      </c>
      <c r="AYT285" s="11">
        <v>0</v>
      </c>
      <c r="AYU285" s="11">
        <v>0</v>
      </c>
      <c r="AYV285" s="11">
        <v>0</v>
      </c>
      <c r="AYW285" s="11">
        <v>0</v>
      </c>
      <c r="AYX285" s="11">
        <v>0</v>
      </c>
      <c r="AYY285" s="11">
        <v>0</v>
      </c>
      <c r="AYZ285" s="11">
        <v>0</v>
      </c>
      <c r="AZA285" s="11">
        <v>0</v>
      </c>
      <c r="AZB285" s="11">
        <v>0</v>
      </c>
      <c r="AZC285" s="11">
        <v>0</v>
      </c>
      <c r="AZD285" s="11">
        <v>0</v>
      </c>
      <c r="AZE285" s="11">
        <v>0</v>
      </c>
      <c r="AZF285" s="11">
        <v>0</v>
      </c>
      <c r="AZG285" s="11">
        <v>0</v>
      </c>
      <c r="AZH285" s="11">
        <v>0</v>
      </c>
      <c r="AZI285" s="11">
        <v>0</v>
      </c>
      <c r="AZJ285" s="11">
        <v>0</v>
      </c>
      <c r="AZK285" s="11">
        <v>0</v>
      </c>
      <c r="AZL285" s="11">
        <v>0</v>
      </c>
      <c r="AZM285" s="11">
        <v>0</v>
      </c>
      <c r="AZN285" s="11">
        <v>0</v>
      </c>
      <c r="AZO285" s="11">
        <v>2.4336344177097841E-6</v>
      </c>
      <c r="AZP285" s="11">
        <v>0</v>
      </c>
      <c r="AZQ285" s="11">
        <v>0</v>
      </c>
      <c r="AZR285" s="11">
        <v>0</v>
      </c>
      <c r="AZS285" s="11">
        <v>-5.4333690795972851E-8</v>
      </c>
      <c r="AZT285" s="12">
        <v>6697606337.5795727</v>
      </c>
      <c r="AZU285" s="12">
        <v>7218699.5323824519</v>
      </c>
      <c r="AZV285" s="12">
        <v>1472000</v>
      </c>
      <c r="AZW285" s="12">
        <v>21316.678140332511</v>
      </c>
      <c r="AZX285" s="12">
        <v>143284698717.45343</v>
      </c>
      <c r="AZY285" s="12">
        <v>2.1999999999999999E-10</v>
      </c>
      <c r="AZZ285" s="12">
        <v>140928699.09206513</v>
      </c>
      <c r="BAA285" s="12">
        <v>1E-13</v>
      </c>
      <c r="BAB285" s="12">
        <v>1942088.8060746351</v>
      </c>
      <c r="BAC285" s="12">
        <v>2.9999999999999999E-16</v>
      </c>
      <c r="BAD285" s="12">
        <v>1.1E-13</v>
      </c>
      <c r="BAE285" s="12">
        <v>7920000</v>
      </c>
      <c r="BAF285" s="12">
        <v>6380000</v>
      </c>
      <c r="BAG285" s="12">
        <v>4169546446564077.5</v>
      </c>
      <c r="BAH285" s="12">
        <v>928602500000</v>
      </c>
      <c r="BAI285" s="12">
        <v>653385943086.50183</v>
      </c>
      <c r="BAJ285" s="12">
        <v>742837999999999.88</v>
      </c>
      <c r="BAK285" s="12">
        <v>7265856785.1662188</v>
      </c>
      <c r="BAL285" s="12">
        <v>96438309463.931595</v>
      </c>
      <c r="BAM285" s="12">
        <v>50144535000</v>
      </c>
      <c r="BAN285" s="12">
        <v>445729200000</v>
      </c>
      <c r="BAO285" s="12">
        <v>18572050000</v>
      </c>
      <c r="BAP285" s="12">
        <v>7.757118E+16</v>
      </c>
      <c r="BAQ285" s="12">
        <v>3878559000000000</v>
      </c>
      <c r="BAR285" s="12">
        <v>1.1635677E+17</v>
      </c>
      <c r="BAS285" s="12">
        <v>1163567700000</v>
      </c>
      <c r="BAT285" s="12">
        <v>1939279500000</v>
      </c>
      <c r="BAU285" s="12">
        <v>4.25E+16</v>
      </c>
      <c r="BAV285" s="12">
        <v>2550000000000000</v>
      </c>
      <c r="BAW285" s="12">
        <v>7.65E+16</v>
      </c>
      <c r="BAX285" s="12">
        <v>765000000000</v>
      </c>
      <c r="BAY285" s="12">
        <v>850000000000</v>
      </c>
      <c r="BAZ285" s="12">
        <v>1.275E+17</v>
      </c>
      <c r="BBA285" s="12">
        <v>8924999999999999</v>
      </c>
      <c r="BBB285" s="12">
        <v>2.6774999999999997E+17</v>
      </c>
      <c r="BBC285" s="12">
        <v>2677500000000</v>
      </c>
      <c r="BBD285" s="12">
        <v>1912500000000.0005</v>
      </c>
      <c r="BBE285" s="13">
        <v>5.6396090096737908</v>
      </c>
      <c r="BBF285" s="13">
        <v>2.6691041494709307</v>
      </c>
      <c r="BBG285" s="13">
        <v>6.3965714176704127</v>
      </c>
      <c r="BBH285" s="13">
        <v>2409.1039816125799</v>
      </c>
      <c r="BBI285" s="12">
        <v>41.490683518114402</v>
      </c>
      <c r="BBJ285" s="12">
        <v>94.157023291261694</v>
      </c>
      <c r="BBK285" s="12">
        <v>161.02776970110301</v>
      </c>
      <c r="BBL285" s="12">
        <v>885.15546740000002</v>
      </c>
      <c r="BBM285" s="12">
        <v>2785.4910500000001</v>
      </c>
      <c r="BBN285" s="12">
        <v>228.02385009057301</v>
      </c>
      <c r="BBO285" s="14">
        <v>418.60039609872331</v>
      </c>
      <c r="BBP285" s="14">
        <v>651.29408507933374</v>
      </c>
      <c r="BBQ285" s="14">
        <v>561.28293979539581</v>
      </c>
      <c r="BBR285" s="13">
        <v>6.5102395872688703</v>
      </c>
      <c r="BBS285" s="13">
        <v>5.0212250737867761</v>
      </c>
      <c r="BBT285" s="13">
        <v>5.3757851555981677</v>
      </c>
      <c r="BBU285" s="14">
        <v>1.4258710436298507</v>
      </c>
      <c r="BBV285" s="14">
        <v>-0.38604415730007169</v>
      </c>
      <c r="BBW285" s="14">
        <v>-0.87425601778188344</v>
      </c>
      <c r="BBX285" s="14">
        <v>943.34740385191571</v>
      </c>
      <c r="BBY285" s="14">
        <v>902.88094502997342</v>
      </c>
      <c r="BBZ285" s="14">
        <v>655.86442013687588</v>
      </c>
      <c r="BCA285" s="13">
        <v>1.6653654797134776</v>
      </c>
      <c r="BCB285" s="13">
        <v>0.74508464748557701</v>
      </c>
      <c r="BCC285" s="13">
        <v>0.47723826141734982</v>
      </c>
      <c r="BCD285" s="13">
        <v>0.14859321413017954</v>
      </c>
      <c r="BCE285" s="13">
        <v>15.293989195960798</v>
      </c>
      <c r="BCF285" s="13">
        <v>5.3126369058268457E-3</v>
      </c>
      <c r="BCG285" s="13">
        <v>6.0697619212621793E-3</v>
      </c>
      <c r="BCH285" s="13">
        <v>9.289217785177317E-4</v>
      </c>
      <c r="BCI285" s="13">
        <v>20020.281748123038</v>
      </c>
      <c r="BCJ285" s="13">
        <v>2.5603090638331088E-5</v>
      </c>
      <c r="BCK285" s="13">
        <v>6.9862695271447484</v>
      </c>
      <c r="BCL285" s="13">
        <v>3.1535190676880722E-6</v>
      </c>
      <c r="BCM285" s="13">
        <v>3.1142078545384802E-8</v>
      </c>
      <c r="BCN285" s="13">
        <v>4.5493292356054135E-2</v>
      </c>
      <c r="BCO285" s="13">
        <v>0.33043785212655941</v>
      </c>
      <c r="BCP285" s="13">
        <v>0.27799319356469354</v>
      </c>
      <c r="BCQ285" s="13">
        <v>3.6781984963534753</v>
      </c>
      <c r="BCR285" s="13">
        <v>0.5361763427870514</v>
      </c>
      <c r="BCS285" s="13">
        <v>0.14442702889285625</v>
      </c>
      <c r="BCT285" s="13">
        <v>0.29773832619584906</v>
      </c>
      <c r="BCU285" s="13">
        <v>0.79860584078823793</v>
      </c>
      <c r="BCV285" s="13">
        <v>5.5331037442455308E-2</v>
      </c>
      <c r="BCW285" s="13">
        <v>37.042296237327051</v>
      </c>
      <c r="BCX285" s="13">
        <v>3.795606366395473E-2</v>
      </c>
      <c r="BCY285" s="13">
        <v>2.6039850772735504E-2</v>
      </c>
      <c r="BCZ285" s="13">
        <v>3.3126586074806806E-2</v>
      </c>
      <c r="BDA285" s="13">
        <v>1.6282332588180279E-2</v>
      </c>
      <c r="BDB285" s="13">
        <v>2.9221528617422925E-3</v>
      </c>
      <c r="BDC285" s="13">
        <v>13604.938539420107</v>
      </c>
      <c r="BDD285" s="13">
        <v>2.2928207982590969E-5</v>
      </c>
      <c r="BDE285" s="13">
        <v>10.560619552821752</v>
      </c>
      <c r="BDF285" s="13">
        <v>3.5488457970090673E-6</v>
      </c>
      <c r="BDG285" s="13">
        <v>2.6330381207036578E-8</v>
      </c>
      <c r="BDH285" s="13">
        <v>5.1552119211414199E-2</v>
      </c>
      <c r="BDI285" s="13">
        <v>3.8105572579788534E-2</v>
      </c>
      <c r="BDJ285" s="13">
        <v>3.9195919396904033E-2</v>
      </c>
      <c r="BDK285" s="13">
        <v>3.8662348623057445E-2</v>
      </c>
      <c r="BDL285" s="13">
        <v>0.31302197092142942</v>
      </c>
      <c r="BDM285" s="13">
        <v>0.36332200391964353</v>
      </c>
      <c r="BDN285" s="13">
        <v>0.28240101130824602</v>
      </c>
      <c r="BDO285" s="13">
        <v>0.34256843101368273</v>
      </c>
      <c r="BDP285" s="13">
        <v>0.13591263872105278</v>
      </c>
      <c r="BDQ285" s="13">
        <v>7.1131882050189486</v>
      </c>
      <c r="BDR285" s="13">
        <v>2.5964829333968269</v>
      </c>
      <c r="BDS285" s="13">
        <v>0.61148166726981357</v>
      </c>
      <c r="BDT285" s="13">
        <v>0.38963656131421781</v>
      </c>
      <c r="BDU285" s="13">
        <v>0.20220488111530213</v>
      </c>
      <c r="BDV285" s="13">
        <v>0.75153678111396793</v>
      </c>
      <c r="BDW285" s="13">
        <v>9.2952502790790564E-2</v>
      </c>
      <c r="BDX285" s="13">
        <v>20.319231651423522</v>
      </c>
      <c r="BDY285" s="13">
        <v>8.5893327981600931E-2</v>
      </c>
      <c r="BDZ285" s="13">
        <v>4.5183100596229284</v>
      </c>
      <c r="BEA285" s="13">
        <v>3.1468740877338031E-2</v>
      </c>
      <c r="BEB285" s="13">
        <v>8.503339043554943E-3</v>
      </c>
      <c r="BEC285" s="13">
        <v>5.5915306774599285E-2</v>
      </c>
      <c r="BED285" s="13">
        <v>5.8278365696000506E-2</v>
      </c>
      <c r="BEE285" s="13">
        <v>2.583323092014906E-2</v>
      </c>
      <c r="BEF285" s="13">
        <v>1.0757671287652071E-3</v>
      </c>
      <c r="BEG285" s="13">
        <v>22448.33475791954</v>
      </c>
      <c r="BEH285" s="13">
        <v>1.4916378242090883E-5</v>
      </c>
      <c r="BEI285" s="13">
        <v>7.946456120012229</v>
      </c>
      <c r="BEJ285" s="13">
        <v>1.944855783320627</v>
      </c>
      <c r="BEK285" s="13">
        <v>3.5275789016591711E-6</v>
      </c>
      <c r="BEL285" s="13">
        <v>6.3955280723050408E-8</v>
      </c>
      <c r="BEM285" s="13">
        <v>4.223300365408867E-2</v>
      </c>
      <c r="BEN285" s="13">
        <v>4.1300076466130133E-2</v>
      </c>
      <c r="BEO285" s="13">
        <v>3.457798958175505E-2</v>
      </c>
      <c r="BEP285" s="13">
        <v>0.23643985644086327</v>
      </c>
      <c r="BEQ285" s="13">
        <v>0.20812249115714818</v>
      </c>
      <c r="BER285" s="13">
        <v>0.45156492497560052</v>
      </c>
      <c r="BES285" s="13">
        <v>0.33266153708454144</v>
      </c>
      <c r="BET285" s="13">
        <v>8.5745835360393513E-2</v>
      </c>
      <c r="BEU285" s="22">
        <v>0.18659549942530268</v>
      </c>
    </row>
    <row r="286" spans="2:1503" x14ac:dyDescent="0.25">
      <c r="B286" s="16">
        <v>281</v>
      </c>
      <c r="C286" s="10">
        <v>0</v>
      </c>
      <c r="D286" s="11">
        <v>0</v>
      </c>
      <c r="E286" s="11">
        <v>0</v>
      </c>
      <c r="F286" s="11">
        <v>0</v>
      </c>
      <c r="G286" s="11">
        <v>8.4341060923887423E-6</v>
      </c>
      <c r="H286" s="11">
        <v>0</v>
      </c>
      <c r="I286" s="11">
        <v>0</v>
      </c>
      <c r="J286" s="11">
        <v>0</v>
      </c>
      <c r="K286" s="11">
        <v>0</v>
      </c>
      <c r="L286" s="11">
        <v>0</v>
      </c>
      <c r="M286" s="11">
        <v>0</v>
      </c>
      <c r="N286" s="11">
        <v>0</v>
      </c>
      <c r="O286" s="11">
        <v>-4.1194863158083776E-9</v>
      </c>
      <c r="P286" s="11">
        <v>0</v>
      </c>
      <c r="Q286" s="11">
        <v>0</v>
      </c>
      <c r="R286" s="11">
        <v>0</v>
      </c>
      <c r="S286" s="11">
        <v>0</v>
      </c>
      <c r="T286" s="11">
        <v>0</v>
      </c>
      <c r="U286" s="11">
        <v>0</v>
      </c>
      <c r="V286" s="11">
        <v>0</v>
      </c>
      <c r="W286" s="11">
        <v>0</v>
      </c>
      <c r="X286" s="11">
        <v>0</v>
      </c>
      <c r="Y286" s="11">
        <v>0</v>
      </c>
      <c r="Z286" s="11">
        <v>0</v>
      </c>
      <c r="AA286" s="11">
        <v>0</v>
      </c>
      <c r="AB286" s="11">
        <v>0</v>
      </c>
      <c r="AC286" s="11">
        <v>0</v>
      </c>
      <c r="AD286" s="11">
        <v>0</v>
      </c>
      <c r="AE286" s="11">
        <v>0</v>
      </c>
      <c r="AF286" s="11">
        <v>0</v>
      </c>
      <c r="AG286" s="11">
        <v>0</v>
      </c>
      <c r="AH286" s="11">
        <v>0</v>
      </c>
      <c r="AI286" s="11">
        <v>0</v>
      </c>
      <c r="AJ286" s="11">
        <v>0</v>
      </c>
      <c r="AK286" s="11">
        <v>0</v>
      </c>
      <c r="AL286" s="11">
        <v>0</v>
      </c>
      <c r="AM286" s="11">
        <v>0</v>
      </c>
      <c r="AN286" s="11">
        <v>0</v>
      </c>
      <c r="AO286" s="11">
        <v>0</v>
      </c>
      <c r="AP286" s="11">
        <v>0</v>
      </c>
      <c r="AQ286" s="11">
        <v>0</v>
      </c>
      <c r="AR286" s="11">
        <v>8.4091627526618876E-5</v>
      </c>
      <c r="AS286" s="11">
        <v>0</v>
      </c>
      <c r="AT286" s="11">
        <v>0</v>
      </c>
      <c r="AU286" s="11">
        <v>0</v>
      </c>
      <c r="AV286" s="11">
        <v>0</v>
      </c>
      <c r="AW286" s="11">
        <v>0</v>
      </c>
      <c r="AX286" s="11">
        <v>0</v>
      </c>
      <c r="AY286" s="11">
        <v>0</v>
      </c>
      <c r="AZ286" s="11">
        <v>0</v>
      </c>
      <c r="BA286" s="11">
        <v>-1.1395538912399239E-5</v>
      </c>
      <c r="BB286" s="11">
        <v>7.870309890979672E-27</v>
      </c>
      <c r="BC286" s="11">
        <v>2.0693648043089773E-25</v>
      </c>
      <c r="BD286" s="11">
        <v>3.9293840428972665E-27</v>
      </c>
      <c r="BE286" s="11">
        <v>0</v>
      </c>
      <c r="BF286" s="11">
        <v>0</v>
      </c>
      <c r="BG286" s="11">
        <v>3.9348524459549398E-26</v>
      </c>
      <c r="BH286" s="11">
        <v>1.7905712653956862E-26</v>
      </c>
      <c r="BI286" s="11">
        <v>3.9348524459549398E-26</v>
      </c>
      <c r="BJ286" s="11">
        <v>8.541328585251865E-9</v>
      </c>
      <c r="BK286" s="11">
        <v>0</v>
      </c>
      <c r="BL286" s="11">
        <v>0</v>
      </c>
      <c r="BM286" s="11">
        <v>0</v>
      </c>
      <c r="BN286" s="11">
        <v>0</v>
      </c>
      <c r="BO286" s="11">
        <v>0</v>
      </c>
      <c r="BP286" s="11">
        <v>0</v>
      </c>
      <c r="BQ286" s="11">
        <v>0</v>
      </c>
      <c r="BR286" s="11">
        <v>0</v>
      </c>
      <c r="BS286" s="11">
        <v>0</v>
      </c>
      <c r="BT286" s="11">
        <v>0</v>
      </c>
      <c r="BU286" s="11">
        <v>0</v>
      </c>
      <c r="BV286" s="11">
        <v>0</v>
      </c>
      <c r="BW286" s="11">
        <v>0</v>
      </c>
      <c r="BX286" s="11">
        <v>0</v>
      </c>
      <c r="BY286" s="11">
        <v>0</v>
      </c>
      <c r="BZ286" s="11">
        <v>0</v>
      </c>
      <c r="CA286" s="11">
        <v>0</v>
      </c>
      <c r="CB286" s="11">
        <v>0</v>
      </c>
      <c r="CC286" s="11">
        <v>0</v>
      </c>
      <c r="CD286" s="11">
        <v>0</v>
      </c>
      <c r="CE286" s="11">
        <v>0</v>
      </c>
      <c r="CF286" s="11">
        <v>0</v>
      </c>
      <c r="CG286" s="11">
        <v>0</v>
      </c>
      <c r="CH286" s="11">
        <v>0</v>
      </c>
      <c r="CI286" s="11">
        <v>0</v>
      </c>
      <c r="CJ286" s="11">
        <v>0</v>
      </c>
      <c r="CK286" s="11">
        <v>0</v>
      </c>
      <c r="CL286" s="11">
        <v>1.3505082855556147E-8</v>
      </c>
      <c r="CM286" s="11">
        <v>-4.8894002872265746E-9</v>
      </c>
      <c r="CN286" s="11">
        <v>0</v>
      </c>
      <c r="CO286" s="11">
        <v>0</v>
      </c>
      <c r="CP286" s="11">
        <v>0</v>
      </c>
      <c r="CQ286" s="11">
        <v>0</v>
      </c>
      <c r="CR286" s="11">
        <v>0</v>
      </c>
      <c r="CS286" s="11">
        <v>0</v>
      </c>
      <c r="CT286" s="11">
        <v>0</v>
      </c>
      <c r="CU286" s="11">
        <v>0</v>
      </c>
      <c r="CV286" s="11">
        <v>0</v>
      </c>
      <c r="CW286" s="11">
        <v>0</v>
      </c>
      <c r="CX286" s="11">
        <v>0</v>
      </c>
      <c r="CY286" s="11">
        <v>0</v>
      </c>
      <c r="CZ286" s="11">
        <v>0</v>
      </c>
      <c r="DA286" s="11">
        <v>0</v>
      </c>
      <c r="DB286" s="11">
        <v>0</v>
      </c>
      <c r="DC286" s="11">
        <v>0</v>
      </c>
      <c r="DD286" s="11">
        <v>0</v>
      </c>
      <c r="DE286" s="11">
        <v>0</v>
      </c>
      <c r="DF286" s="11">
        <v>0</v>
      </c>
      <c r="DG286" s="11">
        <v>0</v>
      </c>
      <c r="DH286" s="11">
        <v>0</v>
      </c>
      <c r="DI286" s="11">
        <v>0</v>
      </c>
      <c r="DJ286" s="11">
        <v>0</v>
      </c>
      <c r="DK286" s="11">
        <v>0</v>
      </c>
      <c r="DL286" s="11">
        <v>0</v>
      </c>
      <c r="DM286" s="11">
        <v>0</v>
      </c>
      <c r="DN286" s="11">
        <v>0</v>
      </c>
      <c r="DO286" s="11">
        <v>0</v>
      </c>
      <c r="DP286" s="11">
        <v>0</v>
      </c>
      <c r="DQ286" s="11">
        <v>0</v>
      </c>
      <c r="DR286" s="11">
        <v>0</v>
      </c>
      <c r="DS286" s="11">
        <v>0</v>
      </c>
      <c r="DT286" s="11">
        <v>0</v>
      </c>
      <c r="DU286" s="11">
        <v>0</v>
      </c>
      <c r="DV286" s="11">
        <v>0</v>
      </c>
      <c r="DW286" s="11">
        <v>1.4855591141111762E-7</v>
      </c>
      <c r="DX286" s="11">
        <v>4.8894002872201747E-9</v>
      </c>
      <c r="DY286" s="11">
        <v>-1.4846904176259882E-7</v>
      </c>
      <c r="DZ286" s="11">
        <v>0</v>
      </c>
      <c r="EA286" s="11">
        <v>2.4741572575503781E-8</v>
      </c>
      <c r="EB286" s="11">
        <v>0</v>
      </c>
      <c r="EC286" s="11">
        <v>2.2063561150702297E-10</v>
      </c>
      <c r="ED286" s="11">
        <v>1.0265810549470789E-9</v>
      </c>
      <c r="EE286" s="11">
        <v>5.0948799965343152E-9</v>
      </c>
      <c r="EF286" s="11">
        <v>0</v>
      </c>
      <c r="EG286" s="11">
        <v>0</v>
      </c>
      <c r="EH286" s="11">
        <v>0</v>
      </c>
      <c r="EI286" s="11">
        <v>0</v>
      </c>
      <c r="EJ286" s="11">
        <v>0</v>
      </c>
      <c r="EK286" s="11">
        <v>0</v>
      </c>
      <c r="EL286" s="11">
        <v>0</v>
      </c>
      <c r="EM286" s="11">
        <v>0</v>
      </c>
      <c r="EN286" s="11">
        <v>0</v>
      </c>
      <c r="EO286" s="11">
        <v>0</v>
      </c>
      <c r="EP286" s="11">
        <v>0</v>
      </c>
      <c r="EQ286" s="11">
        <v>0</v>
      </c>
      <c r="ER286" s="11">
        <v>0</v>
      </c>
      <c r="ES286" s="11">
        <v>0</v>
      </c>
      <c r="ET286" s="11">
        <v>0</v>
      </c>
      <c r="EU286" s="11">
        <v>0</v>
      </c>
      <c r="EV286" s="11">
        <v>0</v>
      </c>
      <c r="EW286" s="11">
        <v>0</v>
      </c>
      <c r="EX286" s="11">
        <v>0</v>
      </c>
      <c r="EY286" s="11">
        <v>0</v>
      </c>
      <c r="EZ286" s="11">
        <v>0</v>
      </c>
      <c r="FA286" s="11">
        <v>0</v>
      </c>
      <c r="FB286" s="11">
        <v>9.9999999999999995E-21</v>
      </c>
      <c r="FC286" s="11">
        <v>0</v>
      </c>
      <c r="FD286" s="11">
        <v>0</v>
      </c>
      <c r="FE286" s="11">
        <v>0</v>
      </c>
      <c r="FF286" s="11">
        <v>0</v>
      </c>
      <c r="FG286" s="11">
        <v>0</v>
      </c>
      <c r="FH286" s="11">
        <v>5.4017131863502503E-6</v>
      </c>
      <c r="FI286" s="11">
        <v>0</v>
      </c>
      <c r="FJ286" s="11">
        <v>1.1760713643730873E-7</v>
      </c>
      <c r="FK286" s="11">
        <v>-3.1975048667131357E-8</v>
      </c>
      <c r="FL286" s="11">
        <v>0</v>
      </c>
      <c r="FM286" s="11">
        <v>2.3517055261579112E-8</v>
      </c>
      <c r="FN286" s="11">
        <v>0</v>
      </c>
      <c r="FO286" s="11">
        <v>0</v>
      </c>
      <c r="FP286" s="11">
        <v>0</v>
      </c>
      <c r="FQ286" s="11">
        <v>0</v>
      </c>
      <c r="FR286" s="11">
        <v>6.0731827465656623E-9</v>
      </c>
      <c r="FS286" s="11">
        <v>0</v>
      </c>
      <c r="FT286" s="11">
        <v>0</v>
      </c>
      <c r="FU286" s="11">
        <v>0</v>
      </c>
      <c r="FV286" s="11">
        <v>0</v>
      </c>
      <c r="FW286" s="11">
        <v>0</v>
      </c>
      <c r="FX286" s="11">
        <v>0</v>
      </c>
      <c r="FY286" s="11">
        <v>0</v>
      </c>
      <c r="FZ286" s="11">
        <v>0</v>
      </c>
      <c r="GA286" s="11">
        <v>0</v>
      </c>
      <c r="GB286" s="11">
        <v>0</v>
      </c>
      <c r="GC286" s="11">
        <v>0</v>
      </c>
      <c r="GD286" s="11">
        <v>0</v>
      </c>
      <c r="GE286" s="11">
        <v>0</v>
      </c>
      <c r="GF286" s="11">
        <v>0</v>
      </c>
      <c r="GG286" s="11">
        <v>0</v>
      </c>
      <c r="GH286" s="11">
        <v>0</v>
      </c>
      <c r="GI286" s="11">
        <v>0</v>
      </c>
      <c r="GJ286" s="11">
        <v>0</v>
      </c>
      <c r="GK286" s="11">
        <v>0</v>
      </c>
      <c r="GL286" s="11">
        <v>0</v>
      </c>
      <c r="GM286" s="11">
        <v>0</v>
      </c>
      <c r="GN286" s="11">
        <v>0</v>
      </c>
      <c r="GO286" s="11">
        <v>0</v>
      </c>
      <c r="GP286" s="11">
        <v>0</v>
      </c>
      <c r="GQ286" s="11">
        <v>0</v>
      </c>
      <c r="GR286" s="11">
        <v>0</v>
      </c>
      <c r="GS286" s="11">
        <v>0</v>
      </c>
      <c r="GT286" s="11">
        <v>0</v>
      </c>
      <c r="GU286" s="11">
        <v>3.0861905325283735E-8</v>
      </c>
      <c r="GV286" s="11">
        <v>0</v>
      </c>
      <c r="GW286" s="11">
        <v>-2.7741569136903112E-8</v>
      </c>
      <c r="GX286" s="11">
        <v>0</v>
      </c>
      <c r="GY286" s="11">
        <v>0</v>
      </c>
      <c r="GZ286" s="11">
        <v>0</v>
      </c>
      <c r="HA286" s="11">
        <v>0</v>
      </c>
      <c r="HB286" s="11">
        <v>0</v>
      </c>
      <c r="HC286" s="11">
        <v>0</v>
      </c>
      <c r="HD286" s="11">
        <v>0</v>
      </c>
      <c r="HE286" s="11">
        <v>0</v>
      </c>
      <c r="HF286" s="11">
        <v>0</v>
      </c>
      <c r="HG286" s="11">
        <v>0</v>
      </c>
      <c r="HH286" s="11">
        <v>0</v>
      </c>
      <c r="HI286" s="11">
        <v>0</v>
      </c>
      <c r="HJ286" s="11">
        <v>0</v>
      </c>
      <c r="HK286" s="11">
        <v>0</v>
      </c>
      <c r="HL286" s="11">
        <v>0</v>
      </c>
      <c r="HM286" s="11">
        <v>0</v>
      </c>
      <c r="HN286" s="11">
        <v>0</v>
      </c>
      <c r="HO286" s="11">
        <v>0</v>
      </c>
      <c r="HP286" s="11">
        <v>0</v>
      </c>
      <c r="HQ286" s="11">
        <v>0</v>
      </c>
      <c r="HR286" s="11">
        <v>0</v>
      </c>
      <c r="HS286" s="11">
        <v>0</v>
      </c>
      <c r="HT286" s="11">
        <v>0</v>
      </c>
      <c r="HU286" s="11">
        <v>0</v>
      </c>
      <c r="HV286" s="11">
        <v>0</v>
      </c>
      <c r="HW286" s="11">
        <v>0</v>
      </c>
      <c r="HX286" s="11">
        <v>0</v>
      </c>
      <c r="HY286" s="11">
        <v>0</v>
      </c>
      <c r="HZ286" s="11">
        <v>0</v>
      </c>
      <c r="IA286" s="11">
        <v>0</v>
      </c>
      <c r="IB286" s="11">
        <v>0</v>
      </c>
      <c r="IC286" s="11">
        <v>0</v>
      </c>
      <c r="ID286" s="11">
        <v>0</v>
      </c>
      <c r="IE286" s="11">
        <v>0</v>
      </c>
      <c r="IF286" s="11">
        <v>0</v>
      </c>
      <c r="IG286" s="11">
        <v>2.652621835230918E-10</v>
      </c>
      <c r="IH286" s="11">
        <v>0</v>
      </c>
      <c r="II286" s="11">
        <v>-2.3517055261585512E-8</v>
      </c>
      <c r="IJ286" s="11">
        <v>0</v>
      </c>
      <c r="IK286" s="11">
        <v>0</v>
      </c>
      <c r="IL286" s="11">
        <v>0</v>
      </c>
      <c r="IM286" s="11">
        <v>0</v>
      </c>
      <c r="IN286" s="11">
        <v>0</v>
      </c>
      <c r="IO286" s="11">
        <v>0</v>
      </c>
      <c r="IP286" s="11">
        <v>0</v>
      </c>
      <c r="IQ286" s="11">
        <v>0</v>
      </c>
      <c r="IR286" s="11">
        <v>0</v>
      </c>
      <c r="IS286" s="11">
        <v>0</v>
      </c>
      <c r="IT286" s="11">
        <v>0</v>
      </c>
      <c r="IU286" s="11">
        <v>0</v>
      </c>
      <c r="IV286" s="11">
        <v>0</v>
      </c>
      <c r="IW286" s="11">
        <v>0</v>
      </c>
      <c r="IX286" s="11">
        <v>0</v>
      </c>
      <c r="IY286" s="11">
        <v>0</v>
      </c>
      <c r="IZ286" s="11">
        <v>0</v>
      </c>
      <c r="JA286" s="11">
        <v>0</v>
      </c>
      <c r="JB286" s="11">
        <v>0</v>
      </c>
      <c r="JC286" s="11">
        <v>0</v>
      </c>
      <c r="JD286" s="11">
        <v>0</v>
      </c>
      <c r="JE286" s="11">
        <v>0</v>
      </c>
      <c r="JF286" s="11">
        <v>0</v>
      </c>
      <c r="JG286" s="11">
        <v>0</v>
      </c>
      <c r="JH286" s="11">
        <v>0</v>
      </c>
      <c r="JI286" s="11">
        <v>0</v>
      </c>
      <c r="JJ286" s="11">
        <v>0</v>
      </c>
      <c r="JK286" s="11">
        <v>0</v>
      </c>
      <c r="JL286" s="11">
        <v>0</v>
      </c>
      <c r="JM286" s="11">
        <v>0</v>
      </c>
      <c r="JN286" s="11">
        <v>0</v>
      </c>
      <c r="JO286" s="11">
        <v>1.4585489483751538E-6</v>
      </c>
      <c r="JP286" s="11">
        <v>0</v>
      </c>
      <c r="JQ286" s="11">
        <v>0</v>
      </c>
      <c r="JR286" s="11">
        <v>0</v>
      </c>
      <c r="JS286" s="11">
        <v>0</v>
      </c>
      <c r="JT286" s="11">
        <v>0</v>
      </c>
      <c r="JU286" s="11">
        <v>-2.3597068121006121E-10</v>
      </c>
      <c r="JV286" s="11">
        <v>0</v>
      </c>
      <c r="JW286" s="11">
        <v>0</v>
      </c>
      <c r="JX286" s="11">
        <v>0</v>
      </c>
      <c r="JY286" s="11">
        <v>0</v>
      </c>
      <c r="JZ286" s="11">
        <v>0</v>
      </c>
      <c r="KA286" s="11">
        <v>0</v>
      </c>
      <c r="KB286" s="11">
        <v>0</v>
      </c>
      <c r="KC286" s="11">
        <v>0</v>
      </c>
      <c r="KD286" s="11">
        <v>0</v>
      </c>
      <c r="KE286" s="11">
        <v>0</v>
      </c>
      <c r="KF286" s="11">
        <v>0</v>
      </c>
      <c r="KG286" s="11">
        <v>0</v>
      </c>
      <c r="KH286" s="11">
        <v>0</v>
      </c>
      <c r="KI286" s="11">
        <v>0</v>
      </c>
      <c r="KJ286" s="11">
        <v>0</v>
      </c>
      <c r="KK286" s="11">
        <v>0</v>
      </c>
      <c r="KL286" s="11">
        <v>0</v>
      </c>
      <c r="KM286" s="11">
        <v>0</v>
      </c>
      <c r="KN286" s="11">
        <v>0</v>
      </c>
      <c r="KO286" s="11">
        <v>0</v>
      </c>
      <c r="KP286" s="11">
        <v>0</v>
      </c>
      <c r="KQ286" s="11">
        <v>0</v>
      </c>
      <c r="KR286" s="11">
        <v>0</v>
      </c>
      <c r="KS286" s="11">
        <v>0</v>
      </c>
      <c r="KT286" s="11">
        <v>0</v>
      </c>
      <c r="KU286" s="11">
        <v>0</v>
      </c>
      <c r="KV286" s="11">
        <v>0</v>
      </c>
      <c r="KW286" s="11">
        <v>0</v>
      </c>
      <c r="KX286" s="11">
        <v>0</v>
      </c>
      <c r="KY286" s="11">
        <v>0</v>
      </c>
      <c r="KZ286" s="11">
        <v>3.2412198852781199E-6</v>
      </c>
      <c r="LA286" s="11">
        <v>0</v>
      </c>
      <c r="LB286" s="11">
        <v>0</v>
      </c>
      <c r="LC286" s="11">
        <v>0</v>
      </c>
      <c r="LD286" s="11">
        <v>0</v>
      </c>
      <c r="LE286" s="11">
        <v>0</v>
      </c>
      <c r="LF286" s="11">
        <v>0</v>
      </c>
      <c r="LG286" s="11">
        <v>-1.0306592470531387E-9</v>
      </c>
      <c r="LH286" s="11">
        <v>0</v>
      </c>
      <c r="LI286" s="11">
        <v>0</v>
      </c>
      <c r="LJ286" s="11">
        <v>0</v>
      </c>
      <c r="LK286" s="11">
        <v>0</v>
      </c>
      <c r="LL286" s="11">
        <v>0</v>
      </c>
      <c r="LM286" s="11">
        <v>0</v>
      </c>
      <c r="LN286" s="11">
        <v>0</v>
      </c>
      <c r="LO286" s="11">
        <v>0</v>
      </c>
      <c r="LP286" s="11">
        <v>0</v>
      </c>
      <c r="LQ286" s="11">
        <v>0</v>
      </c>
      <c r="LR286" s="11">
        <v>0</v>
      </c>
      <c r="LS286" s="11">
        <v>0</v>
      </c>
      <c r="LT286" s="11">
        <v>0</v>
      </c>
      <c r="LU286" s="11">
        <v>0</v>
      </c>
      <c r="LV286" s="11">
        <v>0</v>
      </c>
      <c r="LW286" s="11">
        <v>0</v>
      </c>
      <c r="LX286" s="11">
        <v>0</v>
      </c>
      <c r="LY286" s="11">
        <v>0</v>
      </c>
      <c r="LZ286" s="11">
        <v>0</v>
      </c>
      <c r="MA286" s="11">
        <v>0</v>
      </c>
      <c r="MB286" s="11">
        <v>0</v>
      </c>
      <c r="MC286" s="11">
        <v>0</v>
      </c>
      <c r="MD286" s="11">
        <v>0</v>
      </c>
      <c r="ME286" s="11">
        <v>0</v>
      </c>
      <c r="MF286" s="11">
        <v>0</v>
      </c>
      <c r="MG286" s="11">
        <v>0</v>
      </c>
      <c r="MH286" s="11">
        <v>0</v>
      </c>
      <c r="MI286" s="11">
        <v>0</v>
      </c>
      <c r="MJ286" s="11">
        <v>0</v>
      </c>
      <c r="MK286" s="11">
        <v>5.4020331421301998E-7</v>
      </c>
      <c r="ML286" s="11">
        <v>0</v>
      </c>
      <c r="MM286" s="11">
        <v>0</v>
      </c>
      <c r="MN286" s="11">
        <v>0</v>
      </c>
      <c r="MO286" s="11">
        <v>0</v>
      </c>
      <c r="MP286" s="11">
        <v>0</v>
      </c>
      <c r="MQ286" s="11">
        <v>0</v>
      </c>
      <c r="MR286" s="11">
        <v>0</v>
      </c>
      <c r="MS286" s="11">
        <v>-5.1167780713124094E-9</v>
      </c>
      <c r="MT286" s="11">
        <v>0</v>
      </c>
      <c r="MU286" s="11">
        <v>0</v>
      </c>
      <c r="MV286" s="11">
        <v>0</v>
      </c>
      <c r="MW286" s="11">
        <v>0</v>
      </c>
      <c r="MX286" s="11">
        <v>0</v>
      </c>
      <c r="MY286" s="11">
        <v>0</v>
      </c>
      <c r="MZ286" s="11">
        <v>0</v>
      </c>
      <c r="NA286" s="11">
        <v>0</v>
      </c>
      <c r="NB286" s="11">
        <v>0</v>
      </c>
      <c r="NC286" s="11">
        <v>0</v>
      </c>
      <c r="ND286" s="11">
        <v>0</v>
      </c>
      <c r="NE286" s="11">
        <v>0</v>
      </c>
      <c r="NF286" s="11">
        <v>0</v>
      </c>
      <c r="NG286" s="11">
        <v>0</v>
      </c>
      <c r="NH286" s="11">
        <v>0</v>
      </c>
      <c r="NI286" s="11">
        <v>0</v>
      </c>
      <c r="NJ286" s="11">
        <v>0</v>
      </c>
      <c r="NK286" s="11">
        <v>0</v>
      </c>
      <c r="NL286" s="11">
        <v>0</v>
      </c>
      <c r="NM286" s="11">
        <v>0</v>
      </c>
      <c r="NN286" s="11">
        <v>0</v>
      </c>
      <c r="NO286" s="11">
        <v>0</v>
      </c>
      <c r="NP286" s="11">
        <v>0</v>
      </c>
      <c r="NQ286" s="11">
        <v>0</v>
      </c>
      <c r="NR286" s="11">
        <v>0</v>
      </c>
      <c r="NS286" s="11">
        <v>0</v>
      </c>
      <c r="NT286" s="11">
        <v>0</v>
      </c>
      <c r="NU286" s="11">
        <v>0</v>
      </c>
      <c r="NV286" s="11">
        <v>5.8976998239087914E-7</v>
      </c>
      <c r="NW286" s="11">
        <v>0</v>
      </c>
      <c r="NX286" s="11">
        <v>0</v>
      </c>
      <c r="NY286" s="11">
        <v>0</v>
      </c>
      <c r="NZ286" s="11">
        <v>0</v>
      </c>
      <c r="OA286" s="11">
        <v>0</v>
      </c>
      <c r="OB286" s="11">
        <v>0</v>
      </c>
      <c r="OC286" s="11">
        <v>0</v>
      </c>
      <c r="OD286" s="11">
        <v>0</v>
      </c>
      <c r="OE286" s="11">
        <v>-8.7810532851154535E-6</v>
      </c>
      <c r="OF286" s="11">
        <v>1.9173212867699355E-28</v>
      </c>
      <c r="OG286" s="11">
        <v>0</v>
      </c>
      <c r="OH286" s="11">
        <v>0</v>
      </c>
      <c r="OI286" s="11">
        <v>1.2261178549990658E-27</v>
      </c>
      <c r="OJ286" s="11">
        <v>5.1925638918420895E-7</v>
      </c>
      <c r="OK286" s="11">
        <v>0</v>
      </c>
      <c r="OL286" s="11">
        <v>0</v>
      </c>
      <c r="OM286" s="11">
        <v>0</v>
      </c>
      <c r="ON286" s="11">
        <v>0</v>
      </c>
      <c r="OO286" s="11">
        <v>2.9979281607393609E-7</v>
      </c>
      <c r="OP286" s="11">
        <v>0</v>
      </c>
      <c r="OQ286" s="11">
        <v>0</v>
      </c>
      <c r="OR286" s="11">
        <v>0</v>
      </c>
      <c r="OS286" s="11">
        <v>0</v>
      </c>
      <c r="OT286" s="11">
        <v>0</v>
      </c>
      <c r="OU286" s="11">
        <v>0</v>
      </c>
      <c r="OV286" s="11">
        <v>0</v>
      </c>
      <c r="OW286" s="11">
        <v>0</v>
      </c>
      <c r="OX286" s="11">
        <v>0</v>
      </c>
      <c r="OY286" s="11">
        <v>0</v>
      </c>
      <c r="OZ286" s="11">
        <v>0</v>
      </c>
      <c r="PA286" s="11">
        <v>0</v>
      </c>
      <c r="PB286" s="11">
        <v>0</v>
      </c>
      <c r="PC286" s="11">
        <v>0</v>
      </c>
      <c r="PD286" s="11">
        <v>0</v>
      </c>
      <c r="PE286" s="11">
        <v>0</v>
      </c>
      <c r="PF286" s="11">
        <v>0</v>
      </c>
      <c r="PG286" s="11">
        <v>0</v>
      </c>
      <c r="PH286" s="11">
        <v>0</v>
      </c>
      <c r="PI286" s="11">
        <v>0</v>
      </c>
      <c r="PJ286" s="11">
        <v>3.1709736982137388E-8</v>
      </c>
      <c r="PK286" s="11">
        <v>0</v>
      </c>
      <c r="PL286" s="11">
        <v>0</v>
      </c>
      <c r="PM286" s="11">
        <v>0</v>
      </c>
      <c r="PN286" s="11">
        <v>0</v>
      </c>
      <c r="PO286" s="11">
        <v>0</v>
      </c>
      <c r="PP286" s="11">
        <v>3.9974492273516618E-6</v>
      </c>
      <c r="PQ286" s="11">
        <v>-2.9385920733909899E-7</v>
      </c>
      <c r="PR286" s="11">
        <v>8.3037289171706622E-9</v>
      </c>
      <c r="PS286" s="11">
        <v>0</v>
      </c>
      <c r="PT286" s="11">
        <v>2.019710379613604E-9</v>
      </c>
      <c r="PU286" s="11">
        <v>0</v>
      </c>
      <c r="PV286" s="11">
        <v>0</v>
      </c>
      <c r="PW286" s="11">
        <v>0</v>
      </c>
      <c r="PX286" s="11">
        <v>0</v>
      </c>
      <c r="PY286" s="11">
        <v>0</v>
      </c>
      <c r="PZ286" s="11">
        <v>0</v>
      </c>
      <c r="QA286" s="11">
        <v>1.6806722689075633E-8</v>
      </c>
      <c r="QB286" s="11">
        <v>0</v>
      </c>
      <c r="QC286" s="11">
        <v>0</v>
      </c>
      <c r="QD286" s="11">
        <v>0</v>
      </c>
      <c r="QE286" s="11">
        <v>-32.558357233390161</v>
      </c>
      <c r="QF286" s="11">
        <v>1.0457985075506223E-24</v>
      </c>
      <c r="QG286" s="11">
        <v>9.562266758959037E-21</v>
      </c>
      <c r="QH286" s="11">
        <v>0</v>
      </c>
      <c r="QI286" s="11">
        <v>1.7252130893659139E-5</v>
      </c>
      <c r="QJ286" s="11">
        <v>0</v>
      </c>
      <c r="QK286" s="11">
        <v>0</v>
      </c>
      <c r="QL286" s="11">
        <v>0</v>
      </c>
      <c r="QM286" s="11">
        <v>0</v>
      </c>
      <c r="QN286" s="11">
        <v>0</v>
      </c>
      <c r="QO286" s="11">
        <v>0</v>
      </c>
      <c r="QP286" s="11">
        <v>0</v>
      </c>
      <c r="QQ286" s="11">
        <v>0</v>
      </c>
      <c r="QR286" s="11">
        <v>0</v>
      </c>
      <c r="QS286" s="11">
        <v>0</v>
      </c>
      <c r="QT286" s="11">
        <v>0</v>
      </c>
      <c r="QU286" s="11">
        <v>0</v>
      </c>
      <c r="QV286" s="11">
        <v>0</v>
      </c>
      <c r="QW286" s="11">
        <v>0</v>
      </c>
      <c r="QX286" s="11">
        <v>0</v>
      </c>
      <c r="QY286" s="11">
        <v>0</v>
      </c>
      <c r="QZ286" s="11">
        <v>0</v>
      </c>
      <c r="RA286" s="11">
        <v>0</v>
      </c>
      <c r="RB286" s="11">
        <v>0</v>
      </c>
      <c r="RC286" s="11">
        <v>0</v>
      </c>
      <c r="RD286" s="11">
        <v>0</v>
      </c>
      <c r="RE286" s="11">
        <v>0</v>
      </c>
      <c r="RF286" s="11">
        <v>0</v>
      </c>
      <c r="RG286" s="11">
        <v>0</v>
      </c>
      <c r="RH286" s="11">
        <v>0</v>
      </c>
      <c r="RI286" s="11">
        <v>0</v>
      </c>
      <c r="RJ286" s="11">
        <v>0</v>
      </c>
      <c r="RK286" s="11">
        <v>0</v>
      </c>
      <c r="RL286" s="11">
        <v>0</v>
      </c>
      <c r="RM286" s="11">
        <v>0</v>
      </c>
      <c r="RN286" s="11">
        <v>0</v>
      </c>
      <c r="RO286" s="11">
        <v>0</v>
      </c>
      <c r="RP286" s="11">
        <v>2.6046571290165761</v>
      </c>
      <c r="RQ286" s="11">
        <v>-7.5235598827451673E-8</v>
      </c>
      <c r="RR286" s="11">
        <v>9.6211745568340765E-10</v>
      </c>
      <c r="RS286" s="11">
        <v>7.6072239576888194E-5</v>
      </c>
      <c r="RT286" s="11">
        <v>0</v>
      </c>
      <c r="RU286" s="11">
        <v>0</v>
      </c>
      <c r="RV286" s="11">
        <v>0</v>
      </c>
      <c r="RW286" s="11">
        <v>0</v>
      </c>
      <c r="RX286" s="11">
        <v>0</v>
      </c>
      <c r="RY286" s="11">
        <v>0</v>
      </c>
      <c r="RZ286" s="11">
        <v>0</v>
      </c>
      <c r="SA286" s="11">
        <v>0</v>
      </c>
      <c r="SB286" s="11">
        <v>0</v>
      </c>
      <c r="SC286" s="11">
        <v>0</v>
      </c>
      <c r="SD286" s="11">
        <v>0</v>
      </c>
      <c r="SE286" s="11">
        <v>0</v>
      </c>
      <c r="SF286" s="11">
        <v>0</v>
      </c>
      <c r="SG286" s="11">
        <v>0</v>
      </c>
      <c r="SH286" s="11">
        <v>0</v>
      </c>
      <c r="SI286" s="11">
        <v>0</v>
      </c>
      <c r="SJ286" s="11">
        <v>0</v>
      </c>
      <c r="SK286" s="11">
        <v>0</v>
      </c>
      <c r="SL286" s="11">
        <v>0</v>
      </c>
      <c r="SM286" s="11">
        <v>0</v>
      </c>
      <c r="SN286" s="11">
        <v>0</v>
      </c>
      <c r="SO286" s="11">
        <v>0</v>
      </c>
      <c r="SP286" s="11">
        <v>0</v>
      </c>
      <c r="SQ286" s="11">
        <v>0</v>
      </c>
      <c r="SR286" s="11">
        <v>0</v>
      </c>
      <c r="SS286" s="11">
        <v>0</v>
      </c>
      <c r="ST286" s="11">
        <v>0</v>
      </c>
      <c r="SU286" s="11">
        <v>0</v>
      </c>
      <c r="SV286" s="11">
        <v>0</v>
      </c>
      <c r="SW286" s="11">
        <v>0</v>
      </c>
      <c r="SX286" s="11">
        <v>0</v>
      </c>
      <c r="SY286" s="11">
        <v>0</v>
      </c>
      <c r="SZ286" s="11">
        <v>0</v>
      </c>
      <c r="TA286" s="11">
        <v>29.953556983690621</v>
      </c>
      <c r="TB286" s="11">
        <v>0</v>
      </c>
      <c r="TC286" s="11">
        <v>-9.7459884105686026E-10</v>
      </c>
      <c r="TD286" s="11">
        <v>0</v>
      </c>
      <c r="TE286" s="11">
        <v>0</v>
      </c>
      <c r="TF286" s="11">
        <v>0</v>
      </c>
      <c r="TG286" s="11">
        <v>0</v>
      </c>
      <c r="TH286" s="11">
        <v>0</v>
      </c>
      <c r="TI286" s="11">
        <v>0</v>
      </c>
      <c r="TJ286" s="11">
        <v>0</v>
      </c>
      <c r="TK286" s="11">
        <v>0</v>
      </c>
      <c r="TL286" s="11">
        <v>0</v>
      </c>
      <c r="TM286" s="11">
        <v>0</v>
      </c>
      <c r="TN286" s="11">
        <v>0</v>
      </c>
      <c r="TO286" s="11">
        <v>0</v>
      </c>
      <c r="TP286" s="11">
        <v>0</v>
      </c>
      <c r="TQ286" s="11">
        <v>0</v>
      </c>
      <c r="TR286" s="11">
        <v>0</v>
      </c>
      <c r="TS286" s="11">
        <v>0</v>
      </c>
      <c r="TT286" s="11">
        <v>0</v>
      </c>
      <c r="TU286" s="11">
        <v>0</v>
      </c>
      <c r="TV286" s="11">
        <v>0</v>
      </c>
      <c r="TW286" s="11">
        <v>0</v>
      </c>
      <c r="TX286" s="11">
        <v>0</v>
      </c>
      <c r="TY286" s="11">
        <v>0</v>
      </c>
      <c r="TZ286" s="11">
        <v>0</v>
      </c>
      <c r="UA286" s="11">
        <v>0</v>
      </c>
      <c r="UB286" s="11">
        <v>0</v>
      </c>
      <c r="UC286" s="11">
        <v>0</v>
      </c>
      <c r="UD286" s="11">
        <v>0</v>
      </c>
      <c r="UE286" s="11">
        <v>0</v>
      </c>
      <c r="UF286" s="11">
        <v>0</v>
      </c>
      <c r="UG286" s="11">
        <v>0</v>
      </c>
      <c r="UH286" s="11">
        <v>0</v>
      </c>
      <c r="UI286" s="11">
        <v>0</v>
      </c>
      <c r="UJ286" s="11">
        <v>0</v>
      </c>
      <c r="UK286" s="11">
        <v>0</v>
      </c>
      <c r="UL286" s="11">
        <v>0</v>
      </c>
      <c r="UM286" s="11">
        <v>4.4075608778299808E-8</v>
      </c>
      <c r="UN286" s="11">
        <v>0</v>
      </c>
      <c r="UO286" s="11">
        <v>-7.6075326368135052E-5</v>
      </c>
      <c r="UP286" s="11">
        <v>0</v>
      </c>
      <c r="UQ286" s="11">
        <v>0</v>
      </c>
      <c r="UR286" s="11">
        <v>0</v>
      </c>
      <c r="US286" s="11">
        <v>0</v>
      </c>
      <c r="UT286" s="11">
        <v>0</v>
      </c>
      <c r="UU286" s="11">
        <v>0</v>
      </c>
      <c r="UV286" s="11">
        <v>0</v>
      </c>
      <c r="UW286" s="11">
        <v>0</v>
      </c>
      <c r="UX286" s="11">
        <v>0</v>
      </c>
      <c r="UY286" s="11">
        <v>0</v>
      </c>
      <c r="UZ286" s="11">
        <v>0</v>
      </c>
      <c r="VA286" s="11">
        <v>0</v>
      </c>
      <c r="VB286" s="11">
        <v>0</v>
      </c>
      <c r="VC286" s="11">
        <v>0</v>
      </c>
      <c r="VD286" s="11">
        <v>0</v>
      </c>
      <c r="VE286" s="11">
        <v>0</v>
      </c>
      <c r="VF286" s="11">
        <v>0</v>
      </c>
      <c r="VG286" s="11">
        <v>0</v>
      </c>
      <c r="VH286" s="11">
        <v>0</v>
      </c>
      <c r="VI286" s="11">
        <v>0</v>
      </c>
      <c r="VJ286" s="11">
        <v>0</v>
      </c>
      <c r="VK286" s="11">
        <v>0</v>
      </c>
      <c r="VL286" s="11">
        <v>0</v>
      </c>
      <c r="VM286" s="11">
        <v>0</v>
      </c>
      <c r="VN286" s="11">
        <v>0</v>
      </c>
      <c r="VO286" s="11">
        <v>0</v>
      </c>
      <c r="VP286" s="11">
        <v>0</v>
      </c>
      <c r="VQ286" s="11">
        <v>0</v>
      </c>
      <c r="VR286" s="11">
        <v>0</v>
      </c>
      <c r="VS286" s="11">
        <v>0</v>
      </c>
      <c r="VT286" s="11">
        <v>0</v>
      </c>
      <c r="VU286" s="11">
        <v>0</v>
      </c>
      <c r="VV286" s="11">
        <v>0</v>
      </c>
      <c r="VW286" s="11">
        <v>1.4312031663879832E-4</v>
      </c>
      <c r="VX286" s="11">
        <v>0</v>
      </c>
      <c r="VY286" s="11">
        <v>0</v>
      </c>
      <c r="VZ286" s="11">
        <v>0</v>
      </c>
      <c r="WA286" s="11">
        <v>-1.158856869757846E-4</v>
      </c>
      <c r="WB286" s="11">
        <v>4.1432259580008808E-25</v>
      </c>
      <c r="WC286" s="11">
        <v>1.3110181137345978E-23</v>
      </c>
      <c r="WD286" s="11">
        <v>4.1391705481858701E-24</v>
      </c>
      <c r="WE286" s="11">
        <v>0</v>
      </c>
      <c r="WF286" s="11">
        <v>0</v>
      </c>
      <c r="WG286" s="11">
        <v>1.4577645262126894E-24</v>
      </c>
      <c r="WH286" s="11">
        <v>1.4197942206314206E-24</v>
      </c>
      <c r="WI286" s="11">
        <v>3.6306587545393293E-24</v>
      </c>
      <c r="WJ286" s="11">
        <v>1.6562756433126933E-9</v>
      </c>
      <c r="WK286" s="11">
        <v>0</v>
      </c>
      <c r="WL286" s="11">
        <v>0</v>
      </c>
      <c r="WM286" s="11">
        <v>0</v>
      </c>
      <c r="WN286" s="11">
        <v>0</v>
      </c>
      <c r="WO286" s="11">
        <v>0</v>
      </c>
      <c r="WP286" s="11">
        <v>0</v>
      </c>
      <c r="WQ286" s="11">
        <v>0</v>
      </c>
      <c r="WR286" s="11">
        <v>0</v>
      </c>
      <c r="WS286" s="11">
        <v>0</v>
      </c>
      <c r="WT286" s="11">
        <v>0</v>
      </c>
      <c r="WU286" s="11">
        <v>0</v>
      </c>
      <c r="WV286" s="11">
        <v>0</v>
      </c>
      <c r="WW286" s="11">
        <v>0</v>
      </c>
      <c r="WX286" s="11">
        <v>0</v>
      </c>
      <c r="WY286" s="11">
        <v>0</v>
      </c>
      <c r="WZ286" s="11">
        <v>0</v>
      </c>
      <c r="XA286" s="11">
        <v>0</v>
      </c>
      <c r="XB286" s="11">
        <v>0</v>
      </c>
      <c r="XC286" s="11">
        <v>0</v>
      </c>
      <c r="XD286" s="11">
        <v>0</v>
      </c>
      <c r="XE286" s="11">
        <v>0</v>
      </c>
      <c r="XF286" s="11">
        <v>0</v>
      </c>
      <c r="XG286" s="11">
        <v>0</v>
      </c>
      <c r="XH286" s="11">
        <v>0</v>
      </c>
      <c r="XI286" s="11">
        <v>0</v>
      </c>
      <c r="XJ286" s="11">
        <v>0</v>
      </c>
      <c r="XK286" s="11">
        <v>0</v>
      </c>
      <c r="XL286" s="11">
        <v>1.4541562233957725E-25</v>
      </c>
      <c r="XM286" s="11">
        <v>-2.0229117123035313E-20</v>
      </c>
      <c r="XN286" s="11">
        <v>0</v>
      </c>
      <c r="XO286" s="11">
        <v>0</v>
      </c>
      <c r="XP286" s="11">
        <v>0</v>
      </c>
      <c r="XQ286" s="11">
        <v>0</v>
      </c>
      <c r="XR286" s="11">
        <v>0</v>
      </c>
      <c r="XS286" s="11">
        <v>0</v>
      </c>
      <c r="XT286" s="11">
        <v>0</v>
      </c>
      <c r="XU286" s="11">
        <v>0</v>
      </c>
      <c r="XV286" s="11">
        <v>0</v>
      </c>
      <c r="XW286" s="11">
        <v>0</v>
      </c>
      <c r="XX286" s="11">
        <v>0</v>
      </c>
      <c r="XY286" s="11">
        <v>0</v>
      </c>
      <c r="XZ286" s="11">
        <v>0</v>
      </c>
      <c r="YA286" s="11">
        <v>0</v>
      </c>
      <c r="YB286" s="11">
        <v>0</v>
      </c>
      <c r="YC286" s="11">
        <v>0</v>
      </c>
      <c r="YD286" s="11">
        <v>0</v>
      </c>
      <c r="YE286" s="11">
        <v>0</v>
      </c>
      <c r="YF286" s="11">
        <v>0</v>
      </c>
      <c r="YG286" s="11">
        <v>0</v>
      </c>
      <c r="YH286" s="11">
        <v>0</v>
      </c>
      <c r="YI286" s="11">
        <v>0</v>
      </c>
      <c r="YJ286" s="11">
        <v>0</v>
      </c>
      <c r="YK286" s="11">
        <v>0</v>
      </c>
      <c r="YL286" s="11">
        <v>0</v>
      </c>
      <c r="YM286" s="11">
        <v>0</v>
      </c>
      <c r="YN286" s="11">
        <v>0</v>
      </c>
      <c r="YO286" s="11">
        <v>0</v>
      </c>
      <c r="YP286" s="11">
        <v>0</v>
      </c>
      <c r="YQ286" s="11">
        <v>0</v>
      </c>
      <c r="YR286" s="11">
        <v>0</v>
      </c>
      <c r="YS286" s="11">
        <v>0</v>
      </c>
      <c r="YT286" s="11">
        <v>3.1159990049143984E-8</v>
      </c>
      <c r="YU286" s="11">
        <v>0</v>
      </c>
      <c r="YV286" s="11">
        <v>0</v>
      </c>
      <c r="YW286" s="11">
        <v>3.4899749361498543E-6</v>
      </c>
      <c r="YX286" s="11">
        <v>9.9999999999999995E-21</v>
      </c>
      <c r="YY286" s="11">
        <v>-9.4788706687955708E-8</v>
      </c>
      <c r="YZ286" s="11">
        <v>0</v>
      </c>
      <c r="ZA286" s="11">
        <v>5.2312692231615026E-8</v>
      </c>
      <c r="ZB286" s="11">
        <v>0</v>
      </c>
      <c r="ZC286" s="11">
        <v>7.3492930688332479E-10</v>
      </c>
      <c r="ZD286" s="11">
        <v>7.0342978264558372E-10</v>
      </c>
      <c r="ZE286" s="11">
        <v>4.1098888140300695E-9</v>
      </c>
      <c r="ZF286" s="11">
        <v>0</v>
      </c>
      <c r="ZG286" s="11">
        <v>0</v>
      </c>
      <c r="ZH286" s="11">
        <v>0</v>
      </c>
      <c r="ZI286" s="11">
        <v>0</v>
      </c>
      <c r="ZJ286" s="11">
        <v>0</v>
      </c>
      <c r="ZK286" s="11">
        <v>0</v>
      </c>
      <c r="ZL286" s="11">
        <v>0</v>
      </c>
      <c r="ZM286" s="11">
        <v>0</v>
      </c>
      <c r="ZN286" s="11">
        <v>0</v>
      </c>
      <c r="ZO286" s="11">
        <v>0</v>
      </c>
      <c r="ZP286" s="11">
        <v>0</v>
      </c>
      <c r="ZQ286" s="11">
        <v>0</v>
      </c>
      <c r="ZR286" s="11">
        <v>0</v>
      </c>
      <c r="ZS286" s="11">
        <v>0</v>
      </c>
      <c r="ZT286" s="11">
        <v>0</v>
      </c>
      <c r="ZU286" s="11">
        <v>0</v>
      </c>
      <c r="ZV286" s="11">
        <v>0</v>
      </c>
      <c r="ZW286" s="11">
        <v>0</v>
      </c>
      <c r="ZX286" s="11">
        <v>0</v>
      </c>
      <c r="ZY286" s="11">
        <v>0</v>
      </c>
      <c r="ZZ286" s="11">
        <v>0</v>
      </c>
      <c r="AAA286" s="11">
        <v>0</v>
      </c>
      <c r="AAB286" s="11">
        <v>0</v>
      </c>
      <c r="AAC286" s="11">
        <v>0</v>
      </c>
      <c r="AAD286" s="11">
        <v>0</v>
      </c>
      <c r="AAE286" s="11">
        <v>0</v>
      </c>
      <c r="AAF286" s="11">
        <v>0</v>
      </c>
      <c r="AAG286" s="11">
        <v>0</v>
      </c>
      <c r="AAH286" s="11">
        <v>6.6098010154353303E-28</v>
      </c>
      <c r="AAI286" s="11">
        <v>0</v>
      </c>
      <c r="AAJ286" s="11">
        <v>2.4633755984557913E-8</v>
      </c>
      <c r="AAK286" s="11">
        <v>-7.4694598073002477E-9</v>
      </c>
      <c r="AAL286" s="11">
        <v>0</v>
      </c>
      <c r="AAM286" s="11">
        <v>3.7043779767900327E-8</v>
      </c>
      <c r="AAN286" s="11">
        <v>0</v>
      </c>
      <c r="AAO286" s="11">
        <v>0</v>
      </c>
      <c r="AAP286" s="11">
        <v>0</v>
      </c>
      <c r="AAQ286" s="11">
        <v>0</v>
      </c>
      <c r="AAR286" s="11">
        <v>0</v>
      </c>
      <c r="AAS286" s="11">
        <v>0</v>
      </c>
      <c r="AAT286" s="11">
        <v>4.9501464481849101E-14</v>
      </c>
      <c r="AAU286" s="11">
        <v>0</v>
      </c>
      <c r="AAV286" s="11">
        <v>0</v>
      </c>
      <c r="AAW286" s="11">
        <v>0</v>
      </c>
      <c r="AAX286" s="11">
        <v>0</v>
      </c>
      <c r="AAY286" s="11">
        <v>0</v>
      </c>
      <c r="AAZ286" s="11">
        <v>0</v>
      </c>
      <c r="ABA286" s="11">
        <v>0</v>
      </c>
      <c r="ABB286" s="11">
        <v>0</v>
      </c>
      <c r="ABC286" s="11">
        <v>0</v>
      </c>
      <c r="ABD286" s="11">
        <v>0</v>
      </c>
      <c r="ABE286" s="11">
        <v>0</v>
      </c>
      <c r="ABF286" s="11">
        <v>0</v>
      </c>
      <c r="ABG286" s="11">
        <v>0</v>
      </c>
      <c r="ABH286" s="11">
        <v>0</v>
      </c>
      <c r="ABI286" s="11">
        <v>0</v>
      </c>
      <c r="ABJ286" s="11">
        <v>0</v>
      </c>
      <c r="ABK286" s="11">
        <v>0</v>
      </c>
      <c r="ABL286" s="11">
        <v>0</v>
      </c>
      <c r="ABM286" s="11">
        <v>0</v>
      </c>
      <c r="ABN286" s="11">
        <v>0</v>
      </c>
      <c r="ABO286" s="11">
        <v>0</v>
      </c>
      <c r="ABP286" s="11">
        <v>0</v>
      </c>
      <c r="ABQ286" s="11">
        <v>0</v>
      </c>
      <c r="ABR286" s="11">
        <v>0</v>
      </c>
      <c r="ABS286" s="11">
        <v>0</v>
      </c>
      <c r="ABT286" s="11">
        <v>0</v>
      </c>
      <c r="ABU286" s="11">
        <v>7.015495070338762E-8</v>
      </c>
      <c r="ABV286" s="11">
        <v>0</v>
      </c>
      <c r="ABW286" s="11">
        <v>-5.376620240725015E-8</v>
      </c>
      <c r="ABX286" s="11">
        <v>0</v>
      </c>
      <c r="ABY286" s="11">
        <v>0</v>
      </c>
      <c r="ABZ286" s="11">
        <v>0</v>
      </c>
      <c r="ACA286" s="11">
        <v>0</v>
      </c>
      <c r="ACB286" s="11">
        <v>0</v>
      </c>
      <c r="ACC286" s="11">
        <v>0</v>
      </c>
      <c r="ACD286" s="11">
        <v>0</v>
      </c>
      <c r="ACE286" s="11">
        <v>0</v>
      </c>
      <c r="ACF286" s="11">
        <v>0</v>
      </c>
      <c r="ACG286" s="11">
        <v>0</v>
      </c>
      <c r="ACH286" s="11">
        <v>0</v>
      </c>
      <c r="ACI286" s="11">
        <v>0</v>
      </c>
      <c r="ACJ286" s="11">
        <v>0</v>
      </c>
      <c r="ACK286" s="11">
        <v>0</v>
      </c>
      <c r="ACL286" s="11">
        <v>0</v>
      </c>
      <c r="ACM286" s="11">
        <v>0</v>
      </c>
      <c r="ACN286" s="11">
        <v>0</v>
      </c>
      <c r="ACO286" s="11">
        <v>0</v>
      </c>
      <c r="ACP286" s="11">
        <v>0</v>
      </c>
      <c r="ACQ286" s="11">
        <v>0</v>
      </c>
      <c r="ACR286" s="11">
        <v>0</v>
      </c>
      <c r="ACS286" s="11">
        <v>0</v>
      </c>
      <c r="ACT286" s="11">
        <v>0</v>
      </c>
      <c r="ACU286" s="11">
        <v>0</v>
      </c>
      <c r="ACV286" s="11">
        <v>0</v>
      </c>
      <c r="ACW286" s="11">
        <v>0</v>
      </c>
      <c r="ACX286" s="11">
        <v>0</v>
      </c>
      <c r="ACY286" s="11">
        <v>0</v>
      </c>
      <c r="ACZ286" s="11">
        <v>0</v>
      </c>
      <c r="ADA286" s="11">
        <v>0</v>
      </c>
      <c r="ADB286" s="11">
        <v>0</v>
      </c>
      <c r="ADC286" s="11">
        <v>0</v>
      </c>
      <c r="ADD286" s="11">
        <v>0</v>
      </c>
      <c r="ADE286" s="11">
        <v>0</v>
      </c>
      <c r="ADF286" s="11">
        <v>0</v>
      </c>
      <c r="ADG286" s="11">
        <v>7.4694598072800231E-9</v>
      </c>
      <c r="ADH286" s="11">
        <v>0</v>
      </c>
      <c r="ADI286" s="11">
        <v>-3.7958073009497061E-8</v>
      </c>
      <c r="ADJ286" s="11">
        <v>0</v>
      </c>
      <c r="ADK286" s="11">
        <v>0</v>
      </c>
      <c r="ADL286" s="11">
        <v>0</v>
      </c>
      <c r="ADM286" s="11">
        <v>0</v>
      </c>
      <c r="ADN286" s="11">
        <v>0</v>
      </c>
      <c r="ADO286" s="11">
        <v>0</v>
      </c>
      <c r="ADP286" s="11">
        <v>0</v>
      </c>
      <c r="ADQ286" s="11">
        <v>0</v>
      </c>
      <c r="ADR286" s="11">
        <v>0</v>
      </c>
      <c r="ADS286" s="11">
        <v>0</v>
      </c>
      <c r="ADT286" s="11">
        <v>0</v>
      </c>
      <c r="ADU286" s="11">
        <v>0</v>
      </c>
      <c r="ADV286" s="11">
        <v>0</v>
      </c>
      <c r="ADW286" s="11">
        <v>0</v>
      </c>
      <c r="ADX286" s="11">
        <v>0</v>
      </c>
      <c r="ADY286" s="11">
        <v>0</v>
      </c>
      <c r="ADZ286" s="11">
        <v>0</v>
      </c>
      <c r="AEA286" s="11">
        <v>0</v>
      </c>
      <c r="AEB286" s="11">
        <v>0</v>
      </c>
      <c r="AEC286" s="11">
        <v>0</v>
      </c>
      <c r="AED286" s="11">
        <v>0</v>
      </c>
      <c r="AEE286" s="11">
        <v>0</v>
      </c>
      <c r="AEF286" s="11">
        <v>0</v>
      </c>
      <c r="AEG286" s="11">
        <v>0</v>
      </c>
      <c r="AEH286" s="11">
        <v>0</v>
      </c>
      <c r="AEI286" s="11">
        <v>0</v>
      </c>
      <c r="AEJ286" s="11">
        <v>0</v>
      </c>
      <c r="AEK286" s="11">
        <v>0</v>
      </c>
      <c r="AEL286" s="11">
        <v>0</v>
      </c>
      <c r="AEM286" s="11">
        <v>0</v>
      </c>
      <c r="AEN286" s="11">
        <v>0</v>
      </c>
      <c r="AEO286" s="11">
        <v>1.4541562228256451E-25</v>
      </c>
      <c r="AEP286" s="11">
        <v>0</v>
      </c>
      <c r="AEQ286" s="11">
        <v>0</v>
      </c>
      <c r="AER286" s="11">
        <v>0</v>
      </c>
      <c r="AES286" s="11">
        <v>0</v>
      </c>
      <c r="AET286" s="11">
        <v>0</v>
      </c>
      <c r="AEU286" s="11">
        <v>-7.4506804657357388E-10</v>
      </c>
      <c r="AEV286" s="11">
        <v>0</v>
      </c>
      <c r="AEW286" s="11">
        <v>0</v>
      </c>
      <c r="AEX286" s="11">
        <v>0</v>
      </c>
      <c r="AEY286" s="11">
        <v>0</v>
      </c>
      <c r="AEZ286" s="11">
        <v>0</v>
      </c>
      <c r="AFA286" s="11">
        <v>0</v>
      </c>
      <c r="AFB286" s="11">
        <v>0</v>
      </c>
      <c r="AFC286" s="11">
        <v>0</v>
      </c>
      <c r="AFD286" s="11">
        <v>0</v>
      </c>
      <c r="AFE286" s="11">
        <v>0</v>
      </c>
      <c r="AFF286" s="11">
        <v>0</v>
      </c>
      <c r="AFG286" s="11">
        <v>0</v>
      </c>
      <c r="AFH286" s="11">
        <v>0</v>
      </c>
      <c r="AFI286" s="11">
        <v>0</v>
      </c>
      <c r="AFJ286" s="11">
        <v>0</v>
      </c>
      <c r="AFK286" s="11">
        <v>0</v>
      </c>
      <c r="AFL286" s="11">
        <v>0</v>
      </c>
      <c r="AFM286" s="11">
        <v>0</v>
      </c>
      <c r="AFN286" s="11">
        <v>0</v>
      </c>
      <c r="AFO286" s="11">
        <v>0</v>
      </c>
      <c r="AFP286" s="11">
        <v>0</v>
      </c>
      <c r="AFQ286" s="11">
        <v>0</v>
      </c>
      <c r="AFR286" s="11">
        <v>0</v>
      </c>
      <c r="AFS286" s="11">
        <v>0</v>
      </c>
      <c r="AFT286" s="11">
        <v>0</v>
      </c>
      <c r="AFU286" s="11">
        <v>0</v>
      </c>
      <c r="AFV286" s="11">
        <v>0</v>
      </c>
      <c r="AFW286" s="11">
        <v>0</v>
      </c>
      <c r="AFX286" s="11">
        <v>0</v>
      </c>
      <c r="AFY286" s="11">
        <v>0</v>
      </c>
      <c r="AFZ286" s="11">
        <v>2.6174812010861613E-6</v>
      </c>
      <c r="AGA286" s="11">
        <v>0</v>
      </c>
      <c r="AGB286" s="11">
        <v>0</v>
      </c>
      <c r="AGC286" s="11">
        <v>0</v>
      </c>
      <c r="AGD286" s="11">
        <v>0</v>
      </c>
      <c r="AGE286" s="11">
        <v>0</v>
      </c>
      <c r="AGF286" s="11">
        <v>0</v>
      </c>
      <c r="AGG286" s="11">
        <v>-7.0769958787240624E-10</v>
      </c>
      <c r="AGH286" s="11">
        <v>0</v>
      </c>
      <c r="AGI286" s="11">
        <v>0</v>
      </c>
      <c r="AGJ286" s="11">
        <v>0</v>
      </c>
      <c r="AGK286" s="11">
        <v>0</v>
      </c>
      <c r="AGL286" s="11">
        <v>0</v>
      </c>
      <c r="AGM286" s="11">
        <v>0</v>
      </c>
      <c r="AGN286" s="11">
        <v>0</v>
      </c>
      <c r="AGO286" s="11">
        <v>0</v>
      </c>
      <c r="AGP286" s="11">
        <v>0</v>
      </c>
      <c r="AGQ286" s="11">
        <v>0</v>
      </c>
      <c r="AGR286" s="11">
        <v>0</v>
      </c>
      <c r="AGS286" s="11">
        <v>0</v>
      </c>
      <c r="AGT286" s="11">
        <v>0</v>
      </c>
      <c r="AGU286" s="11">
        <v>0</v>
      </c>
      <c r="AGV286" s="11">
        <v>0</v>
      </c>
      <c r="AGW286" s="11">
        <v>0</v>
      </c>
      <c r="AGX286" s="11">
        <v>0</v>
      </c>
      <c r="AGY286" s="11">
        <v>0</v>
      </c>
      <c r="AGZ286" s="11">
        <v>0</v>
      </c>
      <c r="AHA286" s="11">
        <v>0</v>
      </c>
      <c r="AHB286" s="11">
        <v>0</v>
      </c>
      <c r="AHC286" s="11">
        <v>0</v>
      </c>
      <c r="AHD286" s="11">
        <v>0</v>
      </c>
      <c r="AHE286" s="11">
        <v>0</v>
      </c>
      <c r="AHF286" s="11">
        <v>0</v>
      </c>
      <c r="AHG286" s="11">
        <v>0</v>
      </c>
      <c r="AHH286" s="11">
        <v>0</v>
      </c>
      <c r="AHI286" s="11">
        <v>0</v>
      </c>
      <c r="AHJ286" s="11">
        <v>0</v>
      </c>
      <c r="AHK286" s="11">
        <v>0</v>
      </c>
      <c r="AHL286" s="11">
        <v>0</v>
      </c>
      <c r="AHM286" s="11">
        <v>0</v>
      </c>
      <c r="AHN286" s="11">
        <v>0</v>
      </c>
      <c r="AHO286" s="11">
        <v>0</v>
      </c>
      <c r="AHP286" s="11">
        <v>0</v>
      </c>
      <c r="AHQ286" s="11">
        <v>0</v>
      </c>
      <c r="AHR286" s="11">
        <v>0</v>
      </c>
      <c r="AHS286" s="11">
        <v>0</v>
      </c>
      <c r="AHT286" s="11">
        <v>0</v>
      </c>
      <c r="AHU286" s="11">
        <v>0</v>
      </c>
      <c r="AHV286" s="11">
        <v>0</v>
      </c>
      <c r="AHW286" s="11">
        <v>0</v>
      </c>
      <c r="AHX286" s="11">
        <v>0</v>
      </c>
      <c r="AHY286" s="11">
        <v>0</v>
      </c>
      <c r="AHZ286" s="11">
        <v>0</v>
      </c>
      <c r="AIA286" s="11">
        <v>0</v>
      </c>
      <c r="AIB286" s="11">
        <v>0</v>
      </c>
      <c r="AIC286" s="11">
        <v>0</v>
      </c>
      <c r="AID286" s="11">
        <v>2.4911186751511984E-7</v>
      </c>
      <c r="AIE286" s="11">
        <v>-9.6125154165750112E-9</v>
      </c>
      <c r="AIF286" s="11">
        <v>2.4338850356337648E-8</v>
      </c>
      <c r="AIG286" s="11">
        <v>0</v>
      </c>
      <c r="AIH286" s="11">
        <v>0</v>
      </c>
      <c r="AII286" s="11">
        <v>0</v>
      </c>
      <c r="AIJ286" s="11">
        <v>1.9607843137254903E-9</v>
      </c>
      <c r="AIK286" s="11">
        <v>0</v>
      </c>
      <c r="AIL286" s="11">
        <v>0</v>
      </c>
      <c r="AIM286" s="11">
        <v>0</v>
      </c>
      <c r="AIN286" s="11">
        <v>0</v>
      </c>
      <c r="AIO286" s="11">
        <v>0</v>
      </c>
      <c r="AIP286" s="11">
        <v>0</v>
      </c>
      <c r="AIQ286" s="11">
        <v>0</v>
      </c>
      <c r="AIR286" s="11">
        <v>0</v>
      </c>
      <c r="AIS286" s="11">
        <v>0</v>
      </c>
      <c r="AIT286" s="11">
        <v>0</v>
      </c>
      <c r="AIU286" s="11">
        <v>0</v>
      </c>
      <c r="AIV286" s="11">
        <v>0</v>
      </c>
      <c r="AIW286" s="11">
        <v>0</v>
      </c>
      <c r="AIX286" s="11">
        <v>0</v>
      </c>
      <c r="AIY286" s="11">
        <v>0</v>
      </c>
      <c r="AIZ286" s="11">
        <v>0</v>
      </c>
      <c r="AJA286" s="11">
        <v>0</v>
      </c>
      <c r="AJB286" s="11">
        <v>0</v>
      </c>
      <c r="AJC286" s="11">
        <v>0</v>
      </c>
      <c r="AJD286" s="11">
        <v>0</v>
      </c>
      <c r="AJE286" s="11">
        <v>0</v>
      </c>
      <c r="AJF286" s="11">
        <v>0</v>
      </c>
      <c r="AJG286" s="11">
        <v>0</v>
      </c>
      <c r="AJH286" s="11">
        <v>0</v>
      </c>
      <c r="AJI286" s="11">
        <v>0</v>
      </c>
      <c r="AJJ286" s="11">
        <v>0</v>
      </c>
      <c r="AJK286" s="11">
        <v>0</v>
      </c>
      <c r="AJL286" s="11">
        <v>0</v>
      </c>
      <c r="AJM286" s="11">
        <v>0</v>
      </c>
      <c r="AJN286" s="11">
        <v>0</v>
      </c>
      <c r="AJO286" s="11">
        <v>0</v>
      </c>
      <c r="AJP286" s="11">
        <v>1.9647930153312823E-11</v>
      </c>
      <c r="AJQ286" s="11">
        <v>-2.4341834290656365E-8</v>
      </c>
      <c r="AJR286" s="11">
        <v>0</v>
      </c>
      <c r="AJS286" s="11">
        <v>0</v>
      </c>
      <c r="AJT286" s="11">
        <v>0</v>
      </c>
      <c r="AJU286" s="11">
        <v>0</v>
      </c>
      <c r="AJV286" s="11">
        <v>0</v>
      </c>
      <c r="AJW286" s="11">
        <v>0</v>
      </c>
      <c r="AJX286" s="11">
        <v>0</v>
      </c>
      <c r="AJY286" s="11">
        <v>0</v>
      </c>
      <c r="AJZ286" s="11">
        <v>0</v>
      </c>
      <c r="AKA286" s="11">
        <v>0</v>
      </c>
      <c r="AKB286" s="11">
        <v>0</v>
      </c>
      <c r="AKC286" s="11">
        <v>0</v>
      </c>
      <c r="AKD286" s="11">
        <v>0</v>
      </c>
      <c r="AKE286" s="11">
        <v>0</v>
      </c>
      <c r="AKF286" s="11">
        <v>0</v>
      </c>
      <c r="AKG286" s="11">
        <v>0</v>
      </c>
      <c r="AKH286" s="11">
        <v>0</v>
      </c>
      <c r="AKI286" s="11">
        <v>0</v>
      </c>
      <c r="AKJ286" s="11">
        <v>0</v>
      </c>
      <c r="AKK286" s="11">
        <v>0</v>
      </c>
      <c r="AKL286" s="11">
        <v>0</v>
      </c>
      <c r="AKM286" s="11">
        <v>0</v>
      </c>
      <c r="AKN286" s="11">
        <v>0</v>
      </c>
      <c r="AKO286" s="11">
        <v>0</v>
      </c>
      <c r="AKP286" s="11">
        <v>0</v>
      </c>
      <c r="AKQ286" s="11">
        <v>0</v>
      </c>
      <c r="AKR286" s="11">
        <v>0</v>
      </c>
      <c r="AKS286" s="11">
        <v>0</v>
      </c>
      <c r="AKT286" s="11">
        <v>0</v>
      </c>
      <c r="AKU286" s="11">
        <v>0</v>
      </c>
      <c r="AKV286" s="11">
        <v>0</v>
      </c>
      <c r="AKW286" s="11">
        <v>0</v>
      </c>
      <c r="AKX286" s="11">
        <v>0</v>
      </c>
      <c r="AKY286" s="11">
        <v>3.9974492273512671E-6</v>
      </c>
      <c r="AKZ286" s="11">
        <v>0</v>
      </c>
      <c r="ALA286" s="11">
        <v>0</v>
      </c>
      <c r="ALB286" s="11">
        <v>0</v>
      </c>
      <c r="ALC286" s="11">
        <v>-2.0331561772617191E-9</v>
      </c>
      <c r="ALD286" s="11">
        <v>0</v>
      </c>
      <c r="ALE286" s="11">
        <v>0</v>
      </c>
      <c r="ALF286" s="11">
        <v>0</v>
      </c>
      <c r="ALG286" s="11">
        <v>0</v>
      </c>
      <c r="ALH286" s="11">
        <v>0</v>
      </c>
      <c r="ALI286" s="11">
        <v>0</v>
      </c>
      <c r="ALJ286" s="11">
        <v>0</v>
      </c>
      <c r="ALK286" s="11">
        <v>0</v>
      </c>
      <c r="ALL286" s="11">
        <v>0</v>
      </c>
      <c r="ALM286" s="11">
        <v>0</v>
      </c>
      <c r="ALN286" s="11">
        <v>0</v>
      </c>
      <c r="ALO286" s="11">
        <v>0</v>
      </c>
      <c r="ALP286" s="11">
        <v>0</v>
      </c>
      <c r="ALQ286" s="11">
        <v>0</v>
      </c>
      <c r="ALR286" s="11">
        <v>0</v>
      </c>
      <c r="ALS286" s="11">
        <v>0</v>
      </c>
      <c r="ALT286" s="11">
        <v>0</v>
      </c>
      <c r="ALU286" s="11">
        <v>0</v>
      </c>
      <c r="ALV286" s="11">
        <v>0</v>
      </c>
      <c r="ALW286" s="11">
        <v>0</v>
      </c>
      <c r="ALX286" s="11">
        <v>0</v>
      </c>
      <c r="ALY286" s="11">
        <v>0</v>
      </c>
      <c r="ALZ286" s="11">
        <v>0</v>
      </c>
      <c r="AMA286" s="11">
        <v>0</v>
      </c>
      <c r="AMB286" s="11">
        <v>0</v>
      </c>
      <c r="AMC286" s="11">
        <v>0</v>
      </c>
      <c r="AMD286" s="11">
        <v>0</v>
      </c>
      <c r="AME286" s="11">
        <v>0</v>
      </c>
      <c r="AMF286" s="11">
        <v>0</v>
      </c>
      <c r="AMG286" s="11">
        <v>0</v>
      </c>
      <c r="AMH286" s="11">
        <v>0</v>
      </c>
      <c r="AMI286" s="11">
        <v>0</v>
      </c>
      <c r="AMJ286" s="11">
        <v>2.844922114157459E-7</v>
      </c>
      <c r="AMK286" s="11">
        <v>0</v>
      </c>
      <c r="AML286" s="11">
        <v>0</v>
      </c>
      <c r="AMM286" s="11">
        <v>0</v>
      </c>
      <c r="AMN286" s="11">
        <v>0</v>
      </c>
      <c r="AMO286" s="11">
        <v>-8.577918311524507E-6</v>
      </c>
      <c r="AMP286" s="11">
        <v>3.9172451856078361E-35</v>
      </c>
      <c r="AMQ286" s="11">
        <v>0</v>
      </c>
      <c r="AMR286" s="11">
        <v>0</v>
      </c>
      <c r="AMS286" s="11">
        <v>2.5050599856040485E-34</v>
      </c>
      <c r="AMT286" s="11">
        <v>0</v>
      </c>
      <c r="AMU286" s="11">
        <v>0</v>
      </c>
      <c r="AMV286" s="11">
        <v>0</v>
      </c>
      <c r="AMW286" s="11">
        <v>0</v>
      </c>
      <c r="AMX286" s="11">
        <v>0</v>
      </c>
      <c r="AMY286" s="11">
        <v>0</v>
      </c>
      <c r="AMZ286" s="11">
        <v>0</v>
      </c>
      <c r="ANA286" s="11">
        <v>0</v>
      </c>
      <c r="ANB286" s="11">
        <v>0</v>
      </c>
      <c r="ANC286" s="11">
        <v>0</v>
      </c>
      <c r="AND286" s="11">
        <v>0</v>
      </c>
      <c r="ANE286" s="11">
        <v>0</v>
      </c>
      <c r="ANF286" s="11">
        <v>0</v>
      </c>
      <c r="ANG286" s="11">
        <v>0</v>
      </c>
      <c r="ANH286" s="11">
        <v>0</v>
      </c>
      <c r="ANI286" s="11">
        <v>0</v>
      </c>
      <c r="ANJ286" s="11">
        <v>0</v>
      </c>
      <c r="ANK286" s="11">
        <v>0</v>
      </c>
      <c r="ANL286" s="11">
        <v>0</v>
      </c>
      <c r="ANM286" s="11">
        <v>0</v>
      </c>
      <c r="ANN286" s="11">
        <v>0</v>
      </c>
      <c r="ANO286" s="11">
        <v>0</v>
      </c>
      <c r="ANP286" s="11">
        <v>0</v>
      </c>
      <c r="ANQ286" s="11">
        <v>0</v>
      </c>
      <c r="ANR286" s="11">
        <v>0</v>
      </c>
      <c r="ANS286" s="11">
        <v>0</v>
      </c>
      <c r="ANT286" s="11">
        <v>0</v>
      </c>
      <c r="ANU286" s="11">
        <v>0</v>
      </c>
      <c r="ANV286" s="11">
        <v>3.8674157077409421E-8</v>
      </c>
      <c r="ANW286" s="11">
        <v>0</v>
      </c>
      <c r="ANX286" s="11">
        <v>0</v>
      </c>
      <c r="ANY286" s="11">
        <v>0</v>
      </c>
      <c r="ANZ286" s="11">
        <v>4.8349773578752707E-6</v>
      </c>
      <c r="AOA286" s="11">
        <v>-2.6926123984947601E-7</v>
      </c>
      <c r="AOB286" s="11">
        <v>8.9753746616491718E-9</v>
      </c>
      <c r="AOC286" s="11">
        <v>0</v>
      </c>
      <c r="AOD286" s="11">
        <v>7.3686754067986363E-10</v>
      </c>
      <c r="AOE286" s="11">
        <v>0</v>
      </c>
      <c r="AOF286" s="11">
        <v>0</v>
      </c>
      <c r="AOG286" s="11">
        <v>0</v>
      </c>
      <c r="AOH286" s="11">
        <v>0</v>
      </c>
      <c r="AOI286" s="11">
        <v>0</v>
      </c>
      <c r="AOJ286" s="11">
        <v>0</v>
      </c>
      <c r="AOK286" s="11">
        <v>0</v>
      </c>
      <c r="AOL286" s="11">
        <v>0</v>
      </c>
      <c r="AOM286" s="11">
        <v>0</v>
      </c>
      <c r="AON286" s="11">
        <v>0</v>
      </c>
      <c r="AOO286" s="11">
        <v>0</v>
      </c>
      <c r="AOP286" s="11">
        <v>0</v>
      </c>
      <c r="AOQ286" s="11">
        <v>0</v>
      </c>
      <c r="AOR286" s="11">
        <v>0</v>
      </c>
      <c r="AOS286" s="11">
        <v>0</v>
      </c>
      <c r="AOT286" s="11">
        <v>0</v>
      </c>
      <c r="AOU286" s="11">
        <v>0</v>
      </c>
      <c r="AOV286" s="11">
        <v>0</v>
      </c>
      <c r="AOW286" s="11">
        <v>0</v>
      </c>
      <c r="AOX286" s="11">
        <v>0</v>
      </c>
      <c r="AOY286" s="11">
        <v>0</v>
      </c>
      <c r="AOZ286" s="11">
        <v>0</v>
      </c>
      <c r="APA286" s="11">
        <v>0</v>
      </c>
      <c r="APB286" s="11">
        <v>0</v>
      </c>
      <c r="APC286" s="11">
        <v>0</v>
      </c>
      <c r="APD286" s="11">
        <v>0</v>
      </c>
      <c r="APE286" s="11">
        <v>0</v>
      </c>
      <c r="APF286" s="11">
        <v>0</v>
      </c>
      <c r="APG286" s="11">
        <v>0</v>
      </c>
      <c r="APH286" s="11">
        <v>0</v>
      </c>
      <c r="API286" s="11">
        <v>0</v>
      </c>
      <c r="APJ286" s="11">
        <v>0</v>
      </c>
      <c r="APK286" s="11">
        <v>0</v>
      </c>
      <c r="APL286" s="11">
        <v>2.6926123984947511E-7</v>
      </c>
      <c r="APM286" s="11">
        <v>-1.0955806905528857E-8</v>
      </c>
      <c r="APN286" s="11">
        <v>2.4339720304520059E-8</v>
      </c>
      <c r="APO286" s="11">
        <v>0</v>
      </c>
      <c r="APP286" s="11">
        <v>0</v>
      </c>
      <c r="APQ286" s="11">
        <v>0</v>
      </c>
      <c r="APR286" s="11">
        <v>0</v>
      </c>
      <c r="APS286" s="11">
        <v>0</v>
      </c>
      <c r="APT286" s="11">
        <v>0</v>
      </c>
      <c r="APU286" s="11">
        <v>0</v>
      </c>
      <c r="APV286" s="11">
        <v>0</v>
      </c>
      <c r="APW286" s="11">
        <v>0</v>
      </c>
      <c r="APX286" s="11">
        <v>0</v>
      </c>
      <c r="APY286" s="11">
        <v>0</v>
      </c>
      <c r="APZ286" s="11">
        <v>0</v>
      </c>
      <c r="AQA286" s="11">
        <v>0</v>
      </c>
      <c r="AQB286" s="11">
        <v>0</v>
      </c>
      <c r="AQC286" s="11">
        <v>0</v>
      </c>
      <c r="AQD286" s="11">
        <v>0</v>
      </c>
      <c r="AQE286" s="11">
        <v>0</v>
      </c>
      <c r="AQF286" s="11">
        <v>0</v>
      </c>
      <c r="AQG286" s="11">
        <v>0</v>
      </c>
      <c r="AQH286" s="11">
        <v>0</v>
      </c>
      <c r="AQI286" s="11">
        <v>0</v>
      </c>
      <c r="AQJ286" s="11">
        <v>0</v>
      </c>
      <c r="AQK286" s="11">
        <v>0</v>
      </c>
      <c r="AQL286" s="11">
        <v>0</v>
      </c>
      <c r="AQM286" s="11">
        <v>0</v>
      </c>
      <c r="AQN286" s="11">
        <v>0</v>
      </c>
      <c r="AQO286" s="11">
        <v>0</v>
      </c>
      <c r="AQP286" s="11">
        <v>0</v>
      </c>
      <c r="AQQ286" s="11">
        <v>0</v>
      </c>
      <c r="AQR286" s="11">
        <v>0</v>
      </c>
      <c r="AQS286" s="11">
        <v>0</v>
      </c>
      <c r="AQT286" s="11">
        <v>0</v>
      </c>
      <c r="AQU286" s="11">
        <v>0</v>
      </c>
      <c r="AQV286" s="11">
        <v>0</v>
      </c>
      <c r="AQW286" s="11">
        <v>0</v>
      </c>
      <c r="AQX286" s="11">
        <v>1.9647930153312823E-11</v>
      </c>
      <c r="AQY286" s="11">
        <v>-2.4341834290653192E-8</v>
      </c>
      <c r="AQZ286" s="11">
        <v>0</v>
      </c>
      <c r="ARA286" s="11">
        <v>0</v>
      </c>
      <c r="ARB286" s="11">
        <v>0</v>
      </c>
      <c r="ARC286" s="11">
        <v>0</v>
      </c>
      <c r="ARD286" s="11">
        <v>0</v>
      </c>
      <c r="ARE286" s="11">
        <v>0</v>
      </c>
      <c r="ARF286" s="11">
        <v>0</v>
      </c>
      <c r="ARG286" s="11">
        <v>0</v>
      </c>
      <c r="ARH286" s="11">
        <v>0</v>
      </c>
      <c r="ARI286" s="11">
        <v>0</v>
      </c>
      <c r="ARJ286" s="11">
        <v>0</v>
      </c>
      <c r="ARK286" s="11">
        <v>0</v>
      </c>
      <c r="ARL286" s="11">
        <v>0</v>
      </c>
      <c r="ARM286" s="11">
        <v>0</v>
      </c>
      <c r="ARN286" s="11">
        <v>0</v>
      </c>
      <c r="ARO286" s="11">
        <v>0</v>
      </c>
      <c r="ARP286" s="11">
        <v>0</v>
      </c>
      <c r="ARQ286" s="11">
        <v>0</v>
      </c>
      <c r="ARR286" s="11">
        <v>0</v>
      </c>
      <c r="ARS286" s="11">
        <v>0</v>
      </c>
      <c r="ART286" s="11">
        <v>0</v>
      </c>
      <c r="ARU286" s="11">
        <v>0</v>
      </c>
      <c r="ARV286" s="11">
        <v>0</v>
      </c>
      <c r="ARW286" s="11">
        <v>0</v>
      </c>
      <c r="ARX286" s="11">
        <v>0</v>
      </c>
      <c r="ARY286" s="11">
        <v>0</v>
      </c>
      <c r="ARZ286" s="11">
        <v>0</v>
      </c>
      <c r="ASA286" s="11">
        <v>0</v>
      </c>
      <c r="ASB286" s="11">
        <v>0</v>
      </c>
      <c r="ASC286" s="11">
        <v>0</v>
      </c>
      <c r="ASD286" s="11">
        <v>0</v>
      </c>
      <c r="ASE286" s="11">
        <v>0</v>
      </c>
      <c r="ASF286" s="11">
        <v>0</v>
      </c>
      <c r="ASG286" s="11">
        <v>3.2233182385831987E-6</v>
      </c>
      <c r="ASH286" s="11">
        <v>0</v>
      </c>
      <c r="ASI286" s="11">
        <v>0</v>
      </c>
      <c r="ASJ286" s="11">
        <v>0</v>
      </c>
      <c r="ASK286" s="11">
        <v>-7.4166961126790968E-10</v>
      </c>
      <c r="ASL286" s="11">
        <v>0</v>
      </c>
      <c r="ASM286" s="11">
        <v>0</v>
      </c>
      <c r="ASN286" s="11">
        <v>0</v>
      </c>
      <c r="ASO286" s="11">
        <v>0</v>
      </c>
      <c r="ASP286" s="11">
        <v>0</v>
      </c>
      <c r="ASQ286" s="11">
        <v>0</v>
      </c>
      <c r="ASR286" s="11">
        <v>0</v>
      </c>
      <c r="ASS286" s="11">
        <v>0</v>
      </c>
      <c r="AST286" s="11">
        <v>0</v>
      </c>
      <c r="ASU286" s="11">
        <v>0</v>
      </c>
      <c r="ASV286" s="11">
        <v>0</v>
      </c>
      <c r="ASW286" s="11">
        <v>0</v>
      </c>
      <c r="ASX286" s="11">
        <v>0</v>
      </c>
      <c r="ASY286" s="11">
        <v>0</v>
      </c>
      <c r="ASZ286" s="11">
        <v>0</v>
      </c>
      <c r="ATA286" s="11">
        <v>0</v>
      </c>
      <c r="ATB286" s="11">
        <v>0</v>
      </c>
      <c r="ATC286" s="11">
        <v>0</v>
      </c>
      <c r="ATD286" s="11">
        <v>0</v>
      </c>
      <c r="ATE286" s="11">
        <v>0</v>
      </c>
      <c r="ATF286" s="11">
        <v>0</v>
      </c>
      <c r="ATG286" s="11">
        <v>0</v>
      </c>
      <c r="ATH286" s="11">
        <v>0</v>
      </c>
      <c r="ATI286" s="11">
        <v>0</v>
      </c>
      <c r="ATJ286" s="11">
        <v>0</v>
      </c>
      <c r="ATK286" s="11">
        <v>0</v>
      </c>
      <c r="ATL286" s="11">
        <v>0</v>
      </c>
      <c r="ATM286" s="11">
        <v>4.9275496452969838E-7</v>
      </c>
      <c r="ATN286" s="11">
        <v>0</v>
      </c>
      <c r="ATO286" s="11">
        <v>0</v>
      </c>
      <c r="ATP286" s="11">
        <v>0</v>
      </c>
      <c r="ATQ286" s="11">
        <v>0</v>
      </c>
      <c r="ATR286" s="11">
        <v>0</v>
      </c>
      <c r="ATS286" s="11">
        <v>0</v>
      </c>
      <c r="ATT286" s="11">
        <v>0</v>
      </c>
      <c r="ATU286" s="11">
        <v>0</v>
      </c>
      <c r="ATV286" s="11">
        <v>0</v>
      </c>
      <c r="ATW286" s="11">
        <v>-8.4122738684133821E-6</v>
      </c>
      <c r="ATX286" s="11">
        <v>5.8918443855829908E-25</v>
      </c>
      <c r="ATY286" s="11">
        <v>0</v>
      </c>
      <c r="ATZ286" s="11">
        <v>0</v>
      </c>
      <c r="AUA286" s="11">
        <v>3.7672484432097666E-24</v>
      </c>
      <c r="AUB286" s="11">
        <v>0</v>
      </c>
      <c r="AUC286" s="11">
        <v>0</v>
      </c>
      <c r="AUD286" s="11">
        <v>0</v>
      </c>
      <c r="AUE286" s="11">
        <v>0</v>
      </c>
      <c r="AUF286" s="11">
        <v>0</v>
      </c>
      <c r="AUG286" s="11">
        <v>0</v>
      </c>
      <c r="AUH286" s="11">
        <v>0</v>
      </c>
      <c r="AUI286" s="11">
        <v>0</v>
      </c>
      <c r="AUJ286" s="11">
        <v>0</v>
      </c>
      <c r="AUK286" s="11">
        <v>0</v>
      </c>
      <c r="AUL286" s="11">
        <v>0</v>
      </c>
      <c r="AUM286" s="11">
        <v>0</v>
      </c>
      <c r="AUN286" s="11">
        <v>0</v>
      </c>
      <c r="AUO286" s="11">
        <v>0</v>
      </c>
      <c r="AUP286" s="11">
        <v>0</v>
      </c>
      <c r="AUQ286" s="11">
        <v>0</v>
      </c>
      <c r="AUR286" s="11">
        <v>0</v>
      </c>
      <c r="AUS286" s="11">
        <v>0</v>
      </c>
      <c r="AUT286" s="11">
        <v>0</v>
      </c>
      <c r="AUU286" s="11">
        <v>0</v>
      </c>
      <c r="AUV286" s="11">
        <v>0</v>
      </c>
      <c r="AUW286" s="11">
        <v>0</v>
      </c>
      <c r="AUX286" s="11">
        <v>0</v>
      </c>
      <c r="AUY286" s="11">
        <v>0</v>
      </c>
      <c r="AUZ286" s="11">
        <v>0</v>
      </c>
      <c r="AVA286" s="11">
        <v>0</v>
      </c>
      <c r="AVB286" s="11">
        <v>0</v>
      </c>
      <c r="AVC286" s="11">
        <v>0</v>
      </c>
      <c r="AVD286" s="11">
        <v>0</v>
      </c>
      <c r="AVE286" s="11">
        <v>0</v>
      </c>
      <c r="AVF286" s="11">
        <v>0</v>
      </c>
      <c r="AVG286" s="11">
        <v>0</v>
      </c>
      <c r="AVH286" s="11">
        <v>5.6784803087477074E-6</v>
      </c>
      <c r="AVI286" s="11">
        <v>-2.4405115581587169E-7</v>
      </c>
      <c r="AVJ286" s="11">
        <v>7.5748144375595357E-9</v>
      </c>
      <c r="AVK286" s="11">
        <v>0</v>
      </c>
      <c r="AVL286" s="11">
        <v>3.7301674981919261E-9</v>
      </c>
      <c r="AVM286" s="11">
        <v>0</v>
      </c>
      <c r="AVN286" s="11">
        <v>0</v>
      </c>
      <c r="AVO286" s="11">
        <v>0</v>
      </c>
      <c r="AVP286" s="11">
        <v>0</v>
      </c>
      <c r="AVQ286" s="11">
        <v>0</v>
      </c>
      <c r="AVR286" s="11">
        <v>0</v>
      </c>
      <c r="AVS286" s="11">
        <v>0</v>
      </c>
      <c r="AVT286" s="11">
        <v>0</v>
      </c>
      <c r="AVU286" s="11">
        <v>0</v>
      </c>
      <c r="AVV286" s="11">
        <v>0</v>
      </c>
      <c r="AVW286" s="11">
        <v>0</v>
      </c>
      <c r="AVX286" s="11">
        <v>0</v>
      </c>
      <c r="AVY286" s="11">
        <v>0</v>
      </c>
      <c r="AVZ286" s="11">
        <v>0</v>
      </c>
      <c r="AWA286" s="11">
        <v>0</v>
      </c>
      <c r="AWB286" s="11">
        <v>0</v>
      </c>
      <c r="AWC286" s="11">
        <v>0</v>
      </c>
      <c r="AWD286" s="11">
        <v>0</v>
      </c>
      <c r="AWE286" s="11">
        <v>0</v>
      </c>
      <c r="AWF286" s="11">
        <v>0</v>
      </c>
      <c r="AWG286" s="11">
        <v>0</v>
      </c>
      <c r="AWH286" s="11">
        <v>0</v>
      </c>
      <c r="AWI286" s="11">
        <v>0</v>
      </c>
      <c r="AWJ286" s="11">
        <v>0</v>
      </c>
      <c r="AWK286" s="11">
        <v>1.2891385692469807E-9</v>
      </c>
      <c r="AWL286" s="11">
        <v>0</v>
      </c>
      <c r="AWM286" s="11">
        <v>0</v>
      </c>
      <c r="AWN286" s="11">
        <v>0</v>
      </c>
      <c r="AWO286" s="11">
        <v>0</v>
      </c>
      <c r="AWP286" s="11">
        <v>0</v>
      </c>
      <c r="AWQ286" s="11">
        <v>0</v>
      </c>
      <c r="AWR286" s="11">
        <v>0</v>
      </c>
      <c r="AWS286" s="11">
        <v>0</v>
      </c>
      <c r="AWT286" s="11">
        <v>2.2724443312678606E-7</v>
      </c>
      <c r="AWU286" s="11">
        <v>-7.594462367722837E-9</v>
      </c>
      <c r="AWV286" s="11">
        <v>2.4339720304520059E-8</v>
      </c>
      <c r="AWW286" s="11">
        <v>0</v>
      </c>
      <c r="AWX286" s="11">
        <v>0</v>
      </c>
      <c r="AWY286" s="11">
        <v>0</v>
      </c>
      <c r="AWZ286" s="11">
        <v>0</v>
      </c>
      <c r="AXA286" s="11">
        <v>0</v>
      </c>
      <c r="AXB286" s="11">
        <v>0</v>
      </c>
      <c r="AXC286" s="11">
        <v>0</v>
      </c>
      <c r="AXD286" s="11">
        <v>0</v>
      </c>
      <c r="AXE286" s="11">
        <v>0</v>
      </c>
      <c r="AXF286" s="11">
        <v>0</v>
      </c>
      <c r="AXG286" s="11">
        <v>0</v>
      </c>
      <c r="AXH286" s="11">
        <v>0</v>
      </c>
      <c r="AXI286" s="11">
        <v>0</v>
      </c>
      <c r="AXJ286" s="11">
        <v>0</v>
      </c>
      <c r="AXK286" s="11">
        <v>0</v>
      </c>
      <c r="AXL286" s="11">
        <v>0</v>
      </c>
      <c r="AXM286" s="11">
        <v>0</v>
      </c>
      <c r="AXN286" s="11">
        <v>0</v>
      </c>
      <c r="AXO286" s="11">
        <v>0</v>
      </c>
      <c r="AXP286" s="11">
        <v>0</v>
      </c>
      <c r="AXQ286" s="11">
        <v>0</v>
      </c>
      <c r="AXR286" s="11">
        <v>0</v>
      </c>
      <c r="AXS286" s="11">
        <v>0</v>
      </c>
      <c r="AXT286" s="11">
        <v>0</v>
      </c>
      <c r="AXU286" s="11">
        <v>0</v>
      </c>
      <c r="AXV286" s="11">
        <v>0</v>
      </c>
      <c r="AXW286" s="11">
        <v>0</v>
      </c>
      <c r="AXX286" s="11">
        <v>0</v>
      </c>
      <c r="AXY286" s="11">
        <v>0</v>
      </c>
      <c r="AXZ286" s="11">
        <v>0</v>
      </c>
      <c r="AYA286" s="11">
        <v>0</v>
      </c>
      <c r="AYB286" s="11">
        <v>0</v>
      </c>
      <c r="AYC286" s="11">
        <v>0</v>
      </c>
      <c r="AYD286" s="11">
        <v>0</v>
      </c>
      <c r="AYE286" s="11">
        <v>0</v>
      </c>
      <c r="AYF286" s="11">
        <v>1.9647930153312823E-11</v>
      </c>
      <c r="AYG286" s="11">
        <v>-2.4341834290662311E-8</v>
      </c>
      <c r="AYH286" s="11">
        <v>0</v>
      </c>
      <c r="AYI286" s="11">
        <v>0</v>
      </c>
      <c r="AYJ286" s="11">
        <v>0</v>
      </c>
      <c r="AYK286" s="11">
        <v>0</v>
      </c>
      <c r="AYL286" s="11">
        <v>0</v>
      </c>
      <c r="AYM286" s="11">
        <v>0</v>
      </c>
      <c r="AYN286" s="11">
        <v>0</v>
      </c>
      <c r="AYO286" s="11">
        <v>0</v>
      </c>
      <c r="AYP286" s="11">
        <v>0</v>
      </c>
      <c r="AYQ286" s="11">
        <v>0</v>
      </c>
      <c r="AYR286" s="11">
        <v>0</v>
      </c>
      <c r="AYS286" s="11">
        <v>0</v>
      </c>
      <c r="AYT286" s="11">
        <v>0</v>
      </c>
      <c r="AYU286" s="11">
        <v>0</v>
      </c>
      <c r="AYV286" s="11">
        <v>0</v>
      </c>
      <c r="AYW286" s="11">
        <v>0</v>
      </c>
      <c r="AYX286" s="11">
        <v>0</v>
      </c>
      <c r="AYY286" s="11">
        <v>0</v>
      </c>
      <c r="AYZ286" s="11">
        <v>0</v>
      </c>
      <c r="AZA286" s="11">
        <v>0</v>
      </c>
      <c r="AZB286" s="11">
        <v>0</v>
      </c>
      <c r="AZC286" s="11">
        <v>0</v>
      </c>
      <c r="AZD286" s="11">
        <v>0</v>
      </c>
      <c r="AZE286" s="11">
        <v>0</v>
      </c>
      <c r="AZF286" s="11">
        <v>0</v>
      </c>
      <c r="AZG286" s="11">
        <v>0</v>
      </c>
      <c r="AZH286" s="11">
        <v>0</v>
      </c>
      <c r="AZI286" s="11">
        <v>0</v>
      </c>
      <c r="AZJ286" s="11">
        <v>0</v>
      </c>
      <c r="AZK286" s="11">
        <v>0</v>
      </c>
      <c r="AZL286" s="11">
        <v>0</v>
      </c>
      <c r="AZM286" s="11">
        <v>0</v>
      </c>
      <c r="AZN286" s="11">
        <v>0</v>
      </c>
      <c r="AZO286" s="11">
        <v>2.4336344177099115E-6</v>
      </c>
      <c r="AZP286" s="11">
        <v>0</v>
      </c>
      <c r="AZQ286" s="11">
        <v>0</v>
      </c>
      <c r="AZR286" s="11">
        <v>0</v>
      </c>
      <c r="AZS286" s="11">
        <v>-3.7551382652551732E-9</v>
      </c>
      <c r="AZT286" s="12">
        <v>2667254622.4197927</v>
      </c>
      <c r="AZU286" s="12">
        <v>4232376.6066102767</v>
      </c>
      <c r="AZV286" s="12">
        <v>1472000</v>
      </c>
      <c r="AZW286" s="12">
        <v>36018.67834718123</v>
      </c>
      <c r="AZX286" s="12">
        <v>22127024682.92329</v>
      </c>
      <c r="AZY286" s="12">
        <v>2.1999999999999999E-10</v>
      </c>
      <c r="AZZ286" s="12">
        <v>165858989.48228556</v>
      </c>
      <c r="BAA286" s="12">
        <v>1E-13</v>
      </c>
      <c r="BAB286" s="12">
        <v>3155301.8307153671</v>
      </c>
      <c r="BAC286" s="12">
        <v>2.9999999999999999E-16</v>
      </c>
      <c r="BAD286" s="12">
        <v>1.1E-13</v>
      </c>
      <c r="BAE286" s="12">
        <v>7920000</v>
      </c>
      <c r="BAF286" s="12">
        <v>6380000</v>
      </c>
      <c r="BAG286" s="12">
        <v>1123422617135836.6</v>
      </c>
      <c r="BAH286" s="12">
        <v>928602500000</v>
      </c>
      <c r="BAI286" s="12">
        <v>386057297860.79895</v>
      </c>
      <c r="BAJ286" s="12">
        <v>742837999999999.88</v>
      </c>
      <c r="BAK286" s="12">
        <v>2935920605.8007579</v>
      </c>
      <c r="BAL286" s="12">
        <v>230352873130.43964</v>
      </c>
      <c r="BAM286" s="12">
        <v>50144535000</v>
      </c>
      <c r="BAN286" s="12">
        <v>445729200000</v>
      </c>
      <c r="BAO286" s="12">
        <v>18572050000</v>
      </c>
      <c r="BAP286" s="12">
        <v>7.757118E+16</v>
      </c>
      <c r="BAQ286" s="12">
        <v>3878559000000000</v>
      </c>
      <c r="BAR286" s="12">
        <v>1.1635677E+17</v>
      </c>
      <c r="BAS286" s="12">
        <v>1163567700000</v>
      </c>
      <c r="BAT286" s="12">
        <v>1939279500000</v>
      </c>
      <c r="BAU286" s="12">
        <v>4.25E+16</v>
      </c>
      <c r="BAV286" s="12">
        <v>2550000000000000</v>
      </c>
      <c r="BAW286" s="12">
        <v>7.65E+16</v>
      </c>
      <c r="BAX286" s="12">
        <v>765000000000</v>
      </c>
      <c r="BAY286" s="12">
        <v>850000000000</v>
      </c>
      <c r="BAZ286" s="12">
        <v>1.275E+17</v>
      </c>
      <c r="BBA286" s="12">
        <v>8924999999999999</v>
      </c>
      <c r="BBB286" s="12">
        <v>2.6774999999999997E+17</v>
      </c>
      <c r="BBC286" s="12">
        <v>2677500000000</v>
      </c>
      <c r="BBD286" s="12">
        <v>1912500000000.0005</v>
      </c>
      <c r="BBE286" s="13">
        <v>3.3065442239142788</v>
      </c>
      <c r="BBF286" s="13">
        <v>3.1412687401948025</v>
      </c>
      <c r="BBG286" s="13">
        <v>3.7794554707041343</v>
      </c>
      <c r="BBH286" s="13">
        <v>2697.0747336017384</v>
      </c>
      <c r="BBI286" s="12">
        <v>1289.13678160932</v>
      </c>
      <c r="BBJ286" s="12">
        <v>2671.4669283201301</v>
      </c>
      <c r="BBK286" s="12">
        <v>2177.4921241552602</v>
      </c>
      <c r="BBL286" s="12">
        <v>1460.7909380000001</v>
      </c>
      <c r="BBM286" s="12">
        <v>2821.5381200000002</v>
      </c>
      <c r="BBN286" s="12">
        <v>826.38468492961397</v>
      </c>
      <c r="BBO286" s="14">
        <v>166.70341390123704</v>
      </c>
      <c r="BBP286" s="14">
        <v>100.5773849223786</v>
      </c>
      <c r="BBQ286" s="14">
        <v>151.22938603987785</v>
      </c>
      <c r="BBR286" s="13">
        <v>0.50734831273850967</v>
      </c>
      <c r="BBS286" s="13">
        <v>1.1053734755589197</v>
      </c>
      <c r="BBT286" s="13">
        <v>1.428561790747044</v>
      </c>
      <c r="BBU286" s="14">
        <v>21.610715891099289</v>
      </c>
      <c r="BBV286" s="14">
        <v>25.327815840455081</v>
      </c>
      <c r="BBW286" s="14">
        <v>18.562145210998711</v>
      </c>
      <c r="BBX286" s="14">
        <v>932.5406869816502</v>
      </c>
      <c r="BBY286" s="14">
        <v>1195.5330017979418</v>
      </c>
      <c r="BBZ286" s="14">
        <v>1272.9538087160017</v>
      </c>
      <c r="BCA286" s="13">
        <v>2.8139592458735336</v>
      </c>
      <c r="BCB286" s="13">
        <v>0.78920512392613718</v>
      </c>
      <c r="BCC286" s="13">
        <v>0.15388218377841245</v>
      </c>
      <c r="BCD286" s="13">
        <v>9.2034358952819334E-2</v>
      </c>
      <c r="BCE286" s="13">
        <v>20.72387698848814</v>
      </c>
      <c r="BCF286" s="13">
        <v>4.514933724554434E-2</v>
      </c>
      <c r="BCG286" s="13">
        <v>2.8003356707139097E-2</v>
      </c>
      <c r="BCH286" s="13">
        <v>1.481249119770748E-3</v>
      </c>
      <c r="BCI286" s="13">
        <v>29284.977693981589</v>
      </c>
      <c r="BCJ286" s="13">
        <v>2.6147207502485157E-5</v>
      </c>
      <c r="BCK286" s="13">
        <v>12.591050262226322</v>
      </c>
      <c r="BCL286" s="13">
        <v>4.6085492316341672E-6</v>
      </c>
      <c r="BCM286" s="13">
        <v>3.806186360293439E-8</v>
      </c>
      <c r="BCN286" s="13">
        <v>2.4866758554500872E-2</v>
      </c>
      <c r="BCO286" s="13">
        <v>0.21602254481588581</v>
      </c>
      <c r="BCP286" s="13">
        <v>0.42137987555793888</v>
      </c>
      <c r="BCQ286" s="13">
        <v>5.9759504369609227</v>
      </c>
      <c r="BCR286" s="13">
        <v>6.2524401370899138E-2</v>
      </c>
      <c r="BCS286" s="13">
        <v>0.58311552096876484</v>
      </c>
      <c r="BCT286" s="13">
        <v>0.1823753032092211</v>
      </c>
      <c r="BCU286" s="13">
        <v>0.82549808131165547</v>
      </c>
      <c r="BCV286" s="13">
        <v>8.0938440918395263E-2</v>
      </c>
      <c r="BCW286" s="13">
        <v>35.018423540058919</v>
      </c>
      <c r="BCX286" s="13">
        <v>3.8983422044908025E-2</v>
      </c>
      <c r="BCY286" s="13">
        <v>5.115914710777518E-2</v>
      </c>
      <c r="BCZ286" s="13">
        <v>8.083692549836749E-2</v>
      </c>
      <c r="BDA286" s="13">
        <v>2.4481806250161758E-2</v>
      </c>
      <c r="BDB286" s="13">
        <v>5.0012187958479244E-4</v>
      </c>
      <c r="BDC286" s="13">
        <v>11882.574540804548</v>
      </c>
      <c r="BDD286" s="13">
        <v>2.8912036226513573E-5</v>
      </c>
      <c r="BDE286" s="13">
        <v>16.000441145015927</v>
      </c>
      <c r="BDF286" s="13">
        <v>3.9538960773880872E-6</v>
      </c>
      <c r="BDG286" s="13">
        <v>4.3777521200629937E-8</v>
      </c>
      <c r="BDH286" s="13">
        <v>2.179183853793135E-2</v>
      </c>
      <c r="BDI286" s="13">
        <v>1.2824490192184172E-2</v>
      </c>
      <c r="BDJ286" s="13">
        <v>4.480750946926014E-2</v>
      </c>
      <c r="BDK286" s="13">
        <v>0.16502149361346727</v>
      </c>
      <c r="BDL286" s="13">
        <v>0.17591592494754824</v>
      </c>
      <c r="BDM286" s="13">
        <v>0.37623745821323934</v>
      </c>
      <c r="BDN286" s="13">
        <v>0.34614285685005253</v>
      </c>
      <c r="BDO286" s="13">
        <v>0.1496627320389407</v>
      </c>
      <c r="BDP286" s="13">
        <v>0.13155133154259516</v>
      </c>
      <c r="BDQ286" s="13">
        <v>2.8742316896046947</v>
      </c>
      <c r="BDR286" s="13">
        <v>6.2019679426857444</v>
      </c>
      <c r="BDS286" s="13">
        <v>6.9066409905718606E-2</v>
      </c>
      <c r="BDT286" s="13">
        <v>0.18772103892452627</v>
      </c>
      <c r="BDU286" s="13">
        <v>0.56879195946621741</v>
      </c>
      <c r="BDV286" s="13">
        <v>0.60942937685400578</v>
      </c>
      <c r="BDW286" s="13">
        <v>7.3010209855100622E-2</v>
      </c>
      <c r="BDX286" s="13">
        <v>40.288875698952609</v>
      </c>
      <c r="BDY286" s="13">
        <v>0.13281040301127792</v>
      </c>
      <c r="BDZ286" s="13">
        <v>5.4554770751141666</v>
      </c>
      <c r="BEA286" s="13">
        <v>4.8332173602421528E-2</v>
      </c>
      <c r="BEB286" s="13">
        <v>9.816943450850879E-3</v>
      </c>
      <c r="BEC286" s="13">
        <v>3.2310999703651283E-2</v>
      </c>
      <c r="BED286" s="13">
        <v>4.8932365029033718E-2</v>
      </c>
      <c r="BEE286" s="13">
        <v>5.8329199838940096E-2</v>
      </c>
      <c r="BEF286" s="13">
        <v>6.6825223678719612E-4</v>
      </c>
      <c r="BEG286" s="13">
        <v>18360.506946335394</v>
      </c>
      <c r="BEH286" s="13">
        <v>1.3309894340532789E-5</v>
      </c>
      <c r="BEI286" s="13">
        <v>13.21983576374852</v>
      </c>
      <c r="BEJ286" s="13">
        <v>0.94692496094348677</v>
      </c>
      <c r="BEK286" s="13">
        <v>3.0923656832893002E-6</v>
      </c>
      <c r="BEL286" s="13">
        <v>3.247480393543563E-8</v>
      </c>
      <c r="BEM286" s="13">
        <v>4.2376780403341252E-2</v>
      </c>
      <c r="BEN286" s="13">
        <v>3.7862334954143428E-2</v>
      </c>
      <c r="BEO286" s="13">
        <v>5.8360763843643734E-2</v>
      </c>
      <c r="BEP286" s="13">
        <v>2.522555127689783E-2</v>
      </c>
      <c r="BEQ286" s="13">
        <v>0.38210166670981305</v>
      </c>
      <c r="BER286" s="13">
        <v>0.39251594020473124</v>
      </c>
      <c r="BES286" s="13">
        <v>0.30786273039122042</v>
      </c>
      <c r="BET286" s="13">
        <v>0.22837049889661465</v>
      </c>
      <c r="BEU286" s="22">
        <v>0.25271409592858707</v>
      </c>
    </row>
    <row r="287" spans="2:1503" x14ac:dyDescent="0.25">
      <c r="B287" s="16">
        <v>282</v>
      </c>
      <c r="C287" s="10">
        <v>0</v>
      </c>
      <c r="D287" s="11">
        <v>0</v>
      </c>
      <c r="E287" s="11">
        <v>0</v>
      </c>
      <c r="F287" s="11">
        <v>0</v>
      </c>
      <c r="G287" s="11">
        <v>3.0512949238622691E-5</v>
      </c>
      <c r="H287" s="11">
        <v>0</v>
      </c>
      <c r="I287" s="11">
        <v>0</v>
      </c>
      <c r="J287" s="11">
        <v>0</v>
      </c>
      <c r="K287" s="11">
        <v>0</v>
      </c>
      <c r="L287" s="11">
        <v>0</v>
      </c>
      <c r="M287" s="11">
        <v>0</v>
      </c>
      <c r="N287" s="11">
        <v>0</v>
      </c>
      <c r="O287" s="11">
        <v>-6.1592906601632406E-8</v>
      </c>
      <c r="P287" s="11">
        <v>0</v>
      </c>
      <c r="Q287" s="11">
        <v>0</v>
      </c>
      <c r="R287" s="11">
        <v>0</v>
      </c>
      <c r="S287" s="11">
        <v>0</v>
      </c>
      <c r="T287" s="11">
        <v>0</v>
      </c>
      <c r="U287" s="11">
        <v>0</v>
      </c>
      <c r="V287" s="11">
        <v>0</v>
      </c>
      <c r="W287" s="11">
        <v>0</v>
      </c>
      <c r="X287" s="11">
        <v>0</v>
      </c>
      <c r="Y287" s="11">
        <v>0</v>
      </c>
      <c r="Z287" s="11">
        <v>0</v>
      </c>
      <c r="AA287" s="11">
        <v>0</v>
      </c>
      <c r="AB287" s="11">
        <v>0</v>
      </c>
      <c r="AC287" s="11">
        <v>0</v>
      </c>
      <c r="AD287" s="11">
        <v>0</v>
      </c>
      <c r="AE287" s="11">
        <v>0</v>
      </c>
      <c r="AF287" s="11">
        <v>0</v>
      </c>
      <c r="AG287" s="11">
        <v>0</v>
      </c>
      <c r="AH287" s="11">
        <v>0</v>
      </c>
      <c r="AI287" s="11">
        <v>0</v>
      </c>
      <c r="AJ287" s="11">
        <v>0</v>
      </c>
      <c r="AK287" s="11">
        <v>0</v>
      </c>
      <c r="AL287" s="11">
        <v>0</v>
      </c>
      <c r="AM287" s="11">
        <v>0</v>
      </c>
      <c r="AN287" s="11">
        <v>0</v>
      </c>
      <c r="AO287" s="11">
        <v>0</v>
      </c>
      <c r="AP287" s="11">
        <v>0</v>
      </c>
      <c r="AQ287" s="11">
        <v>0</v>
      </c>
      <c r="AR287" s="11">
        <v>7.5126751202605124E-4</v>
      </c>
      <c r="AS287" s="11">
        <v>0</v>
      </c>
      <c r="AT287" s="11">
        <v>0</v>
      </c>
      <c r="AU287" s="11">
        <v>0</v>
      </c>
      <c r="AV287" s="11">
        <v>0</v>
      </c>
      <c r="AW287" s="11">
        <v>0</v>
      </c>
      <c r="AX287" s="11">
        <v>0</v>
      </c>
      <c r="AY287" s="11">
        <v>0</v>
      </c>
      <c r="AZ287" s="11">
        <v>0</v>
      </c>
      <c r="BA287" s="11">
        <v>-1.2412738891549075E-5</v>
      </c>
      <c r="BB287" s="11">
        <v>2.7643085866000203E-26</v>
      </c>
      <c r="BC287" s="11">
        <v>1.1294095421500298E-24</v>
      </c>
      <c r="BD287" s="11">
        <v>1.3820339191205891E-26</v>
      </c>
      <c r="BE287" s="11">
        <v>0</v>
      </c>
      <c r="BF287" s="11">
        <v>0</v>
      </c>
      <c r="BG287" s="11">
        <v>2.6312470957054335E-25</v>
      </c>
      <c r="BH287" s="11">
        <v>1.1973601313994366E-25</v>
      </c>
      <c r="BI287" s="11">
        <v>2.6312470957054335E-25</v>
      </c>
      <c r="BJ287" s="11">
        <v>5.6438572975903708E-7</v>
      </c>
      <c r="BK287" s="11">
        <v>0</v>
      </c>
      <c r="BL287" s="11">
        <v>0</v>
      </c>
      <c r="BM287" s="11">
        <v>0</v>
      </c>
      <c r="BN287" s="11">
        <v>0</v>
      </c>
      <c r="BO287" s="11">
        <v>0</v>
      </c>
      <c r="BP287" s="11">
        <v>0</v>
      </c>
      <c r="BQ287" s="11">
        <v>0</v>
      </c>
      <c r="BR287" s="11">
        <v>0</v>
      </c>
      <c r="BS287" s="11">
        <v>0</v>
      </c>
      <c r="BT287" s="11">
        <v>0</v>
      </c>
      <c r="BU287" s="11">
        <v>0</v>
      </c>
      <c r="BV287" s="11">
        <v>0</v>
      </c>
      <c r="BW287" s="11">
        <v>0</v>
      </c>
      <c r="BX287" s="11">
        <v>0</v>
      </c>
      <c r="BY287" s="11">
        <v>0</v>
      </c>
      <c r="BZ287" s="11">
        <v>0</v>
      </c>
      <c r="CA287" s="11">
        <v>0</v>
      </c>
      <c r="CB287" s="11">
        <v>0</v>
      </c>
      <c r="CC287" s="11">
        <v>0</v>
      </c>
      <c r="CD287" s="11">
        <v>0</v>
      </c>
      <c r="CE287" s="11">
        <v>0</v>
      </c>
      <c r="CF287" s="11">
        <v>0</v>
      </c>
      <c r="CG287" s="11">
        <v>0</v>
      </c>
      <c r="CH287" s="11">
        <v>0</v>
      </c>
      <c r="CI287" s="11">
        <v>0</v>
      </c>
      <c r="CJ287" s="11">
        <v>0</v>
      </c>
      <c r="CK287" s="11">
        <v>0</v>
      </c>
      <c r="CL287" s="11">
        <v>8.3393517047799251E-9</v>
      </c>
      <c r="CM287" s="11">
        <v>-3.8263943904337454E-9</v>
      </c>
      <c r="CN287" s="11">
        <v>0</v>
      </c>
      <c r="CO287" s="11">
        <v>0</v>
      </c>
      <c r="CP287" s="11">
        <v>0</v>
      </c>
      <c r="CQ287" s="11">
        <v>0</v>
      </c>
      <c r="CR287" s="11">
        <v>0</v>
      </c>
      <c r="CS287" s="11">
        <v>0</v>
      </c>
      <c r="CT287" s="11">
        <v>0</v>
      </c>
      <c r="CU287" s="11">
        <v>0</v>
      </c>
      <c r="CV287" s="11">
        <v>0</v>
      </c>
      <c r="CW287" s="11">
        <v>0</v>
      </c>
      <c r="CX287" s="11">
        <v>0</v>
      </c>
      <c r="CY287" s="11">
        <v>0</v>
      </c>
      <c r="CZ287" s="11">
        <v>0</v>
      </c>
      <c r="DA287" s="11">
        <v>0</v>
      </c>
      <c r="DB287" s="11">
        <v>0</v>
      </c>
      <c r="DC287" s="11">
        <v>0</v>
      </c>
      <c r="DD287" s="11">
        <v>0</v>
      </c>
      <c r="DE287" s="11">
        <v>0</v>
      </c>
      <c r="DF287" s="11">
        <v>0</v>
      </c>
      <c r="DG287" s="11">
        <v>0</v>
      </c>
      <c r="DH287" s="11">
        <v>0</v>
      </c>
      <c r="DI287" s="11">
        <v>0</v>
      </c>
      <c r="DJ287" s="11">
        <v>0</v>
      </c>
      <c r="DK287" s="11">
        <v>0</v>
      </c>
      <c r="DL287" s="11">
        <v>0</v>
      </c>
      <c r="DM287" s="11">
        <v>0</v>
      </c>
      <c r="DN287" s="11">
        <v>0</v>
      </c>
      <c r="DO287" s="11">
        <v>0</v>
      </c>
      <c r="DP287" s="11">
        <v>0</v>
      </c>
      <c r="DQ287" s="11">
        <v>0</v>
      </c>
      <c r="DR287" s="11">
        <v>0</v>
      </c>
      <c r="DS287" s="11">
        <v>0</v>
      </c>
      <c r="DT287" s="11">
        <v>0</v>
      </c>
      <c r="DU287" s="11">
        <v>0</v>
      </c>
      <c r="DV287" s="11">
        <v>0</v>
      </c>
      <c r="DW287" s="11">
        <v>9.1732868752579181E-8</v>
      </c>
      <c r="DX287" s="11">
        <v>3.8263943904276267E-9</v>
      </c>
      <c r="DY287" s="11">
        <v>-1.7263482840817887E-7</v>
      </c>
      <c r="DZ287" s="11">
        <v>0</v>
      </c>
      <c r="EA287" s="11">
        <v>1.213216631693364E-6</v>
      </c>
      <c r="EB287" s="11">
        <v>0</v>
      </c>
      <c r="EC287" s="11">
        <v>1.5125902075406084E-8</v>
      </c>
      <c r="ED287" s="11">
        <v>3.1358609376056921E-8</v>
      </c>
      <c r="EE287" s="11">
        <v>6.5285282340439385E-8</v>
      </c>
      <c r="EF287" s="11">
        <v>0</v>
      </c>
      <c r="EG287" s="11">
        <v>0</v>
      </c>
      <c r="EH287" s="11">
        <v>0</v>
      </c>
      <c r="EI287" s="11">
        <v>0</v>
      </c>
      <c r="EJ287" s="11">
        <v>0</v>
      </c>
      <c r="EK287" s="11">
        <v>0</v>
      </c>
      <c r="EL287" s="11">
        <v>0</v>
      </c>
      <c r="EM287" s="11">
        <v>0</v>
      </c>
      <c r="EN287" s="11">
        <v>0</v>
      </c>
      <c r="EO287" s="11">
        <v>0</v>
      </c>
      <c r="EP287" s="11">
        <v>0</v>
      </c>
      <c r="EQ287" s="11">
        <v>0</v>
      </c>
      <c r="ER287" s="11">
        <v>0</v>
      </c>
      <c r="ES287" s="11">
        <v>0</v>
      </c>
      <c r="ET287" s="11">
        <v>0</v>
      </c>
      <c r="EU287" s="11">
        <v>0</v>
      </c>
      <c r="EV287" s="11">
        <v>0</v>
      </c>
      <c r="EW287" s="11">
        <v>0</v>
      </c>
      <c r="EX287" s="11">
        <v>0</v>
      </c>
      <c r="EY287" s="11">
        <v>0</v>
      </c>
      <c r="EZ287" s="11">
        <v>0</v>
      </c>
      <c r="FA287" s="11">
        <v>0</v>
      </c>
      <c r="FB287" s="11">
        <v>9.9999999999999995E-21</v>
      </c>
      <c r="FC287" s="11">
        <v>0</v>
      </c>
      <c r="FD287" s="11">
        <v>0</v>
      </c>
      <c r="FE287" s="11">
        <v>0</v>
      </c>
      <c r="FF287" s="11">
        <v>0</v>
      </c>
      <c r="FG287" s="11">
        <v>0</v>
      </c>
      <c r="FH287" s="11">
        <v>3.3355431100364846E-6</v>
      </c>
      <c r="FI287" s="11">
        <v>0</v>
      </c>
      <c r="FJ287" s="11">
        <v>1.4215301669270386E-7</v>
      </c>
      <c r="FK287" s="11">
        <v>-3.2064184962847028E-8</v>
      </c>
      <c r="FL287" s="11">
        <v>0</v>
      </c>
      <c r="FM287" s="11">
        <v>8.881568416322173E-7</v>
      </c>
      <c r="FN287" s="11">
        <v>0</v>
      </c>
      <c r="FO287" s="11">
        <v>0</v>
      </c>
      <c r="FP287" s="11">
        <v>0</v>
      </c>
      <c r="FQ287" s="11">
        <v>0</v>
      </c>
      <c r="FR287" s="11">
        <v>6.0731875886396854E-9</v>
      </c>
      <c r="FS287" s="11">
        <v>0</v>
      </c>
      <c r="FT287" s="11">
        <v>0</v>
      </c>
      <c r="FU287" s="11">
        <v>0</v>
      </c>
      <c r="FV287" s="11">
        <v>0</v>
      </c>
      <c r="FW287" s="11">
        <v>0</v>
      </c>
      <c r="FX287" s="11">
        <v>0</v>
      </c>
      <c r="FY287" s="11">
        <v>0</v>
      </c>
      <c r="FZ287" s="11">
        <v>0</v>
      </c>
      <c r="GA287" s="11">
        <v>0</v>
      </c>
      <c r="GB287" s="11">
        <v>0</v>
      </c>
      <c r="GC287" s="11">
        <v>0</v>
      </c>
      <c r="GD287" s="11">
        <v>0</v>
      </c>
      <c r="GE287" s="11">
        <v>0</v>
      </c>
      <c r="GF287" s="11">
        <v>0</v>
      </c>
      <c r="GG287" s="11">
        <v>0</v>
      </c>
      <c r="GH287" s="11">
        <v>0</v>
      </c>
      <c r="GI287" s="11">
        <v>0</v>
      </c>
      <c r="GJ287" s="11">
        <v>0</v>
      </c>
      <c r="GK287" s="11">
        <v>0</v>
      </c>
      <c r="GL287" s="11">
        <v>0</v>
      </c>
      <c r="GM287" s="11">
        <v>0</v>
      </c>
      <c r="GN287" s="11">
        <v>0</v>
      </c>
      <c r="GO287" s="11">
        <v>0</v>
      </c>
      <c r="GP287" s="11">
        <v>0</v>
      </c>
      <c r="GQ287" s="11">
        <v>0</v>
      </c>
      <c r="GR287" s="11">
        <v>0</v>
      </c>
      <c r="GS287" s="11">
        <v>0</v>
      </c>
      <c r="GT287" s="11">
        <v>0</v>
      </c>
      <c r="GU287" s="11">
        <v>3.0481811715468915E-8</v>
      </c>
      <c r="GV287" s="11">
        <v>0</v>
      </c>
      <c r="GW287" s="11">
        <v>-1.2151851606729874E-6</v>
      </c>
      <c r="GX287" s="11">
        <v>0</v>
      </c>
      <c r="GY287" s="11">
        <v>0</v>
      </c>
      <c r="GZ287" s="11">
        <v>0</v>
      </c>
      <c r="HA287" s="11">
        <v>0</v>
      </c>
      <c r="HB287" s="11">
        <v>0</v>
      </c>
      <c r="HC287" s="11">
        <v>0</v>
      </c>
      <c r="HD287" s="11">
        <v>0</v>
      </c>
      <c r="HE287" s="11">
        <v>0</v>
      </c>
      <c r="HF287" s="11">
        <v>0</v>
      </c>
      <c r="HG287" s="11">
        <v>0</v>
      </c>
      <c r="HH287" s="11">
        <v>0</v>
      </c>
      <c r="HI287" s="11">
        <v>0</v>
      </c>
      <c r="HJ287" s="11">
        <v>0</v>
      </c>
      <c r="HK287" s="11">
        <v>0</v>
      </c>
      <c r="HL287" s="11">
        <v>0</v>
      </c>
      <c r="HM287" s="11">
        <v>0</v>
      </c>
      <c r="HN287" s="11">
        <v>0</v>
      </c>
      <c r="HO287" s="11">
        <v>0</v>
      </c>
      <c r="HP287" s="11">
        <v>0</v>
      </c>
      <c r="HQ287" s="11">
        <v>0</v>
      </c>
      <c r="HR287" s="11">
        <v>0</v>
      </c>
      <c r="HS287" s="11">
        <v>0</v>
      </c>
      <c r="HT287" s="11">
        <v>0</v>
      </c>
      <c r="HU287" s="11">
        <v>0</v>
      </c>
      <c r="HV287" s="11">
        <v>0</v>
      </c>
      <c r="HW287" s="11">
        <v>0</v>
      </c>
      <c r="HX287" s="11">
        <v>0</v>
      </c>
      <c r="HY287" s="11">
        <v>0</v>
      </c>
      <c r="HZ287" s="11">
        <v>0</v>
      </c>
      <c r="IA287" s="11">
        <v>0</v>
      </c>
      <c r="IB287" s="11">
        <v>0</v>
      </c>
      <c r="IC287" s="11">
        <v>0</v>
      </c>
      <c r="ID287" s="11">
        <v>0</v>
      </c>
      <c r="IE287" s="11">
        <v>0</v>
      </c>
      <c r="IF287" s="11">
        <v>0</v>
      </c>
      <c r="IG287" s="11">
        <v>3.5439595106065021E-10</v>
      </c>
      <c r="IH287" s="11">
        <v>0</v>
      </c>
      <c r="II287" s="11">
        <v>-8.8815684163222344E-7</v>
      </c>
      <c r="IJ287" s="11">
        <v>0</v>
      </c>
      <c r="IK287" s="11">
        <v>0</v>
      </c>
      <c r="IL287" s="11">
        <v>0</v>
      </c>
      <c r="IM287" s="11">
        <v>0</v>
      </c>
      <c r="IN287" s="11">
        <v>0</v>
      </c>
      <c r="IO287" s="11">
        <v>0</v>
      </c>
      <c r="IP287" s="11">
        <v>0</v>
      </c>
      <c r="IQ287" s="11">
        <v>0</v>
      </c>
      <c r="IR287" s="11">
        <v>0</v>
      </c>
      <c r="IS287" s="11">
        <v>0</v>
      </c>
      <c r="IT287" s="11">
        <v>0</v>
      </c>
      <c r="IU287" s="11">
        <v>0</v>
      </c>
      <c r="IV287" s="11">
        <v>0</v>
      </c>
      <c r="IW287" s="11">
        <v>0</v>
      </c>
      <c r="IX287" s="11">
        <v>0</v>
      </c>
      <c r="IY287" s="11">
        <v>0</v>
      </c>
      <c r="IZ287" s="11">
        <v>0</v>
      </c>
      <c r="JA287" s="11">
        <v>0</v>
      </c>
      <c r="JB287" s="11">
        <v>0</v>
      </c>
      <c r="JC287" s="11">
        <v>0</v>
      </c>
      <c r="JD287" s="11">
        <v>0</v>
      </c>
      <c r="JE287" s="11">
        <v>0</v>
      </c>
      <c r="JF287" s="11">
        <v>0</v>
      </c>
      <c r="JG287" s="11">
        <v>0</v>
      </c>
      <c r="JH287" s="11">
        <v>0</v>
      </c>
      <c r="JI287" s="11">
        <v>0</v>
      </c>
      <c r="JJ287" s="11">
        <v>0</v>
      </c>
      <c r="JK287" s="11">
        <v>0</v>
      </c>
      <c r="JL287" s="11">
        <v>0</v>
      </c>
      <c r="JM287" s="11">
        <v>0</v>
      </c>
      <c r="JN287" s="11">
        <v>0</v>
      </c>
      <c r="JO287" s="11">
        <v>9.0064998409934357E-7</v>
      </c>
      <c r="JP287" s="11">
        <v>0</v>
      </c>
      <c r="JQ287" s="11">
        <v>0</v>
      </c>
      <c r="JR287" s="11">
        <v>0</v>
      </c>
      <c r="JS287" s="11">
        <v>0</v>
      </c>
      <c r="JT287" s="11">
        <v>0</v>
      </c>
      <c r="JU287" s="11">
        <v>-1.5184160779864059E-8</v>
      </c>
      <c r="JV287" s="11">
        <v>0</v>
      </c>
      <c r="JW287" s="11">
        <v>0</v>
      </c>
      <c r="JX287" s="11">
        <v>0</v>
      </c>
      <c r="JY287" s="11">
        <v>0</v>
      </c>
      <c r="JZ287" s="11">
        <v>0</v>
      </c>
      <c r="KA287" s="11">
        <v>0</v>
      </c>
      <c r="KB287" s="11">
        <v>0</v>
      </c>
      <c r="KC287" s="11">
        <v>0</v>
      </c>
      <c r="KD287" s="11">
        <v>0</v>
      </c>
      <c r="KE287" s="11">
        <v>0</v>
      </c>
      <c r="KF287" s="11">
        <v>0</v>
      </c>
      <c r="KG287" s="11">
        <v>0</v>
      </c>
      <c r="KH287" s="11">
        <v>0</v>
      </c>
      <c r="KI287" s="11">
        <v>0</v>
      </c>
      <c r="KJ287" s="11">
        <v>0</v>
      </c>
      <c r="KK287" s="11">
        <v>0</v>
      </c>
      <c r="KL287" s="11">
        <v>0</v>
      </c>
      <c r="KM287" s="11">
        <v>0</v>
      </c>
      <c r="KN287" s="11">
        <v>0</v>
      </c>
      <c r="KO287" s="11">
        <v>0</v>
      </c>
      <c r="KP287" s="11">
        <v>0</v>
      </c>
      <c r="KQ287" s="11">
        <v>0</v>
      </c>
      <c r="KR287" s="11">
        <v>0</v>
      </c>
      <c r="KS287" s="11">
        <v>0</v>
      </c>
      <c r="KT287" s="11">
        <v>0</v>
      </c>
      <c r="KU287" s="11">
        <v>0</v>
      </c>
      <c r="KV287" s="11">
        <v>0</v>
      </c>
      <c r="KW287" s="11">
        <v>0</v>
      </c>
      <c r="KX287" s="11">
        <v>0</v>
      </c>
      <c r="KY287" s="11">
        <v>0</v>
      </c>
      <c r="KZ287" s="11">
        <v>2.0014444091096523E-6</v>
      </c>
      <c r="LA287" s="11">
        <v>0</v>
      </c>
      <c r="LB287" s="11">
        <v>0</v>
      </c>
      <c r="LC287" s="11">
        <v>0</v>
      </c>
      <c r="LD287" s="11">
        <v>0</v>
      </c>
      <c r="LE287" s="11">
        <v>0</v>
      </c>
      <c r="LF287" s="11">
        <v>0</v>
      </c>
      <c r="LG287" s="11">
        <v>-3.1476841618736157E-8</v>
      </c>
      <c r="LH287" s="11">
        <v>0</v>
      </c>
      <c r="LI287" s="11">
        <v>0</v>
      </c>
      <c r="LJ287" s="11">
        <v>0</v>
      </c>
      <c r="LK287" s="11">
        <v>0</v>
      </c>
      <c r="LL287" s="11">
        <v>0</v>
      </c>
      <c r="LM287" s="11">
        <v>0</v>
      </c>
      <c r="LN287" s="11">
        <v>0</v>
      </c>
      <c r="LO287" s="11">
        <v>0</v>
      </c>
      <c r="LP287" s="11">
        <v>0</v>
      </c>
      <c r="LQ287" s="11">
        <v>0</v>
      </c>
      <c r="LR287" s="11">
        <v>0</v>
      </c>
      <c r="LS287" s="11">
        <v>0</v>
      </c>
      <c r="LT287" s="11">
        <v>0</v>
      </c>
      <c r="LU287" s="11">
        <v>0</v>
      </c>
      <c r="LV287" s="11">
        <v>0</v>
      </c>
      <c r="LW287" s="11">
        <v>0</v>
      </c>
      <c r="LX287" s="11">
        <v>0</v>
      </c>
      <c r="LY287" s="11">
        <v>0</v>
      </c>
      <c r="LZ287" s="11">
        <v>0</v>
      </c>
      <c r="MA287" s="11">
        <v>0</v>
      </c>
      <c r="MB287" s="11">
        <v>0</v>
      </c>
      <c r="MC287" s="11">
        <v>0</v>
      </c>
      <c r="MD287" s="11">
        <v>0</v>
      </c>
      <c r="ME287" s="11">
        <v>0</v>
      </c>
      <c r="MF287" s="11">
        <v>0</v>
      </c>
      <c r="MG287" s="11">
        <v>0</v>
      </c>
      <c r="MH287" s="11">
        <v>0</v>
      </c>
      <c r="MI287" s="11">
        <v>0</v>
      </c>
      <c r="MJ287" s="11">
        <v>0</v>
      </c>
      <c r="MK287" s="11">
        <v>3.3357406818494205E-7</v>
      </c>
      <c r="ML287" s="11">
        <v>0</v>
      </c>
      <c r="MM287" s="11">
        <v>0</v>
      </c>
      <c r="MN287" s="11">
        <v>0</v>
      </c>
      <c r="MO287" s="11">
        <v>0</v>
      </c>
      <c r="MP287" s="11">
        <v>0</v>
      </c>
      <c r="MQ287" s="11">
        <v>0</v>
      </c>
      <c r="MR287" s="11">
        <v>0</v>
      </c>
      <c r="MS287" s="11">
        <v>-6.5686179809647213E-8</v>
      </c>
      <c r="MT287" s="11">
        <v>0</v>
      </c>
      <c r="MU287" s="11">
        <v>0</v>
      </c>
      <c r="MV287" s="11">
        <v>0</v>
      </c>
      <c r="MW287" s="11">
        <v>0</v>
      </c>
      <c r="MX287" s="11">
        <v>0</v>
      </c>
      <c r="MY287" s="11">
        <v>0</v>
      </c>
      <c r="MZ287" s="11">
        <v>0</v>
      </c>
      <c r="NA287" s="11">
        <v>0</v>
      </c>
      <c r="NB287" s="11">
        <v>0</v>
      </c>
      <c r="NC287" s="11">
        <v>0</v>
      </c>
      <c r="ND287" s="11">
        <v>0</v>
      </c>
      <c r="NE287" s="11">
        <v>0</v>
      </c>
      <c r="NF287" s="11">
        <v>0</v>
      </c>
      <c r="NG287" s="11">
        <v>0</v>
      </c>
      <c r="NH287" s="11">
        <v>0</v>
      </c>
      <c r="NI287" s="11">
        <v>0</v>
      </c>
      <c r="NJ287" s="11">
        <v>0</v>
      </c>
      <c r="NK287" s="11">
        <v>0</v>
      </c>
      <c r="NL287" s="11">
        <v>0</v>
      </c>
      <c r="NM287" s="11">
        <v>0</v>
      </c>
      <c r="NN287" s="11">
        <v>0</v>
      </c>
      <c r="NO287" s="11">
        <v>0</v>
      </c>
      <c r="NP287" s="11">
        <v>0</v>
      </c>
      <c r="NQ287" s="11">
        <v>0</v>
      </c>
      <c r="NR287" s="11">
        <v>0</v>
      </c>
      <c r="NS287" s="11">
        <v>0</v>
      </c>
      <c r="NT287" s="11">
        <v>0</v>
      </c>
      <c r="NU287" s="11">
        <v>0</v>
      </c>
      <c r="NV287" s="11">
        <v>5.7225138894073921E-6</v>
      </c>
      <c r="NW287" s="11">
        <v>0</v>
      </c>
      <c r="NX287" s="11">
        <v>0</v>
      </c>
      <c r="NY287" s="11">
        <v>0</v>
      </c>
      <c r="NZ287" s="11">
        <v>0</v>
      </c>
      <c r="OA287" s="11">
        <v>0</v>
      </c>
      <c r="OB287" s="11">
        <v>0</v>
      </c>
      <c r="OC287" s="11">
        <v>0</v>
      </c>
      <c r="OD287" s="11">
        <v>0</v>
      </c>
      <c r="OE287" s="11">
        <v>-9.2115155040083621E-6</v>
      </c>
      <c r="OF287" s="11">
        <v>1.9192427131193874E-28</v>
      </c>
      <c r="OG287" s="11">
        <v>0</v>
      </c>
      <c r="OH287" s="11">
        <v>0</v>
      </c>
      <c r="OI287" s="11">
        <v>1.7728117014369059E-26</v>
      </c>
      <c r="OJ287" s="11">
        <v>5.1925638918420895E-7</v>
      </c>
      <c r="OK287" s="11">
        <v>0</v>
      </c>
      <c r="OL287" s="11">
        <v>0</v>
      </c>
      <c r="OM287" s="11">
        <v>0</v>
      </c>
      <c r="ON287" s="11">
        <v>0</v>
      </c>
      <c r="OO287" s="11">
        <v>2.9979281607393609E-7</v>
      </c>
      <c r="OP287" s="11">
        <v>0</v>
      </c>
      <c r="OQ287" s="11">
        <v>0</v>
      </c>
      <c r="OR287" s="11">
        <v>0</v>
      </c>
      <c r="OS287" s="11">
        <v>0</v>
      </c>
      <c r="OT287" s="11">
        <v>0</v>
      </c>
      <c r="OU287" s="11">
        <v>0</v>
      </c>
      <c r="OV287" s="11">
        <v>0</v>
      </c>
      <c r="OW287" s="11">
        <v>0</v>
      </c>
      <c r="OX287" s="11">
        <v>0</v>
      </c>
      <c r="OY287" s="11">
        <v>0</v>
      </c>
      <c r="OZ287" s="11">
        <v>0</v>
      </c>
      <c r="PA287" s="11">
        <v>0</v>
      </c>
      <c r="PB287" s="11">
        <v>0</v>
      </c>
      <c r="PC287" s="11">
        <v>0</v>
      </c>
      <c r="PD287" s="11">
        <v>0</v>
      </c>
      <c r="PE287" s="11">
        <v>0</v>
      </c>
      <c r="PF287" s="11">
        <v>0</v>
      </c>
      <c r="PG287" s="11">
        <v>0</v>
      </c>
      <c r="PH287" s="11">
        <v>0</v>
      </c>
      <c r="PI287" s="11">
        <v>0</v>
      </c>
      <c r="PJ287" s="11">
        <v>3.1709762263921273E-8</v>
      </c>
      <c r="PK287" s="11">
        <v>0</v>
      </c>
      <c r="PL287" s="11">
        <v>0</v>
      </c>
      <c r="PM287" s="11">
        <v>0</v>
      </c>
      <c r="PN287" s="11">
        <v>0</v>
      </c>
      <c r="PO287" s="11">
        <v>0</v>
      </c>
      <c r="PP287" s="11">
        <v>3.9347581362112235E-6</v>
      </c>
      <c r="PQ287" s="11">
        <v>-2.93859212181173E-7</v>
      </c>
      <c r="PR287" s="11">
        <v>8.3037289171706622E-9</v>
      </c>
      <c r="PS287" s="11">
        <v>0</v>
      </c>
      <c r="PT287" s="11">
        <v>2.8877116743443801E-8</v>
      </c>
      <c r="PU287" s="11">
        <v>0</v>
      </c>
      <c r="PV287" s="11">
        <v>0</v>
      </c>
      <c r="PW287" s="11">
        <v>0</v>
      </c>
      <c r="PX287" s="11">
        <v>0</v>
      </c>
      <c r="PY287" s="11">
        <v>0</v>
      </c>
      <c r="PZ287" s="11">
        <v>0</v>
      </c>
      <c r="QA287" s="11">
        <v>1.6806722689075633E-8</v>
      </c>
      <c r="QB287" s="11">
        <v>0</v>
      </c>
      <c r="QC287" s="11">
        <v>0</v>
      </c>
      <c r="QD287" s="11">
        <v>0</v>
      </c>
      <c r="QE287" s="11">
        <v>-0.18367897686087684</v>
      </c>
      <c r="QF287" s="11">
        <v>4.408353391878356E-25</v>
      </c>
      <c r="QG287" s="11">
        <v>2.195860331211294E-23</v>
      </c>
      <c r="QH287" s="11">
        <v>0</v>
      </c>
      <c r="QI287" s="11">
        <v>3.151284074777343E-4</v>
      </c>
      <c r="QJ287" s="11">
        <v>0</v>
      </c>
      <c r="QK287" s="11">
        <v>0</v>
      </c>
      <c r="QL287" s="11">
        <v>0</v>
      </c>
      <c r="QM287" s="11">
        <v>0</v>
      </c>
      <c r="QN287" s="11">
        <v>0</v>
      </c>
      <c r="QO287" s="11">
        <v>0</v>
      </c>
      <c r="QP287" s="11">
        <v>0</v>
      </c>
      <c r="QQ287" s="11">
        <v>0</v>
      </c>
      <c r="QR287" s="11">
        <v>0</v>
      </c>
      <c r="QS287" s="11">
        <v>0</v>
      </c>
      <c r="QT287" s="11">
        <v>0</v>
      </c>
      <c r="QU287" s="11">
        <v>0</v>
      </c>
      <c r="QV287" s="11">
        <v>0</v>
      </c>
      <c r="QW287" s="11">
        <v>0</v>
      </c>
      <c r="QX287" s="11">
        <v>0</v>
      </c>
      <c r="QY287" s="11">
        <v>0</v>
      </c>
      <c r="QZ287" s="11">
        <v>0</v>
      </c>
      <c r="RA287" s="11">
        <v>0</v>
      </c>
      <c r="RB287" s="11">
        <v>0</v>
      </c>
      <c r="RC287" s="11">
        <v>0</v>
      </c>
      <c r="RD287" s="11">
        <v>0</v>
      </c>
      <c r="RE287" s="11">
        <v>0</v>
      </c>
      <c r="RF287" s="11">
        <v>0</v>
      </c>
      <c r="RG287" s="11">
        <v>0</v>
      </c>
      <c r="RH287" s="11">
        <v>0</v>
      </c>
      <c r="RI287" s="11">
        <v>0</v>
      </c>
      <c r="RJ287" s="11">
        <v>0</v>
      </c>
      <c r="RK287" s="11">
        <v>0</v>
      </c>
      <c r="RL287" s="11">
        <v>0</v>
      </c>
      <c r="RM287" s="11">
        <v>0</v>
      </c>
      <c r="RN287" s="11">
        <v>0</v>
      </c>
      <c r="RO287" s="11">
        <v>0</v>
      </c>
      <c r="RP287" s="11">
        <v>1.4416802032866053E-2</v>
      </c>
      <c r="RQ287" s="11">
        <v>-1.0632440833077454E-8</v>
      </c>
      <c r="RR287" s="11">
        <v>3.6479128035090477E-8</v>
      </c>
      <c r="RS287" s="11">
        <v>7.6920796036225095E-7</v>
      </c>
      <c r="RT287" s="11">
        <v>0</v>
      </c>
      <c r="RU287" s="11">
        <v>0</v>
      </c>
      <c r="RV287" s="11">
        <v>0</v>
      </c>
      <c r="RW287" s="11">
        <v>0</v>
      </c>
      <c r="RX287" s="11">
        <v>0</v>
      </c>
      <c r="RY287" s="11">
        <v>0</v>
      </c>
      <c r="RZ287" s="11">
        <v>0</v>
      </c>
      <c r="SA287" s="11">
        <v>0</v>
      </c>
      <c r="SB287" s="11">
        <v>0</v>
      </c>
      <c r="SC287" s="11">
        <v>0</v>
      </c>
      <c r="SD287" s="11">
        <v>0</v>
      </c>
      <c r="SE287" s="11">
        <v>0</v>
      </c>
      <c r="SF287" s="11">
        <v>0</v>
      </c>
      <c r="SG287" s="11">
        <v>0</v>
      </c>
      <c r="SH287" s="11">
        <v>0</v>
      </c>
      <c r="SI287" s="11">
        <v>0</v>
      </c>
      <c r="SJ287" s="11">
        <v>0</v>
      </c>
      <c r="SK287" s="11">
        <v>0</v>
      </c>
      <c r="SL287" s="11">
        <v>0</v>
      </c>
      <c r="SM287" s="11">
        <v>0</v>
      </c>
      <c r="SN287" s="11">
        <v>0</v>
      </c>
      <c r="SO287" s="11">
        <v>0</v>
      </c>
      <c r="SP287" s="11">
        <v>0</v>
      </c>
      <c r="SQ287" s="11">
        <v>0</v>
      </c>
      <c r="SR287" s="11">
        <v>0</v>
      </c>
      <c r="SS287" s="11">
        <v>0</v>
      </c>
      <c r="ST287" s="11">
        <v>0</v>
      </c>
      <c r="SU287" s="11">
        <v>0</v>
      </c>
      <c r="SV287" s="11">
        <v>0</v>
      </c>
      <c r="SW287" s="11">
        <v>0</v>
      </c>
      <c r="SX287" s="11">
        <v>0</v>
      </c>
      <c r="SY287" s="11">
        <v>0</v>
      </c>
      <c r="SZ287" s="11">
        <v>0</v>
      </c>
      <c r="TA287" s="11">
        <v>0.16579322337795957</v>
      </c>
      <c r="TB287" s="11">
        <v>0</v>
      </c>
      <c r="TC287" s="11">
        <v>-3.6912257709519265E-8</v>
      </c>
      <c r="TD287" s="11">
        <v>0</v>
      </c>
      <c r="TE287" s="11">
        <v>0</v>
      </c>
      <c r="TF287" s="11">
        <v>0</v>
      </c>
      <c r="TG287" s="11">
        <v>0</v>
      </c>
      <c r="TH287" s="11">
        <v>0</v>
      </c>
      <c r="TI287" s="11">
        <v>0</v>
      </c>
      <c r="TJ287" s="11">
        <v>0</v>
      </c>
      <c r="TK287" s="11">
        <v>0</v>
      </c>
      <c r="TL287" s="11">
        <v>0</v>
      </c>
      <c r="TM287" s="11">
        <v>0</v>
      </c>
      <c r="TN287" s="11">
        <v>0</v>
      </c>
      <c r="TO287" s="11">
        <v>0</v>
      </c>
      <c r="TP287" s="11">
        <v>0</v>
      </c>
      <c r="TQ287" s="11">
        <v>0</v>
      </c>
      <c r="TR287" s="11">
        <v>0</v>
      </c>
      <c r="TS287" s="11">
        <v>0</v>
      </c>
      <c r="TT287" s="11">
        <v>0</v>
      </c>
      <c r="TU287" s="11">
        <v>0</v>
      </c>
      <c r="TV287" s="11">
        <v>0</v>
      </c>
      <c r="TW287" s="11">
        <v>0</v>
      </c>
      <c r="TX287" s="11">
        <v>0</v>
      </c>
      <c r="TY287" s="11">
        <v>0</v>
      </c>
      <c r="TZ287" s="11">
        <v>0</v>
      </c>
      <c r="UA287" s="11">
        <v>0</v>
      </c>
      <c r="UB287" s="11">
        <v>0</v>
      </c>
      <c r="UC287" s="11">
        <v>0</v>
      </c>
      <c r="UD287" s="11">
        <v>0</v>
      </c>
      <c r="UE287" s="11">
        <v>0</v>
      </c>
      <c r="UF287" s="11">
        <v>0</v>
      </c>
      <c r="UG287" s="11">
        <v>0</v>
      </c>
      <c r="UH287" s="11">
        <v>0</v>
      </c>
      <c r="UI287" s="11">
        <v>0</v>
      </c>
      <c r="UJ287" s="11">
        <v>0</v>
      </c>
      <c r="UK287" s="11">
        <v>0</v>
      </c>
      <c r="UL287" s="11">
        <v>0</v>
      </c>
      <c r="UM287" s="11">
        <v>2.768829600348708E-9</v>
      </c>
      <c r="UN287" s="11">
        <v>0</v>
      </c>
      <c r="UO287" s="11">
        <v>-7.704816084413829E-7</v>
      </c>
      <c r="UP287" s="11">
        <v>0</v>
      </c>
      <c r="UQ287" s="11">
        <v>0</v>
      </c>
      <c r="UR287" s="11">
        <v>0</v>
      </c>
      <c r="US287" s="11">
        <v>0</v>
      </c>
      <c r="UT287" s="11">
        <v>0</v>
      </c>
      <c r="UU287" s="11">
        <v>0</v>
      </c>
      <c r="UV287" s="11">
        <v>0</v>
      </c>
      <c r="UW287" s="11">
        <v>0</v>
      </c>
      <c r="UX287" s="11">
        <v>0</v>
      </c>
      <c r="UY287" s="11">
        <v>0</v>
      </c>
      <c r="UZ287" s="11">
        <v>0</v>
      </c>
      <c r="VA287" s="11">
        <v>0</v>
      </c>
      <c r="VB287" s="11">
        <v>0</v>
      </c>
      <c r="VC287" s="11">
        <v>0</v>
      </c>
      <c r="VD287" s="11">
        <v>0</v>
      </c>
      <c r="VE287" s="11">
        <v>0</v>
      </c>
      <c r="VF287" s="11">
        <v>0</v>
      </c>
      <c r="VG287" s="11">
        <v>0</v>
      </c>
      <c r="VH287" s="11">
        <v>0</v>
      </c>
      <c r="VI287" s="11">
        <v>0</v>
      </c>
      <c r="VJ287" s="11">
        <v>0</v>
      </c>
      <c r="VK287" s="11">
        <v>0</v>
      </c>
      <c r="VL287" s="11">
        <v>0</v>
      </c>
      <c r="VM287" s="11">
        <v>0</v>
      </c>
      <c r="VN287" s="11">
        <v>0</v>
      </c>
      <c r="VO287" s="11">
        <v>0</v>
      </c>
      <c r="VP287" s="11">
        <v>0</v>
      </c>
      <c r="VQ287" s="11">
        <v>0</v>
      </c>
      <c r="VR287" s="11">
        <v>0</v>
      </c>
      <c r="VS287" s="11">
        <v>0</v>
      </c>
      <c r="VT287" s="11">
        <v>0</v>
      </c>
      <c r="VU287" s="11">
        <v>0</v>
      </c>
      <c r="VV287" s="11">
        <v>0</v>
      </c>
      <c r="VW287" s="11">
        <v>3.4689510837253271E-3</v>
      </c>
      <c r="VX287" s="11">
        <v>0</v>
      </c>
      <c r="VY287" s="11">
        <v>0</v>
      </c>
      <c r="VZ287" s="11">
        <v>0</v>
      </c>
      <c r="WA287" s="11">
        <v>-1.1190048189997153E-3</v>
      </c>
      <c r="WB287" s="11">
        <v>6.8957216614051458E-27</v>
      </c>
      <c r="WC287" s="11">
        <v>3.25930950182374E-25</v>
      </c>
      <c r="WD287" s="11">
        <v>6.8951847684406435E-26</v>
      </c>
      <c r="WE287" s="11">
        <v>0</v>
      </c>
      <c r="WF287" s="11">
        <v>0</v>
      </c>
      <c r="WG287" s="11">
        <v>3.669396717557534E-25</v>
      </c>
      <c r="WH287" s="11">
        <v>7.1767286025789082E-26</v>
      </c>
      <c r="WI287" s="11">
        <v>4.3300733687842059E-25</v>
      </c>
      <c r="WJ287" s="11">
        <v>1.8574884372073452E-8</v>
      </c>
      <c r="WK287" s="11">
        <v>0</v>
      </c>
      <c r="WL287" s="11">
        <v>0</v>
      </c>
      <c r="WM287" s="11">
        <v>0</v>
      </c>
      <c r="WN287" s="11">
        <v>0</v>
      </c>
      <c r="WO287" s="11">
        <v>0</v>
      </c>
      <c r="WP287" s="11">
        <v>0</v>
      </c>
      <c r="WQ287" s="11">
        <v>0</v>
      </c>
      <c r="WR287" s="11">
        <v>0</v>
      </c>
      <c r="WS287" s="11">
        <v>0</v>
      </c>
      <c r="WT287" s="11">
        <v>0</v>
      </c>
      <c r="WU287" s="11">
        <v>0</v>
      </c>
      <c r="WV287" s="11">
        <v>0</v>
      </c>
      <c r="WW287" s="11">
        <v>0</v>
      </c>
      <c r="WX287" s="11">
        <v>0</v>
      </c>
      <c r="WY287" s="11">
        <v>0</v>
      </c>
      <c r="WZ287" s="11">
        <v>0</v>
      </c>
      <c r="XA287" s="11">
        <v>0</v>
      </c>
      <c r="XB287" s="11">
        <v>0</v>
      </c>
      <c r="XC287" s="11">
        <v>0</v>
      </c>
      <c r="XD287" s="11">
        <v>0</v>
      </c>
      <c r="XE287" s="11">
        <v>0</v>
      </c>
      <c r="XF287" s="11">
        <v>0</v>
      </c>
      <c r="XG287" s="11">
        <v>0</v>
      </c>
      <c r="XH287" s="11">
        <v>0</v>
      </c>
      <c r="XI287" s="11">
        <v>0</v>
      </c>
      <c r="XJ287" s="11">
        <v>0</v>
      </c>
      <c r="XK287" s="11">
        <v>0</v>
      </c>
      <c r="XL287" s="11">
        <v>5.2608533170076199E-25</v>
      </c>
      <c r="XM287" s="11">
        <v>-1.5421940654968909E-20</v>
      </c>
      <c r="XN287" s="11">
        <v>0</v>
      </c>
      <c r="XO287" s="11">
        <v>0</v>
      </c>
      <c r="XP287" s="11">
        <v>0</v>
      </c>
      <c r="XQ287" s="11">
        <v>0</v>
      </c>
      <c r="XR287" s="11">
        <v>0</v>
      </c>
      <c r="XS287" s="11">
        <v>0</v>
      </c>
      <c r="XT287" s="11">
        <v>0</v>
      </c>
      <c r="XU287" s="11">
        <v>0</v>
      </c>
      <c r="XV287" s="11">
        <v>0</v>
      </c>
      <c r="XW287" s="11">
        <v>0</v>
      </c>
      <c r="XX287" s="11">
        <v>0</v>
      </c>
      <c r="XY287" s="11">
        <v>0</v>
      </c>
      <c r="XZ287" s="11">
        <v>0</v>
      </c>
      <c r="YA287" s="11">
        <v>0</v>
      </c>
      <c r="YB287" s="11">
        <v>0</v>
      </c>
      <c r="YC287" s="11">
        <v>0</v>
      </c>
      <c r="YD287" s="11">
        <v>0</v>
      </c>
      <c r="YE287" s="11">
        <v>0</v>
      </c>
      <c r="YF287" s="11">
        <v>0</v>
      </c>
      <c r="YG287" s="11">
        <v>0</v>
      </c>
      <c r="YH287" s="11">
        <v>0</v>
      </c>
      <c r="YI287" s="11">
        <v>0</v>
      </c>
      <c r="YJ287" s="11">
        <v>0</v>
      </c>
      <c r="YK287" s="11">
        <v>0</v>
      </c>
      <c r="YL287" s="11">
        <v>0</v>
      </c>
      <c r="YM287" s="11">
        <v>0</v>
      </c>
      <c r="YN287" s="11">
        <v>0</v>
      </c>
      <c r="YO287" s="11">
        <v>0</v>
      </c>
      <c r="YP287" s="11">
        <v>0</v>
      </c>
      <c r="YQ287" s="11">
        <v>0</v>
      </c>
      <c r="YR287" s="11">
        <v>0</v>
      </c>
      <c r="YS287" s="11">
        <v>0</v>
      </c>
      <c r="YT287" s="11">
        <v>7.8636112327220527E-9</v>
      </c>
      <c r="YU287" s="11">
        <v>0</v>
      </c>
      <c r="YV287" s="11">
        <v>0</v>
      </c>
      <c r="YW287" s="11">
        <v>1.2626047960818287E-5</v>
      </c>
      <c r="YX287" s="11">
        <v>9.9999999999999995E-21</v>
      </c>
      <c r="YY287" s="11">
        <v>-3.5555203147382474E-8</v>
      </c>
      <c r="YZ287" s="11">
        <v>0</v>
      </c>
      <c r="ZA287" s="11">
        <v>1.1555551820438829E-7</v>
      </c>
      <c r="ZB287" s="11">
        <v>0</v>
      </c>
      <c r="ZC287" s="11">
        <v>3.3936857796743899E-8</v>
      </c>
      <c r="ZD287" s="11">
        <v>6.6511114860373272E-9</v>
      </c>
      <c r="ZE287" s="11">
        <v>6.1269463419031119E-8</v>
      </c>
      <c r="ZF287" s="11">
        <v>0</v>
      </c>
      <c r="ZG287" s="11">
        <v>0</v>
      </c>
      <c r="ZH287" s="11">
        <v>0</v>
      </c>
      <c r="ZI287" s="11">
        <v>0</v>
      </c>
      <c r="ZJ287" s="11">
        <v>0</v>
      </c>
      <c r="ZK287" s="11">
        <v>0</v>
      </c>
      <c r="ZL287" s="11">
        <v>0</v>
      </c>
      <c r="ZM287" s="11">
        <v>0</v>
      </c>
      <c r="ZN287" s="11">
        <v>0</v>
      </c>
      <c r="ZO287" s="11">
        <v>0</v>
      </c>
      <c r="ZP287" s="11">
        <v>0</v>
      </c>
      <c r="ZQ287" s="11">
        <v>0</v>
      </c>
      <c r="ZR287" s="11">
        <v>0</v>
      </c>
      <c r="ZS287" s="11">
        <v>0</v>
      </c>
      <c r="ZT287" s="11">
        <v>0</v>
      </c>
      <c r="ZU287" s="11">
        <v>0</v>
      </c>
      <c r="ZV287" s="11">
        <v>0</v>
      </c>
      <c r="ZW287" s="11">
        <v>0</v>
      </c>
      <c r="ZX287" s="11">
        <v>0</v>
      </c>
      <c r="ZY287" s="11">
        <v>0</v>
      </c>
      <c r="ZZ287" s="11">
        <v>0</v>
      </c>
      <c r="AAA287" s="11">
        <v>0</v>
      </c>
      <c r="AAB287" s="11">
        <v>0</v>
      </c>
      <c r="AAC287" s="11">
        <v>0</v>
      </c>
      <c r="AAD287" s="11">
        <v>0</v>
      </c>
      <c r="AAE287" s="11">
        <v>0</v>
      </c>
      <c r="AAF287" s="11">
        <v>0</v>
      </c>
      <c r="AAG287" s="11">
        <v>0</v>
      </c>
      <c r="AAH287" s="11">
        <v>2.391296962276191E-27</v>
      </c>
      <c r="AAI287" s="11">
        <v>0</v>
      </c>
      <c r="AAJ287" s="11">
        <v>1.9768636341066379E-8</v>
      </c>
      <c r="AAK287" s="11">
        <v>-2.8854170812162082E-9</v>
      </c>
      <c r="AAL287" s="11">
        <v>0</v>
      </c>
      <c r="AAM287" s="11">
        <v>1.0918092799090078E-7</v>
      </c>
      <c r="AAN287" s="11">
        <v>0</v>
      </c>
      <c r="AAO287" s="11">
        <v>0</v>
      </c>
      <c r="AAP287" s="11">
        <v>0</v>
      </c>
      <c r="AAQ287" s="11">
        <v>0</v>
      </c>
      <c r="AAR287" s="11">
        <v>0</v>
      </c>
      <c r="AAS287" s="11">
        <v>0</v>
      </c>
      <c r="AAT287" s="11">
        <v>2.6747858981629102E-14</v>
      </c>
      <c r="AAU287" s="11">
        <v>0</v>
      </c>
      <c r="AAV287" s="11">
        <v>0</v>
      </c>
      <c r="AAW287" s="11">
        <v>0</v>
      </c>
      <c r="AAX287" s="11">
        <v>0</v>
      </c>
      <c r="AAY287" s="11">
        <v>0</v>
      </c>
      <c r="AAZ287" s="11">
        <v>0</v>
      </c>
      <c r="ABA287" s="11">
        <v>0</v>
      </c>
      <c r="ABB287" s="11">
        <v>0</v>
      </c>
      <c r="ABC287" s="11">
        <v>0</v>
      </c>
      <c r="ABD287" s="11">
        <v>0</v>
      </c>
      <c r="ABE287" s="11">
        <v>0</v>
      </c>
      <c r="ABF287" s="11">
        <v>0</v>
      </c>
      <c r="ABG287" s="11">
        <v>0</v>
      </c>
      <c r="ABH287" s="11">
        <v>0</v>
      </c>
      <c r="ABI287" s="11">
        <v>0</v>
      </c>
      <c r="ABJ287" s="11">
        <v>0</v>
      </c>
      <c r="ABK287" s="11">
        <v>0</v>
      </c>
      <c r="ABL287" s="11">
        <v>0</v>
      </c>
      <c r="ABM287" s="11">
        <v>0</v>
      </c>
      <c r="ABN287" s="11">
        <v>0</v>
      </c>
      <c r="ABO287" s="11">
        <v>0</v>
      </c>
      <c r="ABP287" s="11">
        <v>0</v>
      </c>
      <c r="ABQ287" s="11">
        <v>0</v>
      </c>
      <c r="ABR287" s="11">
        <v>0</v>
      </c>
      <c r="ABS287" s="11">
        <v>0</v>
      </c>
      <c r="ABT287" s="11">
        <v>0</v>
      </c>
      <c r="ABU287" s="11">
        <v>1.5786566806310675E-8</v>
      </c>
      <c r="ABV287" s="11">
        <v>0</v>
      </c>
      <c r="ABW287" s="11">
        <v>-1.1978277734405652E-7</v>
      </c>
      <c r="ABX287" s="11">
        <v>0</v>
      </c>
      <c r="ABY287" s="11">
        <v>0</v>
      </c>
      <c r="ABZ287" s="11">
        <v>0</v>
      </c>
      <c r="ACA287" s="11">
        <v>0</v>
      </c>
      <c r="ACB287" s="11">
        <v>0</v>
      </c>
      <c r="ACC287" s="11">
        <v>0</v>
      </c>
      <c r="ACD287" s="11">
        <v>0</v>
      </c>
      <c r="ACE287" s="11">
        <v>0</v>
      </c>
      <c r="ACF287" s="11">
        <v>0</v>
      </c>
      <c r="ACG287" s="11">
        <v>0</v>
      </c>
      <c r="ACH287" s="11">
        <v>0</v>
      </c>
      <c r="ACI287" s="11">
        <v>0</v>
      </c>
      <c r="ACJ287" s="11">
        <v>0</v>
      </c>
      <c r="ACK287" s="11">
        <v>0</v>
      </c>
      <c r="ACL287" s="11">
        <v>0</v>
      </c>
      <c r="ACM287" s="11">
        <v>0</v>
      </c>
      <c r="ACN287" s="11">
        <v>0</v>
      </c>
      <c r="ACO287" s="11">
        <v>0</v>
      </c>
      <c r="ACP287" s="11">
        <v>0</v>
      </c>
      <c r="ACQ287" s="11">
        <v>0</v>
      </c>
      <c r="ACR287" s="11">
        <v>0</v>
      </c>
      <c r="ACS287" s="11">
        <v>0</v>
      </c>
      <c r="ACT287" s="11">
        <v>0</v>
      </c>
      <c r="ACU287" s="11">
        <v>0</v>
      </c>
      <c r="ACV287" s="11">
        <v>0</v>
      </c>
      <c r="ACW287" s="11">
        <v>0</v>
      </c>
      <c r="ACX287" s="11">
        <v>0</v>
      </c>
      <c r="ACY287" s="11">
        <v>0</v>
      </c>
      <c r="ACZ287" s="11">
        <v>0</v>
      </c>
      <c r="ADA287" s="11">
        <v>0</v>
      </c>
      <c r="ADB287" s="11">
        <v>0</v>
      </c>
      <c r="ADC287" s="11">
        <v>0</v>
      </c>
      <c r="ADD287" s="11">
        <v>0</v>
      </c>
      <c r="ADE287" s="11">
        <v>0</v>
      </c>
      <c r="ADF287" s="11">
        <v>0</v>
      </c>
      <c r="ADG287" s="11">
        <v>2.8854170812007866E-9</v>
      </c>
      <c r="ADH287" s="11">
        <v>0</v>
      </c>
      <c r="ADI287" s="11">
        <v>-1.1009522123249271E-7</v>
      </c>
      <c r="ADJ287" s="11">
        <v>0</v>
      </c>
      <c r="ADK287" s="11">
        <v>0</v>
      </c>
      <c r="ADL287" s="11">
        <v>0</v>
      </c>
      <c r="ADM287" s="11">
        <v>0</v>
      </c>
      <c r="ADN287" s="11">
        <v>0</v>
      </c>
      <c r="ADO287" s="11">
        <v>0</v>
      </c>
      <c r="ADP287" s="11">
        <v>0</v>
      </c>
      <c r="ADQ287" s="11">
        <v>0</v>
      </c>
      <c r="ADR287" s="11">
        <v>0</v>
      </c>
      <c r="ADS287" s="11">
        <v>0</v>
      </c>
      <c r="ADT287" s="11">
        <v>0</v>
      </c>
      <c r="ADU287" s="11">
        <v>0</v>
      </c>
      <c r="ADV287" s="11">
        <v>0</v>
      </c>
      <c r="ADW287" s="11">
        <v>0</v>
      </c>
      <c r="ADX287" s="11">
        <v>0</v>
      </c>
      <c r="ADY287" s="11">
        <v>0</v>
      </c>
      <c r="ADZ287" s="11">
        <v>0</v>
      </c>
      <c r="AEA287" s="11">
        <v>0</v>
      </c>
      <c r="AEB287" s="11">
        <v>0</v>
      </c>
      <c r="AEC287" s="11">
        <v>0</v>
      </c>
      <c r="AED287" s="11">
        <v>0</v>
      </c>
      <c r="AEE287" s="11">
        <v>0</v>
      </c>
      <c r="AEF287" s="11">
        <v>0</v>
      </c>
      <c r="AEG287" s="11">
        <v>0</v>
      </c>
      <c r="AEH287" s="11">
        <v>0</v>
      </c>
      <c r="AEI287" s="11">
        <v>0</v>
      </c>
      <c r="AEJ287" s="11">
        <v>0</v>
      </c>
      <c r="AEK287" s="11">
        <v>0</v>
      </c>
      <c r="AEL287" s="11">
        <v>0</v>
      </c>
      <c r="AEM287" s="11">
        <v>0</v>
      </c>
      <c r="AEN287" s="11">
        <v>0</v>
      </c>
      <c r="AEO287" s="11">
        <v>5.2608533170039125E-25</v>
      </c>
      <c r="AEP287" s="11">
        <v>0</v>
      </c>
      <c r="AEQ287" s="11">
        <v>0</v>
      </c>
      <c r="AER287" s="11">
        <v>0</v>
      </c>
      <c r="AES287" s="11">
        <v>0</v>
      </c>
      <c r="AET287" s="11">
        <v>0</v>
      </c>
      <c r="AEU287" s="11">
        <v>-3.4225569999857229E-8</v>
      </c>
      <c r="AEV287" s="11">
        <v>0</v>
      </c>
      <c r="AEW287" s="11">
        <v>0</v>
      </c>
      <c r="AEX287" s="11">
        <v>0</v>
      </c>
      <c r="AEY287" s="11">
        <v>0</v>
      </c>
      <c r="AEZ287" s="11">
        <v>0</v>
      </c>
      <c r="AFA287" s="11">
        <v>0</v>
      </c>
      <c r="AFB287" s="11">
        <v>0</v>
      </c>
      <c r="AFC287" s="11">
        <v>0</v>
      </c>
      <c r="AFD287" s="11">
        <v>0</v>
      </c>
      <c r="AFE287" s="11">
        <v>0</v>
      </c>
      <c r="AFF287" s="11">
        <v>0</v>
      </c>
      <c r="AFG287" s="11">
        <v>0</v>
      </c>
      <c r="AFH287" s="11">
        <v>0</v>
      </c>
      <c r="AFI287" s="11">
        <v>0</v>
      </c>
      <c r="AFJ287" s="11">
        <v>0</v>
      </c>
      <c r="AFK287" s="11">
        <v>0</v>
      </c>
      <c r="AFL287" s="11">
        <v>0</v>
      </c>
      <c r="AFM287" s="11">
        <v>0</v>
      </c>
      <c r="AFN287" s="11">
        <v>0</v>
      </c>
      <c r="AFO287" s="11">
        <v>0</v>
      </c>
      <c r="AFP287" s="11">
        <v>0</v>
      </c>
      <c r="AFQ287" s="11">
        <v>0</v>
      </c>
      <c r="AFR287" s="11">
        <v>0</v>
      </c>
      <c r="AFS287" s="11">
        <v>0</v>
      </c>
      <c r="AFT287" s="11">
        <v>0</v>
      </c>
      <c r="AFU287" s="11">
        <v>0</v>
      </c>
      <c r="AFV287" s="11">
        <v>0</v>
      </c>
      <c r="AFW287" s="11">
        <v>0</v>
      </c>
      <c r="AFX287" s="11">
        <v>0</v>
      </c>
      <c r="AFY287" s="11">
        <v>0</v>
      </c>
      <c r="AFZ287" s="11">
        <v>9.4695359706070418E-6</v>
      </c>
      <c r="AGA287" s="11">
        <v>0</v>
      </c>
      <c r="AGB287" s="11">
        <v>0</v>
      </c>
      <c r="AGC287" s="11">
        <v>0</v>
      </c>
      <c r="AGD287" s="11">
        <v>0</v>
      </c>
      <c r="AGE287" s="11">
        <v>0</v>
      </c>
      <c r="AGF287" s="11">
        <v>0</v>
      </c>
      <c r="AGG287" s="11">
        <v>-6.7164288896921382E-9</v>
      </c>
      <c r="AGH287" s="11">
        <v>0</v>
      </c>
      <c r="AGI287" s="11">
        <v>0</v>
      </c>
      <c r="AGJ287" s="11">
        <v>0</v>
      </c>
      <c r="AGK287" s="11">
        <v>0</v>
      </c>
      <c r="AGL287" s="11">
        <v>0</v>
      </c>
      <c r="AGM287" s="11">
        <v>0</v>
      </c>
      <c r="AGN287" s="11">
        <v>0</v>
      </c>
      <c r="AGO287" s="11">
        <v>0</v>
      </c>
      <c r="AGP287" s="11">
        <v>0</v>
      </c>
      <c r="AGQ287" s="11">
        <v>0</v>
      </c>
      <c r="AGR287" s="11">
        <v>0</v>
      </c>
      <c r="AGS287" s="11">
        <v>0</v>
      </c>
      <c r="AGT287" s="11">
        <v>0</v>
      </c>
      <c r="AGU287" s="11">
        <v>0</v>
      </c>
      <c r="AGV287" s="11">
        <v>0</v>
      </c>
      <c r="AGW287" s="11">
        <v>0</v>
      </c>
      <c r="AGX287" s="11">
        <v>0</v>
      </c>
      <c r="AGY287" s="11">
        <v>0</v>
      </c>
      <c r="AGZ287" s="11">
        <v>0</v>
      </c>
      <c r="AHA287" s="11">
        <v>0</v>
      </c>
      <c r="AHB287" s="11">
        <v>0</v>
      </c>
      <c r="AHC287" s="11">
        <v>0</v>
      </c>
      <c r="AHD287" s="11">
        <v>0</v>
      </c>
      <c r="AHE287" s="11">
        <v>0</v>
      </c>
      <c r="AHF287" s="11">
        <v>0</v>
      </c>
      <c r="AHG287" s="11">
        <v>0</v>
      </c>
      <c r="AHH287" s="11">
        <v>0</v>
      </c>
      <c r="AHI287" s="11">
        <v>0</v>
      </c>
      <c r="AHJ287" s="11">
        <v>0</v>
      </c>
      <c r="AHK287" s="11">
        <v>0</v>
      </c>
      <c r="AHL287" s="11">
        <v>0</v>
      </c>
      <c r="AHM287" s="11">
        <v>0</v>
      </c>
      <c r="AHN287" s="11">
        <v>0</v>
      </c>
      <c r="AHO287" s="11">
        <v>0</v>
      </c>
      <c r="AHP287" s="11">
        <v>0</v>
      </c>
      <c r="AHQ287" s="11">
        <v>0</v>
      </c>
      <c r="AHR287" s="11">
        <v>0</v>
      </c>
      <c r="AHS287" s="11">
        <v>0</v>
      </c>
      <c r="AHT287" s="11">
        <v>0</v>
      </c>
      <c r="AHU287" s="11">
        <v>0</v>
      </c>
      <c r="AHV287" s="11">
        <v>0</v>
      </c>
      <c r="AHW287" s="11">
        <v>0</v>
      </c>
      <c r="AHX287" s="11">
        <v>0</v>
      </c>
      <c r="AHY287" s="11">
        <v>0</v>
      </c>
      <c r="AHZ287" s="11">
        <v>0</v>
      </c>
      <c r="AIA287" s="11">
        <v>0</v>
      </c>
      <c r="AIB287" s="11">
        <v>0</v>
      </c>
      <c r="AIC287" s="11">
        <v>0</v>
      </c>
      <c r="AID287" s="11">
        <v>2.4911186751511984E-7</v>
      </c>
      <c r="AIE287" s="11">
        <v>-9.6028693943752229E-9</v>
      </c>
      <c r="AIF287" s="11">
        <v>2.0547160217970009E-7</v>
      </c>
      <c r="AIG287" s="11">
        <v>0</v>
      </c>
      <c r="AIH287" s="11">
        <v>0</v>
      </c>
      <c r="AII287" s="11">
        <v>0</v>
      </c>
      <c r="AIJ287" s="11">
        <v>1.9607843137254903E-9</v>
      </c>
      <c r="AIK287" s="11">
        <v>0</v>
      </c>
      <c r="AIL287" s="11">
        <v>0</v>
      </c>
      <c r="AIM287" s="11">
        <v>0</v>
      </c>
      <c r="AIN287" s="11">
        <v>0</v>
      </c>
      <c r="AIO287" s="11">
        <v>0</v>
      </c>
      <c r="AIP287" s="11">
        <v>0</v>
      </c>
      <c r="AIQ287" s="11">
        <v>0</v>
      </c>
      <c r="AIR287" s="11">
        <v>0</v>
      </c>
      <c r="AIS287" s="11">
        <v>0</v>
      </c>
      <c r="AIT287" s="11">
        <v>0</v>
      </c>
      <c r="AIU287" s="11">
        <v>0</v>
      </c>
      <c r="AIV287" s="11">
        <v>0</v>
      </c>
      <c r="AIW287" s="11">
        <v>0</v>
      </c>
      <c r="AIX287" s="11">
        <v>0</v>
      </c>
      <c r="AIY287" s="11">
        <v>0</v>
      </c>
      <c r="AIZ287" s="11">
        <v>0</v>
      </c>
      <c r="AJA287" s="11">
        <v>0</v>
      </c>
      <c r="AJB287" s="11">
        <v>0</v>
      </c>
      <c r="AJC287" s="11">
        <v>0</v>
      </c>
      <c r="AJD287" s="11">
        <v>0</v>
      </c>
      <c r="AJE287" s="11">
        <v>0</v>
      </c>
      <c r="AJF287" s="11">
        <v>0</v>
      </c>
      <c r="AJG287" s="11">
        <v>0</v>
      </c>
      <c r="AJH287" s="11">
        <v>0</v>
      </c>
      <c r="AJI287" s="11">
        <v>0</v>
      </c>
      <c r="AJJ287" s="11">
        <v>0</v>
      </c>
      <c r="AJK287" s="11">
        <v>0</v>
      </c>
      <c r="AJL287" s="11">
        <v>0</v>
      </c>
      <c r="AJM287" s="11">
        <v>0</v>
      </c>
      <c r="AJN287" s="11">
        <v>0</v>
      </c>
      <c r="AJO287" s="11">
        <v>0</v>
      </c>
      <c r="AJP287" s="11">
        <v>1.0001907953518848E-11</v>
      </c>
      <c r="AJQ287" s="11">
        <v>-2.054745861140188E-7</v>
      </c>
      <c r="AJR287" s="11">
        <v>0</v>
      </c>
      <c r="AJS287" s="11">
        <v>0</v>
      </c>
      <c r="AJT287" s="11">
        <v>0</v>
      </c>
      <c r="AJU287" s="11">
        <v>0</v>
      </c>
      <c r="AJV287" s="11">
        <v>0</v>
      </c>
      <c r="AJW287" s="11">
        <v>0</v>
      </c>
      <c r="AJX287" s="11">
        <v>0</v>
      </c>
      <c r="AJY287" s="11">
        <v>0</v>
      </c>
      <c r="AJZ287" s="11">
        <v>0</v>
      </c>
      <c r="AKA287" s="11">
        <v>0</v>
      </c>
      <c r="AKB287" s="11">
        <v>0</v>
      </c>
      <c r="AKC287" s="11">
        <v>0</v>
      </c>
      <c r="AKD287" s="11">
        <v>0</v>
      </c>
      <c r="AKE287" s="11">
        <v>0</v>
      </c>
      <c r="AKF287" s="11">
        <v>0</v>
      </c>
      <c r="AKG287" s="11">
        <v>0</v>
      </c>
      <c r="AKH287" s="11">
        <v>0</v>
      </c>
      <c r="AKI287" s="11">
        <v>0</v>
      </c>
      <c r="AKJ287" s="11">
        <v>0</v>
      </c>
      <c r="AKK287" s="11">
        <v>0</v>
      </c>
      <c r="AKL287" s="11">
        <v>0</v>
      </c>
      <c r="AKM287" s="11">
        <v>0</v>
      </c>
      <c r="AKN287" s="11">
        <v>0</v>
      </c>
      <c r="AKO287" s="11">
        <v>0</v>
      </c>
      <c r="AKP287" s="11">
        <v>0</v>
      </c>
      <c r="AKQ287" s="11">
        <v>0</v>
      </c>
      <c r="AKR287" s="11">
        <v>0</v>
      </c>
      <c r="AKS287" s="11">
        <v>0</v>
      </c>
      <c r="AKT287" s="11">
        <v>0</v>
      </c>
      <c r="AKU287" s="11">
        <v>0</v>
      </c>
      <c r="AKV287" s="11">
        <v>0</v>
      </c>
      <c r="AKW287" s="11">
        <v>0</v>
      </c>
      <c r="AKX287" s="11">
        <v>0</v>
      </c>
      <c r="AKY287" s="11">
        <v>3.9347581362108288E-6</v>
      </c>
      <c r="AKZ287" s="11">
        <v>0</v>
      </c>
      <c r="ALA287" s="11">
        <v>0</v>
      </c>
      <c r="ALB287" s="11">
        <v>0</v>
      </c>
      <c r="ALC287" s="11">
        <v>-2.9071526321704306E-8</v>
      </c>
      <c r="ALD287" s="11">
        <v>0</v>
      </c>
      <c r="ALE287" s="11">
        <v>0</v>
      </c>
      <c r="ALF287" s="11">
        <v>0</v>
      </c>
      <c r="ALG287" s="11">
        <v>0</v>
      </c>
      <c r="ALH287" s="11">
        <v>0</v>
      </c>
      <c r="ALI287" s="11">
        <v>0</v>
      </c>
      <c r="ALJ287" s="11">
        <v>0</v>
      </c>
      <c r="ALK287" s="11">
        <v>0</v>
      </c>
      <c r="ALL287" s="11">
        <v>0</v>
      </c>
      <c r="ALM287" s="11">
        <v>0</v>
      </c>
      <c r="ALN287" s="11">
        <v>0</v>
      </c>
      <c r="ALO287" s="11">
        <v>0</v>
      </c>
      <c r="ALP287" s="11">
        <v>0</v>
      </c>
      <c r="ALQ287" s="11">
        <v>0</v>
      </c>
      <c r="ALR287" s="11">
        <v>0</v>
      </c>
      <c r="ALS287" s="11">
        <v>0</v>
      </c>
      <c r="ALT287" s="11">
        <v>0</v>
      </c>
      <c r="ALU287" s="11">
        <v>0</v>
      </c>
      <c r="ALV287" s="11">
        <v>0</v>
      </c>
      <c r="ALW287" s="11">
        <v>0</v>
      </c>
      <c r="ALX287" s="11">
        <v>0</v>
      </c>
      <c r="ALY287" s="11">
        <v>0</v>
      </c>
      <c r="ALZ287" s="11">
        <v>0</v>
      </c>
      <c r="AMA287" s="11">
        <v>0</v>
      </c>
      <c r="AMB287" s="11">
        <v>0</v>
      </c>
      <c r="AMC287" s="11">
        <v>0</v>
      </c>
      <c r="AMD287" s="11">
        <v>0</v>
      </c>
      <c r="AME287" s="11">
        <v>0</v>
      </c>
      <c r="AMF287" s="11">
        <v>0</v>
      </c>
      <c r="AMG287" s="11">
        <v>0</v>
      </c>
      <c r="AMH287" s="11">
        <v>0</v>
      </c>
      <c r="AMI287" s="11">
        <v>0</v>
      </c>
      <c r="AMJ287" s="11">
        <v>2.844922114157459E-7</v>
      </c>
      <c r="AMK287" s="11">
        <v>0</v>
      </c>
      <c r="AML287" s="11">
        <v>0</v>
      </c>
      <c r="AMM287" s="11">
        <v>0</v>
      </c>
      <c r="AMN287" s="11">
        <v>0</v>
      </c>
      <c r="AMO287" s="11">
        <v>-8.577918311524507E-6</v>
      </c>
      <c r="AMP287" s="11">
        <v>3.9211708177743521E-35</v>
      </c>
      <c r="AMQ287" s="11">
        <v>0</v>
      </c>
      <c r="AMR287" s="11">
        <v>0</v>
      </c>
      <c r="AMS287" s="11">
        <v>3.6220064305594066E-33</v>
      </c>
      <c r="AMT287" s="11">
        <v>0</v>
      </c>
      <c r="AMU287" s="11">
        <v>0</v>
      </c>
      <c r="AMV287" s="11">
        <v>0</v>
      </c>
      <c r="AMW287" s="11">
        <v>0</v>
      </c>
      <c r="AMX287" s="11">
        <v>0</v>
      </c>
      <c r="AMY287" s="11">
        <v>0</v>
      </c>
      <c r="AMZ287" s="11">
        <v>0</v>
      </c>
      <c r="ANA287" s="11">
        <v>0</v>
      </c>
      <c r="ANB287" s="11">
        <v>0</v>
      </c>
      <c r="ANC287" s="11">
        <v>0</v>
      </c>
      <c r="AND287" s="11">
        <v>0</v>
      </c>
      <c r="ANE287" s="11">
        <v>0</v>
      </c>
      <c r="ANF287" s="11">
        <v>0</v>
      </c>
      <c r="ANG287" s="11">
        <v>0</v>
      </c>
      <c r="ANH287" s="11">
        <v>0</v>
      </c>
      <c r="ANI287" s="11">
        <v>0</v>
      </c>
      <c r="ANJ287" s="11">
        <v>0</v>
      </c>
      <c r="ANK287" s="11">
        <v>0</v>
      </c>
      <c r="ANL287" s="11">
        <v>0</v>
      </c>
      <c r="ANM287" s="11">
        <v>0</v>
      </c>
      <c r="ANN287" s="11">
        <v>0</v>
      </c>
      <c r="ANO287" s="11">
        <v>0</v>
      </c>
      <c r="ANP287" s="11">
        <v>0</v>
      </c>
      <c r="ANQ287" s="11">
        <v>0</v>
      </c>
      <c r="ANR287" s="11">
        <v>0</v>
      </c>
      <c r="ANS287" s="11">
        <v>0</v>
      </c>
      <c r="ANT287" s="11">
        <v>0</v>
      </c>
      <c r="ANU287" s="11">
        <v>0</v>
      </c>
      <c r="ANV287" s="11">
        <v>3.8674157077409421E-8</v>
      </c>
      <c r="ANW287" s="11">
        <v>0</v>
      </c>
      <c r="ANX287" s="11">
        <v>0</v>
      </c>
      <c r="ANY287" s="11">
        <v>0</v>
      </c>
      <c r="ANZ287" s="11">
        <v>4.8349773578752707E-6</v>
      </c>
      <c r="AOA287" s="11">
        <v>-2.6926123984947601E-7</v>
      </c>
      <c r="AOB287" s="11">
        <v>8.9753746616491718E-9</v>
      </c>
      <c r="AOC287" s="11">
        <v>0</v>
      </c>
      <c r="AOD287" s="11">
        <v>1.0328798384904933E-8</v>
      </c>
      <c r="AOE287" s="11">
        <v>0</v>
      </c>
      <c r="AOF287" s="11">
        <v>0</v>
      </c>
      <c r="AOG287" s="11">
        <v>0</v>
      </c>
      <c r="AOH287" s="11">
        <v>0</v>
      </c>
      <c r="AOI287" s="11">
        <v>0</v>
      </c>
      <c r="AOJ287" s="11">
        <v>0</v>
      </c>
      <c r="AOK287" s="11">
        <v>0</v>
      </c>
      <c r="AOL287" s="11">
        <v>0</v>
      </c>
      <c r="AOM287" s="11">
        <v>0</v>
      </c>
      <c r="AON287" s="11">
        <v>0</v>
      </c>
      <c r="AOO287" s="11">
        <v>0</v>
      </c>
      <c r="AOP287" s="11">
        <v>0</v>
      </c>
      <c r="AOQ287" s="11">
        <v>0</v>
      </c>
      <c r="AOR287" s="11">
        <v>0</v>
      </c>
      <c r="AOS287" s="11">
        <v>0</v>
      </c>
      <c r="AOT287" s="11">
        <v>0</v>
      </c>
      <c r="AOU287" s="11">
        <v>0</v>
      </c>
      <c r="AOV287" s="11">
        <v>0</v>
      </c>
      <c r="AOW287" s="11">
        <v>0</v>
      </c>
      <c r="AOX287" s="11">
        <v>0</v>
      </c>
      <c r="AOY287" s="11">
        <v>0</v>
      </c>
      <c r="AOZ287" s="11">
        <v>0</v>
      </c>
      <c r="APA287" s="11">
        <v>0</v>
      </c>
      <c r="APB287" s="11">
        <v>0</v>
      </c>
      <c r="APC287" s="11">
        <v>0</v>
      </c>
      <c r="APD287" s="11">
        <v>0</v>
      </c>
      <c r="APE287" s="11">
        <v>0</v>
      </c>
      <c r="APF287" s="11">
        <v>0</v>
      </c>
      <c r="APG287" s="11">
        <v>0</v>
      </c>
      <c r="APH287" s="11">
        <v>0</v>
      </c>
      <c r="API287" s="11">
        <v>0</v>
      </c>
      <c r="APJ287" s="11">
        <v>0</v>
      </c>
      <c r="APK287" s="11">
        <v>0</v>
      </c>
      <c r="APL287" s="11">
        <v>2.6926123984947511E-7</v>
      </c>
      <c r="APM287" s="11">
        <v>-1.0946160883329064E-8</v>
      </c>
      <c r="APN287" s="11">
        <v>2.0547247212788251E-7</v>
      </c>
      <c r="APO287" s="11">
        <v>0</v>
      </c>
      <c r="APP287" s="11">
        <v>0</v>
      </c>
      <c r="APQ287" s="11">
        <v>0</v>
      </c>
      <c r="APR287" s="11">
        <v>0</v>
      </c>
      <c r="APS287" s="11">
        <v>0</v>
      </c>
      <c r="APT287" s="11">
        <v>0</v>
      </c>
      <c r="APU287" s="11">
        <v>0</v>
      </c>
      <c r="APV287" s="11">
        <v>0</v>
      </c>
      <c r="APW287" s="11">
        <v>0</v>
      </c>
      <c r="APX287" s="11">
        <v>0</v>
      </c>
      <c r="APY287" s="11">
        <v>0</v>
      </c>
      <c r="APZ287" s="11">
        <v>0</v>
      </c>
      <c r="AQA287" s="11">
        <v>0</v>
      </c>
      <c r="AQB287" s="11">
        <v>0</v>
      </c>
      <c r="AQC287" s="11">
        <v>0</v>
      </c>
      <c r="AQD287" s="11">
        <v>0</v>
      </c>
      <c r="AQE287" s="11">
        <v>0</v>
      </c>
      <c r="AQF287" s="11">
        <v>0</v>
      </c>
      <c r="AQG287" s="11">
        <v>0</v>
      </c>
      <c r="AQH287" s="11">
        <v>0</v>
      </c>
      <c r="AQI287" s="11">
        <v>0</v>
      </c>
      <c r="AQJ287" s="11">
        <v>0</v>
      </c>
      <c r="AQK287" s="11">
        <v>0</v>
      </c>
      <c r="AQL287" s="11">
        <v>0</v>
      </c>
      <c r="AQM287" s="11">
        <v>0</v>
      </c>
      <c r="AQN287" s="11">
        <v>0</v>
      </c>
      <c r="AQO287" s="11">
        <v>0</v>
      </c>
      <c r="AQP287" s="11">
        <v>0</v>
      </c>
      <c r="AQQ287" s="11">
        <v>0</v>
      </c>
      <c r="AQR287" s="11">
        <v>0</v>
      </c>
      <c r="AQS287" s="11">
        <v>0</v>
      </c>
      <c r="AQT287" s="11">
        <v>0</v>
      </c>
      <c r="AQU287" s="11">
        <v>0</v>
      </c>
      <c r="AQV287" s="11">
        <v>0</v>
      </c>
      <c r="AQW287" s="11">
        <v>0</v>
      </c>
      <c r="AQX287" s="11">
        <v>1.0001907953518848E-11</v>
      </c>
      <c r="AQY287" s="11">
        <v>-2.0547458611401565E-7</v>
      </c>
      <c r="AQZ287" s="11">
        <v>0</v>
      </c>
      <c r="ARA287" s="11">
        <v>0</v>
      </c>
      <c r="ARB287" s="11">
        <v>0</v>
      </c>
      <c r="ARC287" s="11">
        <v>0</v>
      </c>
      <c r="ARD287" s="11">
        <v>0</v>
      </c>
      <c r="ARE287" s="11">
        <v>0</v>
      </c>
      <c r="ARF287" s="11">
        <v>0</v>
      </c>
      <c r="ARG287" s="11">
        <v>0</v>
      </c>
      <c r="ARH287" s="11">
        <v>0</v>
      </c>
      <c r="ARI287" s="11">
        <v>0</v>
      </c>
      <c r="ARJ287" s="11">
        <v>0</v>
      </c>
      <c r="ARK287" s="11">
        <v>0</v>
      </c>
      <c r="ARL287" s="11">
        <v>0</v>
      </c>
      <c r="ARM287" s="11">
        <v>0</v>
      </c>
      <c r="ARN287" s="11">
        <v>0</v>
      </c>
      <c r="ARO287" s="11">
        <v>0</v>
      </c>
      <c r="ARP287" s="11">
        <v>0</v>
      </c>
      <c r="ARQ287" s="11">
        <v>0</v>
      </c>
      <c r="ARR287" s="11">
        <v>0</v>
      </c>
      <c r="ARS287" s="11">
        <v>0</v>
      </c>
      <c r="ART287" s="11">
        <v>0</v>
      </c>
      <c r="ARU287" s="11">
        <v>0</v>
      </c>
      <c r="ARV287" s="11">
        <v>0</v>
      </c>
      <c r="ARW287" s="11">
        <v>0</v>
      </c>
      <c r="ARX287" s="11">
        <v>0</v>
      </c>
      <c r="ARY287" s="11">
        <v>0</v>
      </c>
      <c r="ARZ287" s="11">
        <v>0</v>
      </c>
      <c r="ASA287" s="11">
        <v>0</v>
      </c>
      <c r="ASB287" s="11">
        <v>0</v>
      </c>
      <c r="ASC287" s="11">
        <v>0</v>
      </c>
      <c r="ASD287" s="11">
        <v>0</v>
      </c>
      <c r="ASE287" s="11">
        <v>0</v>
      </c>
      <c r="ASF287" s="11">
        <v>0</v>
      </c>
      <c r="ASG287" s="11">
        <v>3.2233182385831987E-6</v>
      </c>
      <c r="ASH287" s="11">
        <v>0</v>
      </c>
      <c r="ASI287" s="11">
        <v>0</v>
      </c>
      <c r="ASJ287" s="11">
        <v>0</v>
      </c>
      <c r="ASK287" s="11">
        <v>-1.039823037714026E-8</v>
      </c>
      <c r="ASL287" s="11">
        <v>0</v>
      </c>
      <c r="ASM287" s="11">
        <v>0</v>
      </c>
      <c r="ASN287" s="11">
        <v>0</v>
      </c>
      <c r="ASO287" s="11">
        <v>0</v>
      </c>
      <c r="ASP287" s="11">
        <v>0</v>
      </c>
      <c r="ASQ287" s="11">
        <v>0</v>
      </c>
      <c r="ASR287" s="11">
        <v>0</v>
      </c>
      <c r="ASS287" s="11">
        <v>0</v>
      </c>
      <c r="AST287" s="11">
        <v>0</v>
      </c>
      <c r="ASU287" s="11">
        <v>0</v>
      </c>
      <c r="ASV287" s="11">
        <v>0</v>
      </c>
      <c r="ASW287" s="11">
        <v>0</v>
      </c>
      <c r="ASX287" s="11">
        <v>0</v>
      </c>
      <c r="ASY287" s="11">
        <v>0</v>
      </c>
      <c r="ASZ287" s="11">
        <v>0</v>
      </c>
      <c r="ATA287" s="11">
        <v>0</v>
      </c>
      <c r="ATB287" s="11">
        <v>0</v>
      </c>
      <c r="ATC287" s="11">
        <v>0</v>
      </c>
      <c r="ATD287" s="11">
        <v>0</v>
      </c>
      <c r="ATE287" s="11">
        <v>0</v>
      </c>
      <c r="ATF287" s="11">
        <v>0</v>
      </c>
      <c r="ATG287" s="11">
        <v>0</v>
      </c>
      <c r="ATH287" s="11">
        <v>0</v>
      </c>
      <c r="ATI287" s="11">
        <v>0</v>
      </c>
      <c r="ATJ287" s="11">
        <v>0</v>
      </c>
      <c r="ATK287" s="11">
        <v>0</v>
      </c>
      <c r="ATL287" s="11">
        <v>0</v>
      </c>
      <c r="ATM287" s="11">
        <v>4.9275496452969838E-7</v>
      </c>
      <c r="ATN287" s="11">
        <v>0</v>
      </c>
      <c r="ATO287" s="11">
        <v>0</v>
      </c>
      <c r="ATP287" s="11">
        <v>0</v>
      </c>
      <c r="ATQ287" s="11">
        <v>0</v>
      </c>
      <c r="ATR287" s="11">
        <v>0</v>
      </c>
      <c r="ATS287" s="11">
        <v>0</v>
      </c>
      <c r="ATT287" s="11">
        <v>0</v>
      </c>
      <c r="ATU287" s="11">
        <v>0</v>
      </c>
      <c r="ATV287" s="11">
        <v>0</v>
      </c>
      <c r="ATW287" s="11">
        <v>-8.4122738684132754E-6</v>
      </c>
      <c r="ATX287" s="11">
        <v>5.897748844646501E-25</v>
      </c>
      <c r="ATY287" s="11">
        <v>0</v>
      </c>
      <c r="ATZ287" s="11">
        <v>0</v>
      </c>
      <c r="AUA287" s="11">
        <v>5.4361295772257737E-23</v>
      </c>
      <c r="AUB287" s="11">
        <v>0</v>
      </c>
      <c r="AUC287" s="11">
        <v>0</v>
      </c>
      <c r="AUD287" s="11">
        <v>0</v>
      </c>
      <c r="AUE287" s="11">
        <v>0</v>
      </c>
      <c r="AUF287" s="11">
        <v>0</v>
      </c>
      <c r="AUG287" s="11">
        <v>0</v>
      </c>
      <c r="AUH287" s="11">
        <v>0</v>
      </c>
      <c r="AUI287" s="11">
        <v>0</v>
      </c>
      <c r="AUJ287" s="11">
        <v>0</v>
      </c>
      <c r="AUK287" s="11">
        <v>0</v>
      </c>
      <c r="AUL287" s="11">
        <v>0</v>
      </c>
      <c r="AUM287" s="11">
        <v>0</v>
      </c>
      <c r="AUN287" s="11">
        <v>0</v>
      </c>
      <c r="AUO287" s="11">
        <v>0</v>
      </c>
      <c r="AUP287" s="11">
        <v>0</v>
      </c>
      <c r="AUQ287" s="11">
        <v>0</v>
      </c>
      <c r="AUR287" s="11">
        <v>0</v>
      </c>
      <c r="AUS287" s="11">
        <v>0</v>
      </c>
      <c r="AUT287" s="11">
        <v>0</v>
      </c>
      <c r="AUU287" s="11">
        <v>0</v>
      </c>
      <c r="AUV287" s="11">
        <v>0</v>
      </c>
      <c r="AUW287" s="11">
        <v>0</v>
      </c>
      <c r="AUX287" s="11">
        <v>0</v>
      </c>
      <c r="AUY287" s="11">
        <v>0</v>
      </c>
      <c r="AUZ287" s="11">
        <v>0</v>
      </c>
      <c r="AVA287" s="11">
        <v>0</v>
      </c>
      <c r="AVB287" s="11">
        <v>0</v>
      </c>
      <c r="AVC287" s="11">
        <v>0</v>
      </c>
      <c r="AVD287" s="11">
        <v>0</v>
      </c>
      <c r="AVE287" s="11">
        <v>0</v>
      </c>
      <c r="AVF287" s="11">
        <v>0</v>
      </c>
      <c r="AVG287" s="11">
        <v>0</v>
      </c>
      <c r="AVH287" s="11">
        <v>5.6784803087477294E-6</v>
      </c>
      <c r="AVI287" s="11">
        <v>-2.4405115581587169E-7</v>
      </c>
      <c r="AVJ287" s="11">
        <v>7.5748144375595357E-9</v>
      </c>
      <c r="AVK287" s="11">
        <v>0</v>
      </c>
      <c r="AVL287" s="11">
        <v>5.3608207888162282E-8</v>
      </c>
      <c r="AVM287" s="11">
        <v>0</v>
      </c>
      <c r="AVN287" s="11">
        <v>0</v>
      </c>
      <c r="AVO287" s="11">
        <v>0</v>
      </c>
      <c r="AVP287" s="11">
        <v>0</v>
      </c>
      <c r="AVQ287" s="11">
        <v>0</v>
      </c>
      <c r="AVR287" s="11">
        <v>0</v>
      </c>
      <c r="AVS287" s="11">
        <v>0</v>
      </c>
      <c r="AVT287" s="11">
        <v>0</v>
      </c>
      <c r="AVU287" s="11">
        <v>0</v>
      </c>
      <c r="AVV287" s="11">
        <v>0</v>
      </c>
      <c r="AVW287" s="11">
        <v>0</v>
      </c>
      <c r="AVX287" s="11">
        <v>0</v>
      </c>
      <c r="AVY287" s="11">
        <v>0</v>
      </c>
      <c r="AVZ287" s="11">
        <v>0</v>
      </c>
      <c r="AWA287" s="11">
        <v>0</v>
      </c>
      <c r="AWB287" s="11">
        <v>0</v>
      </c>
      <c r="AWC287" s="11">
        <v>0</v>
      </c>
      <c r="AWD287" s="11">
        <v>0</v>
      </c>
      <c r="AWE287" s="11">
        <v>0</v>
      </c>
      <c r="AWF287" s="11">
        <v>0</v>
      </c>
      <c r="AWG287" s="11">
        <v>0</v>
      </c>
      <c r="AWH287" s="11">
        <v>0</v>
      </c>
      <c r="AWI287" s="11">
        <v>0</v>
      </c>
      <c r="AWJ287" s="11">
        <v>0</v>
      </c>
      <c r="AWK287" s="11">
        <v>1.2891385692469807E-9</v>
      </c>
      <c r="AWL287" s="11">
        <v>0</v>
      </c>
      <c r="AWM287" s="11">
        <v>0</v>
      </c>
      <c r="AWN287" s="11">
        <v>0</v>
      </c>
      <c r="AWO287" s="11">
        <v>0</v>
      </c>
      <c r="AWP287" s="11">
        <v>0</v>
      </c>
      <c r="AWQ287" s="11">
        <v>0</v>
      </c>
      <c r="AWR287" s="11">
        <v>0</v>
      </c>
      <c r="AWS287" s="11">
        <v>0</v>
      </c>
      <c r="AWT287" s="11">
        <v>2.2724443312678606E-7</v>
      </c>
      <c r="AWU287" s="11">
        <v>-7.5848163455230536E-9</v>
      </c>
      <c r="AWV287" s="11">
        <v>2.0547247212788251E-7</v>
      </c>
      <c r="AWW287" s="11">
        <v>0</v>
      </c>
      <c r="AWX287" s="11">
        <v>0</v>
      </c>
      <c r="AWY287" s="11">
        <v>0</v>
      </c>
      <c r="AWZ287" s="11">
        <v>0</v>
      </c>
      <c r="AXA287" s="11">
        <v>0</v>
      </c>
      <c r="AXB287" s="11">
        <v>0</v>
      </c>
      <c r="AXC287" s="11">
        <v>0</v>
      </c>
      <c r="AXD287" s="11">
        <v>0</v>
      </c>
      <c r="AXE287" s="11">
        <v>0</v>
      </c>
      <c r="AXF287" s="11">
        <v>0</v>
      </c>
      <c r="AXG287" s="11">
        <v>0</v>
      </c>
      <c r="AXH287" s="11">
        <v>0</v>
      </c>
      <c r="AXI287" s="11">
        <v>0</v>
      </c>
      <c r="AXJ287" s="11">
        <v>0</v>
      </c>
      <c r="AXK287" s="11">
        <v>0</v>
      </c>
      <c r="AXL287" s="11">
        <v>0</v>
      </c>
      <c r="AXM287" s="11">
        <v>0</v>
      </c>
      <c r="AXN287" s="11">
        <v>0</v>
      </c>
      <c r="AXO287" s="11">
        <v>0</v>
      </c>
      <c r="AXP287" s="11">
        <v>0</v>
      </c>
      <c r="AXQ287" s="11">
        <v>0</v>
      </c>
      <c r="AXR287" s="11">
        <v>0</v>
      </c>
      <c r="AXS287" s="11">
        <v>0</v>
      </c>
      <c r="AXT287" s="11">
        <v>0</v>
      </c>
      <c r="AXU287" s="11">
        <v>0</v>
      </c>
      <c r="AXV287" s="11">
        <v>0</v>
      </c>
      <c r="AXW287" s="11">
        <v>0</v>
      </c>
      <c r="AXX287" s="11">
        <v>0</v>
      </c>
      <c r="AXY287" s="11">
        <v>0</v>
      </c>
      <c r="AXZ287" s="11">
        <v>0</v>
      </c>
      <c r="AYA287" s="11">
        <v>0</v>
      </c>
      <c r="AYB287" s="11">
        <v>0</v>
      </c>
      <c r="AYC287" s="11">
        <v>0</v>
      </c>
      <c r="AYD287" s="11">
        <v>0</v>
      </c>
      <c r="AYE287" s="11">
        <v>0</v>
      </c>
      <c r="AYF287" s="11">
        <v>1.0001907953518848E-11</v>
      </c>
      <c r="AYG287" s="11">
        <v>-2.0547458611402476E-7</v>
      </c>
      <c r="AYH287" s="11">
        <v>0</v>
      </c>
      <c r="AYI287" s="11">
        <v>0</v>
      </c>
      <c r="AYJ287" s="11">
        <v>0</v>
      </c>
      <c r="AYK287" s="11">
        <v>0</v>
      </c>
      <c r="AYL287" s="11">
        <v>0</v>
      </c>
      <c r="AYM287" s="11">
        <v>0</v>
      </c>
      <c r="AYN287" s="11">
        <v>0</v>
      </c>
      <c r="AYO287" s="11">
        <v>0</v>
      </c>
      <c r="AYP287" s="11">
        <v>0</v>
      </c>
      <c r="AYQ287" s="11">
        <v>0</v>
      </c>
      <c r="AYR287" s="11">
        <v>0</v>
      </c>
      <c r="AYS287" s="11">
        <v>0</v>
      </c>
      <c r="AYT287" s="11">
        <v>0</v>
      </c>
      <c r="AYU287" s="11">
        <v>0</v>
      </c>
      <c r="AYV287" s="11">
        <v>0</v>
      </c>
      <c r="AYW287" s="11">
        <v>0</v>
      </c>
      <c r="AYX287" s="11">
        <v>0</v>
      </c>
      <c r="AYY287" s="11">
        <v>0</v>
      </c>
      <c r="AYZ287" s="11">
        <v>0</v>
      </c>
      <c r="AZA287" s="11">
        <v>0</v>
      </c>
      <c r="AZB287" s="11">
        <v>0</v>
      </c>
      <c r="AZC287" s="11">
        <v>0</v>
      </c>
      <c r="AZD287" s="11">
        <v>0</v>
      </c>
      <c r="AZE287" s="11">
        <v>0</v>
      </c>
      <c r="AZF287" s="11">
        <v>0</v>
      </c>
      <c r="AZG287" s="11">
        <v>0</v>
      </c>
      <c r="AZH287" s="11">
        <v>0</v>
      </c>
      <c r="AZI287" s="11">
        <v>0</v>
      </c>
      <c r="AZJ287" s="11">
        <v>0</v>
      </c>
      <c r="AZK287" s="11">
        <v>0</v>
      </c>
      <c r="AZL287" s="11">
        <v>0</v>
      </c>
      <c r="AZM287" s="11">
        <v>0</v>
      </c>
      <c r="AZN287" s="11">
        <v>0</v>
      </c>
      <c r="AZO287" s="11">
        <v>2.4336344177097819E-6</v>
      </c>
      <c r="AZP287" s="11">
        <v>0</v>
      </c>
      <c r="AZQ287" s="11">
        <v>0</v>
      </c>
      <c r="AZR287" s="11">
        <v>0</v>
      </c>
      <c r="AZS287" s="11">
        <v>-5.3969254247791442E-8</v>
      </c>
      <c r="AZT287" s="12">
        <v>17183453662.165798</v>
      </c>
      <c r="AZU287" s="12">
        <v>16052505.986886585</v>
      </c>
      <c r="AZV287" s="12">
        <v>1472000</v>
      </c>
      <c r="AZW287" s="12">
        <v>87294.239961098225</v>
      </c>
      <c r="AZX287" s="12">
        <v>189156416207.0209</v>
      </c>
      <c r="AZY287" s="12">
        <v>2.1999999999999999E-10</v>
      </c>
      <c r="AZZ287" s="12">
        <v>111677045.32569125</v>
      </c>
      <c r="BAA287" s="12">
        <v>1E-13</v>
      </c>
      <c r="BAB287" s="12">
        <v>1084925.9926086424</v>
      </c>
      <c r="BAC287" s="12">
        <v>2.9999999999999999E-16</v>
      </c>
      <c r="BAD287" s="12">
        <v>1.1E-13</v>
      </c>
      <c r="BAE287" s="12">
        <v>7920000</v>
      </c>
      <c r="BAF287" s="12">
        <v>6380000</v>
      </c>
      <c r="BAG287" s="12">
        <v>7650495547701215</v>
      </c>
      <c r="BAH287" s="12">
        <v>928602500000</v>
      </c>
      <c r="BAI287" s="12">
        <v>249955961512.8056</v>
      </c>
      <c r="BAJ287" s="12">
        <v>742837999999999.88</v>
      </c>
      <c r="BAK287" s="12">
        <v>4474280954.521615</v>
      </c>
      <c r="BAL287" s="12">
        <v>269771947844.60059</v>
      </c>
      <c r="BAM287" s="12">
        <v>50144535000</v>
      </c>
      <c r="BAN287" s="12">
        <v>445729200000</v>
      </c>
      <c r="BAO287" s="12">
        <v>18572050000</v>
      </c>
      <c r="BAP287" s="12">
        <v>7.757118E+16</v>
      </c>
      <c r="BAQ287" s="12">
        <v>3878559000000000</v>
      </c>
      <c r="BAR287" s="12">
        <v>1.1635677E+17</v>
      </c>
      <c r="BAS287" s="12">
        <v>1163567700000</v>
      </c>
      <c r="BAT287" s="12">
        <v>1939279500000</v>
      </c>
      <c r="BAU287" s="12">
        <v>4.25E+16</v>
      </c>
      <c r="BAV287" s="12">
        <v>2550000000000000</v>
      </c>
      <c r="BAW287" s="12">
        <v>7.65E+16</v>
      </c>
      <c r="BAX287" s="12">
        <v>765000000000</v>
      </c>
      <c r="BAY287" s="12">
        <v>850000000000</v>
      </c>
      <c r="BAZ287" s="12">
        <v>1.275E+17</v>
      </c>
      <c r="BBA287" s="12">
        <v>8924999999999999</v>
      </c>
      <c r="BBB287" s="12">
        <v>2.6774999999999997E+17</v>
      </c>
      <c r="BBC287" s="12">
        <v>2677500000000</v>
      </c>
      <c r="BBD287" s="12">
        <v>1912500000000.0005</v>
      </c>
      <c r="BBE287" s="13">
        <v>12.541020302255145</v>
      </c>
      <c r="BBF287" s="13">
        <v>2.1150955554108193</v>
      </c>
      <c r="BBG287" s="13">
        <v>2.4470394198203076</v>
      </c>
      <c r="BBH287" s="13">
        <v>2257.7308059548095</v>
      </c>
      <c r="BBI287" s="12">
        <v>4716.7043342261104</v>
      </c>
      <c r="BBJ287" s="12">
        <v>650.887559443859</v>
      </c>
      <c r="BBK287" s="12">
        <v>173.03479674274601</v>
      </c>
      <c r="BBL287" s="12">
        <v>1052.0132530000001</v>
      </c>
      <c r="BBM287" s="12">
        <v>2459.01629</v>
      </c>
      <c r="BBN287" s="12">
        <v>4722.5850677660501</v>
      </c>
      <c r="BBO287" s="14">
        <v>1073.9658538853623</v>
      </c>
      <c r="BBP287" s="14">
        <v>859.80189185009499</v>
      </c>
      <c r="BBQ287" s="14">
        <v>1029.8704396119342</v>
      </c>
      <c r="BBR287" s="13">
        <v>12.297111413903639</v>
      </c>
      <c r="BBS287" s="13">
        <v>9.8753134559069995</v>
      </c>
      <c r="BBT287" s="13">
        <v>13.867324874564488</v>
      </c>
      <c r="BBU287" s="14">
        <v>19.210870220678661</v>
      </c>
      <c r="BBV287" s="14">
        <v>16.168931996322378</v>
      </c>
      <c r="BBW287" s="14">
        <v>17.912939799676693</v>
      </c>
      <c r="BBX287" s="14">
        <v>811.59341447061524</v>
      </c>
      <c r="BBY287" s="14">
        <v>739.66302130776512</v>
      </c>
      <c r="BBZ287" s="14">
        <v>703.14222141755579</v>
      </c>
      <c r="BCA287" s="13">
        <v>6.8198624969607984</v>
      </c>
      <c r="BCB287" s="13">
        <v>0.86266300483441305</v>
      </c>
      <c r="BCC287" s="13">
        <v>0.40107748551509753</v>
      </c>
      <c r="BCD287" s="13">
        <v>5.4763526220400156E-2</v>
      </c>
      <c r="BCE287" s="13">
        <v>12.418539258228995</v>
      </c>
      <c r="BCF287" s="13">
        <v>1.3668453246800756E-2</v>
      </c>
      <c r="BCG287" s="13">
        <v>1.5067183739970035E-2</v>
      </c>
      <c r="BCH287" s="13">
        <v>8.3756185028692031E-4</v>
      </c>
      <c r="BCI287" s="13">
        <v>19044.377679309917</v>
      </c>
      <c r="BCJ287" s="13">
        <v>1.9495336282754039E-5</v>
      </c>
      <c r="BCK287" s="13">
        <v>10.06049390568513</v>
      </c>
      <c r="BCL287" s="13">
        <v>5.0998319143323412E-6</v>
      </c>
      <c r="BCM287" s="13">
        <v>3.2641486944287467E-8</v>
      </c>
      <c r="BCN287" s="13">
        <v>2.200782848539699E-2</v>
      </c>
      <c r="BCO287" s="13">
        <v>0.24625894945375046</v>
      </c>
      <c r="BCP287" s="13">
        <v>0.43407960065425927</v>
      </c>
      <c r="BCQ287" s="13">
        <v>2.0547840769103076</v>
      </c>
      <c r="BCR287" s="13">
        <v>0.57366116075126583</v>
      </c>
      <c r="BCS287" s="13">
        <v>0.22162016546355848</v>
      </c>
      <c r="BCT287" s="13">
        <v>0.3203564364187696</v>
      </c>
      <c r="BCU287" s="13">
        <v>0.59680796166557215</v>
      </c>
      <c r="BCV287" s="13">
        <v>6.2853097877589525E-2</v>
      </c>
      <c r="BCW287" s="13">
        <v>27.079502070317879</v>
      </c>
      <c r="BCX287" s="13">
        <v>9.072124899265438E-2</v>
      </c>
      <c r="BCY287" s="13">
        <v>3.1468966026841842E-2</v>
      </c>
      <c r="BCZ287" s="13">
        <v>3.3579031220537701E-2</v>
      </c>
      <c r="BDA287" s="13">
        <v>1.3468737120807225E-2</v>
      </c>
      <c r="BDB287" s="13">
        <v>7.3434944559525831E-4</v>
      </c>
      <c r="BDC287" s="13">
        <v>11908.777434581007</v>
      </c>
      <c r="BDD287" s="13">
        <v>2.1843357121187549E-5</v>
      </c>
      <c r="BDE287" s="13">
        <v>14.031740801130651</v>
      </c>
      <c r="BDF287" s="13">
        <v>4.6199263203161324E-6</v>
      </c>
      <c r="BDG287" s="13">
        <v>2.7125195111650969E-8</v>
      </c>
      <c r="BDH287" s="13">
        <v>2.7191637052824721E-2</v>
      </c>
      <c r="BDI287" s="13">
        <v>4.912132915192724E-2</v>
      </c>
      <c r="BDJ287" s="13">
        <v>7.5026925907844049E-3</v>
      </c>
      <c r="BDK287" s="13">
        <v>0.19095342376533092</v>
      </c>
      <c r="BDL287" s="13">
        <v>0.10173750617415259</v>
      </c>
      <c r="BDM287" s="13">
        <v>0.29230409003441071</v>
      </c>
      <c r="BDN287" s="13">
        <v>0.24125365171705349</v>
      </c>
      <c r="BDO287" s="13">
        <v>0.27906952137437058</v>
      </c>
      <c r="BDP287" s="13">
        <v>0.2290361777616918</v>
      </c>
      <c r="BDQ287" s="13">
        <v>4.3802683499928072</v>
      </c>
      <c r="BDR287" s="13">
        <v>7.2632780725972719</v>
      </c>
      <c r="BDS287" s="13">
        <v>0.23211689842474767</v>
      </c>
      <c r="BDT287" s="13">
        <v>0.25905911142251453</v>
      </c>
      <c r="BDU287" s="13">
        <v>0.50384348385538835</v>
      </c>
      <c r="BDV287" s="13">
        <v>0.98398673707091933</v>
      </c>
      <c r="BDW287" s="13">
        <v>5.8736329878348127E-2</v>
      </c>
      <c r="BDX287" s="13">
        <v>22.173720626474296</v>
      </c>
      <c r="BDY287" s="13">
        <v>0.12007186754708192</v>
      </c>
      <c r="BDZ287" s="13">
        <v>4.6086374271842931</v>
      </c>
      <c r="BEA287" s="13">
        <v>0.14848364179976159</v>
      </c>
      <c r="BEB287" s="13">
        <v>2.1703759533746907E-2</v>
      </c>
      <c r="BEC287" s="13">
        <v>6.1557051124781402E-2</v>
      </c>
      <c r="BED287" s="13">
        <v>1.6299133509315774E-2</v>
      </c>
      <c r="BEE287" s="13">
        <v>1.9219485242975485E-2</v>
      </c>
      <c r="BEF287" s="13">
        <v>4.5880552822306127E-4</v>
      </c>
      <c r="BEG287" s="13">
        <v>31449.272720964291</v>
      </c>
      <c r="BEH287" s="13">
        <v>2.8709628343709372E-5</v>
      </c>
      <c r="BEI287" s="13">
        <v>9.6726340242608693</v>
      </c>
      <c r="BEJ287" s="13">
        <v>0.92314581704156218</v>
      </c>
      <c r="BEK287" s="13">
        <v>4.6633582549816278E-6</v>
      </c>
      <c r="BEL287" s="13">
        <v>6.9147364317590081E-8</v>
      </c>
      <c r="BEM287" s="13">
        <v>3.1295237577050987E-2</v>
      </c>
      <c r="BEN287" s="13">
        <v>1.1485976020242518E-2</v>
      </c>
      <c r="BEO287" s="13">
        <v>2.9385524270904153E-2</v>
      </c>
      <c r="BEP287" s="13">
        <v>0.37011165724067296</v>
      </c>
      <c r="BEQ287" s="13">
        <v>0.45032191765401547</v>
      </c>
      <c r="BER287" s="13">
        <v>0.31412143933510606</v>
      </c>
      <c r="BES287" s="13">
        <v>0.21191878640455475</v>
      </c>
      <c r="BET287" s="13">
        <v>0.25201881625172223</v>
      </c>
      <c r="BEU287" s="22">
        <v>0.28638191096005761</v>
      </c>
    </row>
    <row r="288" spans="2:1503" x14ac:dyDescent="0.25">
      <c r="B288" s="16">
        <v>283</v>
      </c>
      <c r="C288" s="10">
        <v>0</v>
      </c>
      <c r="D288" s="11">
        <v>0</v>
      </c>
      <c r="E288" s="11">
        <v>0</v>
      </c>
      <c r="F288" s="11">
        <v>0</v>
      </c>
      <c r="G288" s="11">
        <v>3.0080863350533402E-5</v>
      </c>
      <c r="H288" s="11">
        <v>0</v>
      </c>
      <c r="I288" s="11">
        <v>0</v>
      </c>
      <c r="J288" s="11">
        <v>0</v>
      </c>
      <c r="K288" s="11">
        <v>0</v>
      </c>
      <c r="L288" s="11">
        <v>0</v>
      </c>
      <c r="M288" s="11">
        <v>0</v>
      </c>
      <c r="N288" s="11">
        <v>0</v>
      </c>
      <c r="O288" s="11">
        <v>-2.4780354093688615E-8</v>
      </c>
      <c r="P288" s="11">
        <v>0</v>
      </c>
      <c r="Q288" s="11">
        <v>0</v>
      </c>
      <c r="R288" s="11">
        <v>0</v>
      </c>
      <c r="S288" s="11">
        <v>0</v>
      </c>
      <c r="T288" s="11">
        <v>0</v>
      </c>
      <c r="U288" s="11">
        <v>0</v>
      </c>
      <c r="V288" s="11">
        <v>0</v>
      </c>
      <c r="W288" s="11">
        <v>0</v>
      </c>
      <c r="X288" s="11">
        <v>0</v>
      </c>
      <c r="Y288" s="11">
        <v>0</v>
      </c>
      <c r="Z288" s="11">
        <v>0</v>
      </c>
      <c r="AA288" s="11">
        <v>0</v>
      </c>
      <c r="AB288" s="11">
        <v>0</v>
      </c>
      <c r="AC288" s="11">
        <v>0</v>
      </c>
      <c r="AD288" s="11">
        <v>0</v>
      </c>
      <c r="AE288" s="11">
        <v>0</v>
      </c>
      <c r="AF288" s="11">
        <v>0</v>
      </c>
      <c r="AG288" s="11">
        <v>0</v>
      </c>
      <c r="AH288" s="11">
        <v>0</v>
      </c>
      <c r="AI288" s="11">
        <v>0</v>
      </c>
      <c r="AJ288" s="11">
        <v>0</v>
      </c>
      <c r="AK288" s="11">
        <v>0</v>
      </c>
      <c r="AL288" s="11">
        <v>0</v>
      </c>
      <c r="AM288" s="11">
        <v>0</v>
      </c>
      <c r="AN288" s="11">
        <v>0</v>
      </c>
      <c r="AO288" s="11">
        <v>0</v>
      </c>
      <c r="AP288" s="11">
        <v>0</v>
      </c>
      <c r="AQ288" s="11">
        <v>0</v>
      </c>
      <c r="AR288" s="11">
        <v>7.3456892669189217E-4</v>
      </c>
      <c r="AS288" s="11">
        <v>0</v>
      </c>
      <c r="AT288" s="11">
        <v>0</v>
      </c>
      <c r="AU288" s="11">
        <v>0</v>
      </c>
      <c r="AV288" s="11">
        <v>0</v>
      </c>
      <c r="AW288" s="11">
        <v>0</v>
      </c>
      <c r="AX288" s="11">
        <v>0</v>
      </c>
      <c r="AY288" s="11">
        <v>0</v>
      </c>
      <c r="AZ288" s="11">
        <v>0</v>
      </c>
      <c r="BA288" s="11">
        <v>-1.3040459985812077E-5</v>
      </c>
      <c r="BB288" s="11">
        <v>7.4144004923371643E-27</v>
      </c>
      <c r="BC288" s="11">
        <v>3.7700401553445746E-25</v>
      </c>
      <c r="BD288" s="11">
        <v>3.7069671354094892E-27</v>
      </c>
      <c r="BE288" s="11">
        <v>0</v>
      </c>
      <c r="BF288" s="11">
        <v>0</v>
      </c>
      <c r="BG288" s="11">
        <v>2.0428930895130253E-25</v>
      </c>
      <c r="BH288" s="11">
        <v>9.2962714983578042E-26</v>
      </c>
      <c r="BI288" s="11">
        <v>2.0428930895130253E-25</v>
      </c>
      <c r="BJ288" s="11">
        <v>3.0561977908306497E-7</v>
      </c>
      <c r="BK288" s="11">
        <v>0</v>
      </c>
      <c r="BL288" s="11">
        <v>0</v>
      </c>
      <c r="BM288" s="11">
        <v>0</v>
      </c>
      <c r="BN288" s="11">
        <v>0</v>
      </c>
      <c r="BO288" s="11">
        <v>0</v>
      </c>
      <c r="BP288" s="11">
        <v>0</v>
      </c>
      <c r="BQ288" s="11">
        <v>0</v>
      </c>
      <c r="BR288" s="11">
        <v>0</v>
      </c>
      <c r="BS288" s="11">
        <v>0</v>
      </c>
      <c r="BT288" s="11">
        <v>0</v>
      </c>
      <c r="BU288" s="11">
        <v>0</v>
      </c>
      <c r="BV288" s="11">
        <v>0</v>
      </c>
      <c r="BW288" s="11">
        <v>0</v>
      </c>
      <c r="BX288" s="11">
        <v>0</v>
      </c>
      <c r="BY288" s="11">
        <v>0</v>
      </c>
      <c r="BZ288" s="11">
        <v>0</v>
      </c>
      <c r="CA288" s="11">
        <v>0</v>
      </c>
      <c r="CB288" s="11">
        <v>0</v>
      </c>
      <c r="CC288" s="11">
        <v>0</v>
      </c>
      <c r="CD288" s="11">
        <v>0</v>
      </c>
      <c r="CE288" s="11">
        <v>0</v>
      </c>
      <c r="CF288" s="11">
        <v>0</v>
      </c>
      <c r="CG288" s="11">
        <v>0</v>
      </c>
      <c r="CH288" s="11">
        <v>0</v>
      </c>
      <c r="CI288" s="11">
        <v>0</v>
      </c>
      <c r="CJ288" s="11">
        <v>0</v>
      </c>
      <c r="CK288" s="11">
        <v>0</v>
      </c>
      <c r="CL288" s="11">
        <v>1.1895736991372885E-8</v>
      </c>
      <c r="CM288" s="11">
        <v>-4.5397691676600708E-9</v>
      </c>
      <c r="CN288" s="11">
        <v>0</v>
      </c>
      <c r="CO288" s="11">
        <v>0</v>
      </c>
      <c r="CP288" s="11">
        <v>0</v>
      </c>
      <c r="CQ288" s="11">
        <v>0</v>
      </c>
      <c r="CR288" s="11">
        <v>0</v>
      </c>
      <c r="CS288" s="11">
        <v>0</v>
      </c>
      <c r="CT288" s="11">
        <v>0</v>
      </c>
      <c r="CU288" s="11">
        <v>0</v>
      </c>
      <c r="CV288" s="11">
        <v>0</v>
      </c>
      <c r="CW288" s="11">
        <v>0</v>
      </c>
      <c r="CX288" s="11">
        <v>0</v>
      </c>
      <c r="CY288" s="11">
        <v>0</v>
      </c>
      <c r="CZ288" s="11">
        <v>0</v>
      </c>
      <c r="DA288" s="11">
        <v>0</v>
      </c>
      <c r="DB288" s="11">
        <v>0</v>
      </c>
      <c r="DC288" s="11">
        <v>0</v>
      </c>
      <c r="DD288" s="11">
        <v>0</v>
      </c>
      <c r="DE288" s="11">
        <v>0</v>
      </c>
      <c r="DF288" s="11">
        <v>0</v>
      </c>
      <c r="DG288" s="11">
        <v>0</v>
      </c>
      <c r="DH288" s="11">
        <v>0</v>
      </c>
      <c r="DI288" s="11">
        <v>0</v>
      </c>
      <c r="DJ288" s="11">
        <v>0</v>
      </c>
      <c r="DK288" s="11">
        <v>0</v>
      </c>
      <c r="DL288" s="11">
        <v>0</v>
      </c>
      <c r="DM288" s="11">
        <v>0</v>
      </c>
      <c r="DN288" s="11">
        <v>0</v>
      </c>
      <c r="DO288" s="11">
        <v>0</v>
      </c>
      <c r="DP288" s="11">
        <v>0</v>
      </c>
      <c r="DQ288" s="11">
        <v>0</v>
      </c>
      <c r="DR288" s="11">
        <v>0</v>
      </c>
      <c r="DS288" s="11">
        <v>0</v>
      </c>
      <c r="DT288" s="11">
        <v>0</v>
      </c>
      <c r="DU288" s="11">
        <v>0</v>
      </c>
      <c r="DV288" s="11">
        <v>0</v>
      </c>
      <c r="DW288" s="11">
        <v>1.3085310690510174E-7</v>
      </c>
      <c r="DX288" s="11">
        <v>4.5397691676545279E-9</v>
      </c>
      <c r="DY288" s="11">
        <v>-2.3679732139370888E-7</v>
      </c>
      <c r="DZ288" s="11">
        <v>0</v>
      </c>
      <c r="EA288" s="11">
        <v>1.1011537853682185E-7</v>
      </c>
      <c r="EB288" s="11">
        <v>0</v>
      </c>
      <c r="EC288" s="11">
        <v>4.7118642162497757E-8</v>
      </c>
      <c r="ED288" s="11">
        <v>1.0592261470088263E-8</v>
      </c>
      <c r="EE288" s="11">
        <v>5.8241896383482599E-8</v>
      </c>
      <c r="EF288" s="11">
        <v>0</v>
      </c>
      <c r="EG288" s="11">
        <v>0</v>
      </c>
      <c r="EH288" s="11">
        <v>0</v>
      </c>
      <c r="EI288" s="11">
        <v>0</v>
      </c>
      <c r="EJ288" s="11">
        <v>0</v>
      </c>
      <c r="EK288" s="11">
        <v>0</v>
      </c>
      <c r="EL288" s="11">
        <v>0</v>
      </c>
      <c r="EM288" s="11">
        <v>0</v>
      </c>
      <c r="EN288" s="11">
        <v>0</v>
      </c>
      <c r="EO288" s="11">
        <v>0</v>
      </c>
      <c r="EP288" s="11">
        <v>0</v>
      </c>
      <c r="EQ288" s="11">
        <v>0</v>
      </c>
      <c r="ER288" s="11">
        <v>0</v>
      </c>
      <c r="ES288" s="11">
        <v>0</v>
      </c>
      <c r="ET288" s="11">
        <v>0</v>
      </c>
      <c r="EU288" s="11">
        <v>0</v>
      </c>
      <c r="EV288" s="11">
        <v>0</v>
      </c>
      <c r="EW288" s="11">
        <v>0</v>
      </c>
      <c r="EX288" s="11">
        <v>0</v>
      </c>
      <c r="EY288" s="11">
        <v>0</v>
      </c>
      <c r="EZ288" s="11">
        <v>0</v>
      </c>
      <c r="FA288" s="11">
        <v>0</v>
      </c>
      <c r="FB288" s="11">
        <v>9.9999999999999995E-21</v>
      </c>
      <c r="FC288" s="11">
        <v>0</v>
      </c>
      <c r="FD288" s="11">
        <v>0</v>
      </c>
      <c r="FE288" s="11">
        <v>0</v>
      </c>
      <c r="FF288" s="11">
        <v>0</v>
      </c>
      <c r="FG288" s="11">
        <v>0</v>
      </c>
      <c r="FH288" s="11">
        <v>4.7580129685185261E-6</v>
      </c>
      <c r="FI288" s="11">
        <v>0</v>
      </c>
      <c r="FJ288" s="11">
        <v>2.1002192935311518E-7</v>
      </c>
      <c r="FK288" s="11">
        <v>-3.187779946158555E-8</v>
      </c>
      <c r="FL288" s="11">
        <v>0</v>
      </c>
      <c r="FM288" s="11">
        <v>6.5543787942498037E-8</v>
      </c>
      <c r="FN288" s="11">
        <v>0</v>
      </c>
      <c r="FO288" s="11">
        <v>0</v>
      </c>
      <c r="FP288" s="11">
        <v>0</v>
      </c>
      <c r="FQ288" s="11">
        <v>0</v>
      </c>
      <c r="FR288" s="11">
        <v>6.0731857641381484E-9</v>
      </c>
      <c r="FS288" s="11">
        <v>0</v>
      </c>
      <c r="FT288" s="11">
        <v>0</v>
      </c>
      <c r="FU288" s="11">
        <v>0</v>
      </c>
      <c r="FV288" s="11">
        <v>0</v>
      </c>
      <c r="FW288" s="11">
        <v>0</v>
      </c>
      <c r="FX288" s="11">
        <v>0</v>
      </c>
      <c r="FY288" s="11">
        <v>0</v>
      </c>
      <c r="FZ288" s="11">
        <v>0</v>
      </c>
      <c r="GA288" s="11">
        <v>0</v>
      </c>
      <c r="GB288" s="11">
        <v>0</v>
      </c>
      <c r="GC288" s="11">
        <v>0</v>
      </c>
      <c r="GD288" s="11">
        <v>0</v>
      </c>
      <c r="GE288" s="11">
        <v>0</v>
      </c>
      <c r="GF288" s="11">
        <v>0</v>
      </c>
      <c r="GG288" s="11">
        <v>0</v>
      </c>
      <c r="GH288" s="11">
        <v>0</v>
      </c>
      <c r="GI288" s="11">
        <v>0</v>
      </c>
      <c r="GJ288" s="11">
        <v>0</v>
      </c>
      <c r="GK288" s="11">
        <v>0</v>
      </c>
      <c r="GL288" s="11">
        <v>0</v>
      </c>
      <c r="GM288" s="11">
        <v>0</v>
      </c>
      <c r="GN288" s="11">
        <v>0</v>
      </c>
      <c r="GO288" s="11">
        <v>0</v>
      </c>
      <c r="GP288" s="11">
        <v>0</v>
      </c>
      <c r="GQ288" s="11">
        <v>0</v>
      </c>
      <c r="GR288" s="11">
        <v>0</v>
      </c>
      <c r="GS288" s="11">
        <v>0</v>
      </c>
      <c r="GT288" s="11">
        <v>0</v>
      </c>
      <c r="GU288" s="11">
        <v>2.677539204058818E-8</v>
      </c>
      <c r="GV288" s="11">
        <v>0</v>
      </c>
      <c r="GW288" s="11">
        <v>-1.1143776313680439E-7</v>
      </c>
      <c r="GX288" s="11">
        <v>0</v>
      </c>
      <c r="GY288" s="11">
        <v>0</v>
      </c>
      <c r="GZ288" s="11">
        <v>0</v>
      </c>
      <c r="HA288" s="11">
        <v>0</v>
      </c>
      <c r="HB288" s="11">
        <v>0</v>
      </c>
      <c r="HC288" s="11">
        <v>0</v>
      </c>
      <c r="HD288" s="11">
        <v>0</v>
      </c>
      <c r="HE288" s="11">
        <v>0</v>
      </c>
      <c r="HF288" s="11">
        <v>0</v>
      </c>
      <c r="HG288" s="11">
        <v>0</v>
      </c>
      <c r="HH288" s="11">
        <v>0</v>
      </c>
      <c r="HI288" s="11">
        <v>0</v>
      </c>
      <c r="HJ288" s="11">
        <v>0</v>
      </c>
      <c r="HK288" s="11">
        <v>0</v>
      </c>
      <c r="HL288" s="11">
        <v>0</v>
      </c>
      <c r="HM288" s="11">
        <v>0</v>
      </c>
      <c r="HN288" s="11">
        <v>0</v>
      </c>
      <c r="HO288" s="11">
        <v>0</v>
      </c>
      <c r="HP288" s="11">
        <v>0</v>
      </c>
      <c r="HQ288" s="11">
        <v>0</v>
      </c>
      <c r="HR288" s="11">
        <v>0</v>
      </c>
      <c r="HS288" s="11">
        <v>0</v>
      </c>
      <c r="HT288" s="11">
        <v>0</v>
      </c>
      <c r="HU288" s="11">
        <v>0</v>
      </c>
      <c r="HV288" s="11">
        <v>0</v>
      </c>
      <c r="HW288" s="11">
        <v>0</v>
      </c>
      <c r="HX288" s="11">
        <v>0</v>
      </c>
      <c r="HY288" s="11">
        <v>0</v>
      </c>
      <c r="HZ288" s="11">
        <v>0</v>
      </c>
      <c r="IA288" s="11">
        <v>0</v>
      </c>
      <c r="IB288" s="11">
        <v>0</v>
      </c>
      <c r="IC288" s="11">
        <v>0</v>
      </c>
      <c r="ID288" s="11">
        <v>0</v>
      </c>
      <c r="IE288" s="11">
        <v>0</v>
      </c>
      <c r="IF288" s="11">
        <v>0</v>
      </c>
      <c r="IG288" s="11">
        <v>1.6801140242156765E-10</v>
      </c>
      <c r="IH288" s="11">
        <v>0</v>
      </c>
      <c r="II288" s="11">
        <v>-6.5543787942503582E-8</v>
      </c>
      <c r="IJ288" s="11">
        <v>0</v>
      </c>
      <c r="IK288" s="11">
        <v>0</v>
      </c>
      <c r="IL288" s="11">
        <v>0</v>
      </c>
      <c r="IM288" s="11">
        <v>0</v>
      </c>
      <c r="IN288" s="11">
        <v>0</v>
      </c>
      <c r="IO288" s="11">
        <v>0</v>
      </c>
      <c r="IP288" s="11">
        <v>0</v>
      </c>
      <c r="IQ288" s="11">
        <v>0</v>
      </c>
      <c r="IR288" s="11">
        <v>0</v>
      </c>
      <c r="IS288" s="11">
        <v>0</v>
      </c>
      <c r="IT288" s="11">
        <v>0</v>
      </c>
      <c r="IU288" s="11">
        <v>0</v>
      </c>
      <c r="IV288" s="11">
        <v>0</v>
      </c>
      <c r="IW288" s="11">
        <v>0</v>
      </c>
      <c r="IX288" s="11">
        <v>0</v>
      </c>
      <c r="IY288" s="11">
        <v>0</v>
      </c>
      <c r="IZ288" s="11">
        <v>0</v>
      </c>
      <c r="JA288" s="11">
        <v>0</v>
      </c>
      <c r="JB288" s="11">
        <v>0</v>
      </c>
      <c r="JC288" s="11">
        <v>0</v>
      </c>
      <c r="JD288" s="11">
        <v>0</v>
      </c>
      <c r="JE288" s="11">
        <v>0</v>
      </c>
      <c r="JF288" s="11">
        <v>0</v>
      </c>
      <c r="JG288" s="11">
        <v>0</v>
      </c>
      <c r="JH288" s="11">
        <v>0</v>
      </c>
      <c r="JI288" s="11">
        <v>0</v>
      </c>
      <c r="JJ288" s="11">
        <v>0</v>
      </c>
      <c r="JK288" s="11">
        <v>0</v>
      </c>
      <c r="JL288" s="11">
        <v>0</v>
      </c>
      <c r="JM288" s="11">
        <v>0</v>
      </c>
      <c r="JN288" s="11">
        <v>0</v>
      </c>
      <c r="JO288" s="11">
        <v>1.2847395950632551E-6</v>
      </c>
      <c r="JP288" s="11">
        <v>0</v>
      </c>
      <c r="JQ288" s="11">
        <v>0</v>
      </c>
      <c r="JR288" s="11">
        <v>0</v>
      </c>
      <c r="JS288" s="11">
        <v>0</v>
      </c>
      <c r="JT288" s="11">
        <v>0</v>
      </c>
      <c r="JU288" s="11">
        <v>-4.7459111004343976E-8</v>
      </c>
      <c r="JV288" s="11">
        <v>0</v>
      </c>
      <c r="JW288" s="11">
        <v>0</v>
      </c>
      <c r="JX288" s="11">
        <v>0</v>
      </c>
      <c r="JY288" s="11">
        <v>0</v>
      </c>
      <c r="JZ288" s="11">
        <v>0</v>
      </c>
      <c r="KA288" s="11">
        <v>0</v>
      </c>
      <c r="KB288" s="11">
        <v>0</v>
      </c>
      <c r="KC288" s="11">
        <v>0</v>
      </c>
      <c r="KD288" s="11">
        <v>0</v>
      </c>
      <c r="KE288" s="11">
        <v>0</v>
      </c>
      <c r="KF288" s="11">
        <v>0</v>
      </c>
      <c r="KG288" s="11">
        <v>0</v>
      </c>
      <c r="KH288" s="11">
        <v>0</v>
      </c>
      <c r="KI288" s="11">
        <v>0</v>
      </c>
      <c r="KJ288" s="11">
        <v>0</v>
      </c>
      <c r="KK288" s="11">
        <v>0</v>
      </c>
      <c r="KL288" s="11">
        <v>0</v>
      </c>
      <c r="KM288" s="11">
        <v>0</v>
      </c>
      <c r="KN288" s="11">
        <v>0</v>
      </c>
      <c r="KO288" s="11">
        <v>0</v>
      </c>
      <c r="KP288" s="11">
        <v>0</v>
      </c>
      <c r="KQ288" s="11">
        <v>0</v>
      </c>
      <c r="KR288" s="11">
        <v>0</v>
      </c>
      <c r="KS288" s="11">
        <v>0</v>
      </c>
      <c r="KT288" s="11">
        <v>0</v>
      </c>
      <c r="KU288" s="11">
        <v>0</v>
      </c>
      <c r="KV288" s="11">
        <v>0</v>
      </c>
      <c r="KW288" s="11">
        <v>0</v>
      </c>
      <c r="KX288" s="11">
        <v>0</v>
      </c>
      <c r="KY288" s="11">
        <v>0</v>
      </c>
      <c r="KZ288" s="11">
        <v>2.8549768779183443E-6</v>
      </c>
      <c r="LA288" s="11">
        <v>0</v>
      </c>
      <c r="LB288" s="11">
        <v>0</v>
      </c>
      <c r="LC288" s="11">
        <v>0</v>
      </c>
      <c r="LD288" s="11">
        <v>0</v>
      </c>
      <c r="LE288" s="11">
        <v>0</v>
      </c>
      <c r="LF288" s="11">
        <v>0</v>
      </c>
      <c r="LG288" s="11">
        <v>-1.0695023008660781E-8</v>
      </c>
      <c r="LH288" s="11">
        <v>0</v>
      </c>
      <c r="LI288" s="11">
        <v>0</v>
      </c>
      <c r="LJ288" s="11">
        <v>0</v>
      </c>
      <c r="LK288" s="11">
        <v>0</v>
      </c>
      <c r="LL288" s="11">
        <v>0</v>
      </c>
      <c r="LM288" s="11">
        <v>0</v>
      </c>
      <c r="LN288" s="11">
        <v>0</v>
      </c>
      <c r="LO288" s="11">
        <v>0</v>
      </c>
      <c r="LP288" s="11">
        <v>0</v>
      </c>
      <c r="LQ288" s="11">
        <v>0</v>
      </c>
      <c r="LR288" s="11">
        <v>0</v>
      </c>
      <c r="LS288" s="11">
        <v>0</v>
      </c>
      <c r="LT288" s="11">
        <v>0</v>
      </c>
      <c r="LU288" s="11">
        <v>0</v>
      </c>
      <c r="LV288" s="11">
        <v>0</v>
      </c>
      <c r="LW288" s="11">
        <v>0</v>
      </c>
      <c r="LX288" s="11">
        <v>0</v>
      </c>
      <c r="LY288" s="11">
        <v>0</v>
      </c>
      <c r="LZ288" s="11">
        <v>0</v>
      </c>
      <c r="MA288" s="11">
        <v>0</v>
      </c>
      <c r="MB288" s="11">
        <v>0</v>
      </c>
      <c r="MC288" s="11">
        <v>0</v>
      </c>
      <c r="MD288" s="11">
        <v>0</v>
      </c>
      <c r="ME288" s="11">
        <v>0</v>
      </c>
      <c r="MF288" s="11">
        <v>0</v>
      </c>
      <c r="MG288" s="11">
        <v>0</v>
      </c>
      <c r="MH288" s="11">
        <v>0</v>
      </c>
      <c r="MI288" s="11">
        <v>0</v>
      </c>
      <c r="MJ288" s="11">
        <v>0</v>
      </c>
      <c r="MK288" s="11">
        <v>4.7582947965305744E-7</v>
      </c>
      <c r="ML288" s="11">
        <v>0</v>
      </c>
      <c r="MM288" s="11">
        <v>0</v>
      </c>
      <c r="MN288" s="11">
        <v>0</v>
      </c>
      <c r="MO288" s="11">
        <v>0</v>
      </c>
      <c r="MP288" s="11">
        <v>0</v>
      </c>
      <c r="MQ288" s="11">
        <v>0</v>
      </c>
      <c r="MR288" s="11">
        <v>0</v>
      </c>
      <c r="MS288" s="11">
        <v>-5.8548478011866226E-8</v>
      </c>
      <c r="MT288" s="11">
        <v>0</v>
      </c>
      <c r="MU288" s="11">
        <v>0</v>
      </c>
      <c r="MV288" s="11">
        <v>0</v>
      </c>
      <c r="MW288" s="11">
        <v>0</v>
      </c>
      <c r="MX288" s="11">
        <v>0</v>
      </c>
      <c r="MY288" s="11">
        <v>0</v>
      </c>
      <c r="MZ288" s="11">
        <v>0</v>
      </c>
      <c r="NA288" s="11">
        <v>0</v>
      </c>
      <c r="NB288" s="11">
        <v>0</v>
      </c>
      <c r="NC288" s="11">
        <v>0</v>
      </c>
      <c r="ND288" s="11">
        <v>0</v>
      </c>
      <c r="NE288" s="11">
        <v>0</v>
      </c>
      <c r="NF288" s="11">
        <v>0</v>
      </c>
      <c r="NG288" s="11">
        <v>0</v>
      </c>
      <c r="NH288" s="11">
        <v>0</v>
      </c>
      <c r="NI288" s="11">
        <v>0</v>
      </c>
      <c r="NJ288" s="11">
        <v>0</v>
      </c>
      <c r="NK288" s="11">
        <v>0</v>
      </c>
      <c r="NL288" s="11">
        <v>0</v>
      </c>
      <c r="NM288" s="11">
        <v>0</v>
      </c>
      <c r="NN288" s="11">
        <v>0</v>
      </c>
      <c r="NO288" s="11">
        <v>0</v>
      </c>
      <c r="NP288" s="11">
        <v>0</v>
      </c>
      <c r="NQ288" s="11">
        <v>0</v>
      </c>
      <c r="NR288" s="11">
        <v>0</v>
      </c>
      <c r="NS288" s="11">
        <v>0</v>
      </c>
      <c r="NT288" s="11">
        <v>0</v>
      </c>
      <c r="NU288" s="11">
        <v>0</v>
      </c>
      <c r="NV288" s="11">
        <v>3.5007272222035129E-6</v>
      </c>
      <c r="NW288" s="11">
        <v>0</v>
      </c>
      <c r="NX288" s="11">
        <v>0</v>
      </c>
      <c r="NY288" s="11">
        <v>0</v>
      </c>
      <c r="NZ288" s="11">
        <v>0</v>
      </c>
      <c r="OA288" s="11">
        <v>0</v>
      </c>
      <c r="OB288" s="11">
        <v>0</v>
      </c>
      <c r="OC288" s="11">
        <v>0</v>
      </c>
      <c r="OD288" s="11">
        <v>0</v>
      </c>
      <c r="OE288" s="11">
        <v>-9.0099886607208158E-6</v>
      </c>
      <c r="OF288" s="11">
        <v>1.91920465746476E-28</v>
      </c>
      <c r="OG288" s="11">
        <v>0</v>
      </c>
      <c r="OH288" s="11">
        <v>0</v>
      </c>
      <c r="OI288" s="11">
        <v>1.357256093422168E-26</v>
      </c>
      <c r="OJ288" s="11">
        <v>5.1925638918420895E-7</v>
      </c>
      <c r="OK288" s="11">
        <v>0</v>
      </c>
      <c r="OL288" s="11">
        <v>0</v>
      </c>
      <c r="OM288" s="11">
        <v>0</v>
      </c>
      <c r="ON288" s="11">
        <v>0</v>
      </c>
      <c r="OO288" s="11">
        <v>2.9979281607393609E-7</v>
      </c>
      <c r="OP288" s="11">
        <v>0</v>
      </c>
      <c r="OQ288" s="11">
        <v>0</v>
      </c>
      <c r="OR288" s="11">
        <v>0</v>
      </c>
      <c r="OS288" s="11">
        <v>0</v>
      </c>
      <c r="OT288" s="11">
        <v>0</v>
      </c>
      <c r="OU288" s="11">
        <v>0</v>
      </c>
      <c r="OV288" s="11">
        <v>0</v>
      </c>
      <c r="OW288" s="11">
        <v>0</v>
      </c>
      <c r="OX288" s="11">
        <v>0</v>
      </c>
      <c r="OY288" s="11">
        <v>0</v>
      </c>
      <c r="OZ288" s="11">
        <v>0</v>
      </c>
      <c r="PA288" s="11">
        <v>0</v>
      </c>
      <c r="PB288" s="11">
        <v>0</v>
      </c>
      <c r="PC288" s="11">
        <v>0</v>
      </c>
      <c r="PD288" s="11">
        <v>0</v>
      </c>
      <c r="PE288" s="11">
        <v>0</v>
      </c>
      <c r="PF288" s="11">
        <v>0</v>
      </c>
      <c r="PG288" s="11">
        <v>0</v>
      </c>
      <c r="PH288" s="11">
        <v>0</v>
      </c>
      <c r="PI288" s="11">
        <v>0</v>
      </c>
      <c r="PJ288" s="11">
        <v>3.17097527377031E-8</v>
      </c>
      <c r="PK288" s="11">
        <v>0</v>
      </c>
      <c r="PL288" s="11">
        <v>0</v>
      </c>
      <c r="PM288" s="11">
        <v>0</v>
      </c>
      <c r="PN288" s="11">
        <v>0</v>
      </c>
      <c r="PO288" s="11">
        <v>0</v>
      </c>
      <c r="PP288" s="11">
        <v>3.9633776899054366E-6</v>
      </c>
      <c r="PQ288" s="11">
        <v>-2.9385921035667144E-7</v>
      </c>
      <c r="PR288" s="11">
        <v>8.3037289171706622E-9</v>
      </c>
      <c r="PS288" s="11">
        <v>0</v>
      </c>
      <c r="PT288" s="11">
        <v>2.2113839716481576E-8</v>
      </c>
      <c r="PU288" s="11">
        <v>0</v>
      </c>
      <c r="PV288" s="11">
        <v>0</v>
      </c>
      <c r="PW288" s="11">
        <v>0</v>
      </c>
      <c r="PX288" s="11">
        <v>0</v>
      </c>
      <c r="PY288" s="11">
        <v>0</v>
      </c>
      <c r="PZ288" s="11">
        <v>0</v>
      </c>
      <c r="QA288" s="11">
        <v>1.6806722689075633E-8</v>
      </c>
      <c r="QB288" s="11">
        <v>0</v>
      </c>
      <c r="QC288" s="11">
        <v>0</v>
      </c>
      <c r="QD288" s="11">
        <v>0</v>
      </c>
      <c r="QE288" s="11">
        <v>-4.2686721772519478E-3</v>
      </c>
      <c r="QF288" s="11">
        <v>1.1577133781272134E-22</v>
      </c>
      <c r="QG288" s="11">
        <v>1.6276766996261309E-21</v>
      </c>
      <c r="QH288" s="11">
        <v>0</v>
      </c>
      <c r="QI288" s="11">
        <v>1.6742933784706757E-4</v>
      </c>
      <c r="QJ288" s="11">
        <v>0</v>
      </c>
      <c r="QK288" s="11">
        <v>0</v>
      </c>
      <c r="QL288" s="11">
        <v>0</v>
      </c>
      <c r="QM288" s="11">
        <v>0</v>
      </c>
      <c r="QN288" s="11">
        <v>0</v>
      </c>
      <c r="QO288" s="11">
        <v>0</v>
      </c>
      <c r="QP288" s="11">
        <v>0</v>
      </c>
      <c r="QQ288" s="11">
        <v>0</v>
      </c>
      <c r="QR288" s="11">
        <v>0</v>
      </c>
      <c r="QS288" s="11">
        <v>0</v>
      </c>
      <c r="QT288" s="11">
        <v>0</v>
      </c>
      <c r="QU288" s="11">
        <v>0</v>
      </c>
      <c r="QV288" s="11">
        <v>0</v>
      </c>
      <c r="QW288" s="11">
        <v>0</v>
      </c>
      <c r="QX288" s="11">
        <v>0</v>
      </c>
      <c r="QY288" s="11">
        <v>0</v>
      </c>
      <c r="QZ288" s="11">
        <v>0</v>
      </c>
      <c r="RA288" s="11">
        <v>0</v>
      </c>
      <c r="RB288" s="11">
        <v>0</v>
      </c>
      <c r="RC288" s="11">
        <v>0</v>
      </c>
      <c r="RD288" s="11">
        <v>0</v>
      </c>
      <c r="RE288" s="11">
        <v>0</v>
      </c>
      <c r="RF288" s="11">
        <v>0</v>
      </c>
      <c r="RG288" s="11">
        <v>0</v>
      </c>
      <c r="RH288" s="11">
        <v>0</v>
      </c>
      <c r="RI288" s="11">
        <v>0</v>
      </c>
      <c r="RJ288" s="11">
        <v>0</v>
      </c>
      <c r="RK288" s="11">
        <v>0</v>
      </c>
      <c r="RL288" s="11">
        <v>0</v>
      </c>
      <c r="RM288" s="11">
        <v>0</v>
      </c>
      <c r="RN288" s="11">
        <v>0</v>
      </c>
      <c r="RO288" s="11">
        <v>0</v>
      </c>
      <c r="RP288" s="11">
        <v>1.386254834432066E-4</v>
      </c>
      <c r="RQ288" s="11">
        <v>-1.6377296596681698E-7</v>
      </c>
      <c r="RR288" s="11">
        <v>4.1426198724069419E-8</v>
      </c>
      <c r="RS288" s="11">
        <v>1.0300814514018049E-5</v>
      </c>
      <c r="RT288" s="11">
        <v>0</v>
      </c>
      <c r="RU288" s="11">
        <v>0</v>
      </c>
      <c r="RV288" s="11">
        <v>0</v>
      </c>
      <c r="RW288" s="11">
        <v>0</v>
      </c>
      <c r="RX288" s="11">
        <v>0</v>
      </c>
      <c r="RY288" s="11">
        <v>0</v>
      </c>
      <c r="RZ288" s="11">
        <v>0</v>
      </c>
      <c r="SA288" s="11">
        <v>0</v>
      </c>
      <c r="SB288" s="11">
        <v>0</v>
      </c>
      <c r="SC288" s="11">
        <v>0</v>
      </c>
      <c r="SD288" s="11">
        <v>0</v>
      </c>
      <c r="SE288" s="11">
        <v>0</v>
      </c>
      <c r="SF288" s="11">
        <v>0</v>
      </c>
      <c r="SG288" s="11">
        <v>0</v>
      </c>
      <c r="SH288" s="11">
        <v>0</v>
      </c>
      <c r="SI288" s="11">
        <v>0</v>
      </c>
      <c r="SJ288" s="11">
        <v>0</v>
      </c>
      <c r="SK288" s="11">
        <v>0</v>
      </c>
      <c r="SL288" s="11">
        <v>0</v>
      </c>
      <c r="SM288" s="11">
        <v>0</v>
      </c>
      <c r="SN288" s="11">
        <v>0</v>
      </c>
      <c r="SO288" s="11">
        <v>0</v>
      </c>
      <c r="SP288" s="11">
        <v>0</v>
      </c>
      <c r="SQ288" s="11">
        <v>0</v>
      </c>
      <c r="SR288" s="11">
        <v>0</v>
      </c>
      <c r="SS288" s="11">
        <v>0</v>
      </c>
      <c r="ST288" s="11">
        <v>0</v>
      </c>
      <c r="SU288" s="11">
        <v>0</v>
      </c>
      <c r="SV288" s="11">
        <v>0</v>
      </c>
      <c r="SW288" s="11">
        <v>0</v>
      </c>
      <c r="SX288" s="11">
        <v>0</v>
      </c>
      <c r="SY288" s="11">
        <v>0</v>
      </c>
      <c r="SZ288" s="11">
        <v>0</v>
      </c>
      <c r="TA288" s="11">
        <v>1.5941930595968691E-3</v>
      </c>
      <c r="TB288" s="11">
        <v>0</v>
      </c>
      <c r="TC288" s="11">
        <v>-4.1612388649366507E-8</v>
      </c>
      <c r="TD288" s="11">
        <v>0</v>
      </c>
      <c r="TE288" s="11">
        <v>0</v>
      </c>
      <c r="TF288" s="11">
        <v>0</v>
      </c>
      <c r="TG288" s="11">
        <v>0</v>
      </c>
      <c r="TH288" s="11">
        <v>0</v>
      </c>
      <c r="TI288" s="11">
        <v>0</v>
      </c>
      <c r="TJ288" s="11">
        <v>0</v>
      </c>
      <c r="TK288" s="11">
        <v>0</v>
      </c>
      <c r="TL288" s="11">
        <v>0</v>
      </c>
      <c r="TM288" s="11">
        <v>0</v>
      </c>
      <c r="TN288" s="11">
        <v>0</v>
      </c>
      <c r="TO288" s="11">
        <v>0</v>
      </c>
      <c r="TP288" s="11">
        <v>0</v>
      </c>
      <c r="TQ288" s="11">
        <v>0</v>
      </c>
      <c r="TR288" s="11">
        <v>0</v>
      </c>
      <c r="TS288" s="11">
        <v>0</v>
      </c>
      <c r="TT288" s="11">
        <v>0</v>
      </c>
      <c r="TU288" s="11">
        <v>0</v>
      </c>
      <c r="TV288" s="11">
        <v>0</v>
      </c>
      <c r="TW288" s="11">
        <v>0</v>
      </c>
      <c r="TX288" s="11">
        <v>0</v>
      </c>
      <c r="TY288" s="11">
        <v>0</v>
      </c>
      <c r="TZ288" s="11">
        <v>0</v>
      </c>
      <c r="UA288" s="11">
        <v>0</v>
      </c>
      <c r="UB288" s="11">
        <v>0</v>
      </c>
      <c r="UC288" s="11">
        <v>0</v>
      </c>
      <c r="UD288" s="11">
        <v>0</v>
      </c>
      <c r="UE288" s="11">
        <v>0</v>
      </c>
      <c r="UF288" s="11">
        <v>0</v>
      </c>
      <c r="UG288" s="11">
        <v>0</v>
      </c>
      <c r="UH288" s="11">
        <v>0</v>
      </c>
      <c r="UI288" s="11">
        <v>0</v>
      </c>
      <c r="UJ288" s="11">
        <v>0</v>
      </c>
      <c r="UK288" s="11">
        <v>0</v>
      </c>
      <c r="UL288" s="11">
        <v>0</v>
      </c>
      <c r="UM288" s="11">
        <v>2.8925363945277496E-8</v>
      </c>
      <c r="UN288" s="11">
        <v>0</v>
      </c>
      <c r="UO288" s="11">
        <v>-1.0302558127013816E-5</v>
      </c>
      <c r="UP288" s="11">
        <v>0</v>
      </c>
      <c r="UQ288" s="11">
        <v>0</v>
      </c>
      <c r="UR288" s="11">
        <v>0</v>
      </c>
      <c r="US288" s="11">
        <v>0</v>
      </c>
      <c r="UT288" s="11">
        <v>0</v>
      </c>
      <c r="UU288" s="11">
        <v>0</v>
      </c>
      <c r="UV288" s="11">
        <v>0</v>
      </c>
      <c r="UW288" s="11">
        <v>0</v>
      </c>
      <c r="UX288" s="11">
        <v>0</v>
      </c>
      <c r="UY288" s="11">
        <v>0</v>
      </c>
      <c r="UZ288" s="11">
        <v>0</v>
      </c>
      <c r="VA288" s="11">
        <v>0</v>
      </c>
      <c r="VB288" s="11">
        <v>0</v>
      </c>
      <c r="VC288" s="11">
        <v>0</v>
      </c>
      <c r="VD288" s="11">
        <v>0</v>
      </c>
      <c r="VE288" s="11">
        <v>0</v>
      </c>
      <c r="VF288" s="11">
        <v>0</v>
      </c>
      <c r="VG288" s="11">
        <v>0</v>
      </c>
      <c r="VH288" s="11">
        <v>0</v>
      </c>
      <c r="VI288" s="11">
        <v>0</v>
      </c>
      <c r="VJ288" s="11">
        <v>0</v>
      </c>
      <c r="VK288" s="11">
        <v>0</v>
      </c>
      <c r="VL288" s="11">
        <v>0</v>
      </c>
      <c r="VM288" s="11">
        <v>0</v>
      </c>
      <c r="VN288" s="11">
        <v>0</v>
      </c>
      <c r="VO288" s="11">
        <v>0</v>
      </c>
      <c r="VP288" s="11">
        <v>0</v>
      </c>
      <c r="VQ288" s="11">
        <v>0</v>
      </c>
      <c r="VR288" s="11">
        <v>0</v>
      </c>
      <c r="VS288" s="11">
        <v>0</v>
      </c>
      <c r="VT288" s="11">
        <v>0</v>
      </c>
      <c r="VU288" s="11">
        <v>0</v>
      </c>
      <c r="VV288" s="11">
        <v>0</v>
      </c>
      <c r="VW288" s="11">
        <v>2.5358532678859905E-3</v>
      </c>
      <c r="VX288" s="11">
        <v>0</v>
      </c>
      <c r="VY288" s="11">
        <v>0</v>
      </c>
      <c r="VZ288" s="11">
        <v>0</v>
      </c>
      <c r="WA288" s="11">
        <v>-9.5386218836576297E-4</v>
      </c>
      <c r="WB288" s="11">
        <v>1.5209725584727831E-27</v>
      </c>
      <c r="WC288" s="11">
        <v>4.2048132883559194E-26</v>
      </c>
      <c r="WD288" s="11">
        <v>1.5208269969366552E-26</v>
      </c>
      <c r="WE288" s="11">
        <v>0</v>
      </c>
      <c r="WF288" s="11">
        <v>0</v>
      </c>
      <c r="WG288" s="11">
        <v>1.6881968751440433E-26</v>
      </c>
      <c r="WH288" s="11">
        <v>9.021048903933696E-27</v>
      </c>
      <c r="WI288" s="11">
        <v>2.934109896380263E-26</v>
      </c>
      <c r="WJ288" s="11">
        <v>2.3058672677079253E-8</v>
      </c>
      <c r="WK288" s="11">
        <v>0</v>
      </c>
      <c r="WL288" s="11">
        <v>0</v>
      </c>
      <c r="WM288" s="11">
        <v>0</v>
      </c>
      <c r="WN288" s="11">
        <v>0</v>
      </c>
      <c r="WO288" s="11">
        <v>0</v>
      </c>
      <c r="WP288" s="11">
        <v>0</v>
      </c>
      <c r="WQ288" s="11">
        <v>0</v>
      </c>
      <c r="WR288" s="11">
        <v>0</v>
      </c>
      <c r="WS288" s="11">
        <v>0</v>
      </c>
      <c r="WT288" s="11">
        <v>0</v>
      </c>
      <c r="WU288" s="11">
        <v>0</v>
      </c>
      <c r="WV288" s="11">
        <v>0</v>
      </c>
      <c r="WW288" s="11">
        <v>0</v>
      </c>
      <c r="WX288" s="11">
        <v>0</v>
      </c>
      <c r="WY288" s="11">
        <v>0</v>
      </c>
      <c r="WZ288" s="11">
        <v>0</v>
      </c>
      <c r="XA288" s="11">
        <v>0</v>
      </c>
      <c r="XB288" s="11">
        <v>0</v>
      </c>
      <c r="XC288" s="11">
        <v>0</v>
      </c>
      <c r="XD288" s="11">
        <v>0</v>
      </c>
      <c r="XE288" s="11">
        <v>0</v>
      </c>
      <c r="XF288" s="11">
        <v>0</v>
      </c>
      <c r="XG288" s="11">
        <v>0</v>
      </c>
      <c r="XH288" s="11">
        <v>0</v>
      </c>
      <c r="XI288" s="11">
        <v>0</v>
      </c>
      <c r="XJ288" s="11">
        <v>0</v>
      </c>
      <c r="XK288" s="11">
        <v>0</v>
      </c>
      <c r="XL288" s="11">
        <v>5.1863557500926962E-25</v>
      </c>
      <c r="XM288" s="11">
        <v>-1.4604188422749926E-20</v>
      </c>
      <c r="XN288" s="11">
        <v>0</v>
      </c>
      <c r="XO288" s="11">
        <v>0</v>
      </c>
      <c r="XP288" s="11">
        <v>0</v>
      </c>
      <c r="XQ288" s="11">
        <v>0</v>
      </c>
      <c r="XR288" s="11">
        <v>0</v>
      </c>
      <c r="XS288" s="11">
        <v>0</v>
      </c>
      <c r="XT288" s="11">
        <v>0</v>
      </c>
      <c r="XU288" s="11">
        <v>0</v>
      </c>
      <c r="XV288" s="11">
        <v>0</v>
      </c>
      <c r="XW288" s="11">
        <v>0</v>
      </c>
      <c r="XX288" s="11">
        <v>0</v>
      </c>
      <c r="XY288" s="11">
        <v>0</v>
      </c>
      <c r="XZ288" s="11">
        <v>0</v>
      </c>
      <c r="YA288" s="11">
        <v>0</v>
      </c>
      <c r="YB288" s="11">
        <v>0</v>
      </c>
      <c r="YC288" s="11">
        <v>0</v>
      </c>
      <c r="YD288" s="11">
        <v>0</v>
      </c>
      <c r="YE288" s="11">
        <v>0</v>
      </c>
      <c r="YF288" s="11">
        <v>0</v>
      </c>
      <c r="YG288" s="11">
        <v>0</v>
      </c>
      <c r="YH288" s="11">
        <v>0</v>
      </c>
      <c r="YI288" s="11">
        <v>0</v>
      </c>
      <c r="YJ288" s="11">
        <v>0</v>
      </c>
      <c r="YK288" s="11">
        <v>0</v>
      </c>
      <c r="YL288" s="11">
        <v>0</v>
      </c>
      <c r="YM288" s="11">
        <v>0</v>
      </c>
      <c r="YN288" s="11">
        <v>0</v>
      </c>
      <c r="YO288" s="11">
        <v>0</v>
      </c>
      <c r="YP288" s="11">
        <v>0</v>
      </c>
      <c r="YQ288" s="11">
        <v>0</v>
      </c>
      <c r="YR288" s="11">
        <v>0</v>
      </c>
      <c r="YS288" s="11">
        <v>0</v>
      </c>
      <c r="YT288" s="11">
        <v>1.348476020215293E-7</v>
      </c>
      <c r="YU288" s="11">
        <v>0</v>
      </c>
      <c r="YV288" s="11">
        <v>0</v>
      </c>
      <c r="YW288" s="11">
        <v>1.2447253800222471E-5</v>
      </c>
      <c r="YX288" s="11">
        <v>9.9999999999999995E-21</v>
      </c>
      <c r="YY288" s="11">
        <v>-2.4474797401937728E-8</v>
      </c>
      <c r="YZ288" s="11">
        <v>0</v>
      </c>
      <c r="ZA288" s="11">
        <v>1.8483610418085433E-7</v>
      </c>
      <c r="ZB288" s="11">
        <v>0</v>
      </c>
      <c r="ZC288" s="11">
        <v>1.2631284705276003E-8</v>
      </c>
      <c r="ZD288" s="11">
        <v>6.741470382081688E-9</v>
      </c>
      <c r="ZE288" s="11">
        <v>2.4671012189068418E-8</v>
      </c>
      <c r="ZF288" s="11">
        <v>0</v>
      </c>
      <c r="ZG288" s="11">
        <v>0</v>
      </c>
      <c r="ZH288" s="11">
        <v>0</v>
      </c>
      <c r="ZI288" s="11">
        <v>0</v>
      </c>
      <c r="ZJ288" s="11">
        <v>0</v>
      </c>
      <c r="ZK288" s="11">
        <v>0</v>
      </c>
      <c r="ZL288" s="11">
        <v>0</v>
      </c>
      <c r="ZM288" s="11">
        <v>0</v>
      </c>
      <c r="ZN288" s="11">
        <v>0</v>
      </c>
      <c r="ZO288" s="11">
        <v>0</v>
      </c>
      <c r="ZP288" s="11">
        <v>0</v>
      </c>
      <c r="ZQ288" s="11">
        <v>0</v>
      </c>
      <c r="ZR288" s="11">
        <v>0</v>
      </c>
      <c r="ZS288" s="11">
        <v>0</v>
      </c>
      <c r="ZT288" s="11">
        <v>0</v>
      </c>
      <c r="ZU288" s="11">
        <v>0</v>
      </c>
      <c r="ZV288" s="11">
        <v>0</v>
      </c>
      <c r="ZW288" s="11">
        <v>0</v>
      </c>
      <c r="ZX288" s="11">
        <v>0</v>
      </c>
      <c r="ZY288" s="11">
        <v>0</v>
      </c>
      <c r="ZZ288" s="11">
        <v>0</v>
      </c>
      <c r="AAA288" s="11">
        <v>0</v>
      </c>
      <c r="AAB288" s="11">
        <v>0</v>
      </c>
      <c r="AAC288" s="11">
        <v>0</v>
      </c>
      <c r="AAD288" s="11">
        <v>0</v>
      </c>
      <c r="AAE288" s="11">
        <v>0</v>
      </c>
      <c r="AAF288" s="11">
        <v>0</v>
      </c>
      <c r="AAG288" s="11">
        <v>0</v>
      </c>
      <c r="AAH288" s="11">
        <v>2.3574344318603165E-27</v>
      </c>
      <c r="AAI288" s="11">
        <v>0</v>
      </c>
      <c r="AAJ288" s="11">
        <v>1.5272455286220826E-8</v>
      </c>
      <c r="AAK288" s="11">
        <v>-2.7694984485994884E-9</v>
      </c>
      <c r="AAL288" s="11">
        <v>0</v>
      </c>
      <c r="AAM288" s="11">
        <v>2.9830142518115112E-7</v>
      </c>
      <c r="AAN288" s="11">
        <v>0</v>
      </c>
      <c r="AAO288" s="11">
        <v>0</v>
      </c>
      <c r="AAP288" s="11">
        <v>0</v>
      </c>
      <c r="AAQ288" s="11">
        <v>0</v>
      </c>
      <c r="AAR288" s="11">
        <v>0</v>
      </c>
      <c r="AAS288" s="11">
        <v>0</v>
      </c>
      <c r="AAT288" s="11">
        <v>3.5321455338301786E-14</v>
      </c>
      <c r="AAU288" s="11">
        <v>0</v>
      </c>
      <c r="AAV288" s="11">
        <v>0</v>
      </c>
      <c r="AAW288" s="11">
        <v>0</v>
      </c>
      <c r="AAX288" s="11">
        <v>0</v>
      </c>
      <c r="AAY288" s="11">
        <v>0</v>
      </c>
      <c r="AAZ288" s="11">
        <v>0</v>
      </c>
      <c r="ABA288" s="11">
        <v>0</v>
      </c>
      <c r="ABB288" s="11">
        <v>0</v>
      </c>
      <c r="ABC288" s="11">
        <v>0</v>
      </c>
      <c r="ABD288" s="11">
        <v>0</v>
      </c>
      <c r="ABE288" s="11">
        <v>0</v>
      </c>
      <c r="ABF288" s="11">
        <v>0</v>
      </c>
      <c r="ABG288" s="11">
        <v>0</v>
      </c>
      <c r="ABH288" s="11">
        <v>0</v>
      </c>
      <c r="ABI288" s="11">
        <v>0</v>
      </c>
      <c r="ABJ288" s="11">
        <v>0</v>
      </c>
      <c r="ABK288" s="11">
        <v>0</v>
      </c>
      <c r="ABL288" s="11">
        <v>0</v>
      </c>
      <c r="ABM288" s="11">
        <v>0</v>
      </c>
      <c r="ABN288" s="11">
        <v>0</v>
      </c>
      <c r="ABO288" s="11">
        <v>0</v>
      </c>
      <c r="ABP288" s="11">
        <v>0</v>
      </c>
      <c r="ABQ288" s="11">
        <v>0</v>
      </c>
      <c r="ABR288" s="11">
        <v>0</v>
      </c>
      <c r="ABS288" s="11">
        <v>0</v>
      </c>
      <c r="ABT288" s="11">
        <v>0</v>
      </c>
      <c r="ABU288" s="11">
        <v>9.2023421157122975E-9</v>
      </c>
      <c r="ABV288" s="11">
        <v>0</v>
      </c>
      <c r="ABW288" s="11">
        <v>-1.8677302028652591E-7</v>
      </c>
      <c r="ABX288" s="11">
        <v>0</v>
      </c>
      <c r="ABY288" s="11">
        <v>0</v>
      </c>
      <c r="ABZ288" s="11">
        <v>0</v>
      </c>
      <c r="ACA288" s="11">
        <v>0</v>
      </c>
      <c r="ACB288" s="11">
        <v>0</v>
      </c>
      <c r="ACC288" s="11">
        <v>0</v>
      </c>
      <c r="ACD288" s="11">
        <v>0</v>
      </c>
      <c r="ACE288" s="11">
        <v>0</v>
      </c>
      <c r="ACF288" s="11">
        <v>0</v>
      </c>
      <c r="ACG288" s="11">
        <v>0</v>
      </c>
      <c r="ACH288" s="11">
        <v>0</v>
      </c>
      <c r="ACI288" s="11">
        <v>0</v>
      </c>
      <c r="ACJ288" s="11">
        <v>0</v>
      </c>
      <c r="ACK288" s="11">
        <v>0</v>
      </c>
      <c r="ACL288" s="11">
        <v>0</v>
      </c>
      <c r="ACM288" s="11">
        <v>0</v>
      </c>
      <c r="ACN288" s="11">
        <v>0</v>
      </c>
      <c r="ACO288" s="11">
        <v>0</v>
      </c>
      <c r="ACP288" s="11">
        <v>0</v>
      </c>
      <c r="ACQ288" s="11">
        <v>0</v>
      </c>
      <c r="ACR288" s="11">
        <v>0</v>
      </c>
      <c r="ACS288" s="11">
        <v>0</v>
      </c>
      <c r="ACT288" s="11">
        <v>0</v>
      </c>
      <c r="ACU288" s="11">
        <v>0</v>
      </c>
      <c r="ACV288" s="11">
        <v>0</v>
      </c>
      <c r="ACW288" s="11">
        <v>0</v>
      </c>
      <c r="ACX288" s="11">
        <v>0</v>
      </c>
      <c r="ACY288" s="11">
        <v>0</v>
      </c>
      <c r="ACZ288" s="11">
        <v>0</v>
      </c>
      <c r="ADA288" s="11">
        <v>0</v>
      </c>
      <c r="ADB288" s="11">
        <v>0</v>
      </c>
      <c r="ADC288" s="11">
        <v>0</v>
      </c>
      <c r="ADD288" s="11">
        <v>0</v>
      </c>
      <c r="ADE288" s="11">
        <v>0</v>
      </c>
      <c r="ADF288" s="11">
        <v>0</v>
      </c>
      <c r="ADG288" s="11">
        <v>2.7694984485848846E-9</v>
      </c>
      <c r="ADH288" s="11">
        <v>0</v>
      </c>
      <c r="ADI288" s="11">
        <v>-2.9921571842274221E-7</v>
      </c>
      <c r="ADJ288" s="11">
        <v>0</v>
      </c>
      <c r="ADK288" s="11">
        <v>0</v>
      </c>
      <c r="ADL288" s="11">
        <v>0</v>
      </c>
      <c r="ADM288" s="11">
        <v>0</v>
      </c>
      <c r="ADN288" s="11">
        <v>0</v>
      </c>
      <c r="ADO288" s="11">
        <v>0</v>
      </c>
      <c r="ADP288" s="11">
        <v>0</v>
      </c>
      <c r="ADQ288" s="11">
        <v>0</v>
      </c>
      <c r="ADR288" s="11">
        <v>0</v>
      </c>
      <c r="ADS288" s="11">
        <v>0</v>
      </c>
      <c r="ADT288" s="11">
        <v>0</v>
      </c>
      <c r="ADU288" s="11">
        <v>0</v>
      </c>
      <c r="ADV288" s="11">
        <v>0</v>
      </c>
      <c r="ADW288" s="11">
        <v>0</v>
      </c>
      <c r="ADX288" s="11">
        <v>0</v>
      </c>
      <c r="ADY288" s="11">
        <v>0</v>
      </c>
      <c r="ADZ288" s="11">
        <v>0</v>
      </c>
      <c r="AEA288" s="11">
        <v>0</v>
      </c>
      <c r="AEB288" s="11">
        <v>0</v>
      </c>
      <c r="AEC288" s="11">
        <v>0</v>
      </c>
      <c r="AED288" s="11">
        <v>0</v>
      </c>
      <c r="AEE288" s="11">
        <v>0</v>
      </c>
      <c r="AEF288" s="11">
        <v>0</v>
      </c>
      <c r="AEG288" s="11">
        <v>0</v>
      </c>
      <c r="AEH288" s="11">
        <v>0</v>
      </c>
      <c r="AEI288" s="11">
        <v>0</v>
      </c>
      <c r="AEJ288" s="11">
        <v>0</v>
      </c>
      <c r="AEK288" s="11">
        <v>0</v>
      </c>
      <c r="AEL288" s="11">
        <v>0</v>
      </c>
      <c r="AEM288" s="11">
        <v>0</v>
      </c>
      <c r="AEN288" s="11">
        <v>0</v>
      </c>
      <c r="AEO288" s="11">
        <v>5.1863557500919661E-25</v>
      </c>
      <c r="AEP288" s="11">
        <v>0</v>
      </c>
      <c r="AEQ288" s="11">
        <v>0</v>
      </c>
      <c r="AER288" s="11">
        <v>0</v>
      </c>
      <c r="AES288" s="11">
        <v>0</v>
      </c>
      <c r="AET288" s="11">
        <v>0</v>
      </c>
      <c r="AEU288" s="11">
        <v>-1.2703815451837606E-8</v>
      </c>
      <c r="AEV288" s="11">
        <v>0</v>
      </c>
      <c r="AEW288" s="11">
        <v>0</v>
      </c>
      <c r="AEX288" s="11">
        <v>0</v>
      </c>
      <c r="AEY288" s="11">
        <v>0</v>
      </c>
      <c r="AEZ288" s="11">
        <v>0</v>
      </c>
      <c r="AFA288" s="11">
        <v>0</v>
      </c>
      <c r="AFB288" s="11">
        <v>0</v>
      </c>
      <c r="AFC288" s="11">
        <v>0</v>
      </c>
      <c r="AFD288" s="11">
        <v>0</v>
      </c>
      <c r="AFE288" s="11">
        <v>0</v>
      </c>
      <c r="AFF288" s="11">
        <v>0</v>
      </c>
      <c r="AFG288" s="11">
        <v>0</v>
      </c>
      <c r="AFH288" s="11">
        <v>0</v>
      </c>
      <c r="AFI288" s="11">
        <v>0</v>
      </c>
      <c r="AFJ288" s="11">
        <v>0</v>
      </c>
      <c r="AFK288" s="11">
        <v>0</v>
      </c>
      <c r="AFL288" s="11">
        <v>0</v>
      </c>
      <c r="AFM288" s="11">
        <v>0</v>
      </c>
      <c r="AFN288" s="11">
        <v>0</v>
      </c>
      <c r="AFO288" s="11">
        <v>0</v>
      </c>
      <c r="AFP288" s="11">
        <v>0</v>
      </c>
      <c r="AFQ288" s="11">
        <v>0</v>
      </c>
      <c r="AFR288" s="11">
        <v>0</v>
      </c>
      <c r="AFS288" s="11">
        <v>0</v>
      </c>
      <c r="AFT288" s="11">
        <v>0</v>
      </c>
      <c r="AFU288" s="11">
        <v>0</v>
      </c>
      <c r="AFV288" s="11">
        <v>0</v>
      </c>
      <c r="AFW288" s="11">
        <v>0</v>
      </c>
      <c r="AFX288" s="11">
        <v>0</v>
      </c>
      <c r="AFY288" s="11">
        <v>0</v>
      </c>
      <c r="AFZ288" s="11">
        <v>9.3354403501655395E-6</v>
      </c>
      <c r="AGA288" s="11">
        <v>0</v>
      </c>
      <c r="AGB288" s="11">
        <v>0</v>
      </c>
      <c r="AGC288" s="11">
        <v>0</v>
      </c>
      <c r="AGD288" s="11">
        <v>0</v>
      </c>
      <c r="AGE288" s="11">
        <v>0</v>
      </c>
      <c r="AGF288" s="11">
        <v>0</v>
      </c>
      <c r="AGG288" s="11">
        <v>-6.7849880459874622E-9</v>
      </c>
      <c r="AGH288" s="11">
        <v>0</v>
      </c>
      <c r="AGI288" s="11">
        <v>0</v>
      </c>
      <c r="AGJ288" s="11">
        <v>0</v>
      </c>
      <c r="AGK288" s="11">
        <v>0</v>
      </c>
      <c r="AGL288" s="11">
        <v>0</v>
      </c>
      <c r="AGM288" s="11">
        <v>0</v>
      </c>
      <c r="AGN288" s="11">
        <v>0</v>
      </c>
      <c r="AGO288" s="11">
        <v>0</v>
      </c>
      <c r="AGP288" s="11">
        <v>0</v>
      </c>
      <c r="AGQ288" s="11">
        <v>0</v>
      </c>
      <c r="AGR288" s="11">
        <v>0</v>
      </c>
      <c r="AGS288" s="11">
        <v>0</v>
      </c>
      <c r="AGT288" s="11">
        <v>0</v>
      </c>
      <c r="AGU288" s="11">
        <v>0</v>
      </c>
      <c r="AGV288" s="11">
        <v>0</v>
      </c>
      <c r="AGW288" s="11">
        <v>0</v>
      </c>
      <c r="AGX288" s="11">
        <v>0</v>
      </c>
      <c r="AGY288" s="11">
        <v>0</v>
      </c>
      <c r="AGZ288" s="11">
        <v>0</v>
      </c>
      <c r="AHA288" s="11">
        <v>0</v>
      </c>
      <c r="AHB288" s="11">
        <v>0</v>
      </c>
      <c r="AHC288" s="11">
        <v>0</v>
      </c>
      <c r="AHD288" s="11">
        <v>0</v>
      </c>
      <c r="AHE288" s="11">
        <v>0</v>
      </c>
      <c r="AHF288" s="11">
        <v>0</v>
      </c>
      <c r="AHG288" s="11">
        <v>0</v>
      </c>
      <c r="AHH288" s="11">
        <v>0</v>
      </c>
      <c r="AHI288" s="11">
        <v>0</v>
      </c>
      <c r="AHJ288" s="11">
        <v>0</v>
      </c>
      <c r="AHK288" s="11">
        <v>0</v>
      </c>
      <c r="AHL288" s="11">
        <v>0</v>
      </c>
      <c r="AHM288" s="11">
        <v>0</v>
      </c>
      <c r="AHN288" s="11">
        <v>0</v>
      </c>
      <c r="AHO288" s="11">
        <v>0</v>
      </c>
      <c r="AHP288" s="11">
        <v>0</v>
      </c>
      <c r="AHQ288" s="11">
        <v>0</v>
      </c>
      <c r="AHR288" s="11">
        <v>0</v>
      </c>
      <c r="AHS288" s="11">
        <v>0</v>
      </c>
      <c r="AHT288" s="11">
        <v>0</v>
      </c>
      <c r="AHU288" s="11">
        <v>0</v>
      </c>
      <c r="AHV288" s="11">
        <v>0</v>
      </c>
      <c r="AHW288" s="11">
        <v>0</v>
      </c>
      <c r="AHX288" s="11">
        <v>0</v>
      </c>
      <c r="AHY288" s="11">
        <v>0</v>
      </c>
      <c r="AHZ288" s="11">
        <v>0</v>
      </c>
      <c r="AIA288" s="11">
        <v>0</v>
      </c>
      <c r="AIB288" s="11">
        <v>0</v>
      </c>
      <c r="AIC288" s="11">
        <v>0</v>
      </c>
      <c r="AID288" s="11">
        <v>2.4911186751511984E-7</v>
      </c>
      <c r="AIE288" s="11">
        <v>-9.6030604429103213E-9</v>
      </c>
      <c r="AIF288" s="11">
        <v>1.6393909134450011E-7</v>
      </c>
      <c r="AIG288" s="11">
        <v>0</v>
      </c>
      <c r="AIH288" s="11">
        <v>0</v>
      </c>
      <c r="AII288" s="11">
        <v>0</v>
      </c>
      <c r="AIJ288" s="11">
        <v>1.9607843137254903E-9</v>
      </c>
      <c r="AIK288" s="11">
        <v>0</v>
      </c>
      <c r="AIL288" s="11">
        <v>0</v>
      </c>
      <c r="AIM288" s="11">
        <v>0</v>
      </c>
      <c r="AIN288" s="11">
        <v>0</v>
      </c>
      <c r="AIO288" s="11">
        <v>0</v>
      </c>
      <c r="AIP288" s="11">
        <v>0</v>
      </c>
      <c r="AIQ288" s="11">
        <v>0</v>
      </c>
      <c r="AIR288" s="11">
        <v>0</v>
      </c>
      <c r="AIS288" s="11">
        <v>0</v>
      </c>
      <c r="AIT288" s="11">
        <v>0</v>
      </c>
      <c r="AIU288" s="11">
        <v>0</v>
      </c>
      <c r="AIV288" s="11">
        <v>0</v>
      </c>
      <c r="AIW288" s="11">
        <v>0</v>
      </c>
      <c r="AIX288" s="11">
        <v>0</v>
      </c>
      <c r="AIY288" s="11">
        <v>0</v>
      </c>
      <c r="AIZ288" s="11">
        <v>0</v>
      </c>
      <c r="AJA288" s="11">
        <v>0</v>
      </c>
      <c r="AJB288" s="11">
        <v>0</v>
      </c>
      <c r="AJC288" s="11">
        <v>0</v>
      </c>
      <c r="AJD288" s="11">
        <v>0</v>
      </c>
      <c r="AJE288" s="11">
        <v>0</v>
      </c>
      <c r="AJF288" s="11">
        <v>0</v>
      </c>
      <c r="AJG288" s="11">
        <v>0</v>
      </c>
      <c r="AJH288" s="11">
        <v>0</v>
      </c>
      <c r="AJI288" s="11">
        <v>0</v>
      </c>
      <c r="AJJ288" s="11">
        <v>0</v>
      </c>
      <c r="AJK288" s="11">
        <v>0</v>
      </c>
      <c r="AJL288" s="11">
        <v>0</v>
      </c>
      <c r="AJM288" s="11">
        <v>0</v>
      </c>
      <c r="AJN288" s="11">
        <v>0</v>
      </c>
      <c r="AJO288" s="11">
        <v>0</v>
      </c>
      <c r="AJP288" s="11">
        <v>1.019295648861666E-11</v>
      </c>
      <c r="AJQ288" s="11">
        <v>-1.6394207527881882E-7</v>
      </c>
      <c r="AJR288" s="11">
        <v>0</v>
      </c>
      <c r="AJS288" s="11">
        <v>0</v>
      </c>
      <c r="AJT288" s="11">
        <v>0</v>
      </c>
      <c r="AJU288" s="11">
        <v>0</v>
      </c>
      <c r="AJV288" s="11">
        <v>0</v>
      </c>
      <c r="AJW288" s="11">
        <v>0</v>
      </c>
      <c r="AJX288" s="11">
        <v>0</v>
      </c>
      <c r="AJY288" s="11">
        <v>0</v>
      </c>
      <c r="AJZ288" s="11">
        <v>0</v>
      </c>
      <c r="AKA288" s="11">
        <v>0</v>
      </c>
      <c r="AKB288" s="11">
        <v>0</v>
      </c>
      <c r="AKC288" s="11">
        <v>0</v>
      </c>
      <c r="AKD288" s="11">
        <v>0</v>
      </c>
      <c r="AKE288" s="11">
        <v>0</v>
      </c>
      <c r="AKF288" s="11">
        <v>0</v>
      </c>
      <c r="AKG288" s="11">
        <v>0</v>
      </c>
      <c r="AKH288" s="11">
        <v>0</v>
      </c>
      <c r="AKI288" s="11">
        <v>0</v>
      </c>
      <c r="AKJ288" s="11">
        <v>0</v>
      </c>
      <c r="AKK288" s="11">
        <v>0</v>
      </c>
      <c r="AKL288" s="11">
        <v>0</v>
      </c>
      <c r="AKM288" s="11">
        <v>0</v>
      </c>
      <c r="AKN288" s="11">
        <v>0</v>
      </c>
      <c r="AKO288" s="11">
        <v>0</v>
      </c>
      <c r="AKP288" s="11">
        <v>0</v>
      </c>
      <c r="AKQ288" s="11">
        <v>0</v>
      </c>
      <c r="AKR288" s="11">
        <v>0</v>
      </c>
      <c r="AKS288" s="11">
        <v>0</v>
      </c>
      <c r="AKT288" s="11">
        <v>0</v>
      </c>
      <c r="AKU288" s="11">
        <v>0</v>
      </c>
      <c r="AKV288" s="11">
        <v>0</v>
      </c>
      <c r="AKW288" s="11">
        <v>0</v>
      </c>
      <c r="AKX288" s="11">
        <v>0</v>
      </c>
      <c r="AKY288" s="11">
        <v>3.9633776899050419E-6</v>
      </c>
      <c r="AKZ288" s="11">
        <v>0</v>
      </c>
      <c r="ALA288" s="11">
        <v>0</v>
      </c>
      <c r="ALB288" s="11">
        <v>0</v>
      </c>
      <c r="ALC288" s="11">
        <v>-2.2262678692594276E-8</v>
      </c>
      <c r="ALD288" s="11">
        <v>0</v>
      </c>
      <c r="ALE288" s="11">
        <v>0</v>
      </c>
      <c r="ALF288" s="11">
        <v>0</v>
      </c>
      <c r="ALG288" s="11">
        <v>0</v>
      </c>
      <c r="ALH288" s="11">
        <v>0</v>
      </c>
      <c r="ALI288" s="11">
        <v>0</v>
      </c>
      <c r="ALJ288" s="11">
        <v>0</v>
      </c>
      <c r="ALK288" s="11">
        <v>0</v>
      </c>
      <c r="ALL288" s="11">
        <v>0</v>
      </c>
      <c r="ALM288" s="11">
        <v>0</v>
      </c>
      <c r="ALN288" s="11">
        <v>0</v>
      </c>
      <c r="ALO288" s="11">
        <v>0</v>
      </c>
      <c r="ALP288" s="11">
        <v>0</v>
      </c>
      <c r="ALQ288" s="11">
        <v>0</v>
      </c>
      <c r="ALR288" s="11">
        <v>0</v>
      </c>
      <c r="ALS288" s="11">
        <v>0</v>
      </c>
      <c r="ALT288" s="11">
        <v>0</v>
      </c>
      <c r="ALU288" s="11">
        <v>0</v>
      </c>
      <c r="ALV288" s="11">
        <v>0</v>
      </c>
      <c r="ALW288" s="11">
        <v>0</v>
      </c>
      <c r="ALX288" s="11">
        <v>0</v>
      </c>
      <c r="ALY288" s="11">
        <v>0</v>
      </c>
      <c r="ALZ288" s="11">
        <v>0</v>
      </c>
      <c r="AMA288" s="11">
        <v>0</v>
      </c>
      <c r="AMB288" s="11">
        <v>0</v>
      </c>
      <c r="AMC288" s="11">
        <v>0</v>
      </c>
      <c r="AMD288" s="11">
        <v>0</v>
      </c>
      <c r="AME288" s="11">
        <v>0</v>
      </c>
      <c r="AMF288" s="11">
        <v>0</v>
      </c>
      <c r="AMG288" s="11">
        <v>0</v>
      </c>
      <c r="AMH288" s="11">
        <v>0</v>
      </c>
      <c r="AMI288" s="11">
        <v>0</v>
      </c>
      <c r="AMJ288" s="11">
        <v>2.844922114157459E-7</v>
      </c>
      <c r="AMK288" s="11">
        <v>0</v>
      </c>
      <c r="AML288" s="11">
        <v>0</v>
      </c>
      <c r="AMM288" s="11">
        <v>0</v>
      </c>
      <c r="AMN288" s="11">
        <v>0</v>
      </c>
      <c r="AMO288" s="11">
        <v>-8.577918311524507E-6</v>
      </c>
      <c r="AMP288" s="11">
        <v>3.9210930669399449E-35</v>
      </c>
      <c r="AMQ288" s="11">
        <v>0</v>
      </c>
      <c r="AMR288" s="11">
        <v>0</v>
      </c>
      <c r="AMS288" s="11">
        <v>2.7729895482436505E-33</v>
      </c>
      <c r="AMT288" s="11">
        <v>0</v>
      </c>
      <c r="AMU288" s="11">
        <v>0</v>
      </c>
      <c r="AMV288" s="11">
        <v>0</v>
      </c>
      <c r="AMW288" s="11">
        <v>0</v>
      </c>
      <c r="AMX288" s="11">
        <v>0</v>
      </c>
      <c r="AMY288" s="11">
        <v>0</v>
      </c>
      <c r="AMZ288" s="11">
        <v>0</v>
      </c>
      <c r="ANA288" s="11">
        <v>0</v>
      </c>
      <c r="ANB288" s="11">
        <v>0</v>
      </c>
      <c r="ANC288" s="11">
        <v>0</v>
      </c>
      <c r="AND288" s="11">
        <v>0</v>
      </c>
      <c r="ANE288" s="11">
        <v>0</v>
      </c>
      <c r="ANF288" s="11">
        <v>0</v>
      </c>
      <c r="ANG288" s="11">
        <v>0</v>
      </c>
      <c r="ANH288" s="11">
        <v>0</v>
      </c>
      <c r="ANI288" s="11">
        <v>0</v>
      </c>
      <c r="ANJ288" s="11">
        <v>0</v>
      </c>
      <c r="ANK288" s="11">
        <v>0</v>
      </c>
      <c r="ANL288" s="11">
        <v>0</v>
      </c>
      <c r="ANM288" s="11">
        <v>0</v>
      </c>
      <c r="ANN288" s="11">
        <v>0</v>
      </c>
      <c r="ANO288" s="11">
        <v>0</v>
      </c>
      <c r="ANP288" s="11">
        <v>0</v>
      </c>
      <c r="ANQ288" s="11">
        <v>0</v>
      </c>
      <c r="ANR288" s="11">
        <v>0</v>
      </c>
      <c r="ANS288" s="11">
        <v>0</v>
      </c>
      <c r="ANT288" s="11">
        <v>0</v>
      </c>
      <c r="ANU288" s="11">
        <v>0</v>
      </c>
      <c r="ANV288" s="11">
        <v>3.8674157077409421E-8</v>
      </c>
      <c r="ANW288" s="11">
        <v>0</v>
      </c>
      <c r="ANX288" s="11">
        <v>0</v>
      </c>
      <c r="ANY288" s="11">
        <v>0</v>
      </c>
      <c r="ANZ288" s="11">
        <v>4.8349773578752707E-6</v>
      </c>
      <c r="AOA288" s="11">
        <v>-2.6926123984947601E-7</v>
      </c>
      <c r="AOB288" s="11">
        <v>8.9753746616491718E-9</v>
      </c>
      <c r="AOC288" s="11">
        <v>0</v>
      </c>
      <c r="AOD288" s="11">
        <v>7.9133423038469947E-9</v>
      </c>
      <c r="AOE288" s="11">
        <v>0</v>
      </c>
      <c r="AOF288" s="11">
        <v>0</v>
      </c>
      <c r="AOG288" s="11">
        <v>0</v>
      </c>
      <c r="AOH288" s="11">
        <v>0</v>
      </c>
      <c r="AOI288" s="11">
        <v>0</v>
      </c>
      <c r="AOJ288" s="11">
        <v>0</v>
      </c>
      <c r="AOK288" s="11">
        <v>0</v>
      </c>
      <c r="AOL288" s="11">
        <v>0</v>
      </c>
      <c r="AOM288" s="11">
        <v>0</v>
      </c>
      <c r="AON288" s="11">
        <v>0</v>
      </c>
      <c r="AOO288" s="11">
        <v>0</v>
      </c>
      <c r="AOP288" s="11">
        <v>0</v>
      </c>
      <c r="AOQ288" s="11">
        <v>0</v>
      </c>
      <c r="AOR288" s="11">
        <v>0</v>
      </c>
      <c r="AOS288" s="11">
        <v>0</v>
      </c>
      <c r="AOT288" s="11">
        <v>0</v>
      </c>
      <c r="AOU288" s="11">
        <v>0</v>
      </c>
      <c r="AOV288" s="11">
        <v>0</v>
      </c>
      <c r="AOW288" s="11">
        <v>0</v>
      </c>
      <c r="AOX288" s="11">
        <v>0</v>
      </c>
      <c r="AOY288" s="11">
        <v>0</v>
      </c>
      <c r="AOZ288" s="11">
        <v>0</v>
      </c>
      <c r="APA288" s="11">
        <v>0</v>
      </c>
      <c r="APB288" s="11">
        <v>0</v>
      </c>
      <c r="APC288" s="11">
        <v>0</v>
      </c>
      <c r="APD288" s="11">
        <v>0</v>
      </c>
      <c r="APE288" s="11">
        <v>0</v>
      </c>
      <c r="APF288" s="11">
        <v>0</v>
      </c>
      <c r="APG288" s="11">
        <v>0</v>
      </c>
      <c r="APH288" s="11">
        <v>0</v>
      </c>
      <c r="API288" s="11">
        <v>0</v>
      </c>
      <c r="APJ288" s="11">
        <v>0</v>
      </c>
      <c r="APK288" s="11">
        <v>0</v>
      </c>
      <c r="APL288" s="11">
        <v>2.6926123984947511E-7</v>
      </c>
      <c r="APM288" s="11">
        <v>-1.0946351931864162E-8</v>
      </c>
      <c r="APN288" s="11">
        <v>1.6393996129268254E-7</v>
      </c>
      <c r="APO288" s="11">
        <v>0</v>
      </c>
      <c r="APP288" s="11">
        <v>0</v>
      </c>
      <c r="APQ288" s="11">
        <v>0</v>
      </c>
      <c r="APR288" s="11">
        <v>0</v>
      </c>
      <c r="APS288" s="11">
        <v>0</v>
      </c>
      <c r="APT288" s="11">
        <v>0</v>
      </c>
      <c r="APU288" s="11">
        <v>0</v>
      </c>
      <c r="APV288" s="11">
        <v>0</v>
      </c>
      <c r="APW288" s="11">
        <v>0</v>
      </c>
      <c r="APX288" s="11">
        <v>0</v>
      </c>
      <c r="APY288" s="11">
        <v>0</v>
      </c>
      <c r="APZ288" s="11">
        <v>0</v>
      </c>
      <c r="AQA288" s="11">
        <v>0</v>
      </c>
      <c r="AQB288" s="11">
        <v>0</v>
      </c>
      <c r="AQC288" s="11">
        <v>0</v>
      </c>
      <c r="AQD288" s="11">
        <v>0</v>
      </c>
      <c r="AQE288" s="11">
        <v>0</v>
      </c>
      <c r="AQF288" s="11">
        <v>0</v>
      </c>
      <c r="AQG288" s="11">
        <v>0</v>
      </c>
      <c r="AQH288" s="11">
        <v>0</v>
      </c>
      <c r="AQI288" s="11">
        <v>0</v>
      </c>
      <c r="AQJ288" s="11">
        <v>0</v>
      </c>
      <c r="AQK288" s="11">
        <v>0</v>
      </c>
      <c r="AQL288" s="11">
        <v>0</v>
      </c>
      <c r="AQM288" s="11">
        <v>0</v>
      </c>
      <c r="AQN288" s="11">
        <v>0</v>
      </c>
      <c r="AQO288" s="11">
        <v>0</v>
      </c>
      <c r="AQP288" s="11">
        <v>0</v>
      </c>
      <c r="AQQ288" s="11">
        <v>0</v>
      </c>
      <c r="AQR288" s="11">
        <v>0</v>
      </c>
      <c r="AQS288" s="11">
        <v>0</v>
      </c>
      <c r="AQT288" s="11">
        <v>0</v>
      </c>
      <c r="AQU288" s="11">
        <v>0</v>
      </c>
      <c r="AQV288" s="11">
        <v>0</v>
      </c>
      <c r="AQW288" s="11">
        <v>0</v>
      </c>
      <c r="AQX288" s="11">
        <v>1.019295648861666E-11</v>
      </c>
      <c r="AQY288" s="11">
        <v>-1.6394207527881567E-7</v>
      </c>
      <c r="AQZ288" s="11">
        <v>0</v>
      </c>
      <c r="ARA288" s="11">
        <v>0</v>
      </c>
      <c r="ARB288" s="11">
        <v>0</v>
      </c>
      <c r="ARC288" s="11">
        <v>0</v>
      </c>
      <c r="ARD288" s="11">
        <v>0</v>
      </c>
      <c r="ARE288" s="11">
        <v>0</v>
      </c>
      <c r="ARF288" s="11">
        <v>0</v>
      </c>
      <c r="ARG288" s="11">
        <v>0</v>
      </c>
      <c r="ARH288" s="11">
        <v>0</v>
      </c>
      <c r="ARI288" s="11">
        <v>0</v>
      </c>
      <c r="ARJ288" s="11">
        <v>0</v>
      </c>
      <c r="ARK288" s="11">
        <v>0</v>
      </c>
      <c r="ARL288" s="11">
        <v>0</v>
      </c>
      <c r="ARM288" s="11">
        <v>0</v>
      </c>
      <c r="ARN288" s="11">
        <v>0</v>
      </c>
      <c r="ARO288" s="11">
        <v>0</v>
      </c>
      <c r="ARP288" s="11">
        <v>0</v>
      </c>
      <c r="ARQ288" s="11">
        <v>0</v>
      </c>
      <c r="ARR288" s="11">
        <v>0</v>
      </c>
      <c r="ARS288" s="11">
        <v>0</v>
      </c>
      <c r="ART288" s="11">
        <v>0</v>
      </c>
      <c r="ARU288" s="11">
        <v>0</v>
      </c>
      <c r="ARV288" s="11">
        <v>0</v>
      </c>
      <c r="ARW288" s="11">
        <v>0</v>
      </c>
      <c r="ARX288" s="11">
        <v>0</v>
      </c>
      <c r="ARY288" s="11">
        <v>0</v>
      </c>
      <c r="ARZ288" s="11">
        <v>0</v>
      </c>
      <c r="ASA288" s="11">
        <v>0</v>
      </c>
      <c r="ASB288" s="11">
        <v>0</v>
      </c>
      <c r="ASC288" s="11">
        <v>0</v>
      </c>
      <c r="ASD288" s="11">
        <v>0</v>
      </c>
      <c r="ASE288" s="11">
        <v>0</v>
      </c>
      <c r="ASF288" s="11">
        <v>0</v>
      </c>
      <c r="ASG288" s="11">
        <v>3.2233182385831987E-6</v>
      </c>
      <c r="ASH288" s="11">
        <v>0</v>
      </c>
      <c r="ASI288" s="11">
        <v>0</v>
      </c>
      <c r="ASJ288" s="11">
        <v>0</v>
      </c>
      <c r="ASK288" s="11">
        <v>-7.9664990810295361E-9</v>
      </c>
      <c r="ASL288" s="11">
        <v>0</v>
      </c>
      <c r="ASM288" s="11">
        <v>0</v>
      </c>
      <c r="ASN288" s="11">
        <v>0</v>
      </c>
      <c r="ASO288" s="11">
        <v>0</v>
      </c>
      <c r="ASP288" s="11">
        <v>0</v>
      </c>
      <c r="ASQ288" s="11">
        <v>0</v>
      </c>
      <c r="ASR288" s="11">
        <v>0</v>
      </c>
      <c r="ASS288" s="11">
        <v>0</v>
      </c>
      <c r="AST288" s="11">
        <v>0</v>
      </c>
      <c r="ASU288" s="11">
        <v>0</v>
      </c>
      <c r="ASV288" s="11">
        <v>0</v>
      </c>
      <c r="ASW288" s="11">
        <v>0</v>
      </c>
      <c r="ASX288" s="11">
        <v>0</v>
      </c>
      <c r="ASY288" s="11">
        <v>0</v>
      </c>
      <c r="ASZ288" s="11">
        <v>0</v>
      </c>
      <c r="ATA288" s="11">
        <v>0</v>
      </c>
      <c r="ATB288" s="11">
        <v>0</v>
      </c>
      <c r="ATC288" s="11">
        <v>0</v>
      </c>
      <c r="ATD288" s="11">
        <v>0</v>
      </c>
      <c r="ATE288" s="11">
        <v>0</v>
      </c>
      <c r="ATF288" s="11">
        <v>0</v>
      </c>
      <c r="ATG288" s="11">
        <v>0</v>
      </c>
      <c r="ATH288" s="11">
        <v>0</v>
      </c>
      <c r="ATI288" s="11">
        <v>0</v>
      </c>
      <c r="ATJ288" s="11">
        <v>0</v>
      </c>
      <c r="ATK288" s="11">
        <v>0</v>
      </c>
      <c r="ATL288" s="11">
        <v>0</v>
      </c>
      <c r="ATM288" s="11">
        <v>4.9275496452969838E-7</v>
      </c>
      <c r="ATN288" s="11">
        <v>0</v>
      </c>
      <c r="ATO288" s="11">
        <v>0</v>
      </c>
      <c r="ATP288" s="11">
        <v>0</v>
      </c>
      <c r="ATQ288" s="11">
        <v>0</v>
      </c>
      <c r="ATR288" s="11">
        <v>0</v>
      </c>
      <c r="ATS288" s="11">
        <v>0</v>
      </c>
      <c r="ATT288" s="11">
        <v>0</v>
      </c>
      <c r="ATU288" s="11">
        <v>0</v>
      </c>
      <c r="ATV288" s="11">
        <v>0</v>
      </c>
      <c r="ATW288" s="11">
        <v>-8.4122738684133008E-6</v>
      </c>
      <c r="ATX288" s="11">
        <v>5.8976319012856761E-25</v>
      </c>
      <c r="ATY288" s="11">
        <v>0</v>
      </c>
      <c r="ATZ288" s="11">
        <v>0</v>
      </c>
      <c r="AUA288" s="11">
        <v>4.1639606562746271E-23</v>
      </c>
      <c r="AUB288" s="11">
        <v>0</v>
      </c>
      <c r="AUC288" s="11">
        <v>0</v>
      </c>
      <c r="AUD288" s="11">
        <v>0</v>
      </c>
      <c r="AUE288" s="11">
        <v>0</v>
      </c>
      <c r="AUF288" s="11">
        <v>0</v>
      </c>
      <c r="AUG288" s="11">
        <v>0</v>
      </c>
      <c r="AUH288" s="11">
        <v>0</v>
      </c>
      <c r="AUI288" s="11">
        <v>0</v>
      </c>
      <c r="AUJ288" s="11">
        <v>0</v>
      </c>
      <c r="AUK288" s="11">
        <v>0</v>
      </c>
      <c r="AUL288" s="11">
        <v>0</v>
      </c>
      <c r="AUM288" s="11">
        <v>0</v>
      </c>
      <c r="AUN288" s="11">
        <v>0</v>
      </c>
      <c r="AUO288" s="11">
        <v>0</v>
      </c>
      <c r="AUP288" s="11">
        <v>0</v>
      </c>
      <c r="AUQ288" s="11">
        <v>0</v>
      </c>
      <c r="AUR288" s="11">
        <v>0</v>
      </c>
      <c r="AUS288" s="11">
        <v>0</v>
      </c>
      <c r="AUT288" s="11">
        <v>0</v>
      </c>
      <c r="AUU288" s="11">
        <v>0</v>
      </c>
      <c r="AUV288" s="11">
        <v>0</v>
      </c>
      <c r="AUW288" s="11">
        <v>0</v>
      </c>
      <c r="AUX288" s="11">
        <v>0</v>
      </c>
      <c r="AUY288" s="11">
        <v>0</v>
      </c>
      <c r="AUZ288" s="11">
        <v>0</v>
      </c>
      <c r="AVA288" s="11">
        <v>0</v>
      </c>
      <c r="AVB288" s="11">
        <v>0</v>
      </c>
      <c r="AVC288" s="11">
        <v>0</v>
      </c>
      <c r="AVD288" s="11">
        <v>0</v>
      </c>
      <c r="AVE288" s="11">
        <v>0</v>
      </c>
      <c r="AVF288" s="11">
        <v>0</v>
      </c>
      <c r="AVG288" s="11">
        <v>0</v>
      </c>
      <c r="AVH288" s="11">
        <v>5.6784803087477226E-6</v>
      </c>
      <c r="AVI288" s="11">
        <v>-2.4405115581587169E-7</v>
      </c>
      <c r="AVJ288" s="11">
        <v>7.5748144375595357E-9</v>
      </c>
      <c r="AVK288" s="11">
        <v>0</v>
      </c>
      <c r="AVL288" s="11">
        <v>4.1047836266661012E-8</v>
      </c>
      <c r="AVM288" s="11">
        <v>0</v>
      </c>
      <c r="AVN288" s="11">
        <v>0</v>
      </c>
      <c r="AVO288" s="11">
        <v>0</v>
      </c>
      <c r="AVP288" s="11">
        <v>0</v>
      </c>
      <c r="AVQ288" s="11">
        <v>0</v>
      </c>
      <c r="AVR288" s="11">
        <v>0</v>
      </c>
      <c r="AVS288" s="11">
        <v>0</v>
      </c>
      <c r="AVT288" s="11">
        <v>0</v>
      </c>
      <c r="AVU288" s="11">
        <v>0</v>
      </c>
      <c r="AVV288" s="11">
        <v>0</v>
      </c>
      <c r="AVW288" s="11">
        <v>0</v>
      </c>
      <c r="AVX288" s="11">
        <v>0</v>
      </c>
      <c r="AVY288" s="11">
        <v>0</v>
      </c>
      <c r="AVZ288" s="11">
        <v>0</v>
      </c>
      <c r="AWA288" s="11">
        <v>0</v>
      </c>
      <c r="AWB288" s="11">
        <v>0</v>
      </c>
      <c r="AWC288" s="11">
        <v>0</v>
      </c>
      <c r="AWD288" s="11">
        <v>0</v>
      </c>
      <c r="AWE288" s="11">
        <v>0</v>
      </c>
      <c r="AWF288" s="11">
        <v>0</v>
      </c>
      <c r="AWG288" s="11">
        <v>0</v>
      </c>
      <c r="AWH288" s="11">
        <v>0</v>
      </c>
      <c r="AWI288" s="11">
        <v>0</v>
      </c>
      <c r="AWJ288" s="11">
        <v>0</v>
      </c>
      <c r="AWK288" s="11">
        <v>1.2891385692469807E-9</v>
      </c>
      <c r="AWL288" s="11">
        <v>0</v>
      </c>
      <c r="AWM288" s="11">
        <v>0</v>
      </c>
      <c r="AWN288" s="11">
        <v>0</v>
      </c>
      <c r="AWO288" s="11">
        <v>0</v>
      </c>
      <c r="AWP288" s="11">
        <v>0</v>
      </c>
      <c r="AWQ288" s="11">
        <v>0</v>
      </c>
      <c r="AWR288" s="11">
        <v>0</v>
      </c>
      <c r="AWS288" s="11">
        <v>0</v>
      </c>
      <c r="AWT288" s="11">
        <v>2.2724443312678606E-7</v>
      </c>
      <c r="AWU288" s="11">
        <v>-7.585007394058152E-9</v>
      </c>
      <c r="AWV288" s="11">
        <v>1.6393996129268254E-7</v>
      </c>
      <c r="AWW288" s="11">
        <v>0</v>
      </c>
      <c r="AWX288" s="11">
        <v>0</v>
      </c>
      <c r="AWY288" s="11">
        <v>0</v>
      </c>
      <c r="AWZ288" s="11">
        <v>0</v>
      </c>
      <c r="AXA288" s="11">
        <v>0</v>
      </c>
      <c r="AXB288" s="11">
        <v>0</v>
      </c>
      <c r="AXC288" s="11">
        <v>0</v>
      </c>
      <c r="AXD288" s="11">
        <v>0</v>
      </c>
      <c r="AXE288" s="11">
        <v>0</v>
      </c>
      <c r="AXF288" s="11">
        <v>0</v>
      </c>
      <c r="AXG288" s="11">
        <v>0</v>
      </c>
      <c r="AXH288" s="11">
        <v>0</v>
      </c>
      <c r="AXI288" s="11">
        <v>0</v>
      </c>
      <c r="AXJ288" s="11">
        <v>0</v>
      </c>
      <c r="AXK288" s="11">
        <v>0</v>
      </c>
      <c r="AXL288" s="11">
        <v>0</v>
      </c>
      <c r="AXM288" s="11">
        <v>0</v>
      </c>
      <c r="AXN288" s="11">
        <v>0</v>
      </c>
      <c r="AXO288" s="11">
        <v>0</v>
      </c>
      <c r="AXP288" s="11">
        <v>0</v>
      </c>
      <c r="AXQ288" s="11">
        <v>0</v>
      </c>
      <c r="AXR288" s="11">
        <v>0</v>
      </c>
      <c r="AXS288" s="11">
        <v>0</v>
      </c>
      <c r="AXT288" s="11">
        <v>0</v>
      </c>
      <c r="AXU288" s="11">
        <v>0</v>
      </c>
      <c r="AXV288" s="11">
        <v>0</v>
      </c>
      <c r="AXW288" s="11">
        <v>0</v>
      </c>
      <c r="AXX288" s="11">
        <v>0</v>
      </c>
      <c r="AXY288" s="11">
        <v>0</v>
      </c>
      <c r="AXZ288" s="11">
        <v>0</v>
      </c>
      <c r="AYA288" s="11">
        <v>0</v>
      </c>
      <c r="AYB288" s="11">
        <v>0</v>
      </c>
      <c r="AYC288" s="11">
        <v>0</v>
      </c>
      <c r="AYD288" s="11">
        <v>0</v>
      </c>
      <c r="AYE288" s="11">
        <v>0</v>
      </c>
      <c r="AYF288" s="11">
        <v>1.019295648861666E-11</v>
      </c>
      <c r="AYG288" s="11">
        <v>-1.6394207527882478E-7</v>
      </c>
      <c r="AYH288" s="11">
        <v>0</v>
      </c>
      <c r="AYI288" s="11">
        <v>0</v>
      </c>
      <c r="AYJ288" s="11">
        <v>0</v>
      </c>
      <c r="AYK288" s="11">
        <v>0</v>
      </c>
      <c r="AYL288" s="11">
        <v>0</v>
      </c>
      <c r="AYM288" s="11">
        <v>0</v>
      </c>
      <c r="AYN288" s="11">
        <v>0</v>
      </c>
      <c r="AYO288" s="11">
        <v>0</v>
      </c>
      <c r="AYP288" s="11">
        <v>0</v>
      </c>
      <c r="AYQ288" s="11">
        <v>0</v>
      </c>
      <c r="AYR288" s="11">
        <v>0</v>
      </c>
      <c r="AYS288" s="11">
        <v>0</v>
      </c>
      <c r="AYT288" s="11">
        <v>0</v>
      </c>
      <c r="AYU288" s="11">
        <v>0</v>
      </c>
      <c r="AYV288" s="11">
        <v>0</v>
      </c>
      <c r="AYW288" s="11">
        <v>0</v>
      </c>
      <c r="AYX288" s="11">
        <v>0</v>
      </c>
      <c r="AYY288" s="11">
        <v>0</v>
      </c>
      <c r="AYZ288" s="11">
        <v>0</v>
      </c>
      <c r="AZA288" s="11">
        <v>0</v>
      </c>
      <c r="AZB288" s="11">
        <v>0</v>
      </c>
      <c r="AZC288" s="11">
        <v>0</v>
      </c>
      <c r="AZD288" s="11">
        <v>0</v>
      </c>
      <c r="AZE288" s="11">
        <v>0</v>
      </c>
      <c r="AZF288" s="11">
        <v>0</v>
      </c>
      <c r="AZG288" s="11">
        <v>0</v>
      </c>
      <c r="AZH288" s="11">
        <v>0</v>
      </c>
      <c r="AZI288" s="11">
        <v>0</v>
      </c>
      <c r="AZJ288" s="11">
        <v>0</v>
      </c>
      <c r="AZK288" s="11">
        <v>0</v>
      </c>
      <c r="AZL288" s="11">
        <v>0</v>
      </c>
      <c r="AZM288" s="11">
        <v>0</v>
      </c>
      <c r="AZN288" s="11">
        <v>0</v>
      </c>
      <c r="AZO288" s="11">
        <v>2.4336344177098141E-6</v>
      </c>
      <c r="AZP288" s="11">
        <v>0</v>
      </c>
      <c r="AZQ288" s="11">
        <v>0</v>
      </c>
      <c r="AZR288" s="11">
        <v>0</v>
      </c>
      <c r="AZS288" s="11">
        <v>-4.1324251508015664E-8</v>
      </c>
      <c r="AZT288" s="12">
        <v>14035657899.150667</v>
      </c>
      <c r="AZU288" s="12">
        <v>1586808.3294929573</v>
      </c>
      <c r="AZV288" s="12">
        <v>1472000</v>
      </c>
      <c r="AZW288" s="12">
        <v>63765.377589940283</v>
      </c>
      <c r="AZX288" s="12">
        <v>212581435297.80682</v>
      </c>
      <c r="AZY288" s="12">
        <v>2.1999999999999999E-10</v>
      </c>
      <c r="AZZ288" s="12">
        <v>190889187.60289007</v>
      </c>
      <c r="BAA288" s="12">
        <v>1E-13</v>
      </c>
      <c r="BAB288" s="12">
        <v>2367817.2248629057</v>
      </c>
      <c r="BAC288" s="12">
        <v>2.9999999999999999E-16</v>
      </c>
      <c r="BAD288" s="12">
        <v>1.1E-13</v>
      </c>
      <c r="BAE288" s="12">
        <v>7920000</v>
      </c>
      <c r="BAF288" s="12">
        <v>6380000</v>
      </c>
      <c r="BAG288" s="12">
        <v>6772103448805774</v>
      </c>
      <c r="BAH288" s="12">
        <v>928602500000</v>
      </c>
      <c r="BAI288" s="12">
        <v>200723848766.24243</v>
      </c>
      <c r="BAJ288" s="12">
        <v>742837999999999.88</v>
      </c>
      <c r="BAK288" s="12">
        <v>6660506876.8028069</v>
      </c>
      <c r="BAL288" s="12">
        <v>267052018185.4657</v>
      </c>
      <c r="BAM288" s="12">
        <v>50144535000</v>
      </c>
      <c r="BAN288" s="12">
        <v>445729200000</v>
      </c>
      <c r="BAO288" s="12">
        <v>18572050000</v>
      </c>
      <c r="BAP288" s="12">
        <v>7.757118E+16</v>
      </c>
      <c r="BAQ288" s="12">
        <v>3878559000000000</v>
      </c>
      <c r="BAR288" s="12">
        <v>1.1635677E+17</v>
      </c>
      <c r="BAS288" s="12">
        <v>1163567700000</v>
      </c>
      <c r="BAT288" s="12">
        <v>1939279500000</v>
      </c>
      <c r="BAU288" s="12">
        <v>4.25E+16</v>
      </c>
      <c r="BAV288" s="12">
        <v>2550000000000000</v>
      </c>
      <c r="BAW288" s="12">
        <v>7.65E+16</v>
      </c>
      <c r="BAX288" s="12">
        <v>765000000000</v>
      </c>
      <c r="BAY288" s="12">
        <v>850000000000</v>
      </c>
      <c r="BAZ288" s="12">
        <v>1.275E+17</v>
      </c>
      <c r="BBA288" s="12">
        <v>8924999999999999</v>
      </c>
      <c r="BBB288" s="12">
        <v>2.6774999999999997E+17</v>
      </c>
      <c r="BBC288" s="12">
        <v>2677500000000</v>
      </c>
      <c r="BBD288" s="12">
        <v>1912500000000.0005</v>
      </c>
      <c r="BBE288" s="13">
        <v>1.2396940074163729</v>
      </c>
      <c r="BBF288" s="13">
        <v>3.6153255227820091</v>
      </c>
      <c r="BBG288" s="13">
        <v>1.9650628352942134</v>
      </c>
      <c r="BBH288" s="13">
        <v>2423.0855353293023</v>
      </c>
      <c r="BBI288" s="12">
        <v>276.612171287281</v>
      </c>
      <c r="BBJ288" s="12">
        <v>43.587197690835303</v>
      </c>
      <c r="BBK288" s="12">
        <v>212.695999012485</v>
      </c>
      <c r="BBL288" s="12">
        <v>3820.4761739999999</v>
      </c>
      <c r="BBM288" s="12">
        <v>6524.6573449999996</v>
      </c>
      <c r="BBN288" s="12">
        <v>23.740225370328101</v>
      </c>
      <c r="BBO288" s="14">
        <v>877.22861869691667</v>
      </c>
      <c r="BBP288" s="14">
        <v>966.27925135366741</v>
      </c>
      <c r="BBQ288" s="14">
        <v>911.62580416306889</v>
      </c>
      <c r="BBR288" s="13">
        <v>8.9893657799917221</v>
      </c>
      <c r="BBS288" s="13">
        <v>9.6558127297271685</v>
      </c>
      <c r="BBT288" s="13">
        <v>8.5115360026993745</v>
      </c>
      <c r="BBU288" s="14">
        <v>25.072892826814879</v>
      </c>
      <c r="BBV288" s="14">
        <v>13.810349721757436</v>
      </c>
      <c r="BBW288" s="14">
        <v>16.488413233089503</v>
      </c>
      <c r="BBX288" s="14">
        <v>961.6760231587532</v>
      </c>
      <c r="BBY288" s="14">
        <v>918.85720537669727</v>
      </c>
      <c r="BBZ288" s="14">
        <v>1210.2844614904066</v>
      </c>
      <c r="BCA288" s="13">
        <v>4.9816701242140846</v>
      </c>
      <c r="BCB288" s="13">
        <v>0.66733051596505844</v>
      </c>
      <c r="BCC288" s="13">
        <v>0.30509361097518212</v>
      </c>
      <c r="BCD288" s="13">
        <v>4.4519934913836774E-2</v>
      </c>
      <c r="BCE288" s="13">
        <v>9.7782309191225885</v>
      </c>
      <c r="BCF288" s="13">
        <v>8.5261118056052965E-2</v>
      </c>
      <c r="BCG288" s="13">
        <v>1.6602787367556569E-2</v>
      </c>
      <c r="BCH288" s="13">
        <v>2.1129738406706318E-3</v>
      </c>
      <c r="BCI288" s="13">
        <v>21420.450727416719</v>
      </c>
      <c r="BCJ288" s="13">
        <v>2.4891462796841041E-5</v>
      </c>
      <c r="BCK288" s="13">
        <v>9.6847215314192425</v>
      </c>
      <c r="BCL288" s="13">
        <v>3.5278004903690897E-6</v>
      </c>
      <c r="BCM288" s="13">
        <v>3.387946846818449E-8</v>
      </c>
      <c r="BCN288" s="13">
        <v>2.4339716576934199E-2</v>
      </c>
      <c r="BCO288" s="13">
        <v>0.38973530766860159</v>
      </c>
      <c r="BCP288" s="13">
        <v>0.26004665772138696</v>
      </c>
      <c r="BCQ288" s="13">
        <v>4.4845023198161087</v>
      </c>
      <c r="BCR288" s="13">
        <v>3.6756456972287459E-2</v>
      </c>
      <c r="BCS288" s="13">
        <v>0.31989191707160397</v>
      </c>
      <c r="BCT288" s="13">
        <v>0.28401798544876167</v>
      </c>
      <c r="BCU288" s="13">
        <v>0.91757261807708845</v>
      </c>
      <c r="BCV288" s="13">
        <v>0.11158335844558581</v>
      </c>
      <c r="BCW288" s="13">
        <v>22.502216718540719</v>
      </c>
      <c r="BCX288" s="13">
        <v>6.8106330768406165E-2</v>
      </c>
      <c r="BCY288" s="13">
        <v>4.1617378366829633E-2</v>
      </c>
      <c r="BCZ288" s="13">
        <v>5.5175127431873069E-2</v>
      </c>
      <c r="BDA288" s="13">
        <v>3.4431578865283641E-2</v>
      </c>
      <c r="BDB288" s="13">
        <v>1.1161596881745102E-3</v>
      </c>
      <c r="BDC288" s="13">
        <v>14347.832835032474</v>
      </c>
      <c r="BDD288" s="13">
        <v>1.3068143264023748E-5</v>
      </c>
      <c r="BDE288" s="13">
        <v>12.388706203004539</v>
      </c>
      <c r="BDF288" s="13">
        <v>2.4776078960053766E-6</v>
      </c>
      <c r="BDG288" s="13">
        <v>2.6590532741867626E-8</v>
      </c>
      <c r="BDH288" s="13">
        <v>3.6331900957782062E-2</v>
      </c>
      <c r="BDI288" s="13">
        <v>2.0345732700954279E-2</v>
      </c>
      <c r="BDJ288" s="13">
        <v>2.4818419187857575E-2</v>
      </c>
      <c r="BDK288" s="13">
        <v>0.27922162749151469</v>
      </c>
      <c r="BDL288" s="13">
        <v>0.180747546207642</v>
      </c>
      <c r="BDM288" s="13">
        <v>0.31426093906336766</v>
      </c>
      <c r="BDN288" s="13">
        <v>0.23850856135258522</v>
      </c>
      <c r="BDO288" s="13">
        <v>0.2678017092114976</v>
      </c>
      <c r="BDP288" s="13">
        <v>0.2068781925147386</v>
      </c>
      <c r="BDQ288" s="13">
        <v>6.5205577754086548</v>
      </c>
      <c r="BDR288" s="13">
        <v>7.1900473100586053</v>
      </c>
      <c r="BDS288" s="13">
        <v>0.32617674389036622</v>
      </c>
      <c r="BDT288" s="13">
        <v>0.16567732895234352</v>
      </c>
      <c r="BDU288" s="13">
        <v>3.1972858349097931E-2</v>
      </c>
      <c r="BDV288" s="13">
        <v>0.70799795468481241</v>
      </c>
      <c r="BDW288" s="13">
        <v>0.14576572543762722</v>
      </c>
      <c r="BDX288" s="13">
        <v>26.616836274147524</v>
      </c>
      <c r="BDY288" s="13">
        <v>8.5427090046857307E-2</v>
      </c>
      <c r="BDZ288" s="13">
        <v>4.0462312150885547</v>
      </c>
      <c r="BEA288" s="13">
        <v>2.8706210475008175E-2</v>
      </c>
      <c r="BEB288" s="13">
        <v>4.1471257523428062E-2</v>
      </c>
      <c r="BEC288" s="13">
        <v>2.8823683571282861E-2</v>
      </c>
      <c r="BED288" s="13">
        <v>2.947601362112473E-2</v>
      </c>
      <c r="BEE288" s="13">
        <v>1.3480835112453071E-2</v>
      </c>
      <c r="BEF288" s="13">
        <v>3.0745404380017058E-3</v>
      </c>
      <c r="BEG288" s="13">
        <v>26707.672037276436</v>
      </c>
      <c r="BEH288" s="13">
        <v>2.5347805682260152E-5</v>
      </c>
      <c r="BEI288" s="13">
        <v>10.87698310318123</v>
      </c>
      <c r="BEJ288" s="13">
        <v>1.1041751228119634</v>
      </c>
      <c r="BEK288" s="13">
        <v>4.752854465681345E-6</v>
      </c>
      <c r="BEL288" s="13">
        <v>3.1954614550686725E-8</v>
      </c>
      <c r="BEM288" s="13">
        <v>3.8912088790488054E-2</v>
      </c>
      <c r="BEN288" s="13">
        <v>3.1762314777161689E-2</v>
      </c>
      <c r="BEO288" s="13">
        <v>4.8080618741115216E-2</v>
      </c>
      <c r="BEP288" s="13">
        <v>0.35554989881282589</v>
      </c>
      <c r="BEQ288" s="13">
        <v>0.23366206665958575</v>
      </c>
      <c r="BER288" s="13">
        <v>0.32032616131988167</v>
      </c>
      <c r="BES288" s="13">
        <v>0.38154583072774023</v>
      </c>
      <c r="BET288" s="13">
        <v>0.33680643389197862</v>
      </c>
      <c r="BEU288" s="22">
        <v>0.25041738150646092</v>
      </c>
    </row>
    <row r="289" spans="2:1503" x14ac:dyDescent="0.25">
      <c r="B289" s="16">
        <v>284</v>
      </c>
      <c r="C289" s="10">
        <v>0</v>
      </c>
      <c r="D289" s="11">
        <v>0</v>
      </c>
      <c r="E289" s="11">
        <v>0</v>
      </c>
      <c r="F289" s="11">
        <v>0</v>
      </c>
      <c r="G289" s="11">
        <v>3.6547909001359543E-5</v>
      </c>
      <c r="H289" s="11">
        <v>0</v>
      </c>
      <c r="I289" s="11">
        <v>0</v>
      </c>
      <c r="J289" s="11">
        <v>0</v>
      </c>
      <c r="K289" s="11">
        <v>0</v>
      </c>
      <c r="L289" s="11">
        <v>0</v>
      </c>
      <c r="M289" s="11">
        <v>0</v>
      </c>
      <c r="N289" s="11">
        <v>0</v>
      </c>
      <c r="O289" s="11">
        <v>-9.4618804679637438E-8</v>
      </c>
      <c r="P289" s="11">
        <v>0</v>
      </c>
      <c r="Q289" s="11">
        <v>0</v>
      </c>
      <c r="R289" s="11">
        <v>0</v>
      </c>
      <c r="S289" s="11">
        <v>0</v>
      </c>
      <c r="T289" s="11">
        <v>0</v>
      </c>
      <c r="U289" s="11">
        <v>0</v>
      </c>
      <c r="V289" s="11">
        <v>0</v>
      </c>
      <c r="W289" s="11">
        <v>0</v>
      </c>
      <c r="X289" s="11">
        <v>0</v>
      </c>
      <c r="Y289" s="11">
        <v>0</v>
      </c>
      <c r="Z289" s="11">
        <v>0</v>
      </c>
      <c r="AA289" s="11">
        <v>0</v>
      </c>
      <c r="AB289" s="11">
        <v>0</v>
      </c>
      <c r="AC289" s="11">
        <v>0</v>
      </c>
      <c r="AD289" s="11">
        <v>0</v>
      </c>
      <c r="AE289" s="11">
        <v>0</v>
      </c>
      <c r="AF289" s="11">
        <v>0</v>
      </c>
      <c r="AG289" s="11">
        <v>0</v>
      </c>
      <c r="AH289" s="11">
        <v>0</v>
      </c>
      <c r="AI289" s="11">
        <v>0</v>
      </c>
      <c r="AJ289" s="11">
        <v>0</v>
      </c>
      <c r="AK289" s="11">
        <v>0</v>
      </c>
      <c r="AL289" s="11">
        <v>0</v>
      </c>
      <c r="AM289" s="11">
        <v>0</v>
      </c>
      <c r="AN289" s="11">
        <v>0</v>
      </c>
      <c r="AO289" s="11">
        <v>0</v>
      </c>
      <c r="AP289" s="11">
        <v>0</v>
      </c>
      <c r="AQ289" s="11">
        <v>0</v>
      </c>
      <c r="AR289" s="11">
        <v>9.1693851746411958E-4</v>
      </c>
      <c r="AS289" s="11">
        <v>0</v>
      </c>
      <c r="AT289" s="11">
        <v>0</v>
      </c>
      <c r="AU289" s="11">
        <v>0</v>
      </c>
      <c r="AV289" s="11">
        <v>0</v>
      </c>
      <c r="AW289" s="11">
        <v>0</v>
      </c>
      <c r="AX289" s="11">
        <v>0</v>
      </c>
      <c r="AY289" s="11">
        <v>0</v>
      </c>
      <c r="AZ289" s="11">
        <v>0</v>
      </c>
      <c r="BA289" s="11">
        <v>-1.1351879200343214E-5</v>
      </c>
      <c r="BB289" s="11">
        <v>9.0012047120490127E-23</v>
      </c>
      <c r="BC289" s="11">
        <v>2.7797923772164329E-21</v>
      </c>
      <c r="BD289" s="11">
        <v>4.5004973410210698E-23</v>
      </c>
      <c r="BE289" s="11">
        <v>0</v>
      </c>
      <c r="BF289" s="11">
        <v>0</v>
      </c>
      <c r="BG289" s="11">
        <v>3.7836142246456155E-21</v>
      </c>
      <c r="BH289" s="11">
        <v>1.7217496724578321E-21</v>
      </c>
      <c r="BI289" s="11">
        <v>3.7836142246456155E-21</v>
      </c>
      <c r="BJ289" s="11">
        <v>4.8331810427678551E-7</v>
      </c>
      <c r="BK289" s="11">
        <v>0</v>
      </c>
      <c r="BL289" s="11">
        <v>0</v>
      </c>
      <c r="BM289" s="11">
        <v>0</v>
      </c>
      <c r="BN289" s="11">
        <v>0</v>
      </c>
      <c r="BO289" s="11">
        <v>0</v>
      </c>
      <c r="BP289" s="11">
        <v>0</v>
      </c>
      <c r="BQ289" s="11">
        <v>0</v>
      </c>
      <c r="BR289" s="11">
        <v>0</v>
      </c>
      <c r="BS289" s="11">
        <v>0</v>
      </c>
      <c r="BT289" s="11">
        <v>0</v>
      </c>
      <c r="BU289" s="11">
        <v>0</v>
      </c>
      <c r="BV289" s="11">
        <v>0</v>
      </c>
      <c r="BW289" s="11">
        <v>0</v>
      </c>
      <c r="BX289" s="11">
        <v>0</v>
      </c>
      <c r="BY289" s="11">
        <v>0</v>
      </c>
      <c r="BZ289" s="11">
        <v>0</v>
      </c>
      <c r="CA289" s="11">
        <v>0</v>
      </c>
      <c r="CB289" s="11">
        <v>0</v>
      </c>
      <c r="CC289" s="11">
        <v>0</v>
      </c>
      <c r="CD289" s="11">
        <v>0</v>
      </c>
      <c r="CE289" s="11">
        <v>0</v>
      </c>
      <c r="CF289" s="11">
        <v>0</v>
      </c>
      <c r="CG289" s="11">
        <v>0</v>
      </c>
      <c r="CH289" s="11">
        <v>0</v>
      </c>
      <c r="CI289" s="11">
        <v>0</v>
      </c>
      <c r="CJ289" s="11">
        <v>0</v>
      </c>
      <c r="CK289" s="11">
        <v>0</v>
      </c>
      <c r="CL289" s="11">
        <v>8.3438614873523528E-9</v>
      </c>
      <c r="CM289" s="11">
        <v>-5.9374157142468161E-9</v>
      </c>
      <c r="CN289" s="11">
        <v>0</v>
      </c>
      <c r="CO289" s="11">
        <v>0</v>
      </c>
      <c r="CP289" s="11">
        <v>0</v>
      </c>
      <c r="CQ289" s="11">
        <v>0</v>
      </c>
      <c r="CR289" s="11">
        <v>0</v>
      </c>
      <c r="CS289" s="11">
        <v>0</v>
      </c>
      <c r="CT289" s="11">
        <v>0</v>
      </c>
      <c r="CU289" s="11">
        <v>0</v>
      </c>
      <c r="CV289" s="11">
        <v>0</v>
      </c>
      <c r="CW289" s="11">
        <v>0</v>
      </c>
      <c r="CX289" s="11">
        <v>0</v>
      </c>
      <c r="CY289" s="11">
        <v>0</v>
      </c>
      <c r="CZ289" s="11">
        <v>0</v>
      </c>
      <c r="DA289" s="11">
        <v>0</v>
      </c>
      <c r="DB289" s="11">
        <v>0</v>
      </c>
      <c r="DC289" s="11">
        <v>0</v>
      </c>
      <c r="DD289" s="11">
        <v>0</v>
      </c>
      <c r="DE289" s="11">
        <v>0</v>
      </c>
      <c r="DF289" s="11">
        <v>0</v>
      </c>
      <c r="DG289" s="11">
        <v>0</v>
      </c>
      <c r="DH289" s="11">
        <v>0</v>
      </c>
      <c r="DI289" s="11">
        <v>0</v>
      </c>
      <c r="DJ289" s="11">
        <v>0</v>
      </c>
      <c r="DK289" s="11">
        <v>0</v>
      </c>
      <c r="DL289" s="11">
        <v>0</v>
      </c>
      <c r="DM289" s="11">
        <v>0</v>
      </c>
      <c r="DN289" s="11">
        <v>0</v>
      </c>
      <c r="DO289" s="11">
        <v>0</v>
      </c>
      <c r="DP289" s="11">
        <v>0</v>
      </c>
      <c r="DQ289" s="11">
        <v>0</v>
      </c>
      <c r="DR289" s="11">
        <v>0</v>
      </c>
      <c r="DS289" s="11">
        <v>0</v>
      </c>
      <c r="DT289" s="11">
        <v>0</v>
      </c>
      <c r="DU289" s="11">
        <v>0</v>
      </c>
      <c r="DV289" s="11">
        <v>0</v>
      </c>
      <c r="DW289" s="11">
        <v>9.1782476360875886E-8</v>
      </c>
      <c r="DX289" s="11">
        <v>5.9374157142305942E-9</v>
      </c>
      <c r="DY289" s="11">
        <v>-1.7838626977502325E-7</v>
      </c>
      <c r="DZ289" s="11">
        <v>0</v>
      </c>
      <c r="EA289" s="11">
        <v>6.8678783819573265E-7</v>
      </c>
      <c r="EB289" s="11">
        <v>0</v>
      </c>
      <c r="EC289" s="11">
        <v>7.1294703042065177E-8</v>
      </c>
      <c r="ED289" s="11">
        <v>1.0777994510268202E-8</v>
      </c>
      <c r="EE289" s="11">
        <v>1.6797920059441017E-7</v>
      </c>
      <c r="EF289" s="11">
        <v>0</v>
      </c>
      <c r="EG289" s="11">
        <v>0</v>
      </c>
      <c r="EH289" s="11">
        <v>0</v>
      </c>
      <c r="EI289" s="11">
        <v>0</v>
      </c>
      <c r="EJ289" s="11">
        <v>0</v>
      </c>
      <c r="EK289" s="11">
        <v>0</v>
      </c>
      <c r="EL289" s="11">
        <v>0</v>
      </c>
      <c r="EM289" s="11">
        <v>0</v>
      </c>
      <c r="EN289" s="11">
        <v>0</v>
      </c>
      <c r="EO289" s="11">
        <v>0</v>
      </c>
      <c r="EP289" s="11">
        <v>0</v>
      </c>
      <c r="EQ289" s="11">
        <v>0</v>
      </c>
      <c r="ER289" s="11">
        <v>0</v>
      </c>
      <c r="ES289" s="11">
        <v>0</v>
      </c>
      <c r="ET289" s="11">
        <v>0</v>
      </c>
      <c r="EU289" s="11">
        <v>0</v>
      </c>
      <c r="EV289" s="11">
        <v>0</v>
      </c>
      <c r="EW289" s="11">
        <v>0</v>
      </c>
      <c r="EX289" s="11">
        <v>0</v>
      </c>
      <c r="EY289" s="11">
        <v>0</v>
      </c>
      <c r="EZ289" s="11">
        <v>0</v>
      </c>
      <c r="FA289" s="11">
        <v>0</v>
      </c>
      <c r="FB289" s="11">
        <v>9.9999999999999995E-21</v>
      </c>
      <c r="FC289" s="11">
        <v>0</v>
      </c>
      <c r="FD289" s="11">
        <v>0</v>
      </c>
      <c r="FE289" s="11">
        <v>0</v>
      </c>
      <c r="FF289" s="11">
        <v>0</v>
      </c>
      <c r="FG289" s="11">
        <v>0</v>
      </c>
      <c r="FH289" s="11">
        <v>3.3373469162218745E-6</v>
      </c>
      <c r="FI289" s="11">
        <v>0</v>
      </c>
      <c r="FJ289" s="11">
        <v>1.667555189211017E-7</v>
      </c>
      <c r="FK289" s="11">
        <v>-3.1871850026166682E-8</v>
      </c>
      <c r="FL289" s="11">
        <v>0</v>
      </c>
      <c r="FM289" s="11">
        <v>5.1735939019420198E-7</v>
      </c>
      <c r="FN289" s="11">
        <v>0</v>
      </c>
      <c r="FO289" s="11">
        <v>0</v>
      </c>
      <c r="FP289" s="11">
        <v>0</v>
      </c>
      <c r="FQ289" s="11">
        <v>0</v>
      </c>
      <c r="FR289" s="11">
        <v>6.0731799908088466E-9</v>
      </c>
      <c r="FS289" s="11">
        <v>0</v>
      </c>
      <c r="FT289" s="11">
        <v>0</v>
      </c>
      <c r="FU289" s="11">
        <v>0</v>
      </c>
      <c r="FV289" s="11">
        <v>0</v>
      </c>
      <c r="FW289" s="11">
        <v>0</v>
      </c>
      <c r="FX289" s="11">
        <v>0</v>
      </c>
      <c r="FY289" s="11">
        <v>0</v>
      </c>
      <c r="FZ289" s="11">
        <v>0</v>
      </c>
      <c r="GA289" s="11">
        <v>0</v>
      </c>
      <c r="GB289" s="11">
        <v>0</v>
      </c>
      <c r="GC289" s="11">
        <v>0</v>
      </c>
      <c r="GD289" s="11">
        <v>0</v>
      </c>
      <c r="GE289" s="11">
        <v>0</v>
      </c>
      <c r="GF289" s="11">
        <v>0</v>
      </c>
      <c r="GG289" s="11">
        <v>0</v>
      </c>
      <c r="GH289" s="11">
        <v>0</v>
      </c>
      <c r="GI289" s="11">
        <v>0</v>
      </c>
      <c r="GJ289" s="11">
        <v>0</v>
      </c>
      <c r="GK289" s="11">
        <v>0</v>
      </c>
      <c r="GL289" s="11">
        <v>0</v>
      </c>
      <c r="GM289" s="11">
        <v>0</v>
      </c>
      <c r="GN289" s="11">
        <v>0</v>
      </c>
      <c r="GO289" s="11">
        <v>0</v>
      </c>
      <c r="GP289" s="11">
        <v>0</v>
      </c>
      <c r="GQ289" s="11">
        <v>0</v>
      </c>
      <c r="GR289" s="11">
        <v>0</v>
      </c>
      <c r="GS289" s="11">
        <v>0</v>
      </c>
      <c r="GT289" s="11">
        <v>0</v>
      </c>
      <c r="GU289" s="11">
        <v>1.1630750853902656E-8</v>
      </c>
      <c r="GV289" s="11">
        <v>0</v>
      </c>
      <c r="GW289" s="11">
        <v>-6.8914467223069138E-7</v>
      </c>
      <c r="GX289" s="11">
        <v>0</v>
      </c>
      <c r="GY289" s="11">
        <v>0</v>
      </c>
      <c r="GZ289" s="11">
        <v>0</v>
      </c>
      <c r="HA289" s="11">
        <v>0</v>
      </c>
      <c r="HB289" s="11">
        <v>0</v>
      </c>
      <c r="HC289" s="11">
        <v>0</v>
      </c>
      <c r="HD289" s="11">
        <v>0</v>
      </c>
      <c r="HE289" s="11">
        <v>0</v>
      </c>
      <c r="HF289" s="11">
        <v>0</v>
      </c>
      <c r="HG289" s="11">
        <v>0</v>
      </c>
      <c r="HH289" s="11">
        <v>0</v>
      </c>
      <c r="HI289" s="11">
        <v>0</v>
      </c>
      <c r="HJ289" s="11">
        <v>0</v>
      </c>
      <c r="HK289" s="11">
        <v>0</v>
      </c>
      <c r="HL289" s="11">
        <v>0</v>
      </c>
      <c r="HM289" s="11">
        <v>0</v>
      </c>
      <c r="HN289" s="11">
        <v>0</v>
      </c>
      <c r="HO289" s="11">
        <v>0</v>
      </c>
      <c r="HP289" s="11">
        <v>0</v>
      </c>
      <c r="HQ289" s="11">
        <v>0</v>
      </c>
      <c r="HR289" s="11">
        <v>0</v>
      </c>
      <c r="HS289" s="11">
        <v>0</v>
      </c>
      <c r="HT289" s="11">
        <v>0</v>
      </c>
      <c r="HU289" s="11">
        <v>0</v>
      </c>
      <c r="HV289" s="11">
        <v>0</v>
      </c>
      <c r="HW289" s="11">
        <v>0</v>
      </c>
      <c r="HX289" s="11">
        <v>0</v>
      </c>
      <c r="HY289" s="11">
        <v>0</v>
      </c>
      <c r="HZ289" s="11">
        <v>0</v>
      </c>
      <c r="IA289" s="11">
        <v>0</v>
      </c>
      <c r="IB289" s="11">
        <v>0</v>
      </c>
      <c r="IC289" s="11">
        <v>0</v>
      </c>
      <c r="ID289" s="11">
        <v>0</v>
      </c>
      <c r="IE289" s="11">
        <v>0</v>
      </c>
      <c r="IF289" s="11">
        <v>0</v>
      </c>
      <c r="IG289" s="11">
        <v>1.6206498140413499E-10</v>
      </c>
      <c r="IH289" s="11">
        <v>0</v>
      </c>
      <c r="II289" s="11">
        <v>-5.1735939019421807E-7</v>
      </c>
      <c r="IJ289" s="11">
        <v>0</v>
      </c>
      <c r="IK289" s="11">
        <v>0</v>
      </c>
      <c r="IL289" s="11">
        <v>0</v>
      </c>
      <c r="IM289" s="11">
        <v>0</v>
      </c>
      <c r="IN289" s="11">
        <v>0</v>
      </c>
      <c r="IO289" s="11">
        <v>0</v>
      </c>
      <c r="IP289" s="11">
        <v>0</v>
      </c>
      <c r="IQ289" s="11">
        <v>0</v>
      </c>
      <c r="IR289" s="11">
        <v>0</v>
      </c>
      <c r="IS289" s="11">
        <v>0</v>
      </c>
      <c r="IT289" s="11">
        <v>0</v>
      </c>
      <c r="IU289" s="11">
        <v>0</v>
      </c>
      <c r="IV289" s="11">
        <v>0</v>
      </c>
      <c r="IW289" s="11">
        <v>0</v>
      </c>
      <c r="IX289" s="11">
        <v>0</v>
      </c>
      <c r="IY289" s="11">
        <v>0</v>
      </c>
      <c r="IZ289" s="11">
        <v>0</v>
      </c>
      <c r="JA289" s="11">
        <v>0</v>
      </c>
      <c r="JB289" s="11">
        <v>0</v>
      </c>
      <c r="JC289" s="11">
        <v>0</v>
      </c>
      <c r="JD289" s="11">
        <v>0</v>
      </c>
      <c r="JE289" s="11">
        <v>0</v>
      </c>
      <c r="JF289" s="11">
        <v>0</v>
      </c>
      <c r="JG289" s="11">
        <v>0</v>
      </c>
      <c r="JH289" s="11">
        <v>0</v>
      </c>
      <c r="JI289" s="11">
        <v>0</v>
      </c>
      <c r="JJ289" s="11">
        <v>0</v>
      </c>
      <c r="JK289" s="11">
        <v>0</v>
      </c>
      <c r="JL289" s="11">
        <v>0</v>
      </c>
      <c r="JM289" s="11">
        <v>0</v>
      </c>
      <c r="JN289" s="11">
        <v>0</v>
      </c>
      <c r="JO289" s="11">
        <v>9.0113703985156588E-7</v>
      </c>
      <c r="JP289" s="11">
        <v>0</v>
      </c>
      <c r="JQ289" s="11">
        <v>0</v>
      </c>
      <c r="JR289" s="11">
        <v>0</v>
      </c>
      <c r="JS289" s="11">
        <v>0</v>
      </c>
      <c r="JT289" s="11">
        <v>0</v>
      </c>
      <c r="JU289" s="11">
        <v>-7.2040315486741004E-8</v>
      </c>
      <c r="JV289" s="11">
        <v>0</v>
      </c>
      <c r="JW289" s="11">
        <v>0</v>
      </c>
      <c r="JX289" s="11">
        <v>0</v>
      </c>
      <c r="JY289" s="11">
        <v>0</v>
      </c>
      <c r="JZ289" s="11">
        <v>0</v>
      </c>
      <c r="KA289" s="11">
        <v>0</v>
      </c>
      <c r="KB289" s="11">
        <v>0</v>
      </c>
      <c r="KC289" s="11">
        <v>0</v>
      </c>
      <c r="KD289" s="11">
        <v>0</v>
      </c>
      <c r="KE289" s="11">
        <v>0</v>
      </c>
      <c r="KF289" s="11">
        <v>0</v>
      </c>
      <c r="KG289" s="11">
        <v>0</v>
      </c>
      <c r="KH289" s="11">
        <v>0</v>
      </c>
      <c r="KI289" s="11">
        <v>0</v>
      </c>
      <c r="KJ289" s="11">
        <v>0</v>
      </c>
      <c r="KK289" s="11">
        <v>0</v>
      </c>
      <c r="KL289" s="11">
        <v>0</v>
      </c>
      <c r="KM289" s="11">
        <v>0</v>
      </c>
      <c r="KN289" s="11">
        <v>0</v>
      </c>
      <c r="KO289" s="11">
        <v>0</v>
      </c>
      <c r="KP289" s="11">
        <v>0</v>
      </c>
      <c r="KQ289" s="11">
        <v>0</v>
      </c>
      <c r="KR289" s="11">
        <v>0</v>
      </c>
      <c r="KS289" s="11">
        <v>0</v>
      </c>
      <c r="KT289" s="11">
        <v>0</v>
      </c>
      <c r="KU289" s="11">
        <v>0</v>
      </c>
      <c r="KV289" s="11">
        <v>0</v>
      </c>
      <c r="KW289" s="11">
        <v>0</v>
      </c>
      <c r="KX289" s="11">
        <v>0</v>
      </c>
      <c r="KY289" s="11">
        <v>0</v>
      </c>
      <c r="KZ289" s="11">
        <v>2.0025267552257022E-6</v>
      </c>
      <c r="LA289" s="11">
        <v>0</v>
      </c>
      <c r="LB289" s="11">
        <v>0</v>
      </c>
      <c r="LC289" s="11">
        <v>0</v>
      </c>
      <c r="LD289" s="11">
        <v>0</v>
      </c>
      <c r="LE289" s="11">
        <v>0</v>
      </c>
      <c r="LF289" s="11">
        <v>0</v>
      </c>
      <c r="LG289" s="11">
        <v>-1.080988653803421E-8</v>
      </c>
      <c r="LH289" s="11">
        <v>0</v>
      </c>
      <c r="LI289" s="11">
        <v>0</v>
      </c>
      <c r="LJ289" s="11">
        <v>0</v>
      </c>
      <c r="LK289" s="11">
        <v>0</v>
      </c>
      <c r="LL289" s="11">
        <v>0</v>
      </c>
      <c r="LM289" s="11">
        <v>0</v>
      </c>
      <c r="LN289" s="11">
        <v>0</v>
      </c>
      <c r="LO289" s="11">
        <v>0</v>
      </c>
      <c r="LP289" s="11">
        <v>0</v>
      </c>
      <c r="LQ289" s="11">
        <v>0</v>
      </c>
      <c r="LR289" s="11">
        <v>0</v>
      </c>
      <c r="LS289" s="11">
        <v>0</v>
      </c>
      <c r="LT289" s="11">
        <v>0</v>
      </c>
      <c r="LU289" s="11">
        <v>0</v>
      </c>
      <c r="LV289" s="11">
        <v>0</v>
      </c>
      <c r="LW289" s="11">
        <v>0</v>
      </c>
      <c r="LX289" s="11">
        <v>0</v>
      </c>
      <c r="LY289" s="11">
        <v>0</v>
      </c>
      <c r="LZ289" s="11">
        <v>0</v>
      </c>
      <c r="MA289" s="11">
        <v>0</v>
      </c>
      <c r="MB289" s="11">
        <v>0</v>
      </c>
      <c r="MC289" s="11">
        <v>0</v>
      </c>
      <c r="MD289" s="11">
        <v>0</v>
      </c>
      <c r="ME289" s="11">
        <v>0</v>
      </c>
      <c r="MF289" s="11">
        <v>0</v>
      </c>
      <c r="MG289" s="11">
        <v>0</v>
      </c>
      <c r="MH289" s="11">
        <v>0</v>
      </c>
      <c r="MI289" s="11">
        <v>0</v>
      </c>
      <c r="MJ289" s="11">
        <v>0</v>
      </c>
      <c r="MK289" s="11">
        <v>3.3375445920428366E-7</v>
      </c>
      <c r="ML289" s="11">
        <v>0</v>
      </c>
      <c r="MM289" s="11">
        <v>0</v>
      </c>
      <c r="MN289" s="11">
        <v>0</v>
      </c>
      <c r="MO289" s="11">
        <v>0</v>
      </c>
      <c r="MP289" s="11">
        <v>0</v>
      </c>
      <c r="MQ289" s="11">
        <v>0</v>
      </c>
      <c r="MR289" s="11">
        <v>0</v>
      </c>
      <c r="MS289" s="11">
        <v>-1.6869794026354682E-7</v>
      </c>
      <c r="MT289" s="11">
        <v>0</v>
      </c>
      <c r="MU289" s="11">
        <v>0</v>
      </c>
      <c r="MV289" s="11">
        <v>0</v>
      </c>
      <c r="MW289" s="11">
        <v>0</v>
      </c>
      <c r="MX289" s="11">
        <v>0</v>
      </c>
      <c r="MY289" s="11">
        <v>0</v>
      </c>
      <c r="MZ289" s="11">
        <v>0</v>
      </c>
      <c r="NA289" s="11">
        <v>0</v>
      </c>
      <c r="NB289" s="11">
        <v>0</v>
      </c>
      <c r="NC289" s="11">
        <v>0</v>
      </c>
      <c r="ND289" s="11">
        <v>0</v>
      </c>
      <c r="NE289" s="11">
        <v>0</v>
      </c>
      <c r="NF289" s="11">
        <v>0</v>
      </c>
      <c r="NG289" s="11">
        <v>0</v>
      </c>
      <c r="NH289" s="11">
        <v>0</v>
      </c>
      <c r="NI289" s="11">
        <v>0</v>
      </c>
      <c r="NJ289" s="11">
        <v>0</v>
      </c>
      <c r="NK289" s="11">
        <v>0</v>
      </c>
      <c r="NL289" s="11">
        <v>0</v>
      </c>
      <c r="NM289" s="11">
        <v>0</v>
      </c>
      <c r="NN289" s="11">
        <v>0</v>
      </c>
      <c r="NO289" s="11">
        <v>0</v>
      </c>
      <c r="NP289" s="11">
        <v>0</v>
      </c>
      <c r="NQ289" s="11">
        <v>0</v>
      </c>
      <c r="NR289" s="11">
        <v>0</v>
      </c>
      <c r="NS289" s="11">
        <v>0</v>
      </c>
      <c r="NT289" s="11">
        <v>0</v>
      </c>
      <c r="NU289" s="11">
        <v>0</v>
      </c>
      <c r="NV289" s="11">
        <v>4.6542524306685488E-6</v>
      </c>
      <c r="NW289" s="11">
        <v>0</v>
      </c>
      <c r="NX289" s="11">
        <v>0</v>
      </c>
      <c r="NY289" s="11">
        <v>0</v>
      </c>
      <c r="NZ289" s="11">
        <v>0</v>
      </c>
      <c r="OA289" s="11">
        <v>0</v>
      </c>
      <c r="OB289" s="11">
        <v>0</v>
      </c>
      <c r="OC289" s="11">
        <v>0</v>
      </c>
      <c r="OD289" s="11">
        <v>0</v>
      </c>
      <c r="OE289" s="11">
        <v>-9.1481706175172182E-6</v>
      </c>
      <c r="OF289" s="11">
        <v>1.919303284150635E-28</v>
      </c>
      <c r="OG289" s="11">
        <v>0</v>
      </c>
      <c r="OH289" s="11">
        <v>0</v>
      </c>
      <c r="OI289" s="11">
        <v>2.3692108286426275E-26</v>
      </c>
      <c r="OJ289" s="11">
        <v>5.1925638918420895E-7</v>
      </c>
      <c r="OK289" s="11">
        <v>0</v>
      </c>
      <c r="OL289" s="11">
        <v>0</v>
      </c>
      <c r="OM289" s="11">
        <v>0</v>
      </c>
      <c r="ON289" s="11">
        <v>0</v>
      </c>
      <c r="OO289" s="11">
        <v>2.9979281607393609E-7</v>
      </c>
      <c r="OP289" s="11">
        <v>0</v>
      </c>
      <c r="OQ289" s="11">
        <v>0</v>
      </c>
      <c r="OR289" s="11">
        <v>0</v>
      </c>
      <c r="OS289" s="11">
        <v>0</v>
      </c>
      <c r="OT289" s="11">
        <v>0</v>
      </c>
      <c r="OU289" s="11">
        <v>0</v>
      </c>
      <c r="OV289" s="11">
        <v>0</v>
      </c>
      <c r="OW289" s="11">
        <v>0</v>
      </c>
      <c r="OX289" s="11">
        <v>0</v>
      </c>
      <c r="OY289" s="11">
        <v>0</v>
      </c>
      <c r="OZ289" s="11">
        <v>0</v>
      </c>
      <c r="PA289" s="11">
        <v>0</v>
      </c>
      <c r="PB289" s="11">
        <v>0</v>
      </c>
      <c r="PC289" s="11">
        <v>0</v>
      </c>
      <c r="PD289" s="11">
        <v>0</v>
      </c>
      <c r="PE289" s="11">
        <v>0</v>
      </c>
      <c r="PF289" s="11">
        <v>0</v>
      </c>
      <c r="PG289" s="11">
        <v>0</v>
      </c>
      <c r="PH289" s="11">
        <v>0</v>
      </c>
      <c r="PI289" s="11">
        <v>0</v>
      </c>
      <c r="PJ289" s="11">
        <v>3.1709722593582413E-8</v>
      </c>
      <c r="PK289" s="11">
        <v>0</v>
      </c>
      <c r="PL289" s="11">
        <v>0</v>
      </c>
      <c r="PM289" s="11">
        <v>0</v>
      </c>
      <c r="PN289" s="11">
        <v>0</v>
      </c>
      <c r="PO289" s="11">
        <v>0</v>
      </c>
      <c r="PP289" s="11">
        <v>3.9436195057067767E-6</v>
      </c>
      <c r="PQ289" s="11">
        <v>-2.938592045833422E-7</v>
      </c>
      <c r="PR289" s="11">
        <v>8.3037289171706622E-9</v>
      </c>
      <c r="PS289" s="11">
        <v>0</v>
      </c>
      <c r="PT289" s="11">
        <v>3.8583679217317112E-8</v>
      </c>
      <c r="PU289" s="11">
        <v>0</v>
      </c>
      <c r="PV289" s="11">
        <v>0</v>
      </c>
      <c r="PW289" s="11">
        <v>0</v>
      </c>
      <c r="PX289" s="11">
        <v>0</v>
      </c>
      <c r="PY289" s="11">
        <v>0</v>
      </c>
      <c r="PZ289" s="11">
        <v>0</v>
      </c>
      <c r="QA289" s="11">
        <v>1.6806722689075633E-8</v>
      </c>
      <c r="QB289" s="11">
        <v>0</v>
      </c>
      <c r="QC289" s="11">
        <v>0</v>
      </c>
      <c r="QD289" s="11">
        <v>0</v>
      </c>
      <c r="QE289" s="11">
        <v>-0.22937204917631354</v>
      </c>
      <c r="QF289" s="11">
        <v>2.4347121641671926E-22</v>
      </c>
      <c r="QG289" s="11">
        <v>2.5083777178781247E-20</v>
      </c>
      <c r="QH289" s="11">
        <v>0</v>
      </c>
      <c r="QI289" s="11">
        <v>2.0642864044632757E-4</v>
      </c>
      <c r="QJ289" s="11">
        <v>0</v>
      </c>
      <c r="QK289" s="11">
        <v>0</v>
      </c>
      <c r="QL289" s="11">
        <v>0</v>
      </c>
      <c r="QM289" s="11">
        <v>0</v>
      </c>
      <c r="QN289" s="11">
        <v>0</v>
      </c>
      <c r="QO289" s="11">
        <v>0</v>
      </c>
      <c r="QP289" s="11">
        <v>0</v>
      </c>
      <c r="QQ289" s="11">
        <v>0</v>
      </c>
      <c r="QR289" s="11">
        <v>0</v>
      </c>
      <c r="QS289" s="11">
        <v>0</v>
      </c>
      <c r="QT289" s="11">
        <v>0</v>
      </c>
      <c r="QU289" s="11">
        <v>0</v>
      </c>
      <c r="QV289" s="11">
        <v>0</v>
      </c>
      <c r="QW289" s="11">
        <v>0</v>
      </c>
      <c r="QX289" s="11">
        <v>0</v>
      </c>
      <c r="QY289" s="11">
        <v>0</v>
      </c>
      <c r="QZ289" s="11">
        <v>0</v>
      </c>
      <c r="RA289" s="11">
        <v>0</v>
      </c>
      <c r="RB289" s="11">
        <v>0</v>
      </c>
      <c r="RC289" s="11">
        <v>0</v>
      </c>
      <c r="RD289" s="11">
        <v>0</v>
      </c>
      <c r="RE289" s="11">
        <v>0</v>
      </c>
      <c r="RF289" s="11">
        <v>0</v>
      </c>
      <c r="RG289" s="11">
        <v>0</v>
      </c>
      <c r="RH289" s="11">
        <v>0</v>
      </c>
      <c r="RI289" s="11">
        <v>0</v>
      </c>
      <c r="RJ289" s="11">
        <v>0</v>
      </c>
      <c r="RK289" s="11">
        <v>0</v>
      </c>
      <c r="RL289" s="11">
        <v>0</v>
      </c>
      <c r="RM289" s="11">
        <v>0</v>
      </c>
      <c r="RN289" s="11">
        <v>0</v>
      </c>
      <c r="RO289" s="11">
        <v>0</v>
      </c>
      <c r="RP289" s="11">
        <v>1.8111294432442443E-2</v>
      </c>
      <c r="RQ289" s="11">
        <v>-4.8834336145268473E-8</v>
      </c>
      <c r="RR289" s="11">
        <v>4.963167530681683E-8</v>
      </c>
      <c r="RS289" s="11">
        <v>3.3472490549405557E-6</v>
      </c>
      <c r="RT289" s="11">
        <v>0</v>
      </c>
      <c r="RU289" s="11">
        <v>0</v>
      </c>
      <c r="RV289" s="11">
        <v>0</v>
      </c>
      <c r="RW289" s="11">
        <v>0</v>
      </c>
      <c r="RX289" s="11">
        <v>0</v>
      </c>
      <c r="RY289" s="11">
        <v>0</v>
      </c>
      <c r="RZ289" s="11">
        <v>0</v>
      </c>
      <c r="SA289" s="11">
        <v>0</v>
      </c>
      <c r="SB289" s="11">
        <v>0</v>
      </c>
      <c r="SC289" s="11">
        <v>0</v>
      </c>
      <c r="SD289" s="11">
        <v>0</v>
      </c>
      <c r="SE289" s="11">
        <v>0</v>
      </c>
      <c r="SF289" s="11">
        <v>0</v>
      </c>
      <c r="SG289" s="11">
        <v>0</v>
      </c>
      <c r="SH289" s="11">
        <v>0</v>
      </c>
      <c r="SI289" s="11">
        <v>0</v>
      </c>
      <c r="SJ289" s="11">
        <v>0</v>
      </c>
      <c r="SK289" s="11">
        <v>0</v>
      </c>
      <c r="SL289" s="11">
        <v>0</v>
      </c>
      <c r="SM289" s="11">
        <v>0</v>
      </c>
      <c r="SN289" s="11">
        <v>0</v>
      </c>
      <c r="SO289" s="11">
        <v>0</v>
      </c>
      <c r="SP289" s="11">
        <v>0</v>
      </c>
      <c r="SQ289" s="11">
        <v>0</v>
      </c>
      <c r="SR289" s="11">
        <v>0</v>
      </c>
      <c r="SS289" s="11">
        <v>0</v>
      </c>
      <c r="ST289" s="11">
        <v>0</v>
      </c>
      <c r="SU289" s="11">
        <v>0</v>
      </c>
      <c r="SV289" s="11">
        <v>0</v>
      </c>
      <c r="SW289" s="11">
        <v>0</v>
      </c>
      <c r="SX289" s="11">
        <v>0</v>
      </c>
      <c r="SY289" s="11">
        <v>0</v>
      </c>
      <c r="SZ289" s="11">
        <v>0</v>
      </c>
      <c r="TA289" s="11">
        <v>0.20827988597308231</v>
      </c>
      <c r="TB289" s="11">
        <v>0</v>
      </c>
      <c r="TC289" s="11">
        <v>-5.0025078058103262E-8</v>
      </c>
      <c r="TD289" s="11">
        <v>0</v>
      </c>
      <c r="TE289" s="11">
        <v>0</v>
      </c>
      <c r="TF289" s="11">
        <v>0</v>
      </c>
      <c r="TG289" s="11">
        <v>0</v>
      </c>
      <c r="TH289" s="11">
        <v>0</v>
      </c>
      <c r="TI289" s="11">
        <v>0</v>
      </c>
      <c r="TJ289" s="11">
        <v>0</v>
      </c>
      <c r="TK289" s="11">
        <v>0</v>
      </c>
      <c r="TL289" s="11">
        <v>0</v>
      </c>
      <c r="TM289" s="11">
        <v>0</v>
      </c>
      <c r="TN289" s="11">
        <v>0</v>
      </c>
      <c r="TO289" s="11">
        <v>0</v>
      </c>
      <c r="TP289" s="11">
        <v>0</v>
      </c>
      <c r="TQ289" s="11">
        <v>0</v>
      </c>
      <c r="TR289" s="11">
        <v>0</v>
      </c>
      <c r="TS289" s="11">
        <v>0</v>
      </c>
      <c r="TT289" s="11">
        <v>0</v>
      </c>
      <c r="TU289" s="11">
        <v>0</v>
      </c>
      <c r="TV289" s="11">
        <v>0</v>
      </c>
      <c r="TW289" s="11">
        <v>0</v>
      </c>
      <c r="TX289" s="11">
        <v>0</v>
      </c>
      <c r="TY289" s="11">
        <v>0</v>
      </c>
      <c r="TZ289" s="11">
        <v>0</v>
      </c>
      <c r="UA289" s="11">
        <v>0</v>
      </c>
      <c r="UB289" s="11">
        <v>0</v>
      </c>
      <c r="UC289" s="11">
        <v>0</v>
      </c>
      <c r="UD289" s="11">
        <v>0</v>
      </c>
      <c r="UE289" s="11">
        <v>0</v>
      </c>
      <c r="UF289" s="11">
        <v>0</v>
      </c>
      <c r="UG289" s="11">
        <v>0</v>
      </c>
      <c r="UH289" s="11">
        <v>0</v>
      </c>
      <c r="UI289" s="11">
        <v>0</v>
      </c>
      <c r="UJ289" s="11">
        <v>0</v>
      </c>
      <c r="UK289" s="11">
        <v>0</v>
      </c>
      <c r="UL289" s="11">
        <v>0</v>
      </c>
      <c r="UM289" s="11">
        <v>6.4106498927081634E-9</v>
      </c>
      <c r="UN289" s="11">
        <v>0</v>
      </c>
      <c r="UO289" s="11">
        <v>-3.3490579361498894E-6</v>
      </c>
      <c r="UP289" s="11">
        <v>0</v>
      </c>
      <c r="UQ289" s="11">
        <v>0</v>
      </c>
      <c r="UR289" s="11">
        <v>0</v>
      </c>
      <c r="US289" s="11">
        <v>0</v>
      </c>
      <c r="UT289" s="11">
        <v>0</v>
      </c>
      <c r="UU289" s="11">
        <v>0</v>
      </c>
      <c r="UV289" s="11">
        <v>0</v>
      </c>
      <c r="UW289" s="11">
        <v>0</v>
      </c>
      <c r="UX289" s="11">
        <v>0</v>
      </c>
      <c r="UY289" s="11">
        <v>0</v>
      </c>
      <c r="UZ289" s="11">
        <v>0</v>
      </c>
      <c r="VA289" s="11">
        <v>0</v>
      </c>
      <c r="VB289" s="11">
        <v>0</v>
      </c>
      <c r="VC289" s="11">
        <v>0</v>
      </c>
      <c r="VD289" s="11">
        <v>0</v>
      </c>
      <c r="VE289" s="11">
        <v>0</v>
      </c>
      <c r="VF289" s="11">
        <v>0</v>
      </c>
      <c r="VG289" s="11">
        <v>0</v>
      </c>
      <c r="VH289" s="11">
        <v>0</v>
      </c>
      <c r="VI289" s="11">
        <v>0</v>
      </c>
      <c r="VJ289" s="11">
        <v>0</v>
      </c>
      <c r="VK289" s="11">
        <v>0</v>
      </c>
      <c r="VL289" s="11">
        <v>0</v>
      </c>
      <c r="VM289" s="11">
        <v>0</v>
      </c>
      <c r="VN289" s="11">
        <v>0</v>
      </c>
      <c r="VO289" s="11">
        <v>0</v>
      </c>
      <c r="VP289" s="11">
        <v>0</v>
      </c>
      <c r="VQ289" s="11">
        <v>0</v>
      </c>
      <c r="VR289" s="11">
        <v>0</v>
      </c>
      <c r="VS289" s="11">
        <v>0</v>
      </c>
      <c r="VT289" s="11">
        <v>0</v>
      </c>
      <c r="VU289" s="11">
        <v>0</v>
      </c>
      <c r="VV289" s="11">
        <v>0</v>
      </c>
      <c r="VW289" s="11">
        <v>2.980868404462917E-3</v>
      </c>
      <c r="VX289" s="11">
        <v>0</v>
      </c>
      <c r="VY289" s="11">
        <v>0</v>
      </c>
      <c r="VZ289" s="11">
        <v>0</v>
      </c>
      <c r="WA289" s="11">
        <v>-1.1863811604472033E-3</v>
      </c>
      <c r="WB289" s="11">
        <v>1.3110932140792677E-23</v>
      </c>
      <c r="WC289" s="11">
        <v>6.6584061772193021E-22</v>
      </c>
      <c r="WD289" s="11">
        <v>1.311028370772997E-22</v>
      </c>
      <c r="WE289" s="11">
        <v>0</v>
      </c>
      <c r="WF289" s="11">
        <v>0</v>
      </c>
      <c r="WG289" s="11">
        <v>3.6486051076545371E-22</v>
      </c>
      <c r="WH289" s="11">
        <v>4.3042032210115636E-22</v>
      </c>
      <c r="WI289" s="11">
        <v>3.6636059499244786E-22</v>
      </c>
      <c r="WJ289" s="11">
        <v>2.2368935441182089E-8</v>
      </c>
      <c r="WK289" s="11">
        <v>0</v>
      </c>
      <c r="WL289" s="11">
        <v>0</v>
      </c>
      <c r="WM289" s="11">
        <v>0</v>
      </c>
      <c r="WN289" s="11">
        <v>0</v>
      </c>
      <c r="WO289" s="11">
        <v>0</v>
      </c>
      <c r="WP289" s="11">
        <v>0</v>
      </c>
      <c r="WQ289" s="11">
        <v>0</v>
      </c>
      <c r="WR289" s="11">
        <v>0</v>
      </c>
      <c r="WS289" s="11">
        <v>0</v>
      </c>
      <c r="WT289" s="11">
        <v>0</v>
      </c>
      <c r="WU289" s="11">
        <v>0</v>
      </c>
      <c r="WV289" s="11">
        <v>0</v>
      </c>
      <c r="WW289" s="11">
        <v>0</v>
      </c>
      <c r="WX289" s="11">
        <v>0</v>
      </c>
      <c r="WY289" s="11">
        <v>0</v>
      </c>
      <c r="WZ289" s="11">
        <v>0</v>
      </c>
      <c r="XA289" s="11">
        <v>0</v>
      </c>
      <c r="XB289" s="11">
        <v>0</v>
      </c>
      <c r="XC289" s="11">
        <v>0</v>
      </c>
      <c r="XD289" s="11">
        <v>0</v>
      </c>
      <c r="XE289" s="11">
        <v>0</v>
      </c>
      <c r="XF289" s="11">
        <v>0</v>
      </c>
      <c r="XG289" s="11">
        <v>0</v>
      </c>
      <c r="XH289" s="11">
        <v>0</v>
      </c>
      <c r="XI289" s="11">
        <v>0</v>
      </c>
      <c r="XJ289" s="11">
        <v>0</v>
      </c>
      <c r="XK289" s="11">
        <v>0</v>
      </c>
      <c r="XL289" s="11">
        <v>6.3013636216048264E-25</v>
      </c>
      <c r="XM289" s="11">
        <v>-2.2690645256716364E-20</v>
      </c>
      <c r="XN289" s="11">
        <v>0</v>
      </c>
      <c r="XO289" s="11">
        <v>0</v>
      </c>
      <c r="XP289" s="11">
        <v>0</v>
      </c>
      <c r="XQ289" s="11">
        <v>0</v>
      </c>
      <c r="XR289" s="11">
        <v>0</v>
      </c>
      <c r="XS289" s="11">
        <v>0</v>
      </c>
      <c r="XT289" s="11">
        <v>0</v>
      </c>
      <c r="XU289" s="11">
        <v>0</v>
      </c>
      <c r="XV289" s="11">
        <v>0</v>
      </c>
      <c r="XW289" s="11">
        <v>0</v>
      </c>
      <c r="XX289" s="11">
        <v>0</v>
      </c>
      <c r="XY289" s="11">
        <v>0</v>
      </c>
      <c r="XZ289" s="11">
        <v>0</v>
      </c>
      <c r="YA289" s="11">
        <v>0</v>
      </c>
      <c r="YB289" s="11">
        <v>0</v>
      </c>
      <c r="YC289" s="11">
        <v>0</v>
      </c>
      <c r="YD289" s="11">
        <v>0</v>
      </c>
      <c r="YE289" s="11">
        <v>0</v>
      </c>
      <c r="YF289" s="11">
        <v>0</v>
      </c>
      <c r="YG289" s="11">
        <v>0</v>
      </c>
      <c r="YH289" s="11">
        <v>0</v>
      </c>
      <c r="YI289" s="11">
        <v>0</v>
      </c>
      <c r="YJ289" s="11">
        <v>0</v>
      </c>
      <c r="YK289" s="11">
        <v>0</v>
      </c>
      <c r="YL289" s="11">
        <v>0</v>
      </c>
      <c r="YM289" s="11">
        <v>0</v>
      </c>
      <c r="YN289" s="11">
        <v>0</v>
      </c>
      <c r="YO289" s="11">
        <v>0</v>
      </c>
      <c r="YP289" s="11">
        <v>0</v>
      </c>
      <c r="YQ289" s="11">
        <v>0</v>
      </c>
      <c r="YR289" s="11">
        <v>0</v>
      </c>
      <c r="YS289" s="11">
        <v>0</v>
      </c>
      <c r="YT289" s="11">
        <v>4.2423686252546985E-8</v>
      </c>
      <c r="YU289" s="11">
        <v>0</v>
      </c>
      <c r="YV289" s="11">
        <v>0</v>
      </c>
      <c r="YW289" s="11">
        <v>1.5123272691851585E-5</v>
      </c>
      <c r="YX289" s="11">
        <v>9.9999999999999995E-21</v>
      </c>
      <c r="YY289" s="11">
        <v>-7.5830719057536062E-8</v>
      </c>
      <c r="YZ289" s="11">
        <v>0</v>
      </c>
      <c r="ZA289" s="11">
        <v>1.4265372081520022E-7</v>
      </c>
      <c r="ZB289" s="11">
        <v>0</v>
      </c>
      <c r="ZC289" s="11">
        <v>4.5875484346719385E-8</v>
      </c>
      <c r="ZD289" s="11">
        <v>5.5127532947011686E-8</v>
      </c>
      <c r="ZE289" s="11">
        <v>9.4241078952582485E-8</v>
      </c>
      <c r="ZF289" s="11">
        <v>0</v>
      </c>
      <c r="ZG289" s="11">
        <v>0</v>
      </c>
      <c r="ZH289" s="11">
        <v>0</v>
      </c>
      <c r="ZI289" s="11">
        <v>0</v>
      </c>
      <c r="ZJ289" s="11">
        <v>0</v>
      </c>
      <c r="ZK289" s="11">
        <v>0</v>
      </c>
      <c r="ZL289" s="11">
        <v>0</v>
      </c>
      <c r="ZM289" s="11">
        <v>0</v>
      </c>
      <c r="ZN289" s="11">
        <v>0</v>
      </c>
      <c r="ZO289" s="11">
        <v>0</v>
      </c>
      <c r="ZP289" s="11">
        <v>0</v>
      </c>
      <c r="ZQ289" s="11">
        <v>0</v>
      </c>
      <c r="ZR289" s="11">
        <v>0</v>
      </c>
      <c r="ZS289" s="11">
        <v>0</v>
      </c>
      <c r="ZT289" s="11">
        <v>0</v>
      </c>
      <c r="ZU289" s="11">
        <v>0</v>
      </c>
      <c r="ZV289" s="11">
        <v>0</v>
      </c>
      <c r="ZW289" s="11">
        <v>0</v>
      </c>
      <c r="ZX289" s="11">
        <v>0</v>
      </c>
      <c r="ZY289" s="11">
        <v>0</v>
      </c>
      <c r="ZZ289" s="11">
        <v>0</v>
      </c>
      <c r="AAA289" s="11">
        <v>0</v>
      </c>
      <c r="AAB289" s="11">
        <v>0</v>
      </c>
      <c r="AAC289" s="11">
        <v>0</v>
      </c>
      <c r="AAD289" s="11">
        <v>0</v>
      </c>
      <c r="AAE289" s="11">
        <v>0</v>
      </c>
      <c r="AAF289" s="11">
        <v>0</v>
      </c>
      <c r="AAG289" s="11">
        <v>0</v>
      </c>
      <c r="AAH289" s="11">
        <v>2.8642561916385578E-27</v>
      </c>
      <c r="AAI289" s="11">
        <v>0</v>
      </c>
      <c r="AAJ289" s="11">
        <v>4.9602710578752087E-8</v>
      </c>
      <c r="AAK289" s="11">
        <v>-4.049877784944612E-9</v>
      </c>
      <c r="AAL289" s="11">
        <v>0</v>
      </c>
      <c r="AAM289" s="11">
        <v>2.3905985963420511E-7</v>
      </c>
      <c r="AAN289" s="11">
        <v>0</v>
      </c>
      <c r="AAO289" s="11">
        <v>0</v>
      </c>
      <c r="AAP289" s="11">
        <v>0</v>
      </c>
      <c r="AAQ289" s="11">
        <v>0</v>
      </c>
      <c r="AAR289" s="11">
        <v>0</v>
      </c>
      <c r="AAS289" s="11">
        <v>0</v>
      </c>
      <c r="AAT289" s="11">
        <v>6.2451163956234483E-14</v>
      </c>
      <c r="AAU289" s="11">
        <v>0</v>
      </c>
      <c r="AAV289" s="11">
        <v>0</v>
      </c>
      <c r="AAW289" s="11">
        <v>0</v>
      </c>
      <c r="AAX289" s="11">
        <v>0</v>
      </c>
      <c r="AAY289" s="11">
        <v>0</v>
      </c>
      <c r="AAZ289" s="11">
        <v>0</v>
      </c>
      <c r="ABA289" s="11">
        <v>0</v>
      </c>
      <c r="ABB289" s="11">
        <v>0</v>
      </c>
      <c r="ABC289" s="11">
        <v>0</v>
      </c>
      <c r="ABD289" s="11">
        <v>0</v>
      </c>
      <c r="ABE289" s="11">
        <v>0</v>
      </c>
      <c r="ABF289" s="11">
        <v>0</v>
      </c>
      <c r="ABG289" s="11">
        <v>0</v>
      </c>
      <c r="ABH289" s="11">
        <v>0</v>
      </c>
      <c r="ABI289" s="11">
        <v>0</v>
      </c>
      <c r="ABJ289" s="11">
        <v>0</v>
      </c>
      <c r="ABK289" s="11">
        <v>0</v>
      </c>
      <c r="ABL289" s="11">
        <v>0</v>
      </c>
      <c r="ABM289" s="11">
        <v>0</v>
      </c>
      <c r="ABN289" s="11">
        <v>0</v>
      </c>
      <c r="ABO289" s="11">
        <v>0</v>
      </c>
      <c r="ABP289" s="11">
        <v>0</v>
      </c>
      <c r="ABQ289" s="11">
        <v>0</v>
      </c>
      <c r="ABR289" s="11">
        <v>0</v>
      </c>
      <c r="ABS289" s="11">
        <v>0</v>
      </c>
      <c r="ABT289" s="11">
        <v>0</v>
      </c>
      <c r="ABU289" s="11">
        <v>2.6228008478770644E-8</v>
      </c>
      <c r="ABV289" s="11">
        <v>0</v>
      </c>
      <c r="ABW289" s="11">
        <v>-1.4364326459292276E-7</v>
      </c>
      <c r="ABX289" s="11">
        <v>0</v>
      </c>
      <c r="ABY289" s="11">
        <v>0</v>
      </c>
      <c r="ABZ289" s="11">
        <v>0</v>
      </c>
      <c r="ACA289" s="11">
        <v>0</v>
      </c>
      <c r="ACB289" s="11">
        <v>0</v>
      </c>
      <c r="ACC289" s="11">
        <v>0</v>
      </c>
      <c r="ACD289" s="11">
        <v>0</v>
      </c>
      <c r="ACE289" s="11">
        <v>0</v>
      </c>
      <c r="ACF289" s="11">
        <v>0</v>
      </c>
      <c r="ACG289" s="11">
        <v>0</v>
      </c>
      <c r="ACH289" s="11">
        <v>0</v>
      </c>
      <c r="ACI289" s="11">
        <v>0</v>
      </c>
      <c r="ACJ289" s="11">
        <v>0</v>
      </c>
      <c r="ACK289" s="11">
        <v>0</v>
      </c>
      <c r="ACL289" s="11">
        <v>0</v>
      </c>
      <c r="ACM289" s="11">
        <v>0</v>
      </c>
      <c r="ACN289" s="11">
        <v>0</v>
      </c>
      <c r="ACO289" s="11">
        <v>0</v>
      </c>
      <c r="ACP289" s="11">
        <v>0</v>
      </c>
      <c r="ACQ289" s="11">
        <v>0</v>
      </c>
      <c r="ACR289" s="11">
        <v>0</v>
      </c>
      <c r="ACS289" s="11">
        <v>0</v>
      </c>
      <c r="ACT289" s="11">
        <v>0</v>
      </c>
      <c r="ACU289" s="11">
        <v>0</v>
      </c>
      <c r="ACV289" s="11">
        <v>0</v>
      </c>
      <c r="ACW289" s="11">
        <v>0</v>
      </c>
      <c r="ACX289" s="11">
        <v>0</v>
      </c>
      <c r="ACY289" s="11">
        <v>0</v>
      </c>
      <c r="ACZ289" s="11">
        <v>0</v>
      </c>
      <c r="ADA289" s="11">
        <v>0</v>
      </c>
      <c r="ADB289" s="11">
        <v>0</v>
      </c>
      <c r="ADC289" s="11">
        <v>0</v>
      </c>
      <c r="ADD289" s="11">
        <v>0</v>
      </c>
      <c r="ADE289" s="11">
        <v>0</v>
      </c>
      <c r="ADF289" s="11">
        <v>0</v>
      </c>
      <c r="ADG289" s="11">
        <v>4.049877784921805E-9</v>
      </c>
      <c r="ADH289" s="11">
        <v>0</v>
      </c>
      <c r="ADI289" s="11">
        <v>-2.399741528758043E-7</v>
      </c>
      <c r="ADJ289" s="11">
        <v>0</v>
      </c>
      <c r="ADK289" s="11">
        <v>0</v>
      </c>
      <c r="ADL289" s="11">
        <v>0</v>
      </c>
      <c r="ADM289" s="11">
        <v>0</v>
      </c>
      <c r="ADN289" s="11">
        <v>0</v>
      </c>
      <c r="ADO289" s="11">
        <v>0</v>
      </c>
      <c r="ADP289" s="11">
        <v>0</v>
      </c>
      <c r="ADQ289" s="11">
        <v>0</v>
      </c>
      <c r="ADR289" s="11">
        <v>0</v>
      </c>
      <c r="ADS289" s="11">
        <v>0</v>
      </c>
      <c r="ADT289" s="11">
        <v>0</v>
      </c>
      <c r="ADU289" s="11">
        <v>0</v>
      </c>
      <c r="ADV289" s="11">
        <v>0</v>
      </c>
      <c r="ADW289" s="11">
        <v>0</v>
      </c>
      <c r="ADX289" s="11">
        <v>0</v>
      </c>
      <c r="ADY289" s="11">
        <v>0</v>
      </c>
      <c r="ADZ289" s="11">
        <v>0</v>
      </c>
      <c r="AEA289" s="11">
        <v>0</v>
      </c>
      <c r="AEB289" s="11">
        <v>0</v>
      </c>
      <c r="AEC289" s="11">
        <v>0</v>
      </c>
      <c r="AED289" s="11">
        <v>0</v>
      </c>
      <c r="AEE289" s="11">
        <v>0</v>
      </c>
      <c r="AEF289" s="11">
        <v>0</v>
      </c>
      <c r="AEG289" s="11">
        <v>0</v>
      </c>
      <c r="AEH289" s="11">
        <v>0</v>
      </c>
      <c r="AEI289" s="11">
        <v>0</v>
      </c>
      <c r="AEJ289" s="11">
        <v>0</v>
      </c>
      <c r="AEK289" s="11">
        <v>0</v>
      </c>
      <c r="AEL289" s="11">
        <v>0</v>
      </c>
      <c r="AEM289" s="11">
        <v>0</v>
      </c>
      <c r="AEN289" s="11">
        <v>0</v>
      </c>
      <c r="AEO289" s="11">
        <v>6.3013636209240591E-25</v>
      </c>
      <c r="AEP289" s="11">
        <v>0</v>
      </c>
      <c r="AEQ289" s="11">
        <v>0</v>
      </c>
      <c r="AER289" s="11">
        <v>0</v>
      </c>
      <c r="AES289" s="11">
        <v>0</v>
      </c>
      <c r="AET289" s="11">
        <v>0</v>
      </c>
      <c r="AEU289" s="11">
        <v>-4.6349454263821202E-8</v>
      </c>
      <c r="AEV289" s="11">
        <v>0</v>
      </c>
      <c r="AEW289" s="11">
        <v>0</v>
      </c>
      <c r="AEX289" s="11">
        <v>0</v>
      </c>
      <c r="AEY289" s="11">
        <v>0</v>
      </c>
      <c r="AEZ289" s="11">
        <v>0</v>
      </c>
      <c r="AFA289" s="11">
        <v>0</v>
      </c>
      <c r="AFB289" s="11">
        <v>0</v>
      </c>
      <c r="AFC289" s="11">
        <v>0</v>
      </c>
      <c r="AFD289" s="11">
        <v>0</v>
      </c>
      <c r="AFE289" s="11">
        <v>0</v>
      </c>
      <c r="AFF289" s="11">
        <v>0</v>
      </c>
      <c r="AFG289" s="11">
        <v>0</v>
      </c>
      <c r="AFH289" s="11">
        <v>0</v>
      </c>
      <c r="AFI289" s="11">
        <v>0</v>
      </c>
      <c r="AFJ289" s="11">
        <v>0</v>
      </c>
      <c r="AFK289" s="11">
        <v>0</v>
      </c>
      <c r="AFL289" s="11">
        <v>0</v>
      </c>
      <c r="AFM289" s="11">
        <v>0</v>
      </c>
      <c r="AFN289" s="11">
        <v>0</v>
      </c>
      <c r="AFO289" s="11">
        <v>0</v>
      </c>
      <c r="AFP289" s="11">
        <v>0</v>
      </c>
      <c r="AFQ289" s="11">
        <v>0</v>
      </c>
      <c r="AFR289" s="11">
        <v>0</v>
      </c>
      <c r="AFS289" s="11">
        <v>0</v>
      </c>
      <c r="AFT289" s="11">
        <v>0</v>
      </c>
      <c r="AFU289" s="11">
        <v>0</v>
      </c>
      <c r="AFV289" s="11">
        <v>0</v>
      </c>
      <c r="AFW289" s="11">
        <v>0</v>
      </c>
      <c r="AFX289" s="11">
        <v>0</v>
      </c>
      <c r="AFY289" s="11">
        <v>0</v>
      </c>
      <c r="AFZ289" s="11">
        <v>1.1342454517663306E-5</v>
      </c>
      <c r="AGA289" s="11">
        <v>0</v>
      </c>
      <c r="AGB289" s="11">
        <v>0</v>
      </c>
      <c r="AGC289" s="11">
        <v>0</v>
      </c>
      <c r="AGD289" s="11">
        <v>0</v>
      </c>
      <c r="AGE289" s="11">
        <v>0</v>
      </c>
      <c r="AGF289" s="11">
        <v>0</v>
      </c>
      <c r="AGG289" s="11">
        <v>-5.5683594452921501E-8</v>
      </c>
      <c r="AGH289" s="11">
        <v>0</v>
      </c>
      <c r="AGI289" s="11">
        <v>0</v>
      </c>
      <c r="AGJ289" s="11">
        <v>0</v>
      </c>
      <c r="AGK289" s="11">
        <v>0</v>
      </c>
      <c r="AGL289" s="11">
        <v>0</v>
      </c>
      <c r="AGM289" s="11">
        <v>0</v>
      </c>
      <c r="AGN289" s="11">
        <v>0</v>
      </c>
      <c r="AGO289" s="11">
        <v>0</v>
      </c>
      <c r="AGP289" s="11">
        <v>0</v>
      </c>
      <c r="AGQ289" s="11">
        <v>0</v>
      </c>
      <c r="AGR289" s="11">
        <v>0</v>
      </c>
      <c r="AGS289" s="11">
        <v>0</v>
      </c>
      <c r="AGT289" s="11">
        <v>0</v>
      </c>
      <c r="AGU289" s="11">
        <v>0</v>
      </c>
      <c r="AGV289" s="11">
        <v>0</v>
      </c>
      <c r="AGW289" s="11">
        <v>0</v>
      </c>
      <c r="AGX289" s="11">
        <v>0</v>
      </c>
      <c r="AGY289" s="11">
        <v>0</v>
      </c>
      <c r="AGZ289" s="11">
        <v>0</v>
      </c>
      <c r="AHA289" s="11">
        <v>0</v>
      </c>
      <c r="AHB289" s="11">
        <v>0</v>
      </c>
      <c r="AHC289" s="11">
        <v>0</v>
      </c>
      <c r="AHD289" s="11">
        <v>0</v>
      </c>
      <c r="AHE289" s="11">
        <v>0</v>
      </c>
      <c r="AHF289" s="11">
        <v>0</v>
      </c>
      <c r="AHG289" s="11">
        <v>0</v>
      </c>
      <c r="AHH289" s="11">
        <v>0</v>
      </c>
      <c r="AHI289" s="11">
        <v>0</v>
      </c>
      <c r="AHJ289" s="11">
        <v>0</v>
      </c>
      <c r="AHK289" s="11">
        <v>0</v>
      </c>
      <c r="AHL289" s="11">
        <v>0</v>
      </c>
      <c r="AHM289" s="11">
        <v>0</v>
      </c>
      <c r="AHN289" s="11">
        <v>0</v>
      </c>
      <c r="AHO289" s="11">
        <v>0</v>
      </c>
      <c r="AHP289" s="11">
        <v>0</v>
      </c>
      <c r="AHQ289" s="11">
        <v>0</v>
      </c>
      <c r="AHR289" s="11">
        <v>0</v>
      </c>
      <c r="AHS289" s="11">
        <v>0</v>
      </c>
      <c r="AHT289" s="11">
        <v>0</v>
      </c>
      <c r="AHU289" s="11">
        <v>0</v>
      </c>
      <c r="AHV289" s="11">
        <v>0</v>
      </c>
      <c r="AHW289" s="11">
        <v>0</v>
      </c>
      <c r="AHX289" s="11">
        <v>0</v>
      </c>
      <c r="AHY289" s="11">
        <v>0</v>
      </c>
      <c r="AHZ289" s="11">
        <v>0</v>
      </c>
      <c r="AIA289" s="11">
        <v>0</v>
      </c>
      <c r="AIB289" s="11">
        <v>0</v>
      </c>
      <c r="AIC289" s="11">
        <v>0</v>
      </c>
      <c r="AID289" s="11">
        <v>2.4911186751511984E-7</v>
      </c>
      <c r="AIE289" s="11">
        <v>-9.6025653132366223E-9</v>
      </c>
      <c r="AIF289" s="11">
        <v>2.582473771413548E-7</v>
      </c>
      <c r="AIG289" s="11">
        <v>0</v>
      </c>
      <c r="AIH289" s="11">
        <v>0</v>
      </c>
      <c r="AII289" s="11">
        <v>0</v>
      </c>
      <c r="AIJ289" s="11">
        <v>1.9607843137254903E-9</v>
      </c>
      <c r="AIK289" s="11">
        <v>0</v>
      </c>
      <c r="AIL289" s="11">
        <v>0</v>
      </c>
      <c r="AIM289" s="11">
        <v>0</v>
      </c>
      <c r="AIN289" s="11">
        <v>0</v>
      </c>
      <c r="AIO289" s="11">
        <v>0</v>
      </c>
      <c r="AIP289" s="11">
        <v>0</v>
      </c>
      <c r="AIQ289" s="11">
        <v>0</v>
      </c>
      <c r="AIR289" s="11">
        <v>0</v>
      </c>
      <c r="AIS289" s="11">
        <v>0</v>
      </c>
      <c r="AIT289" s="11">
        <v>0</v>
      </c>
      <c r="AIU289" s="11">
        <v>0</v>
      </c>
      <c r="AIV289" s="11">
        <v>0</v>
      </c>
      <c r="AIW289" s="11">
        <v>0</v>
      </c>
      <c r="AIX289" s="11">
        <v>0</v>
      </c>
      <c r="AIY289" s="11">
        <v>0</v>
      </c>
      <c r="AIZ289" s="11">
        <v>0</v>
      </c>
      <c r="AJA289" s="11">
        <v>0</v>
      </c>
      <c r="AJB289" s="11">
        <v>0</v>
      </c>
      <c r="AJC289" s="11">
        <v>0</v>
      </c>
      <c r="AJD289" s="11">
        <v>0</v>
      </c>
      <c r="AJE289" s="11">
        <v>0</v>
      </c>
      <c r="AJF289" s="11">
        <v>0</v>
      </c>
      <c r="AJG289" s="11">
        <v>0</v>
      </c>
      <c r="AJH289" s="11">
        <v>0</v>
      </c>
      <c r="AJI289" s="11">
        <v>0</v>
      </c>
      <c r="AJJ289" s="11">
        <v>0</v>
      </c>
      <c r="AJK289" s="11">
        <v>0</v>
      </c>
      <c r="AJL289" s="11">
        <v>0</v>
      </c>
      <c r="AJM289" s="11">
        <v>0</v>
      </c>
      <c r="AJN289" s="11">
        <v>0</v>
      </c>
      <c r="AJO289" s="11">
        <v>0</v>
      </c>
      <c r="AJP289" s="11">
        <v>9.6978268149177002E-12</v>
      </c>
      <c r="AJQ289" s="11">
        <v>-2.5825036107567351E-7</v>
      </c>
      <c r="AJR289" s="11">
        <v>0</v>
      </c>
      <c r="AJS289" s="11">
        <v>0</v>
      </c>
      <c r="AJT289" s="11">
        <v>0</v>
      </c>
      <c r="AJU289" s="11">
        <v>0</v>
      </c>
      <c r="AJV289" s="11">
        <v>0</v>
      </c>
      <c r="AJW289" s="11">
        <v>0</v>
      </c>
      <c r="AJX289" s="11">
        <v>0</v>
      </c>
      <c r="AJY289" s="11">
        <v>0</v>
      </c>
      <c r="AJZ289" s="11">
        <v>0</v>
      </c>
      <c r="AKA289" s="11">
        <v>0</v>
      </c>
      <c r="AKB289" s="11">
        <v>0</v>
      </c>
      <c r="AKC289" s="11">
        <v>0</v>
      </c>
      <c r="AKD289" s="11">
        <v>0</v>
      </c>
      <c r="AKE289" s="11">
        <v>0</v>
      </c>
      <c r="AKF289" s="11">
        <v>0</v>
      </c>
      <c r="AKG289" s="11">
        <v>0</v>
      </c>
      <c r="AKH289" s="11">
        <v>0</v>
      </c>
      <c r="AKI289" s="11">
        <v>0</v>
      </c>
      <c r="AKJ289" s="11">
        <v>0</v>
      </c>
      <c r="AKK289" s="11">
        <v>0</v>
      </c>
      <c r="AKL289" s="11">
        <v>0</v>
      </c>
      <c r="AKM289" s="11">
        <v>0</v>
      </c>
      <c r="AKN289" s="11">
        <v>0</v>
      </c>
      <c r="AKO289" s="11">
        <v>0</v>
      </c>
      <c r="AKP289" s="11">
        <v>0</v>
      </c>
      <c r="AKQ289" s="11">
        <v>0</v>
      </c>
      <c r="AKR289" s="11">
        <v>0</v>
      </c>
      <c r="AKS289" s="11">
        <v>0</v>
      </c>
      <c r="AKT289" s="11">
        <v>0</v>
      </c>
      <c r="AKU289" s="11">
        <v>0</v>
      </c>
      <c r="AKV289" s="11">
        <v>0</v>
      </c>
      <c r="AKW289" s="11">
        <v>0</v>
      </c>
      <c r="AKX289" s="11">
        <v>0</v>
      </c>
      <c r="AKY289" s="11">
        <v>3.943619505706382E-6</v>
      </c>
      <c r="AKZ289" s="11">
        <v>0</v>
      </c>
      <c r="ALA289" s="11">
        <v>0</v>
      </c>
      <c r="ALB289" s="11">
        <v>0</v>
      </c>
      <c r="ALC289" s="11">
        <v>-3.8843491099069887E-8</v>
      </c>
      <c r="ALD289" s="11">
        <v>0</v>
      </c>
      <c r="ALE289" s="11">
        <v>0</v>
      </c>
      <c r="ALF289" s="11">
        <v>0</v>
      </c>
      <c r="ALG289" s="11">
        <v>0</v>
      </c>
      <c r="ALH289" s="11">
        <v>0</v>
      </c>
      <c r="ALI289" s="11">
        <v>0</v>
      </c>
      <c r="ALJ289" s="11">
        <v>0</v>
      </c>
      <c r="ALK289" s="11">
        <v>0</v>
      </c>
      <c r="ALL289" s="11">
        <v>0</v>
      </c>
      <c r="ALM289" s="11">
        <v>0</v>
      </c>
      <c r="ALN289" s="11">
        <v>0</v>
      </c>
      <c r="ALO289" s="11">
        <v>0</v>
      </c>
      <c r="ALP289" s="11">
        <v>0</v>
      </c>
      <c r="ALQ289" s="11">
        <v>0</v>
      </c>
      <c r="ALR289" s="11">
        <v>0</v>
      </c>
      <c r="ALS289" s="11">
        <v>0</v>
      </c>
      <c r="ALT289" s="11">
        <v>0</v>
      </c>
      <c r="ALU289" s="11">
        <v>0</v>
      </c>
      <c r="ALV289" s="11">
        <v>0</v>
      </c>
      <c r="ALW289" s="11">
        <v>0</v>
      </c>
      <c r="ALX289" s="11">
        <v>0</v>
      </c>
      <c r="ALY289" s="11">
        <v>0</v>
      </c>
      <c r="ALZ289" s="11">
        <v>0</v>
      </c>
      <c r="AMA289" s="11">
        <v>0</v>
      </c>
      <c r="AMB289" s="11">
        <v>0</v>
      </c>
      <c r="AMC289" s="11">
        <v>0</v>
      </c>
      <c r="AMD289" s="11">
        <v>0</v>
      </c>
      <c r="AME289" s="11">
        <v>0</v>
      </c>
      <c r="AMF289" s="11">
        <v>0</v>
      </c>
      <c r="AMG289" s="11">
        <v>0</v>
      </c>
      <c r="AMH289" s="11">
        <v>0</v>
      </c>
      <c r="AMI289" s="11">
        <v>0</v>
      </c>
      <c r="AMJ289" s="11">
        <v>2.844922114157459E-7</v>
      </c>
      <c r="AMK289" s="11">
        <v>0</v>
      </c>
      <c r="AML289" s="11">
        <v>0</v>
      </c>
      <c r="AMM289" s="11">
        <v>0</v>
      </c>
      <c r="AMN289" s="11">
        <v>0</v>
      </c>
      <c r="AMO289" s="11">
        <v>-8.577918311524507E-6</v>
      </c>
      <c r="AMP289" s="11">
        <v>3.9212945693762254E-35</v>
      </c>
      <c r="AMQ289" s="11">
        <v>0</v>
      </c>
      <c r="AMR289" s="11">
        <v>0</v>
      </c>
      <c r="AMS289" s="11">
        <v>4.8405038212045117E-33</v>
      </c>
      <c r="AMT289" s="11">
        <v>0</v>
      </c>
      <c r="AMU289" s="11">
        <v>0</v>
      </c>
      <c r="AMV289" s="11">
        <v>0</v>
      </c>
      <c r="AMW289" s="11">
        <v>0</v>
      </c>
      <c r="AMX289" s="11">
        <v>0</v>
      </c>
      <c r="AMY289" s="11">
        <v>0</v>
      </c>
      <c r="AMZ289" s="11">
        <v>0</v>
      </c>
      <c r="ANA289" s="11">
        <v>0</v>
      </c>
      <c r="ANB289" s="11">
        <v>0</v>
      </c>
      <c r="ANC289" s="11">
        <v>0</v>
      </c>
      <c r="AND289" s="11">
        <v>0</v>
      </c>
      <c r="ANE289" s="11">
        <v>0</v>
      </c>
      <c r="ANF289" s="11">
        <v>0</v>
      </c>
      <c r="ANG289" s="11">
        <v>0</v>
      </c>
      <c r="ANH289" s="11">
        <v>0</v>
      </c>
      <c r="ANI289" s="11">
        <v>0</v>
      </c>
      <c r="ANJ289" s="11">
        <v>0</v>
      </c>
      <c r="ANK289" s="11">
        <v>0</v>
      </c>
      <c r="ANL289" s="11">
        <v>0</v>
      </c>
      <c r="ANM289" s="11">
        <v>0</v>
      </c>
      <c r="ANN289" s="11">
        <v>0</v>
      </c>
      <c r="ANO289" s="11">
        <v>0</v>
      </c>
      <c r="ANP289" s="11">
        <v>0</v>
      </c>
      <c r="ANQ289" s="11">
        <v>0</v>
      </c>
      <c r="ANR289" s="11">
        <v>0</v>
      </c>
      <c r="ANS289" s="11">
        <v>0</v>
      </c>
      <c r="ANT289" s="11">
        <v>0</v>
      </c>
      <c r="ANU289" s="11">
        <v>0</v>
      </c>
      <c r="ANV289" s="11">
        <v>3.8674157077409421E-8</v>
      </c>
      <c r="ANW289" s="11">
        <v>0</v>
      </c>
      <c r="ANX289" s="11">
        <v>0</v>
      </c>
      <c r="ANY289" s="11">
        <v>0</v>
      </c>
      <c r="ANZ289" s="11">
        <v>4.8349773578752707E-6</v>
      </c>
      <c r="AOA289" s="11">
        <v>-2.6926123984947601E-7</v>
      </c>
      <c r="AOB289" s="11">
        <v>8.9753746616491718E-9</v>
      </c>
      <c r="AOC289" s="11">
        <v>0</v>
      </c>
      <c r="AOD289" s="11">
        <v>1.3795427839859688E-8</v>
      </c>
      <c r="AOE289" s="11">
        <v>0</v>
      </c>
      <c r="AOF289" s="11">
        <v>0</v>
      </c>
      <c r="AOG289" s="11">
        <v>0</v>
      </c>
      <c r="AOH289" s="11">
        <v>0</v>
      </c>
      <c r="AOI289" s="11">
        <v>0</v>
      </c>
      <c r="AOJ289" s="11">
        <v>0</v>
      </c>
      <c r="AOK289" s="11">
        <v>0</v>
      </c>
      <c r="AOL289" s="11">
        <v>0</v>
      </c>
      <c r="AOM289" s="11">
        <v>0</v>
      </c>
      <c r="AON289" s="11">
        <v>0</v>
      </c>
      <c r="AOO289" s="11">
        <v>0</v>
      </c>
      <c r="AOP289" s="11">
        <v>0</v>
      </c>
      <c r="AOQ289" s="11">
        <v>0</v>
      </c>
      <c r="AOR289" s="11">
        <v>0</v>
      </c>
      <c r="AOS289" s="11">
        <v>0</v>
      </c>
      <c r="AOT289" s="11">
        <v>0</v>
      </c>
      <c r="AOU289" s="11">
        <v>0</v>
      </c>
      <c r="AOV289" s="11">
        <v>0</v>
      </c>
      <c r="AOW289" s="11">
        <v>0</v>
      </c>
      <c r="AOX289" s="11">
        <v>0</v>
      </c>
      <c r="AOY289" s="11">
        <v>0</v>
      </c>
      <c r="AOZ289" s="11">
        <v>0</v>
      </c>
      <c r="APA289" s="11">
        <v>0</v>
      </c>
      <c r="APB289" s="11">
        <v>0</v>
      </c>
      <c r="APC289" s="11">
        <v>0</v>
      </c>
      <c r="APD289" s="11">
        <v>0</v>
      </c>
      <c r="APE289" s="11">
        <v>0</v>
      </c>
      <c r="APF289" s="11">
        <v>0</v>
      </c>
      <c r="APG289" s="11">
        <v>0</v>
      </c>
      <c r="APH289" s="11">
        <v>0</v>
      </c>
      <c r="API289" s="11">
        <v>0</v>
      </c>
      <c r="APJ289" s="11">
        <v>0</v>
      </c>
      <c r="APK289" s="11">
        <v>0</v>
      </c>
      <c r="APL289" s="11">
        <v>2.6926123984947511E-7</v>
      </c>
      <c r="APM289" s="11">
        <v>-1.0945856802190463E-8</v>
      </c>
      <c r="APN289" s="11">
        <v>2.5824824708953723E-7</v>
      </c>
      <c r="APO289" s="11">
        <v>0</v>
      </c>
      <c r="APP289" s="11">
        <v>0</v>
      </c>
      <c r="APQ289" s="11">
        <v>0</v>
      </c>
      <c r="APR289" s="11">
        <v>0</v>
      </c>
      <c r="APS289" s="11">
        <v>0</v>
      </c>
      <c r="APT289" s="11">
        <v>0</v>
      </c>
      <c r="APU289" s="11">
        <v>0</v>
      </c>
      <c r="APV289" s="11">
        <v>0</v>
      </c>
      <c r="APW289" s="11">
        <v>0</v>
      </c>
      <c r="APX289" s="11">
        <v>0</v>
      </c>
      <c r="APY289" s="11">
        <v>0</v>
      </c>
      <c r="APZ289" s="11">
        <v>0</v>
      </c>
      <c r="AQA289" s="11">
        <v>0</v>
      </c>
      <c r="AQB289" s="11">
        <v>0</v>
      </c>
      <c r="AQC289" s="11">
        <v>0</v>
      </c>
      <c r="AQD289" s="11">
        <v>0</v>
      </c>
      <c r="AQE289" s="11">
        <v>0</v>
      </c>
      <c r="AQF289" s="11">
        <v>0</v>
      </c>
      <c r="AQG289" s="11">
        <v>0</v>
      </c>
      <c r="AQH289" s="11">
        <v>0</v>
      </c>
      <c r="AQI289" s="11">
        <v>0</v>
      </c>
      <c r="AQJ289" s="11">
        <v>0</v>
      </c>
      <c r="AQK289" s="11">
        <v>0</v>
      </c>
      <c r="AQL289" s="11">
        <v>0</v>
      </c>
      <c r="AQM289" s="11">
        <v>0</v>
      </c>
      <c r="AQN289" s="11">
        <v>0</v>
      </c>
      <c r="AQO289" s="11">
        <v>0</v>
      </c>
      <c r="AQP289" s="11">
        <v>0</v>
      </c>
      <c r="AQQ289" s="11">
        <v>0</v>
      </c>
      <c r="AQR289" s="11">
        <v>0</v>
      </c>
      <c r="AQS289" s="11">
        <v>0</v>
      </c>
      <c r="AQT289" s="11">
        <v>0</v>
      </c>
      <c r="AQU289" s="11">
        <v>0</v>
      </c>
      <c r="AQV289" s="11">
        <v>0</v>
      </c>
      <c r="AQW289" s="11">
        <v>0</v>
      </c>
      <c r="AQX289" s="11">
        <v>9.6978268149177002E-12</v>
      </c>
      <c r="AQY289" s="11">
        <v>-2.5825036107567034E-7</v>
      </c>
      <c r="AQZ289" s="11">
        <v>0</v>
      </c>
      <c r="ARA289" s="11">
        <v>0</v>
      </c>
      <c r="ARB289" s="11">
        <v>0</v>
      </c>
      <c r="ARC289" s="11">
        <v>0</v>
      </c>
      <c r="ARD289" s="11">
        <v>0</v>
      </c>
      <c r="ARE289" s="11">
        <v>0</v>
      </c>
      <c r="ARF289" s="11">
        <v>0</v>
      </c>
      <c r="ARG289" s="11">
        <v>0</v>
      </c>
      <c r="ARH289" s="11">
        <v>0</v>
      </c>
      <c r="ARI289" s="11">
        <v>0</v>
      </c>
      <c r="ARJ289" s="11">
        <v>0</v>
      </c>
      <c r="ARK289" s="11">
        <v>0</v>
      </c>
      <c r="ARL289" s="11">
        <v>0</v>
      </c>
      <c r="ARM289" s="11">
        <v>0</v>
      </c>
      <c r="ARN289" s="11">
        <v>0</v>
      </c>
      <c r="ARO289" s="11">
        <v>0</v>
      </c>
      <c r="ARP289" s="11">
        <v>0</v>
      </c>
      <c r="ARQ289" s="11">
        <v>0</v>
      </c>
      <c r="ARR289" s="11">
        <v>0</v>
      </c>
      <c r="ARS289" s="11">
        <v>0</v>
      </c>
      <c r="ART289" s="11">
        <v>0</v>
      </c>
      <c r="ARU289" s="11">
        <v>0</v>
      </c>
      <c r="ARV289" s="11">
        <v>0</v>
      </c>
      <c r="ARW289" s="11">
        <v>0</v>
      </c>
      <c r="ARX289" s="11">
        <v>0</v>
      </c>
      <c r="ARY289" s="11">
        <v>0</v>
      </c>
      <c r="ARZ289" s="11">
        <v>0</v>
      </c>
      <c r="ASA289" s="11">
        <v>0</v>
      </c>
      <c r="ASB289" s="11">
        <v>0</v>
      </c>
      <c r="ASC289" s="11">
        <v>0</v>
      </c>
      <c r="ASD289" s="11">
        <v>0</v>
      </c>
      <c r="ASE289" s="11">
        <v>0</v>
      </c>
      <c r="ASF289" s="11">
        <v>0</v>
      </c>
      <c r="ASG289" s="11">
        <v>3.2233182385831987E-6</v>
      </c>
      <c r="ASH289" s="11">
        <v>0</v>
      </c>
      <c r="ASI289" s="11">
        <v>0</v>
      </c>
      <c r="ASJ289" s="11">
        <v>0</v>
      </c>
      <c r="ASK289" s="11">
        <v>-1.3888217797627969E-8</v>
      </c>
      <c r="ASL289" s="11">
        <v>0</v>
      </c>
      <c r="ASM289" s="11">
        <v>0</v>
      </c>
      <c r="ASN289" s="11">
        <v>0</v>
      </c>
      <c r="ASO289" s="11">
        <v>0</v>
      </c>
      <c r="ASP289" s="11">
        <v>0</v>
      </c>
      <c r="ASQ289" s="11">
        <v>0</v>
      </c>
      <c r="ASR289" s="11">
        <v>0</v>
      </c>
      <c r="ASS289" s="11">
        <v>0</v>
      </c>
      <c r="AST289" s="11">
        <v>0</v>
      </c>
      <c r="ASU289" s="11">
        <v>0</v>
      </c>
      <c r="ASV289" s="11">
        <v>0</v>
      </c>
      <c r="ASW289" s="11">
        <v>0</v>
      </c>
      <c r="ASX289" s="11">
        <v>0</v>
      </c>
      <c r="ASY289" s="11">
        <v>0</v>
      </c>
      <c r="ASZ289" s="11">
        <v>0</v>
      </c>
      <c r="ATA289" s="11">
        <v>0</v>
      </c>
      <c r="ATB289" s="11">
        <v>0</v>
      </c>
      <c r="ATC289" s="11">
        <v>0</v>
      </c>
      <c r="ATD289" s="11">
        <v>0</v>
      </c>
      <c r="ATE289" s="11">
        <v>0</v>
      </c>
      <c r="ATF289" s="11">
        <v>0</v>
      </c>
      <c r="ATG289" s="11">
        <v>0</v>
      </c>
      <c r="ATH289" s="11">
        <v>0</v>
      </c>
      <c r="ATI289" s="11">
        <v>0</v>
      </c>
      <c r="ATJ289" s="11">
        <v>0</v>
      </c>
      <c r="ATK289" s="11">
        <v>0</v>
      </c>
      <c r="ATL289" s="11">
        <v>0</v>
      </c>
      <c r="ATM289" s="11">
        <v>4.9275496452969838E-7</v>
      </c>
      <c r="ATN289" s="11">
        <v>0</v>
      </c>
      <c r="ATO289" s="11">
        <v>0</v>
      </c>
      <c r="ATP289" s="11">
        <v>0</v>
      </c>
      <c r="ATQ289" s="11">
        <v>0</v>
      </c>
      <c r="ATR289" s="11">
        <v>0</v>
      </c>
      <c r="ATS289" s="11">
        <v>0</v>
      </c>
      <c r="ATT289" s="11">
        <v>0</v>
      </c>
      <c r="ATU289" s="11">
        <v>0</v>
      </c>
      <c r="ATV289" s="11">
        <v>0</v>
      </c>
      <c r="ATW289" s="11">
        <v>-8.4122738684132347E-6</v>
      </c>
      <c r="ATX289" s="11">
        <v>5.8979349767740935E-25</v>
      </c>
      <c r="ATY289" s="11">
        <v>0</v>
      </c>
      <c r="ATZ289" s="11">
        <v>0</v>
      </c>
      <c r="AUA289" s="11">
        <v>7.2597013551865059E-23</v>
      </c>
      <c r="AUB289" s="11">
        <v>0</v>
      </c>
      <c r="AUC289" s="11">
        <v>0</v>
      </c>
      <c r="AUD289" s="11">
        <v>0</v>
      </c>
      <c r="AUE289" s="11">
        <v>0</v>
      </c>
      <c r="AUF289" s="11">
        <v>0</v>
      </c>
      <c r="AUG289" s="11">
        <v>0</v>
      </c>
      <c r="AUH289" s="11">
        <v>0</v>
      </c>
      <c r="AUI289" s="11">
        <v>0</v>
      </c>
      <c r="AUJ289" s="11">
        <v>0</v>
      </c>
      <c r="AUK289" s="11">
        <v>0</v>
      </c>
      <c r="AUL289" s="11">
        <v>0</v>
      </c>
      <c r="AUM289" s="11">
        <v>0</v>
      </c>
      <c r="AUN289" s="11">
        <v>0</v>
      </c>
      <c r="AUO289" s="11">
        <v>0</v>
      </c>
      <c r="AUP289" s="11">
        <v>0</v>
      </c>
      <c r="AUQ289" s="11">
        <v>0</v>
      </c>
      <c r="AUR289" s="11">
        <v>0</v>
      </c>
      <c r="AUS289" s="11">
        <v>0</v>
      </c>
      <c r="AUT289" s="11">
        <v>0</v>
      </c>
      <c r="AUU289" s="11">
        <v>0</v>
      </c>
      <c r="AUV289" s="11">
        <v>0</v>
      </c>
      <c r="AUW289" s="11">
        <v>0</v>
      </c>
      <c r="AUX289" s="11">
        <v>0</v>
      </c>
      <c r="AUY289" s="11">
        <v>0</v>
      </c>
      <c r="AUZ289" s="11">
        <v>0</v>
      </c>
      <c r="AVA289" s="11">
        <v>0</v>
      </c>
      <c r="AVB289" s="11">
        <v>0</v>
      </c>
      <c r="AVC289" s="11">
        <v>0</v>
      </c>
      <c r="AVD289" s="11">
        <v>0</v>
      </c>
      <c r="AVE289" s="11">
        <v>0</v>
      </c>
      <c r="AVF289" s="11">
        <v>0</v>
      </c>
      <c r="AVG289" s="11">
        <v>0</v>
      </c>
      <c r="AVH289" s="11">
        <v>5.678480308747737E-6</v>
      </c>
      <c r="AVI289" s="11">
        <v>-2.4405115581587169E-7</v>
      </c>
      <c r="AVJ289" s="11">
        <v>7.5748144375595357E-9</v>
      </c>
      <c r="AVK289" s="11">
        <v>0</v>
      </c>
      <c r="AVL289" s="11">
        <v>7.1634681053927001E-8</v>
      </c>
      <c r="AVM289" s="11">
        <v>0</v>
      </c>
      <c r="AVN289" s="11">
        <v>0</v>
      </c>
      <c r="AVO289" s="11">
        <v>0</v>
      </c>
      <c r="AVP289" s="11">
        <v>0</v>
      </c>
      <c r="AVQ289" s="11">
        <v>0</v>
      </c>
      <c r="AVR289" s="11">
        <v>0</v>
      </c>
      <c r="AVS289" s="11">
        <v>0</v>
      </c>
      <c r="AVT289" s="11">
        <v>0</v>
      </c>
      <c r="AVU289" s="11">
        <v>0</v>
      </c>
      <c r="AVV289" s="11">
        <v>0</v>
      </c>
      <c r="AVW289" s="11">
        <v>0</v>
      </c>
      <c r="AVX289" s="11">
        <v>0</v>
      </c>
      <c r="AVY289" s="11">
        <v>0</v>
      </c>
      <c r="AVZ289" s="11">
        <v>0</v>
      </c>
      <c r="AWA289" s="11">
        <v>0</v>
      </c>
      <c r="AWB289" s="11">
        <v>0</v>
      </c>
      <c r="AWC289" s="11">
        <v>0</v>
      </c>
      <c r="AWD289" s="11">
        <v>0</v>
      </c>
      <c r="AWE289" s="11">
        <v>0</v>
      </c>
      <c r="AWF289" s="11">
        <v>0</v>
      </c>
      <c r="AWG289" s="11">
        <v>0</v>
      </c>
      <c r="AWH289" s="11">
        <v>0</v>
      </c>
      <c r="AWI289" s="11">
        <v>0</v>
      </c>
      <c r="AWJ289" s="11">
        <v>0</v>
      </c>
      <c r="AWK289" s="11">
        <v>1.2891385692469807E-9</v>
      </c>
      <c r="AWL289" s="11">
        <v>0</v>
      </c>
      <c r="AWM289" s="11">
        <v>0</v>
      </c>
      <c r="AWN289" s="11">
        <v>0</v>
      </c>
      <c r="AWO289" s="11">
        <v>0</v>
      </c>
      <c r="AWP289" s="11">
        <v>0</v>
      </c>
      <c r="AWQ289" s="11">
        <v>0</v>
      </c>
      <c r="AWR289" s="11">
        <v>0</v>
      </c>
      <c r="AWS289" s="11">
        <v>0</v>
      </c>
      <c r="AWT289" s="11">
        <v>2.2724443312678606E-7</v>
      </c>
      <c r="AWU289" s="11">
        <v>-7.5845122643844531E-9</v>
      </c>
      <c r="AWV289" s="11">
        <v>2.5824824708953723E-7</v>
      </c>
      <c r="AWW289" s="11">
        <v>0</v>
      </c>
      <c r="AWX289" s="11">
        <v>0</v>
      </c>
      <c r="AWY289" s="11">
        <v>0</v>
      </c>
      <c r="AWZ289" s="11">
        <v>0</v>
      </c>
      <c r="AXA289" s="11">
        <v>0</v>
      </c>
      <c r="AXB289" s="11">
        <v>0</v>
      </c>
      <c r="AXC289" s="11">
        <v>0</v>
      </c>
      <c r="AXD289" s="11">
        <v>0</v>
      </c>
      <c r="AXE289" s="11">
        <v>0</v>
      </c>
      <c r="AXF289" s="11">
        <v>0</v>
      </c>
      <c r="AXG289" s="11">
        <v>0</v>
      </c>
      <c r="AXH289" s="11">
        <v>0</v>
      </c>
      <c r="AXI289" s="11">
        <v>0</v>
      </c>
      <c r="AXJ289" s="11">
        <v>0</v>
      </c>
      <c r="AXK289" s="11">
        <v>0</v>
      </c>
      <c r="AXL289" s="11">
        <v>0</v>
      </c>
      <c r="AXM289" s="11">
        <v>0</v>
      </c>
      <c r="AXN289" s="11">
        <v>0</v>
      </c>
      <c r="AXO289" s="11">
        <v>0</v>
      </c>
      <c r="AXP289" s="11">
        <v>0</v>
      </c>
      <c r="AXQ289" s="11">
        <v>0</v>
      </c>
      <c r="AXR289" s="11">
        <v>0</v>
      </c>
      <c r="AXS289" s="11">
        <v>0</v>
      </c>
      <c r="AXT289" s="11">
        <v>0</v>
      </c>
      <c r="AXU289" s="11">
        <v>0</v>
      </c>
      <c r="AXV289" s="11">
        <v>0</v>
      </c>
      <c r="AXW289" s="11">
        <v>0</v>
      </c>
      <c r="AXX289" s="11">
        <v>0</v>
      </c>
      <c r="AXY289" s="11">
        <v>0</v>
      </c>
      <c r="AXZ289" s="11">
        <v>0</v>
      </c>
      <c r="AYA289" s="11">
        <v>0</v>
      </c>
      <c r="AYB289" s="11">
        <v>0</v>
      </c>
      <c r="AYC289" s="11">
        <v>0</v>
      </c>
      <c r="AYD289" s="11">
        <v>0</v>
      </c>
      <c r="AYE289" s="11">
        <v>0</v>
      </c>
      <c r="AYF289" s="11">
        <v>9.6978268149177002E-12</v>
      </c>
      <c r="AYG289" s="11">
        <v>-2.5825036107567949E-7</v>
      </c>
      <c r="AYH289" s="11">
        <v>0</v>
      </c>
      <c r="AYI289" s="11">
        <v>0</v>
      </c>
      <c r="AYJ289" s="11">
        <v>0</v>
      </c>
      <c r="AYK289" s="11">
        <v>0</v>
      </c>
      <c r="AYL289" s="11">
        <v>0</v>
      </c>
      <c r="AYM289" s="11">
        <v>0</v>
      </c>
      <c r="AYN289" s="11">
        <v>0</v>
      </c>
      <c r="AYO289" s="11">
        <v>0</v>
      </c>
      <c r="AYP289" s="11">
        <v>0</v>
      </c>
      <c r="AYQ289" s="11">
        <v>0</v>
      </c>
      <c r="AYR289" s="11">
        <v>0</v>
      </c>
      <c r="AYS289" s="11">
        <v>0</v>
      </c>
      <c r="AYT289" s="11">
        <v>0</v>
      </c>
      <c r="AYU289" s="11">
        <v>0</v>
      </c>
      <c r="AYV289" s="11">
        <v>0</v>
      </c>
      <c r="AYW289" s="11">
        <v>0</v>
      </c>
      <c r="AYX289" s="11">
        <v>0</v>
      </c>
      <c r="AYY289" s="11">
        <v>0</v>
      </c>
      <c r="AYZ289" s="11">
        <v>0</v>
      </c>
      <c r="AZA289" s="11">
        <v>0</v>
      </c>
      <c r="AZB289" s="11">
        <v>0</v>
      </c>
      <c r="AZC289" s="11">
        <v>0</v>
      </c>
      <c r="AZD289" s="11">
        <v>0</v>
      </c>
      <c r="AZE289" s="11">
        <v>0</v>
      </c>
      <c r="AZF289" s="11">
        <v>0</v>
      </c>
      <c r="AZG289" s="11">
        <v>0</v>
      </c>
      <c r="AZH289" s="11">
        <v>0</v>
      </c>
      <c r="AZI289" s="11">
        <v>0</v>
      </c>
      <c r="AZJ289" s="11">
        <v>0</v>
      </c>
      <c r="AZK289" s="11">
        <v>0</v>
      </c>
      <c r="AZL289" s="11">
        <v>0</v>
      </c>
      <c r="AZM289" s="11">
        <v>0</v>
      </c>
      <c r="AZN289" s="11">
        <v>0</v>
      </c>
      <c r="AZO289" s="11">
        <v>2.4336344177097341E-6</v>
      </c>
      <c r="AZP289" s="11">
        <v>0</v>
      </c>
      <c r="AZQ289" s="11">
        <v>0</v>
      </c>
      <c r="AZR289" s="11">
        <v>0</v>
      </c>
      <c r="AZS289" s="11">
        <v>-7.2117188834327536E-8</v>
      </c>
      <c r="AZT289" s="12">
        <v>13608672896.146399</v>
      </c>
      <c r="AZU289" s="12">
        <v>7981596.7287125867</v>
      </c>
      <c r="AZV289" s="12">
        <v>1472000</v>
      </c>
      <c r="AZW289" s="12">
        <v>61464.589533173174</v>
      </c>
      <c r="AZX289" s="12">
        <v>196511796885.76654</v>
      </c>
      <c r="AZY289" s="12">
        <v>2.1999999999999999E-10</v>
      </c>
      <c r="AZZ289" s="12">
        <v>103917031.03327645</v>
      </c>
      <c r="BAA289" s="12">
        <v>1E-13</v>
      </c>
      <c r="BAB289" s="12">
        <v>4634725.0333146891</v>
      </c>
      <c r="BAC289" s="12">
        <v>2.9999999999999999E-16</v>
      </c>
      <c r="BAD289" s="12">
        <v>1.1E-13</v>
      </c>
      <c r="BAE289" s="12">
        <v>7920000</v>
      </c>
      <c r="BAF289" s="12">
        <v>6380000</v>
      </c>
      <c r="BAG289" s="12">
        <v>8055333530486637</v>
      </c>
      <c r="BAH289" s="12">
        <v>928602500000</v>
      </c>
      <c r="BAI289" s="12">
        <v>330633679259.66266</v>
      </c>
      <c r="BAJ289" s="12">
        <v>742837999999999.88</v>
      </c>
      <c r="BAK289" s="12">
        <v>3737111562.095789</v>
      </c>
      <c r="BAL289" s="12">
        <v>174449449311.46329</v>
      </c>
      <c r="BAM289" s="12">
        <v>50144535000</v>
      </c>
      <c r="BAN289" s="12">
        <v>445729200000</v>
      </c>
      <c r="BAO289" s="12">
        <v>18572050000</v>
      </c>
      <c r="BAP289" s="12">
        <v>7.757118E+16</v>
      </c>
      <c r="BAQ289" s="12">
        <v>3878559000000000</v>
      </c>
      <c r="BAR289" s="12">
        <v>1.1635677E+17</v>
      </c>
      <c r="BAS289" s="12">
        <v>1163567700000</v>
      </c>
      <c r="BAT289" s="12">
        <v>1939279500000</v>
      </c>
      <c r="BAU289" s="12">
        <v>4.25E+16</v>
      </c>
      <c r="BAV289" s="12">
        <v>2550000000000000</v>
      </c>
      <c r="BAW289" s="12">
        <v>7.65E+16</v>
      </c>
      <c r="BAX289" s="12">
        <v>765000000000</v>
      </c>
      <c r="BAY289" s="12">
        <v>850000000000</v>
      </c>
      <c r="BAZ289" s="12">
        <v>1.275E+17</v>
      </c>
      <c r="BBA289" s="12">
        <v>8924999999999999</v>
      </c>
      <c r="BBB289" s="12">
        <v>2.6774999999999997E+17</v>
      </c>
      <c r="BBC289" s="12">
        <v>2677500000000</v>
      </c>
      <c r="BBD289" s="12">
        <v>1912500000000.0005</v>
      </c>
      <c r="BBE289" s="13">
        <v>6.2356224443067081</v>
      </c>
      <c r="BBF289" s="13">
        <v>1.9681255877514479</v>
      </c>
      <c r="BBG289" s="13">
        <v>3.2368647731859301</v>
      </c>
      <c r="BBH289" s="13">
        <v>2621.4566426511246</v>
      </c>
      <c r="BBI289" s="12">
        <v>248.67013044331301</v>
      </c>
      <c r="BBJ289" s="12">
        <v>34.804504745378402</v>
      </c>
      <c r="BBK289" s="12">
        <v>109.911550060642</v>
      </c>
      <c r="BBL289" s="12">
        <v>3949.4664859999998</v>
      </c>
      <c r="BBM289" s="12">
        <v>2619.377532</v>
      </c>
      <c r="BBN289" s="12">
        <v>9813.7819402167606</v>
      </c>
      <c r="BBO289" s="14">
        <v>850.54205600914986</v>
      </c>
      <c r="BBP289" s="14">
        <v>893.23544038984789</v>
      </c>
      <c r="BBQ289" s="14">
        <v>1084.367650766852</v>
      </c>
      <c r="BBR289" s="13">
        <v>10.566903365065757</v>
      </c>
      <c r="BBS289" s="13">
        <v>12.053037213512352</v>
      </c>
      <c r="BBT289" s="13">
        <v>11.296154850516235</v>
      </c>
      <c r="BBU289" s="14">
        <v>28.878880869526185</v>
      </c>
      <c r="BBV289" s="14">
        <v>28.422834340850486</v>
      </c>
      <c r="BBW289" s="14">
        <v>31.899063616244973</v>
      </c>
      <c r="BBX289" s="14">
        <v>1603.6317041909294</v>
      </c>
      <c r="BBY289" s="14">
        <v>1388.615694519098</v>
      </c>
      <c r="BBZ289" s="14">
        <v>1455.7892679257177</v>
      </c>
      <c r="BCA289" s="13">
        <v>4.801921057279154</v>
      </c>
      <c r="BCB289" s="13">
        <v>0.69803765639532567</v>
      </c>
      <c r="BCC289" s="13">
        <v>0.23758702001545651</v>
      </c>
      <c r="BCD289" s="13">
        <v>5.6815550148768823E-2</v>
      </c>
      <c r="BCE289" s="13">
        <v>14.147093713099302</v>
      </c>
      <c r="BCF289" s="13">
        <v>3.9572551100659707E-2</v>
      </c>
      <c r="BCG289" s="13">
        <v>3.5097912300351156E-2</v>
      </c>
      <c r="BCH289" s="13">
        <v>1.6090821566663071E-3</v>
      </c>
      <c r="BCI289" s="13">
        <v>17566.824856108666</v>
      </c>
      <c r="BCJ289" s="13">
        <v>1.3592876688035682E-5</v>
      </c>
      <c r="BCK289" s="13">
        <v>15.249722543621052</v>
      </c>
      <c r="BCL289" s="13">
        <v>2.1246352118442685E-6</v>
      </c>
      <c r="BCM289" s="13">
        <v>3.9497994677549071E-8</v>
      </c>
      <c r="BCN289" s="13">
        <v>3.9622968107434341E-2</v>
      </c>
      <c r="BCO289" s="13">
        <v>0.36541196865524112</v>
      </c>
      <c r="BCP289" s="13">
        <v>0.4300387559418703</v>
      </c>
      <c r="BCQ289" s="13">
        <v>8.7778883206717602</v>
      </c>
      <c r="BCR289" s="13">
        <v>0.53637202050789756</v>
      </c>
      <c r="BCS289" s="13">
        <v>0.45166476966106556</v>
      </c>
      <c r="BCT289" s="13">
        <v>0.41071390681412884</v>
      </c>
      <c r="BCU289" s="13">
        <v>0.66126102573788748</v>
      </c>
      <c r="BCV289" s="13">
        <v>0.12939681671108799</v>
      </c>
      <c r="BCW289" s="13">
        <v>34.471322975966643</v>
      </c>
      <c r="BCX289" s="13">
        <v>2.7710606054262312E-2</v>
      </c>
      <c r="BCY289" s="13">
        <v>6.304990247877304E-2</v>
      </c>
      <c r="BCZ289" s="13">
        <v>1.5594649030669698E-2</v>
      </c>
      <c r="BDA289" s="13">
        <v>4.3621617873042043E-2</v>
      </c>
      <c r="BDB289" s="13">
        <v>6.3485775826716689E-4</v>
      </c>
      <c r="BDC289" s="13">
        <v>24567.094104960666</v>
      </c>
      <c r="BDD289" s="13">
        <v>2.5601346392235968E-5</v>
      </c>
      <c r="BDE289" s="13">
        <v>13.526243525559831</v>
      </c>
      <c r="BDF289" s="13">
        <v>4.3260463645045096E-6</v>
      </c>
      <c r="BDG289" s="13">
        <v>3.9450610539793214E-8</v>
      </c>
      <c r="BDH289" s="13">
        <v>8.7918057166938169E-3</v>
      </c>
      <c r="BDI289" s="13">
        <v>3.2834604538593763E-2</v>
      </c>
      <c r="BDJ289" s="13">
        <v>3.1688580636825753E-2</v>
      </c>
      <c r="BDK289" s="13">
        <v>0.21828019939766313</v>
      </c>
      <c r="BDL289" s="13">
        <v>0.18406223906822652</v>
      </c>
      <c r="BDM289" s="13">
        <v>0.44649948357751712</v>
      </c>
      <c r="BDN289" s="13">
        <v>0.33475259120309475</v>
      </c>
      <c r="BDO289" s="13">
        <v>0.32684052387561924</v>
      </c>
      <c r="BDP289" s="13">
        <v>0.26567298158194208</v>
      </c>
      <c r="BDQ289" s="13">
        <v>3.6585881982439288</v>
      </c>
      <c r="BDR289" s="13">
        <v>4.6968369768768783</v>
      </c>
      <c r="BDS289" s="13">
        <v>0.21027458093678103</v>
      </c>
      <c r="BDT289" s="13">
        <v>0.15890340665541125</v>
      </c>
      <c r="BDU289" s="13">
        <v>0.51793909499796609</v>
      </c>
      <c r="BDV289" s="13">
        <v>0.93204722814372443</v>
      </c>
      <c r="BDW289" s="13">
        <v>0.11736576573803471</v>
      </c>
      <c r="BDX289" s="13">
        <v>29.655776006107491</v>
      </c>
      <c r="BDY289" s="13">
        <v>9.6173910893457851E-2</v>
      </c>
      <c r="BDZ289" s="13">
        <v>2.7273524007244432</v>
      </c>
      <c r="BEA289" s="13">
        <v>2.4228015578164654E-2</v>
      </c>
      <c r="BEB289" s="13">
        <v>2.026167495205192E-2</v>
      </c>
      <c r="BEC289" s="13">
        <v>1.8940050650906374E-2</v>
      </c>
      <c r="BED289" s="13">
        <v>8.6086181696654926E-2</v>
      </c>
      <c r="BEE289" s="13">
        <v>3.1044472450373829E-2</v>
      </c>
      <c r="BEF289" s="13">
        <v>3.0645478682076886E-4</v>
      </c>
      <c r="BEG289" s="13">
        <v>21240.488061846074</v>
      </c>
      <c r="BEH289" s="13">
        <v>1.483536314875768E-5</v>
      </c>
      <c r="BEI289" s="13">
        <v>11.029352045223291</v>
      </c>
      <c r="BEJ289" s="13">
        <v>0.71509967345486891</v>
      </c>
      <c r="BEK289" s="13">
        <v>4.2497949958011484E-6</v>
      </c>
      <c r="BEL289" s="13">
        <v>3.2228831374912511E-8</v>
      </c>
      <c r="BEM289" s="13">
        <v>3.6247741450965848E-2</v>
      </c>
      <c r="BEN289" s="13">
        <v>3.7666125308181198E-2</v>
      </c>
      <c r="BEO289" s="13">
        <v>5.0467099953079922E-2</v>
      </c>
      <c r="BEP289" s="13">
        <v>0.2082585918061047</v>
      </c>
      <c r="BEQ289" s="13">
        <v>0.32381582360646449</v>
      </c>
      <c r="BER289" s="13">
        <v>0.4352849878714013</v>
      </c>
      <c r="BES289" s="13">
        <v>0.32337705676497597</v>
      </c>
      <c r="BET289" s="13">
        <v>0.14238741598428517</v>
      </c>
      <c r="BEU289" s="22">
        <v>0.27648232279607488</v>
      </c>
    </row>
    <row r="290" spans="2:1503" x14ac:dyDescent="0.25">
      <c r="B290" s="16">
        <v>285</v>
      </c>
      <c r="C290" s="10">
        <v>0</v>
      </c>
      <c r="D290" s="11">
        <v>0</v>
      </c>
      <c r="E290" s="11">
        <v>0</v>
      </c>
      <c r="F290" s="11">
        <v>0</v>
      </c>
      <c r="G290" s="11">
        <v>1.7698541366566399E-5</v>
      </c>
      <c r="H290" s="11">
        <v>0</v>
      </c>
      <c r="I290" s="11">
        <v>0</v>
      </c>
      <c r="J290" s="11">
        <v>0</v>
      </c>
      <c r="K290" s="11">
        <v>0</v>
      </c>
      <c r="L290" s="11">
        <v>0</v>
      </c>
      <c r="M290" s="11">
        <v>0</v>
      </c>
      <c r="N290" s="11">
        <v>0</v>
      </c>
      <c r="O290" s="11">
        <v>-3.4507995090267792E-9</v>
      </c>
      <c r="P290" s="11">
        <v>0</v>
      </c>
      <c r="Q290" s="11">
        <v>0</v>
      </c>
      <c r="R290" s="11">
        <v>0</v>
      </c>
      <c r="S290" s="11">
        <v>0</v>
      </c>
      <c r="T290" s="11">
        <v>0</v>
      </c>
      <c r="U290" s="11">
        <v>0</v>
      </c>
      <c r="V290" s="11">
        <v>0</v>
      </c>
      <c r="W290" s="11">
        <v>0</v>
      </c>
      <c r="X290" s="11">
        <v>0</v>
      </c>
      <c r="Y290" s="11">
        <v>0</v>
      </c>
      <c r="Z290" s="11">
        <v>0</v>
      </c>
      <c r="AA290" s="11">
        <v>0</v>
      </c>
      <c r="AB290" s="11">
        <v>0</v>
      </c>
      <c r="AC290" s="11">
        <v>0</v>
      </c>
      <c r="AD290" s="11">
        <v>0</v>
      </c>
      <c r="AE290" s="11">
        <v>0</v>
      </c>
      <c r="AF290" s="11">
        <v>0</v>
      </c>
      <c r="AG290" s="11">
        <v>0</v>
      </c>
      <c r="AH290" s="11">
        <v>0</v>
      </c>
      <c r="AI290" s="11">
        <v>0</v>
      </c>
      <c r="AJ290" s="11">
        <v>0</v>
      </c>
      <c r="AK290" s="11">
        <v>0</v>
      </c>
      <c r="AL290" s="11">
        <v>0</v>
      </c>
      <c r="AM290" s="11">
        <v>0</v>
      </c>
      <c r="AN290" s="11">
        <v>0</v>
      </c>
      <c r="AO290" s="11">
        <v>0</v>
      </c>
      <c r="AP290" s="11">
        <v>0</v>
      </c>
      <c r="AQ290" s="11">
        <v>0</v>
      </c>
      <c r="AR290" s="11">
        <v>4.1265660317370447E-4</v>
      </c>
      <c r="AS290" s="11">
        <v>0</v>
      </c>
      <c r="AT290" s="11">
        <v>0</v>
      </c>
      <c r="AU290" s="11">
        <v>0</v>
      </c>
      <c r="AV290" s="11">
        <v>0</v>
      </c>
      <c r="AW290" s="11">
        <v>0</v>
      </c>
      <c r="AX290" s="11">
        <v>0</v>
      </c>
      <c r="AY290" s="11">
        <v>0</v>
      </c>
      <c r="AZ290" s="11">
        <v>0</v>
      </c>
      <c r="BA290" s="11">
        <v>-1.199629291875415E-5</v>
      </c>
      <c r="BB290" s="11">
        <v>5.4138955641131513E-31</v>
      </c>
      <c r="BC290" s="11">
        <v>8.6703496347486537E-30</v>
      </c>
      <c r="BD290" s="11">
        <v>2.699865277221464E-31</v>
      </c>
      <c r="BE290" s="11">
        <v>0</v>
      </c>
      <c r="BF290" s="11">
        <v>0</v>
      </c>
      <c r="BG290" s="11">
        <v>2.1796689370934812E-30</v>
      </c>
      <c r="BH290" s="11">
        <v>9.9186757837572985E-31</v>
      </c>
      <c r="BI290" s="11">
        <v>2.1796689370934812E-30</v>
      </c>
      <c r="BJ290" s="11">
        <v>1.3204210392442462E-7</v>
      </c>
      <c r="BK290" s="11">
        <v>0</v>
      </c>
      <c r="BL290" s="11">
        <v>0</v>
      </c>
      <c r="BM290" s="11">
        <v>0</v>
      </c>
      <c r="BN290" s="11">
        <v>0</v>
      </c>
      <c r="BO290" s="11">
        <v>0</v>
      </c>
      <c r="BP290" s="11">
        <v>0</v>
      </c>
      <c r="BQ290" s="11">
        <v>0</v>
      </c>
      <c r="BR290" s="11">
        <v>0</v>
      </c>
      <c r="BS290" s="11">
        <v>0</v>
      </c>
      <c r="BT290" s="11">
        <v>0</v>
      </c>
      <c r="BU290" s="11">
        <v>0</v>
      </c>
      <c r="BV290" s="11">
        <v>0</v>
      </c>
      <c r="BW290" s="11">
        <v>0</v>
      </c>
      <c r="BX290" s="11">
        <v>0</v>
      </c>
      <c r="BY290" s="11">
        <v>0</v>
      </c>
      <c r="BZ290" s="11">
        <v>0</v>
      </c>
      <c r="CA290" s="11">
        <v>0</v>
      </c>
      <c r="CB290" s="11">
        <v>0</v>
      </c>
      <c r="CC290" s="11">
        <v>0</v>
      </c>
      <c r="CD290" s="11">
        <v>0</v>
      </c>
      <c r="CE290" s="11">
        <v>0</v>
      </c>
      <c r="CF290" s="11">
        <v>0</v>
      </c>
      <c r="CG290" s="11">
        <v>0</v>
      </c>
      <c r="CH290" s="11">
        <v>0</v>
      </c>
      <c r="CI290" s="11">
        <v>0</v>
      </c>
      <c r="CJ290" s="11">
        <v>0</v>
      </c>
      <c r="CK290" s="11">
        <v>0</v>
      </c>
      <c r="CL290" s="11">
        <v>1.1598041019452479E-8</v>
      </c>
      <c r="CM290" s="11">
        <v>-1.3998354620543153E-9</v>
      </c>
      <c r="CN290" s="11">
        <v>0</v>
      </c>
      <c r="CO290" s="11">
        <v>0</v>
      </c>
      <c r="CP290" s="11">
        <v>0</v>
      </c>
      <c r="CQ290" s="11">
        <v>0</v>
      </c>
      <c r="CR290" s="11">
        <v>0</v>
      </c>
      <c r="CS290" s="11">
        <v>0</v>
      </c>
      <c r="CT290" s="11">
        <v>0</v>
      </c>
      <c r="CU290" s="11">
        <v>0</v>
      </c>
      <c r="CV290" s="11">
        <v>0</v>
      </c>
      <c r="CW290" s="11">
        <v>0</v>
      </c>
      <c r="CX290" s="11">
        <v>0</v>
      </c>
      <c r="CY290" s="11">
        <v>0</v>
      </c>
      <c r="CZ290" s="11">
        <v>0</v>
      </c>
      <c r="DA290" s="11">
        <v>0</v>
      </c>
      <c r="DB290" s="11">
        <v>0</v>
      </c>
      <c r="DC290" s="11">
        <v>0</v>
      </c>
      <c r="DD290" s="11">
        <v>0</v>
      </c>
      <c r="DE290" s="11">
        <v>0</v>
      </c>
      <c r="DF290" s="11">
        <v>0</v>
      </c>
      <c r="DG290" s="11">
        <v>0</v>
      </c>
      <c r="DH290" s="11">
        <v>0</v>
      </c>
      <c r="DI290" s="11">
        <v>0</v>
      </c>
      <c r="DJ290" s="11">
        <v>0</v>
      </c>
      <c r="DK290" s="11">
        <v>0</v>
      </c>
      <c r="DL290" s="11">
        <v>0</v>
      </c>
      <c r="DM290" s="11">
        <v>0</v>
      </c>
      <c r="DN290" s="11">
        <v>0</v>
      </c>
      <c r="DO290" s="11">
        <v>0</v>
      </c>
      <c r="DP290" s="11">
        <v>0</v>
      </c>
      <c r="DQ290" s="11">
        <v>0</v>
      </c>
      <c r="DR290" s="11">
        <v>0</v>
      </c>
      <c r="DS290" s="11">
        <v>0</v>
      </c>
      <c r="DT290" s="11">
        <v>0</v>
      </c>
      <c r="DU290" s="11">
        <v>0</v>
      </c>
      <c r="DV290" s="11">
        <v>0</v>
      </c>
      <c r="DW290" s="11">
        <v>1.2757845121397728E-7</v>
      </c>
      <c r="DX290" s="11">
        <v>1.3998354620522353E-9</v>
      </c>
      <c r="DY290" s="11">
        <v>-3.7512387303243631E-8</v>
      </c>
      <c r="DZ290" s="11">
        <v>0</v>
      </c>
      <c r="EA290" s="11">
        <v>1.6538987496722088E-7</v>
      </c>
      <c r="EB290" s="11">
        <v>0</v>
      </c>
      <c r="EC290" s="11">
        <v>9.2670669851479833E-10</v>
      </c>
      <c r="ED290" s="11">
        <v>3.8412201018422852E-9</v>
      </c>
      <c r="EE290" s="11">
        <v>1.2129517459048494E-9</v>
      </c>
      <c r="EF290" s="11">
        <v>0</v>
      </c>
      <c r="EG290" s="11">
        <v>0</v>
      </c>
      <c r="EH290" s="11">
        <v>0</v>
      </c>
      <c r="EI290" s="11">
        <v>0</v>
      </c>
      <c r="EJ290" s="11">
        <v>0</v>
      </c>
      <c r="EK290" s="11">
        <v>0</v>
      </c>
      <c r="EL290" s="11">
        <v>0</v>
      </c>
      <c r="EM290" s="11">
        <v>0</v>
      </c>
      <c r="EN290" s="11">
        <v>0</v>
      </c>
      <c r="EO290" s="11">
        <v>0</v>
      </c>
      <c r="EP290" s="11">
        <v>0</v>
      </c>
      <c r="EQ290" s="11">
        <v>0</v>
      </c>
      <c r="ER290" s="11">
        <v>0</v>
      </c>
      <c r="ES290" s="11">
        <v>0</v>
      </c>
      <c r="ET290" s="11">
        <v>0</v>
      </c>
      <c r="EU290" s="11">
        <v>0</v>
      </c>
      <c r="EV290" s="11">
        <v>0</v>
      </c>
      <c r="EW290" s="11">
        <v>0</v>
      </c>
      <c r="EX290" s="11">
        <v>0</v>
      </c>
      <c r="EY290" s="11">
        <v>0</v>
      </c>
      <c r="EZ290" s="11">
        <v>0</v>
      </c>
      <c r="FA290" s="11">
        <v>0</v>
      </c>
      <c r="FB290" s="11">
        <v>9.9999999999999995E-21</v>
      </c>
      <c r="FC290" s="11">
        <v>0</v>
      </c>
      <c r="FD290" s="11">
        <v>0</v>
      </c>
      <c r="FE290" s="11">
        <v>0</v>
      </c>
      <c r="FF290" s="11">
        <v>0</v>
      </c>
      <c r="FG290" s="11">
        <v>0</v>
      </c>
      <c r="FH290" s="11">
        <v>4.6389416326189304E-6</v>
      </c>
      <c r="FI290" s="11">
        <v>0</v>
      </c>
      <c r="FJ290" s="11">
        <v>2.0484727263115658E-8</v>
      </c>
      <c r="FK290" s="11">
        <v>-3.2098549732206594E-8</v>
      </c>
      <c r="FL290" s="11">
        <v>0</v>
      </c>
      <c r="FM290" s="11">
        <v>4.8088181521184013E-8</v>
      </c>
      <c r="FN290" s="11">
        <v>0</v>
      </c>
      <c r="FO290" s="11">
        <v>0</v>
      </c>
      <c r="FP290" s="11">
        <v>0</v>
      </c>
      <c r="FQ290" s="11">
        <v>0</v>
      </c>
      <c r="FR290" s="11">
        <v>6.0731889869058334E-9</v>
      </c>
      <c r="FS290" s="11">
        <v>0</v>
      </c>
      <c r="FT290" s="11">
        <v>0</v>
      </c>
      <c r="FU290" s="11">
        <v>0</v>
      </c>
      <c r="FV290" s="11">
        <v>0</v>
      </c>
      <c r="FW290" s="11">
        <v>0</v>
      </c>
      <c r="FX290" s="11">
        <v>0</v>
      </c>
      <c r="FY290" s="11">
        <v>0</v>
      </c>
      <c r="FZ290" s="11">
        <v>0</v>
      </c>
      <c r="GA290" s="11">
        <v>0</v>
      </c>
      <c r="GB290" s="11">
        <v>0</v>
      </c>
      <c r="GC290" s="11">
        <v>0</v>
      </c>
      <c r="GD290" s="11">
        <v>0</v>
      </c>
      <c r="GE290" s="11">
        <v>0</v>
      </c>
      <c r="GF290" s="11">
        <v>0</v>
      </c>
      <c r="GG290" s="11">
        <v>0</v>
      </c>
      <c r="GH290" s="11">
        <v>0</v>
      </c>
      <c r="GI290" s="11">
        <v>0</v>
      </c>
      <c r="GJ290" s="11">
        <v>0</v>
      </c>
      <c r="GK290" s="11">
        <v>0</v>
      </c>
      <c r="GL290" s="11">
        <v>0</v>
      </c>
      <c r="GM290" s="11">
        <v>0</v>
      </c>
      <c r="GN290" s="11">
        <v>0</v>
      </c>
      <c r="GO290" s="11">
        <v>0</v>
      </c>
      <c r="GP290" s="11">
        <v>0</v>
      </c>
      <c r="GQ290" s="11">
        <v>0</v>
      </c>
      <c r="GR290" s="11">
        <v>0</v>
      </c>
      <c r="GS290" s="11">
        <v>0</v>
      </c>
      <c r="GT290" s="11">
        <v>0</v>
      </c>
      <c r="GU290" s="11">
        <v>1.7027660040125902E-8</v>
      </c>
      <c r="GV290" s="11">
        <v>0</v>
      </c>
      <c r="GW290" s="11">
        <v>-1.6865364486012236E-7</v>
      </c>
      <c r="GX290" s="11">
        <v>0</v>
      </c>
      <c r="GY290" s="11">
        <v>0</v>
      </c>
      <c r="GZ290" s="11">
        <v>0</v>
      </c>
      <c r="HA290" s="11">
        <v>0</v>
      </c>
      <c r="HB290" s="11">
        <v>0</v>
      </c>
      <c r="HC290" s="11">
        <v>0</v>
      </c>
      <c r="HD290" s="11">
        <v>0</v>
      </c>
      <c r="HE290" s="11">
        <v>0</v>
      </c>
      <c r="HF290" s="11">
        <v>0</v>
      </c>
      <c r="HG290" s="11">
        <v>0</v>
      </c>
      <c r="HH290" s="11">
        <v>0</v>
      </c>
      <c r="HI290" s="11">
        <v>0</v>
      </c>
      <c r="HJ290" s="11">
        <v>0</v>
      </c>
      <c r="HK290" s="11">
        <v>0</v>
      </c>
      <c r="HL290" s="11">
        <v>0</v>
      </c>
      <c r="HM290" s="11">
        <v>0</v>
      </c>
      <c r="HN290" s="11">
        <v>0</v>
      </c>
      <c r="HO290" s="11">
        <v>0</v>
      </c>
      <c r="HP290" s="11">
        <v>0</v>
      </c>
      <c r="HQ290" s="11">
        <v>0</v>
      </c>
      <c r="HR290" s="11">
        <v>0</v>
      </c>
      <c r="HS290" s="11">
        <v>0</v>
      </c>
      <c r="HT290" s="11">
        <v>0</v>
      </c>
      <c r="HU290" s="11">
        <v>0</v>
      </c>
      <c r="HV290" s="11">
        <v>0</v>
      </c>
      <c r="HW290" s="11">
        <v>0</v>
      </c>
      <c r="HX290" s="11">
        <v>0</v>
      </c>
      <c r="HY290" s="11">
        <v>0</v>
      </c>
      <c r="HZ290" s="11">
        <v>0</v>
      </c>
      <c r="IA290" s="11">
        <v>0</v>
      </c>
      <c r="IB290" s="11">
        <v>0</v>
      </c>
      <c r="IC290" s="11">
        <v>0</v>
      </c>
      <c r="ID290" s="11">
        <v>0</v>
      </c>
      <c r="IE290" s="11">
        <v>0</v>
      </c>
      <c r="IF290" s="11">
        <v>0</v>
      </c>
      <c r="IG290" s="11">
        <v>3.8875999035151781E-10</v>
      </c>
      <c r="IH290" s="11">
        <v>0</v>
      </c>
      <c r="II290" s="11">
        <v>-4.8088181521186091E-8</v>
      </c>
      <c r="IJ290" s="11">
        <v>0</v>
      </c>
      <c r="IK290" s="11">
        <v>0</v>
      </c>
      <c r="IL290" s="11">
        <v>0</v>
      </c>
      <c r="IM290" s="11">
        <v>0</v>
      </c>
      <c r="IN290" s="11">
        <v>0</v>
      </c>
      <c r="IO290" s="11">
        <v>0</v>
      </c>
      <c r="IP290" s="11">
        <v>0</v>
      </c>
      <c r="IQ290" s="11">
        <v>0</v>
      </c>
      <c r="IR290" s="11">
        <v>0</v>
      </c>
      <c r="IS290" s="11">
        <v>0</v>
      </c>
      <c r="IT290" s="11">
        <v>0</v>
      </c>
      <c r="IU290" s="11">
        <v>0</v>
      </c>
      <c r="IV290" s="11">
        <v>0</v>
      </c>
      <c r="IW290" s="11">
        <v>0</v>
      </c>
      <c r="IX290" s="11">
        <v>0</v>
      </c>
      <c r="IY290" s="11">
        <v>0</v>
      </c>
      <c r="IZ290" s="11">
        <v>0</v>
      </c>
      <c r="JA290" s="11">
        <v>0</v>
      </c>
      <c r="JB290" s="11">
        <v>0</v>
      </c>
      <c r="JC290" s="11">
        <v>0</v>
      </c>
      <c r="JD290" s="11">
        <v>0</v>
      </c>
      <c r="JE290" s="11">
        <v>0</v>
      </c>
      <c r="JF290" s="11">
        <v>0</v>
      </c>
      <c r="JG290" s="11">
        <v>0</v>
      </c>
      <c r="JH290" s="11">
        <v>0</v>
      </c>
      <c r="JI290" s="11">
        <v>0</v>
      </c>
      <c r="JJ290" s="11">
        <v>0</v>
      </c>
      <c r="JK290" s="11">
        <v>0</v>
      </c>
      <c r="JL290" s="11">
        <v>0</v>
      </c>
      <c r="JM290" s="11">
        <v>0</v>
      </c>
      <c r="JN290" s="11">
        <v>0</v>
      </c>
      <c r="JO290" s="11">
        <v>1.2525884301008673E-6</v>
      </c>
      <c r="JP290" s="11">
        <v>0</v>
      </c>
      <c r="JQ290" s="11">
        <v>0</v>
      </c>
      <c r="JR290" s="11">
        <v>0</v>
      </c>
      <c r="JS290" s="11">
        <v>0</v>
      </c>
      <c r="JT290" s="11">
        <v>0</v>
      </c>
      <c r="JU290" s="11">
        <v>-9.3547688055519051E-10</v>
      </c>
      <c r="JV290" s="11">
        <v>0</v>
      </c>
      <c r="JW290" s="11">
        <v>0</v>
      </c>
      <c r="JX290" s="11">
        <v>0</v>
      </c>
      <c r="JY290" s="11">
        <v>0</v>
      </c>
      <c r="JZ290" s="11">
        <v>0</v>
      </c>
      <c r="KA290" s="11">
        <v>0</v>
      </c>
      <c r="KB290" s="11">
        <v>0</v>
      </c>
      <c r="KC290" s="11">
        <v>0</v>
      </c>
      <c r="KD290" s="11">
        <v>0</v>
      </c>
      <c r="KE290" s="11">
        <v>0</v>
      </c>
      <c r="KF290" s="11">
        <v>0</v>
      </c>
      <c r="KG290" s="11">
        <v>0</v>
      </c>
      <c r="KH290" s="11">
        <v>0</v>
      </c>
      <c r="KI290" s="11">
        <v>0</v>
      </c>
      <c r="KJ290" s="11">
        <v>0</v>
      </c>
      <c r="KK290" s="11">
        <v>0</v>
      </c>
      <c r="KL290" s="11">
        <v>0</v>
      </c>
      <c r="KM290" s="11">
        <v>0</v>
      </c>
      <c r="KN290" s="11">
        <v>0</v>
      </c>
      <c r="KO290" s="11">
        <v>0</v>
      </c>
      <c r="KP290" s="11">
        <v>0</v>
      </c>
      <c r="KQ290" s="11">
        <v>0</v>
      </c>
      <c r="KR290" s="11">
        <v>0</v>
      </c>
      <c r="KS290" s="11">
        <v>0</v>
      </c>
      <c r="KT290" s="11">
        <v>0</v>
      </c>
      <c r="KU290" s="11">
        <v>0</v>
      </c>
      <c r="KV290" s="11">
        <v>0</v>
      </c>
      <c r="KW290" s="11">
        <v>0</v>
      </c>
      <c r="KX290" s="11">
        <v>0</v>
      </c>
      <c r="KY290" s="11">
        <v>0</v>
      </c>
      <c r="KZ290" s="11">
        <v>2.783529844668594E-6</v>
      </c>
      <c r="LA290" s="11">
        <v>0</v>
      </c>
      <c r="LB290" s="11">
        <v>0</v>
      </c>
      <c r="LC290" s="11">
        <v>0</v>
      </c>
      <c r="LD290" s="11">
        <v>0</v>
      </c>
      <c r="LE290" s="11">
        <v>0</v>
      </c>
      <c r="LF290" s="11">
        <v>0</v>
      </c>
      <c r="LG290" s="11">
        <v>-3.8775835976488935E-9</v>
      </c>
      <c r="LH290" s="11">
        <v>0</v>
      </c>
      <c r="LI290" s="11">
        <v>0</v>
      </c>
      <c r="LJ290" s="11">
        <v>0</v>
      </c>
      <c r="LK290" s="11">
        <v>0</v>
      </c>
      <c r="LL290" s="11">
        <v>0</v>
      </c>
      <c r="LM290" s="11">
        <v>0</v>
      </c>
      <c r="LN290" s="11">
        <v>0</v>
      </c>
      <c r="LO290" s="11">
        <v>0</v>
      </c>
      <c r="LP290" s="11">
        <v>0</v>
      </c>
      <c r="LQ290" s="11">
        <v>0</v>
      </c>
      <c r="LR290" s="11">
        <v>0</v>
      </c>
      <c r="LS290" s="11">
        <v>0</v>
      </c>
      <c r="LT290" s="11">
        <v>0</v>
      </c>
      <c r="LU290" s="11">
        <v>0</v>
      </c>
      <c r="LV290" s="11">
        <v>0</v>
      </c>
      <c r="LW290" s="11">
        <v>0</v>
      </c>
      <c r="LX290" s="11">
        <v>0</v>
      </c>
      <c r="LY290" s="11">
        <v>0</v>
      </c>
      <c r="LZ290" s="11">
        <v>0</v>
      </c>
      <c r="MA290" s="11">
        <v>0</v>
      </c>
      <c r="MB290" s="11">
        <v>0</v>
      </c>
      <c r="MC290" s="11">
        <v>0</v>
      </c>
      <c r="MD290" s="11">
        <v>0</v>
      </c>
      <c r="ME290" s="11">
        <v>0</v>
      </c>
      <c r="MF290" s="11">
        <v>0</v>
      </c>
      <c r="MG290" s="11">
        <v>0</v>
      </c>
      <c r="MH290" s="11">
        <v>0</v>
      </c>
      <c r="MI290" s="11">
        <v>0</v>
      </c>
      <c r="MJ290" s="11">
        <v>0</v>
      </c>
      <c r="MK290" s="11">
        <v>4.6392164077809898E-7</v>
      </c>
      <c r="ML290" s="11">
        <v>0</v>
      </c>
      <c r="MM290" s="11">
        <v>0</v>
      </c>
      <c r="MN290" s="11">
        <v>0</v>
      </c>
      <c r="MO290" s="11">
        <v>0</v>
      </c>
      <c r="MP290" s="11">
        <v>0</v>
      </c>
      <c r="MQ290" s="11">
        <v>0</v>
      </c>
      <c r="MR290" s="11">
        <v>0</v>
      </c>
      <c r="MS290" s="11">
        <v>-1.2252546809642387E-9</v>
      </c>
      <c r="MT290" s="11">
        <v>0</v>
      </c>
      <c r="MU290" s="11">
        <v>0</v>
      </c>
      <c r="MV290" s="11">
        <v>0</v>
      </c>
      <c r="MW290" s="11">
        <v>0</v>
      </c>
      <c r="MX290" s="11">
        <v>0</v>
      </c>
      <c r="MY290" s="11">
        <v>0</v>
      </c>
      <c r="MZ290" s="11">
        <v>0</v>
      </c>
      <c r="NA290" s="11">
        <v>0</v>
      </c>
      <c r="NB290" s="11">
        <v>0</v>
      </c>
      <c r="NC290" s="11">
        <v>0</v>
      </c>
      <c r="ND290" s="11">
        <v>0</v>
      </c>
      <c r="NE290" s="11">
        <v>0</v>
      </c>
      <c r="NF290" s="11">
        <v>0</v>
      </c>
      <c r="NG290" s="11">
        <v>0</v>
      </c>
      <c r="NH290" s="11">
        <v>0</v>
      </c>
      <c r="NI290" s="11">
        <v>0</v>
      </c>
      <c r="NJ290" s="11">
        <v>0</v>
      </c>
      <c r="NK290" s="11">
        <v>0</v>
      </c>
      <c r="NL290" s="11">
        <v>0</v>
      </c>
      <c r="NM290" s="11">
        <v>0</v>
      </c>
      <c r="NN290" s="11">
        <v>0</v>
      </c>
      <c r="NO290" s="11">
        <v>0</v>
      </c>
      <c r="NP290" s="11">
        <v>0</v>
      </c>
      <c r="NQ290" s="11">
        <v>0</v>
      </c>
      <c r="NR290" s="11">
        <v>0</v>
      </c>
      <c r="NS290" s="11">
        <v>0</v>
      </c>
      <c r="NT290" s="11">
        <v>0</v>
      </c>
      <c r="NU290" s="11">
        <v>0</v>
      </c>
      <c r="NV290" s="11">
        <v>2.7034544474236555E-6</v>
      </c>
      <c r="NW290" s="11">
        <v>0</v>
      </c>
      <c r="NX290" s="11">
        <v>0</v>
      </c>
      <c r="NY290" s="11">
        <v>0</v>
      </c>
      <c r="NZ290" s="11">
        <v>0</v>
      </c>
      <c r="OA290" s="11">
        <v>0</v>
      </c>
      <c r="OB290" s="11">
        <v>0</v>
      </c>
      <c r="OC290" s="11">
        <v>0</v>
      </c>
      <c r="OD290" s="11">
        <v>0</v>
      </c>
      <c r="OE290" s="11">
        <v>-8.8759070674123588E-6</v>
      </c>
      <c r="OF290" s="11">
        <v>1.9178694808989893E-28</v>
      </c>
      <c r="OG290" s="11">
        <v>0</v>
      </c>
      <c r="OH290" s="11">
        <v>0</v>
      </c>
      <c r="OI290" s="11">
        <v>1.6355980669839538E-27</v>
      </c>
      <c r="OJ290" s="11">
        <v>5.1925638918420895E-7</v>
      </c>
      <c r="OK290" s="11">
        <v>0</v>
      </c>
      <c r="OL290" s="11">
        <v>0</v>
      </c>
      <c r="OM290" s="11">
        <v>0</v>
      </c>
      <c r="ON290" s="11">
        <v>0</v>
      </c>
      <c r="OO290" s="11">
        <v>2.9979281607393609E-7</v>
      </c>
      <c r="OP290" s="11">
        <v>0</v>
      </c>
      <c r="OQ290" s="11">
        <v>0</v>
      </c>
      <c r="OR290" s="11">
        <v>0</v>
      </c>
      <c r="OS290" s="11">
        <v>0</v>
      </c>
      <c r="OT290" s="11">
        <v>0</v>
      </c>
      <c r="OU290" s="11">
        <v>0</v>
      </c>
      <c r="OV290" s="11">
        <v>0</v>
      </c>
      <c r="OW290" s="11">
        <v>0</v>
      </c>
      <c r="OX290" s="11">
        <v>0</v>
      </c>
      <c r="OY290" s="11">
        <v>0</v>
      </c>
      <c r="OZ290" s="11">
        <v>0</v>
      </c>
      <c r="PA290" s="11">
        <v>0</v>
      </c>
      <c r="PB290" s="11">
        <v>0</v>
      </c>
      <c r="PC290" s="11">
        <v>0</v>
      </c>
      <c r="PD290" s="11">
        <v>0</v>
      </c>
      <c r="PE290" s="11">
        <v>0</v>
      </c>
      <c r="PF290" s="11">
        <v>0</v>
      </c>
      <c r="PG290" s="11">
        <v>0</v>
      </c>
      <c r="PH290" s="11">
        <v>0</v>
      </c>
      <c r="PI290" s="11">
        <v>0</v>
      </c>
      <c r="PJ290" s="11">
        <v>3.1709769564648693E-8</v>
      </c>
      <c r="PK290" s="11">
        <v>0</v>
      </c>
      <c r="PL290" s="11">
        <v>0</v>
      </c>
      <c r="PM290" s="11">
        <v>0</v>
      </c>
      <c r="PN290" s="11">
        <v>0</v>
      </c>
      <c r="PO290" s="11">
        <v>0</v>
      </c>
      <c r="PP290" s="11">
        <v>3.9831257308305285E-6</v>
      </c>
      <c r="PQ290" s="11">
        <v>-2.9385921357943921E-7</v>
      </c>
      <c r="PR290" s="11">
        <v>8.3037289171706622E-9</v>
      </c>
      <c r="PS290" s="11">
        <v>0</v>
      </c>
      <c r="PT290" s="11">
        <v>2.6861483789549629E-9</v>
      </c>
      <c r="PU290" s="11">
        <v>0</v>
      </c>
      <c r="PV290" s="11">
        <v>0</v>
      </c>
      <c r="PW290" s="11">
        <v>0</v>
      </c>
      <c r="PX290" s="11">
        <v>0</v>
      </c>
      <c r="PY290" s="11">
        <v>0</v>
      </c>
      <c r="PZ290" s="11">
        <v>0</v>
      </c>
      <c r="QA290" s="11">
        <v>1.6806722689075633E-8</v>
      </c>
      <c r="QB290" s="11">
        <v>0</v>
      </c>
      <c r="QC290" s="11">
        <v>0</v>
      </c>
      <c r="QD290" s="11">
        <v>0</v>
      </c>
      <c r="QE290" s="11">
        <v>-28.35519997219312</v>
      </c>
      <c r="QF290" s="11">
        <v>3.5142087335909657E-30</v>
      </c>
      <c r="QG290" s="11">
        <v>3.9929303795123495E-27</v>
      </c>
      <c r="QH290" s="11">
        <v>0</v>
      </c>
      <c r="QI290" s="11">
        <v>1.2783615249499429E-4</v>
      </c>
      <c r="QJ290" s="11">
        <v>0</v>
      </c>
      <c r="QK290" s="11">
        <v>0</v>
      </c>
      <c r="QL290" s="11">
        <v>0</v>
      </c>
      <c r="QM290" s="11">
        <v>0</v>
      </c>
      <c r="QN290" s="11">
        <v>0</v>
      </c>
      <c r="QO290" s="11">
        <v>0</v>
      </c>
      <c r="QP290" s="11">
        <v>0</v>
      </c>
      <c r="QQ290" s="11">
        <v>0</v>
      </c>
      <c r="QR290" s="11">
        <v>0</v>
      </c>
      <c r="QS290" s="11">
        <v>0</v>
      </c>
      <c r="QT290" s="11">
        <v>0</v>
      </c>
      <c r="QU290" s="11">
        <v>0</v>
      </c>
      <c r="QV290" s="11">
        <v>0</v>
      </c>
      <c r="QW290" s="11">
        <v>0</v>
      </c>
      <c r="QX290" s="11">
        <v>0</v>
      </c>
      <c r="QY290" s="11">
        <v>0</v>
      </c>
      <c r="QZ290" s="11">
        <v>0</v>
      </c>
      <c r="RA290" s="11">
        <v>0</v>
      </c>
      <c r="RB290" s="11">
        <v>0</v>
      </c>
      <c r="RC290" s="11">
        <v>0</v>
      </c>
      <c r="RD290" s="11">
        <v>0</v>
      </c>
      <c r="RE290" s="11">
        <v>0</v>
      </c>
      <c r="RF290" s="11">
        <v>0</v>
      </c>
      <c r="RG290" s="11">
        <v>0</v>
      </c>
      <c r="RH290" s="11">
        <v>0</v>
      </c>
      <c r="RI290" s="11">
        <v>0</v>
      </c>
      <c r="RJ290" s="11">
        <v>0</v>
      </c>
      <c r="RK290" s="11">
        <v>0</v>
      </c>
      <c r="RL290" s="11">
        <v>0</v>
      </c>
      <c r="RM290" s="11">
        <v>0</v>
      </c>
      <c r="RN290" s="11">
        <v>0</v>
      </c>
      <c r="RO290" s="11">
        <v>0</v>
      </c>
      <c r="RP290" s="11">
        <v>2.2682706387953071</v>
      </c>
      <c r="RQ290" s="11">
        <v>-5.1288301056853919E-8</v>
      </c>
      <c r="RR290" s="11">
        <v>3.0080133705147915E-9</v>
      </c>
      <c r="RS290" s="11">
        <v>6.4147500905888891E-5</v>
      </c>
      <c r="RT290" s="11">
        <v>0</v>
      </c>
      <c r="RU290" s="11">
        <v>0</v>
      </c>
      <c r="RV290" s="11">
        <v>0</v>
      </c>
      <c r="RW290" s="11">
        <v>0</v>
      </c>
      <c r="RX290" s="11">
        <v>0</v>
      </c>
      <c r="RY290" s="11">
        <v>0</v>
      </c>
      <c r="RZ290" s="11">
        <v>0</v>
      </c>
      <c r="SA290" s="11">
        <v>0</v>
      </c>
      <c r="SB290" s="11">
        <v>0</v>
      </c>
      <c r="SC290" s="11">
        <v>0</v>
      </c>
      <c r="SD290" s="11">
        <v>0</v>
      </c>
      <c r="SE290" s="11">
        <v>0</v>
      </c>
      <c r="SF290" s="11">
        <v>0</v>
      </c>
      <c r="SG290" s="11">
        <v>0</v>
      </c>
      <c r="SH290" s="11">
        <v>0</v>
      </c>
      <c r="SI290" s="11">
        <v>0</v>
      </c>
      <c r="SJ290" s="11">
        <v>0</v>
      </c>
      <c r="SK290" s="11">
        <v>0</v>
      </c>
      <c r="SL290" s="11">
        <v>0</v>
      </c>
      <c r="SM290" s="11">
        <v>0</v>
      </c>
      <c r="SN290" s="11">
        <v>0</v>
      </c>
      <c r="SO290" s="11">
        <v>0</v>
      </c>
      <c r="SP290" s="11">
        <v>0</v>
      </c>
      <c r="SQ290" s="11">
        <v>0</v>
      </c>
      <c r="SR290" s="11">
        <v>0</v>
      </c>
      <c r="SS290" s="11">
        <v>0</v>
      </c>
      <c r="ST290" s="11">
        <v>0</v>
      </c>
      <c r="SU290" s="11">
        <v>0</v>
      </c>
      <c r="SV290" s="11">
        <v>0</v>
      </c>
      <c r="SW290" s="11">
        <v>0</v>
      </c>
      <c r="SX290" s="11">
        <v>0</v>
      </c>
      <c r="SY290" s="11">
        <v>0</v>
      </c>
      <c r="SZ290" s="11">
        <v>0</v>
      </c>
      <c r="TA290" s="11">
        <v>26.08511234614603</v>
      </c>
      <c r="TB290" s="11">
        <v>0</v>
      </c>
      <c r="TC290" s="11">
        <v>-3.013287632290234E-9</v>
      </c>
      <c r="TD290" s="11">
        <v>0</v>
      </c>
      <c r="TE290" s="11">
        <v>0</v>
      </c>
      <c r="TF290" s="11">
        <v>0</v>
      </c>
      <c r="TG290" s="11">
        <v>0</v>
      </c>
      <c r="TH290" s="11">
        <v>0</v>
      </c>
      <c r="TI290" s="11">
        <v>0</v>
      </c>
      <c r="TJ290" s="11">
        <v>0</v>
      </c>
      <c r="TK290" s="11">
        <v>0</v>
      </c>
      <c r="TL290" s="11">
        <v>0</v>
      </c>
      <c r="TM290" s="11">
        <v>0</v>
      </c>
      <c r="TN290" s="11">
        <v>0</v>
      </c>
      <c r="TO290" s="11">
        <v>0</v>
      </c>
      <c r="TP290" s="11">
        <v>0</v>
      </c>
      <c r="TQ290" s="11">
        <v>0</v>
      </c>
      <c r="TR290" s="11">
        <v>0</v>
      </c>
      <c r="TS290" s="11">
        <v>0</v>
      </c>
      <c r="TT290" s="11">
        <v>0</v>
      </c>
      <c r="TU290" s="11">
        <v>0</v>
      </c>
      <c r="TV290" s="11">
        <v>0</v>
      </c>
      <c r="TW290" s="11">
        <v>0</v>
      </c>
      <c r="TX290" s="11">
        <v>0</v>
      </c>
      <c r="TY290" s="11">
        <v>0</v>
      </c>
      <c r="TZ290" s="11">
        <v>0</v>
      </c>
      <c r="UA290" s="11">
        <v>0</v>
      </c>
      <c r="UB290" s="11">
        <v>0</v>
      </c>
      <c r="UC290" s="11">
        <v>0</v>
      </c>
      <c r="UD290" s="11">
        <v>0</v>
      </c>
      <c r="UE290" s="11">
        <v>0</v>
      </c>
      <c r="UF290" s="11">
        <v>0</v>
      </c>
      <c r="UG290" s="11">
        <v>0</v>
      </c>
      <c r="UH290" s="11">
        <v>0</v>
      </c>
      <c r="UI290" s="11">
        <v>0</v>
      </c>
      <c r="UJ290" s="11">
        <v>0</v>
      </c>
      <c r="UK290" s="11">
        <v>0</v>
      </c>
      <c r="UL290" s="11">
        <v>0</v>
      </c>
      <c r="UM290" s="11">
        <v>3.0259919596766189E-8</v>
      </c>
      <c r="UN290" s="11">
        <v>0</v>
      </c>
      <c r="UO290" s="11">
        <v>-6.4149597631918818E-5</v>
      </c>
      <c r="UP290" s="11">
        <v>0</v>
      </c>
      <c r="UQ290" s="11">
        <v>0</v>
      </c>
      <c r="UR290" s="11">
        <v>0</v>
      </c>
      <c r="US290" s="11">
        <v>0</v>
      </c>
      <c r="UT290" s="11">
        <v>0</v>
      </c>
      <c r="UU290" s="11">
        <v>0</v>
      </c>
      <c r="UV290" s="11">
        <v>0</v>
      </c>
      <c r="UW290" s="11">
        <v>0</v>
      </c>
      <c r="UX290" s="11">
        <v>0</v>
      </c>
      <c r="UY290" s="11">
        <v>0</v>
      </c>
      <c r="UZ290" s="11">
        <v>0</v>
      </c>
      <c r="VA290" s="11">
        <v>0</v>
      </c>
      <c r="VB290" s="11">
        <v>0</v>
      </c>
      <c r="VC290" s="11">
        <v>0</v>
      </c>
      <c r="VD290" s="11">
        <v>0</v>
      </c>
      <c r="VE290" s="11">
        <v>0</v>
      </c>
      <c r="VF290" s="11">
        <v>0</v>
      </c>
      <c r="VG290" s="11">
        <v>0</v>
      </c>
      <c r="VH290" s="11">
        <v>0</v>
      </c>
      <c r="VI290" s="11">
        <v>0</v>
      </c>
      <c r="VJ290" s="11">
        <v>0</v>
      </c>
      <c r="VK290" s="11">
        <v>0</v>
      </c>
      <c r="VL290" s="11">
        <v>0</v>
      </c>
      <c r="VM290" s="11">
        <v>0</v>
      </c>
      <c r="VN290" s="11">
        <v>0</v>
      </c>
      <c r="VO290" s="11">
        <v>0</v>
      </c>
      <c r="VP290" s="11">
        <v>0</v>
      </c>
      <c r="VQ290" s="11">
        <v>0</v>
      </c>
      <c r="VR290" s="11">
        <v>0</v>
      </c>
      <c r="VS290" s="11">
        <v>0</v>
      </c>
      <c r="VT290" s="11">
        <v>0</v>
      </c>
      <c r="VU290" s="11">
        <v>0</v>
      </c>
      <c r="VV290" s="11">
        <v>0</v>
      </c>
      <c r="VW290" s="11">
        <v>1.8169868854552632E-3</v>
      </c>
      <c r="VX290" s="11">
        <v>0</v>
      </c>
      <c r="VY290" s="11">
        <v>0</v>
      </c>
      <c r="VZ290" s="11">
        <v>0</v>
      </c>
      <c r="WA290" s="11">
        <v>-5.7100784848866063E-4</v>
      </c>
      <c r="WB290" s="11">
        <v>2.7123944024488472E-30</v>
      </c>
      <c r="WC290" s="11">
        <v>7.5481558407447214E-29</v>
      </c>
      <c r="WD290" s="11">
        <v>2.7104367053833734E-29</v>
      </c>
      <c r="WE290" s="11">
        <v>0</v>
      </c>
      <c r="WF290" s="11">
        <v>0</v>
      </c>
      <c r="WG290" s="11">
        <v>1.4652433357077727E-29</v>
      </c>
      <c r="WH290" s="11">
        <v>2.742211853347368E-30</v>
      </c>
      <c r="WI290" s="11">
        <v>2.2313848910253715E-29</v>
      </c>
      <c r="WJ290" s="11">
        <v>1.4314105048746763E-8</v>
      </c>
      <c r="WK290" s="11">
        <v>0</v>
      </c>
      <c r="WL290" s="11">
        <v>0</v>
      </c>
      <c r="WM290" s="11">
        <v>0</v>
      </c>
      <c r="WN290" s="11">
        <v>0</v>
      </c>
      <c r="WO290" s="11">
        <v>0</v>
      </c>
      <c r="WP290" s="11">
        <v>0</v>
      </c>
      <c r="WQ290" s="11">
        <v>0</v>
      </c>
      <c r="WR290" s="11">
        <v>0</v>
      </c>
      <c r="WS290" s="11">
        <v>0</v>
      </c>
      <c r="WT290" s="11">
        <v>0</v>
      </c>
      <c r="WU290" s="11">
        <v>0</v>
      </c>
      <c r="WV290" s="11">
        <v>0</v>
      </c>
      <c r="WW290" s="11">
        <v>0</v>
      </c>
      <c r="WX290" s="11">
        <v>0</v>
      </c>
      <c r="WY290" s="11">
        <v>0</v>
      </c>
      <c r="WZ290" s="11">
        <v>0</v>
      </c>
      <c r="XA290" s="11">
        <v>0</v>
      </c>
      <c r="XB290" s="11">
        <v>0</v>
      </c>
      <c r="XC290" s="11">
        <v>0</v>
      </c>
      <c r="XD290" s="11">
        <v>0</v>
      </c>
      <c r="XE290" s="11">
        <v>0</v>
      </c>
      <c r="XF290" s="11">
        <v>0</v>
      </c>
      <c r="XG290" s="11">
        <v>0</v>
      </c>
      <c r="XH290" s="11">
        <v>0</v>
      </c>
      <c r="XI290" s="11">
        <v>0</v>
      </c>
      <c r="XJ290" s="11">
        <v>0</v>
      </c>
      <c r="XK290" s="11">
        <v>0</v>
      </c>
      <c r="XL290" s="11">
        <v>3.0514726494080013E-25</v>
      </c>
      <c r="XM290" s="11">
        <v>-1.2486003796915569E-20</v>
      </c>
      <c r="XN290" s="11">
        <v>0</v>
      </c>
      <c r="XO290" s="11">
        <v>0</v>
      </c>
      <c r="XP290" s="11">
        <v>0</v>
      </c>
      <c r="XQ290" s="11">
        <v>0</v>
      </c>
      <c r="XR290" s="11">
        <v>0</v>
      </c>
      <c r="XS290" s="11">
        <v>0</v>
      </c>
      <c r="XT290" s="11">
        <v>0</v>
      </c>
      <c r="XU290" s="11">
        <v>0</v>
      </c>
      <c r="XV290" s="11">
        <v>0</v>
      </c>
      <c r="XW290" s="11">
        <v>0</v>
      </c>
      <c r="XX290" s="11">
        <v>0</v>
      </c>
      <c r="XY290" s="11">
        <v>0</v>
      </c>
      <c r="XZ290" s="11">
        <v>0</v>
      </c>
      <c r="YA290" s="11">
        <v>0</v>
      </c>
      <c r="YB290" s="11">
        <v>0</v>
      </c>
      <c r="YC290" s="11">
        <v>0</v>
      </c>
      <c r="YD290" s="11">
        <v>0</v>
      </c>
      <c r="YE290" s="11">
        <v>0</v>
      </c>
      <c r="YF290" s="11">
        <v>0</v>
      </c>
      <c r="YG290" s="11">
        <v>0</v>
      </c>
      <c r="YH290" s="11">
        <v>0</v>
      </c>
      <c r="YI290" s="11">
        <v>0</v>
      </c>
      <c r="YJ290" s="11">
        <v>0</v>
      </c>
      <c r="YK290" s="11">
        <v>0</v>
      </c>
      <c r="YL290" s="11">
        <v>0</v>
      </c>
      <c r="YM290" s="11">
        <v>0</v>
      </c>
      <c r="YN290" s="11">
        <v>0</v>
      </c>
      <c r="YO290" s="11">
        <v>0</v>
      </c>
      <c r="YP290" s="11">
        <v>0</v>
      </c>
      <c r="YQ290" s="11">
        <v>0</v>
      </c>
      <c r="YR290" s="11">
        <v>0</v>
      </c>
      <c r="YS290" s="11">
        <v>0</v>
      </c>
      <c r="YT290" s="11">
        <v>2.1028381460085877E-8</v>
      </c>
      <c r="YU290" s="11">
        <v>0</v>
      </c>
      <c r="YV290" s="11">
        <v>0</v>
      </c>
      <c r="YW290" s="11">
        <v>7.3235343585792034E-6</v>
      </c>
      <c r="YX290" s="11">
        <v>9.9999999999999995E-21</v>
      </c>
      <c r="YY290" s="11">
        <v>-9.1890330113405857E-8</v>
      </c>
      <c r="YZ290" s="11">
        <v>0</v>
      </c>
      <c r="ZA290" s="11">
        <v>1.1321912591249356E-8</v>
      </c>
      <c r="ZB290" s="11">
        <v>0</v>
      </c>
      <c r="ZC290" s="11">
        <v>3.0354699025758214E-9</v>
      </c>
      <c r="ZD290" s="11">
        <v>5.6661811608445656E-10</v>
      </c>
      <c r="ZE290" s="11">
        <v>3.4197135760865442E-9</v>
      </c>
      <c r="ZF290" s="11">
        <v>0</v>
      </c>
      <c r="ZG290" s="11">
        <v>0</v>
      </c>
      <c r="ZH290" s="11">
        <v>0</v>
      </c>
      <c r="ZI290" s="11">
        <v>0</v>
      </c>
      <c r="ZJ290" s="11">
        <v>0</v>
      </c>
      <c r="ZK290" s="11">
        <v>0</v>
      </c>
      <c r="ZL290" s="11">
        <v>0</v>
      </c>
      <c r="ZM290" s="11">
        <v>0</v>
      </c>
      <c r="ZN290" s="11">
        <v>0</v>
      </c>
      <c r="ZO290" s="11">
        <v>0</v>
      </c>
      <c r="ZP290" s="11">
        <v>0</v>
      </c>
      <c r="ZQ290" s="11">
        <v>0</v>
      </c>
      <c r="ZR290" s="11">
        <v>0</v>
      </c>
      <c r="ZS290" s="11">
        <v>0</v>
      </c>
      <c r="ZT290" s="11">
        <v>0</v>
      </c>
      <c r="ZU290" s="11">
        <v>0</v>
      </c>
      <c r="ZV290" s="11">
        <v>0</v>
      </c>
      <c r="ZW290" s="11">
        <v>0</v>
      </c>
      <c r="ZX290" s="11">
        <v>0</v>
      </c>
      <c r="ZY290" s="11">
        <v>0</v>
      </c>
      <c r="ZZ290" s="11">
        <v>0</v>
      </c>
      <c r="AAA290" s="11">
        <v>0</v>
      </c>
      <c r="AAB290" s="11">
        <v>0</v>
      </c>
      <c r="AAC290" s="11">
        <v>0</v>
      </c>
      <c r="AAD290" s="11">
        <v>0</v>
      </c>
      <c r="AAE290" s="11">
        <v>0</v>
      </c>
      <c r="AAF290" s="11">
        <v>0</v>
      </c>
      <c r="AAG290" s="11">
        <v>0</v>
      </c>
      <c r="AAH290" s="11">
        <v>1.3870330224581825E-27</v>
      </c>
      <c r="AAI290" s="11">
        <v>0</v>
      </c>
      <c r="AAJ290" s="11">
        <v>8.8532687525618532E-9</v>
      </c>
      <c r="AAK290" s="11">
        <v>-7.6795639369435537E-9</v>
      </c>
      <c r="AAL290" s="11">
        <v>0</v>
      </c>
      <c r="AAM290" s="11">
        <v>2.0798647912623966E-8</v>
      </c>
      <c r="AAN290" s="11">
        <v>0</v>
      </c>
      <c r="AAO290" s="11">
        <v>0</v>
      </c>
      <c r="AAP290" s="11">
        <v>0</v>
      </c>
      <c r="AAQ290" s="11">
        <v>0</v>
      </c>
      <c r="AAR290" s="11">
        <v>0</v>
      </c>
      <c r="AAS290" s="11">
        <v>0</v>
      </c>
      <c r="AAT290" s="11">
        <v>2.0177204307500433E-14</v>
      </c>
      <c r="AAU290" s="11">
        <v>0</v>
      </c>
      <c r="AAV290" s="11">
        <v>0</v>
      </c>
      <c r="AAW290" s="11">
        <v>0</v>
      </c>
      <c r="AAX290" s="11">
        <v>0</v>
      </c>
      <c r="AAY290" s="11">
        <v>0</v>
      </c>
      <c r="AAZ290" s="11">
        <v>0</v>
      </c>
      <c r="ABA290" s="11">
        <v>0</v>
      </c>
      <c r="ABB290" s="11">
        <v>0</v>
      </c>
      <c r="ABC290" s="11">
        <v>0</v>
      </c>
      <c r="ABD290" s="11">
        <v>0</v>
      </c>
      <c r="ABE290" s="11">
        <v>0</v>
      </c>
      <c r="ABF290" s="11">
        <v>0</v>
      </c>
      <c r="ABG290" s="11">
        <v>0</v>
      </c>
      <c r="ABH290" s="11">
        <v>0</v>
      </c>
      <c r="ABI290" s="11">
        <v>0</v>
      </c>
      <c r="ABJ290" s="11">
        <v>0</v>
      </c>
      <c r="ABK290" s="11">
        <v>0</v>
      </c>
      <c r="ABL290" s="11">
        <v>0</v>
      </c>
      <c r="ABM290" s="11">
        <v>0</v>
      </c>
      <c r="ABN290" s="11">
        <v>0</v>
      </c>
      <c r="ABO290" s="11">
        <v>0</v>
      </c>
      <c r="ABP290" s="11">
        <v>0</v>
      </c>
      <c r="ABQ290" s="11">
        <v>0</v>
      </c>
      <c r="ABR290" s="11">
        <v>0</v>
      </c>
      <c r="ABS290" s="11">
        <v>0</v>
      </c>
      <c r="ABT290" s="11">
        <v>0</v>
      </c>
      <c r="ABU290" s="11">
        <v>8.3037061360841542E-8</v>
      </c>
      <c r="ABV290" s="11">
        <v>0</v>
      </c>
      <c r="ABW290" s="11">
        <v>-1.2376831164436688E-8</v>
      </c>
      <c r="ABX290" s="11">
        <v>0</v>
      </c>
      <c r="ABY290" s="11">
        <v>0</v>
      </c>
      <c r="ABZ290" s="11">
        <v>0</v>
      </c>
      <c r="ACA290" s="11">
        <v>0</v>
      </c>
      <c r="ACB290" s="11">
        <v>0</v>
      </c>
      <c r="ACC290" s="11">
        <v>0</v>
      </c>
      <c r="ACD290" s="11">
        <v>0</v>
      </c>
      <c r="ACE290" s="11">
        <v>0</v>
      </c>
      <c r="ACF290" s="11">
        <v>0</v>
      </c>
      <c r="ACG290" s="11">
        <v>0</v>
      </c>
      <c r="ACH290" s="11">
        <v>0</v>
      </c>
      <c r="ACI290" s="11">
        <v>0</v>
      </c>
      <c r="ACJ290" s="11">
        <v>0</v>
      </c>
      <c r="ACK290" s="11">
        <v>0</v>
      </c>
      <c r="ACL290" s="11">
        <v>0</v>
      </c>
      <c r="ACM290" s="11">
        <v>0</v>
      </c>
      <c r="ACN290" s="11">
        <v>0</v>
      </c>
      <c r="ACO290" s="11">
        <v>0</v>
      </c>
      <c r="ACP290" s="11">
        <v>0</v>
      </c>
      <c r="ACQ290" s="11">
        <v>0</v>
      </c>
      <c r="ACR290" s="11">
        <v>0</v>
      </c>
      <c r="ACS290" s="11">
        <v>0</v>
      </c>
      <c r="ACT290" s="11">
        <v>0</v>
      </c>
      <c r="ACU290" s="11">
        <v>0</v>
      </c>
      <c r="ACV290" s="11">
        <v>0</v>
      </c>
      <c r="ACW290" s="11">
        <v>0</v>
      </c>
      <c r="ACX290" s="11">
        <v>0</v>
      </c>
      <c r="ACY290" s="11">
        <v>0</v>
      </c>
      <c r="ACZ290" s="11">
        <v>0</v>
      </c>
      <c r="ADA290" s="11">
        <v>0</v>
      </c>
      <c r="ADB290" s="11">
        <v>0</v>
      </c>
      <c r="ADC290" s="11">
        <v>0</v>
      </c>
      <c r="ADD290" s="11">
        <v>0</v>
      </c>
      <c r="ADE290" s="11">
        <v>0</v>
      </c>
      <c r="ADF290" s="11">
        <v>0</v>
      </c>
      <c r="ADG290" s="11">
        <v>7.6795639369310682E-9</v>
      </c>
      <c r="ADH290" s="11">
        <v>0</v>
      </c>
      <c r="ADI290" s="11">
        <v>-2.1712941154212954E-8</v>
      </c>
      <c r="ADJ290" s="11">
        <v>0</v>
      </c>
      <c r="ADK290" s="11">
        <v>0</v>
      </c>
      <c r="ADL290" s="11">
        <v>0</v>
      </c>
      <c r="ADM290" s="11">
        <v>0</v>
      </c>
      <c r="ADN290" s="11">
        <v>0</v>
      </c>
      <c r="ADO290" s="11">
        <v>0</v>
      </c>
      <c r="ADP290" s="11">
        <v>0</v>
      </c>
      <c r="ADQ290" s="11">
        <v>0</v>
      </c>
      <c r="ADR290" s="11">
        <v>0</v>
      </c>
      <c r="ADS290" s="11">
        <v>0</v>
      </c>
      <c r="ADT290" s="11">
        <v>0</v>
      </c>
      <c r="ADU290" s="11">
        <v>0</v>
      </c>
      <c r="ADV290" s="11">
        <v>0</v>
      </c>
      <c r="ADW290" s="11">
        <v>0</v>
      </c>
      <c r="ADX290" s="11">
        <v>0</v>
      </c>
      <c r="ADY290" s="11">
        <v>0</v>
      </c>
      <c r="ADZ290" s="11">
        <v>0</v>
      </c>
      <c r="AEA290" s="11">
        <v>0</v>
      </c>
      <c r="AEB290" s="11">
        <v>0</v>
      </c>
      <c r="AEC290" s="11">
        <v>0</v>
      </c>
      <c r="AED290" s="11">
        <v>0</v>
      </c>
      <c r="AEE290" s="11">
        <v>0</v>
      </c>
      <c r="AEF290" s="11">
        <v>0</v>
      </c>
      <c r="AEG290" s="11">
        <v>0</v>
      </c>
      <c r="AEH290" s="11">
        <v>0</v>
      </c>
      <c r="AEI290" s="11">
        <v>0</v>
      </c>
      <c r="AEJ290" s="11">
        <v>0</v>
      </c>
      <c r="AEK290" s="11">
        <v>0</v>
      </c>
      <c r="AEL290" s="11">
        <v>0</v>
      </c>
      <c r="AEM290" s="11">
        <v>0</v>
      </c>
      <c r="AEN290" s="11">
        <v>0</v>
      </c>
      <c r="AEO290" s="11">
        <v>3.0514726494079999E-25</v>
      </c>
      <c r="AEP290" s="11">
        <v>0</v>
      </c>
      <c r="AEQ290" s="11">
        <v>0</v>
      </c>
      <c r="AER290" s="11">
        <v>0</v>
      </c>
      <c r="AES290" s="11">
        <v>0</v>
      </c>
      <c r="AET290" s="11">
        <v>0</v>
      </c>
      <c r="AEU290" s="11">
        <v>-3.0448541260938619E-9</v>
      </c>
      <c r="AEV290" s="11">
        <v>0</v>
      </c>
      <c r="AEW290" s="11">
        <v>0</v>
      </c>
      <c r="AEX290" s="11">
        <v>0</v>
      </c>
      <c r="AEY290" s="11">
        <v>0</v>
      </c>
      <c r="AEZ290" s="11">
        <v>0</v>
      </c>
      <c r="AFA290" s="11">
        <v>0</v>
      </c>
      <c r="AFB290" s="11">
        <v>0</v>
      </c>
      <c r="AFC290" s="11">
        <v>0</v>
      </c>
      <c r="AFD290" s="11">
        <v>0</v>
      </c>
      <c r="AFE290" s="11">
        <v>0</v>
      </c>
      <c r="AFF290" s="11">
        <v>0</v>
      </c>
      <c r="AFG290" s="11">
        <v>0</v>
      </c>
      <c r="AFH290" s="11">
        <v>0</v>
      </c>
      <c r="AFI290" s="11">
        <v>0</v>
      </c>
      <c r="AFJ290" s="11">
        <v>0</v>
      </c>
      <c r="AFK290" s="11">
        <v>0</v>
      </c>
      <c r="AFL290" s="11">
        <v>0</v>
      </c>
      <c r="AFM290" s="11">
        <v>0</v>
      </c>
      <c r="AFN290" s="11">
        <v>0</v>
      </c>
      <c r="AFO290" s="11">
        <v>0</v>
      </c>
      <c r="AFP290" s="11">
        <v>0</v>
      </c>
      <c r="AFQ290" s="11">
        <v>0</v>
      </c>
      <c r="AFR290" s="11">
        <v>0</v>
      </c>
      <c r="AFS290" s="11">
        <v>0</v>
      </c>
      <c r="AFT290" s="11">
        <v>0</v>
      </c>
      <c r="AFU290" s="11">
        <v>0</v>
      </c>
      <c r="AFV290" s="11">
        <v>0</v>
      </c>
      <c r="AFW290" s="11">
        <v>0</v>
      </c>
      <c r="AFX290" s="11">
        <v>0</v>
      </c>
      <c r="AFY290" s="11">
        <v>0</v>
      </c>
      <c r="AFZ290" s="11">
        <v>5.4926507689343994E-6</v>
      </c>
      <c r="AGA290" s="11">
        <v>0</v>
      </c>
      <c r="AGB290" s="11">
        <v>0</v>
      </c>
      <c r="AGC290" s="11">
        <v>0</v>
      </c>
      <c r="AGD290" s="11">
        <v>0</v>
      </c>
      <c r="AGE290" s="11">
        <v>0</v>
      </c>
      <c r="AGF290" s="11">
        <v>0</v>
      </c>
      <c r="AGG290" s="11">
        <v>-5.6925337085704834E-10</v>
      </c>
      <c r="AGH290" s="11">
        <v>0</v>
      </c>
      <c r="AGI290" s="11">
        <v>0</v>
      </c>
      <c r="AGJ290" s="11">
        <v>0</v>
      </c>
      <c r="AGK290" s="11">
        <v>0</v>
      </c>
      <c r="AGL290" s="11">
        <v>0</v>
      </c>
      <c r="AGM290" s="11">
        <v>0</v>
      </c>
      <c r="AGN290" s="11">
        <v>0</v>
      </c>
      <c r="AGO290" s="11">
        <v>0</v>
      </c>
      <c r="AGP290" s="11">
        <v>0</v>
      </c>
      <c r="AGQ290" s="11">
        <v>0</v>
      </c>
      <c r="AGR290" s="11">
        <v>0</v>
      </c>
      <c r="AGS290" s="11">
        <v>0</v>
      </c>
      <c r="AGT290" s="11">
        <v>0</v>
      </c>
      <c r="AGU290" s="11">
        <v>0</v>
      </c>
      <c r="AGV290" s="11">
        <v>0</v>
      </c>
      <c r="AGW290" s="11">
        <v>0</v>
      </c>
      <c r="AGX290" s="11">
        <v>0</v>
      </c>
      <c r="AGY290" s="11">
        <v>0</v>
      </c>
      <c r="AGZ290" s="11">
        <v>0</v>
      </c>
      <c r="AHA290" s="11">
        <v>0</v>
      </c>
      <c r="AHB290" s="11">
        <v>0</v>
      </c>
      <c r="AHC290" s="11">
        <v>0</v>
      </c>
      <c r="AHD290" s="11">
        <v>0</v>
      </c>
      <c r="AHE290" s="11">
        <v>0</v>
      </c>
      <c r="AHF290" s="11">
        <v>0</v>
      </c>
      <c r="AHG290" s="11">
        <v>0</v>
      </c>
      <c r="AHH290" s="11">
        <v>0</v>
      </c>
      <c r="AHI290" s="11">
        <v>0</v>
      </c>
      <c r="AHJ290" s="11">
        <v>0</v>
      </c>
      <c r="AHK290" s="11">
        <v>0</v>
      </c>
      <c r="AHL290" s="11">
        <v>0</v>
      </c>
      <c r="AHM290" s="11">
        <v>0</v>
      </c>
      <c r="AHN290" s="11">
        <v>0</v>
      </c>
      <c r="AHO290" s="11">
        <v>0</v>
      </c>
      <c r="AHP290" s="11">
        <v>0</v>
      </c>
      <c r="AHQ290" s="11">
        <v>0</v>
      </c>
      <c r="AHR290" s="11">
        <v>0</v>
      </c>
      <c r="AHS290" s="11">
        <v>0</v>
      </c>
      <c r="AHT290" s="11">
        <v>0</v>
      </c>
      <c r="AHU290" s="11">
        <v>0</v>
      </c>
      <c r="AHV290" s="11">
        <v>0</v>
      </c>
      <c r="AHW290" s="11">
        <v>0</v>
      </c>
      <c r="AHX290" s="11">
        <v>0</v>
      </c>
      <c r="AHY290" s="11">
        <v>0</v>
      </c>
      <c r="AHZ290" s="11">
        <v>0</v>
      </c>
      <c r="AIA290" s="11">
        <v>0</v>
      </c>
      <c r="AIB290" s="11">
        <v>0</v>
      </c>
      <c r="AIC290" s="11">
        <v>0</v>
      </c>
      <c r="AID290" s="11">
        <v>2.4911186751511984E-7</v>
      </c>
      <c r="AIE290" s="11">
        <v>-9.6097633502571154E-9</v>
      </c>
      <c r="AIF290" s="11">
        <v>2.9269340651495386E-8</v>
      </c>
      <c r="AIG290" s="11">
        <v>0</v>
      </c>
      <c r="AIH290" s="11">
        <v>0</v>
      </c>
      <c r="AII290" s="11">
        <v>0</v>
      </c>
      <c r="AIJ290" s="11">
        <v>1.9607843137254903E-9</v>
      </c>
      <c r="AIK290" s="11">
        <v>0</v>
      </c>
      <c r="AIL290" s="11">
        <v>0</v>
      </c>
      <c r="AIM290" s="11">
        <v>0</v>
      </c>
      <c r="AIN290" s="11">
        <v>0</v>
      </c>
      <c r="AIO290" s="11">
        <v>0</v>
      </c>
      <c r="AIP290" s="11">
        <v>0</v>
      </c>
      <c r="AIQ290" s="11">
        <v>0</v>
      </c>
      <c r="AIR290" s="11">
        <v>0</v>
      </c>
      <c r="AIS290" s="11">
        <v>0</v>
      </c>
      <c r="AIT290" s="11">
        <v>0</v>
      </c>
      <c r="AIU290" s="11">
        <v>0</v>
      </c>
      <c r="AIV290" s="11">
        <v>0</v>
      </c>
      <c r="AIW290" s="11">
        <v>0</v>
      </c>
      <c r="AIX290" s="11">
        <v>0</v>
      </c>
      <c r="AIY290" s="11">
        <v>0</v>
      </c>
      <c r="AIZ290" s="11">
        <v>0</v>
      </c>
      <c r="AJA290" s="11">
        <v>0</v>
      </c>
      <c r="AJB290" s="11">
        <v>0</v>
      </c>
      <c r="AJC290" s="11">
        <v>0</v>
      </c>
      <c r="AJD290" s="11">
        <v>0</v>
      </c>
      <c r="AJE290" s="11">
        <v>0</v>
      </c>
      <c r="AJF290" s="11">
        <v>0</v>
      </c>
      <c r="AJG290" s="11">
        <v>0</v>
      </c>
      <c r="AJH290" s="11">
        <v>0</v>
      </c>
      <c r="AJI290" s="11">
        <v>0</v>
      </c>
      <c r="AJJ290" s="11">
        <v>0</v>
      </c>
      <c r="AJK290" s="11">
        <v>0</v>
      </c>
      <c r="AJL290" s="11">
        <v>0</v>
      </c>
      <c r="AJM290" s="11">
        <v>0</v>
      </c>
      <c r="AJN290" s="11">
        <v>0</v>
      </c>
      <c r="AJO290" s="11">
        <v>0</v>
      </c>
      <c r="AJP290" s="11">
        <v>1.6895863835414657E-11</v>
      </c>
      <c r="AJQ290" s="11">
        <v>-2.9272324585814104E-8</v>
      </c>
      <c r="AJR290" s="11">
        <v>0</v>
      </c>
      <c r="AJS290" s="11">
        <v>0</v>
      </c>
      <c r="AJT290" s="11">
        <v>0</v>
      </c>
      <c r="AJU290" s="11">
        <v>0</v>
      </c>
      <c r="AJV290" s="11">
        <v>0</v>
      </c>
      <c r="AJW290" s="11">
        <v>0</v>
      </c>
      <c r="AJX290" s="11">
        <v>0</v>
      </c>
      <c r="AJY290" s="11">
        <v>0</v>
      </c>
      <c r="AJZ290" s="11">
        <v>0</v>
      </c>
      <c r="AKA290" s="11">
        <v>0</v>
      </c>
      <c r="AKB290" s="11">
        <v>0</v>
      </c>
      <c r="AKC290" s="11">
        <v>0</v>
      </c>
      <c r="AKD290" s="11">
        <v>0</v>
      </c>
      <c r="AKE290" s="11">
        <v>0</v>
      </c>
      <c r="AKF290" s="11">
        <v>0</v>
      </c>
      <c r="AKG290" s="11">
        <v>0</v>
      </c>
      <c r="AKH290" s="11">
        <v>0</v>
      </c>
      <c r="AKI290" s="11">
        <v>0</v>
      </c>
      <c r="AKJ290" s="11">
        <v>0</v>
      </c>
      <c r="AKK290" s="11">
        <v>0</v>
      </c>
      <c r="AKL290" s="11">
        <v>0</v>
      </c>
      <c r="AKM290" s="11">
        <v>0</v>
      </c>
      <c r="AKN290" s="11">
        <v>0</v>
      </c>
      <c r="AKO290" s="11">
        <v>0</v>
      </c>
      <c r="AKP290" s="11">
        <v>0</v>
      </c>
      <c r="AKQ290" s="11">
        <v>0</v>
      </c>
      <c r="AKR290" s="11">
        <v>0</v>
      </c>
      <c r="AKS290" s="11">
        <v>0</v>
      </c>
      <c r="AKT290" s="11">
        <v>0</v>
      </c>
      <c r="AKU290" s="11">
        <v>0</v>
      </c>
      <c r="AKV290" s="11">
        <v>0</v>
      </c>
      <c r="AKW290" s="11">
        <v>0</v>
      </c>
      <c r="AKX290" s="11">
        <v>0</v>
      </c>
      <c r="AKY290" s="11">
        <v>3.9831257308301338E-6</v>
      </c>
      <c r="AKZ290" s="11">
        <v>0</v>
      </c>
      <c r="ALA290" s="11">
        <v>0</v>
      </c>
      <c r="ALB290" s="11">
        <v>0</v>
      </c>
      <c r="ALC290" s="11">
        <v>-2.7040846005208167E-9</v>
      </c>
      <c r="ALD290" s="11">
        <v>0</v>
      </c>
      <c r="ALE290" s="11">
        <v>0</v>
      </c>
      <c r="ALF290" s="11">
        <v>0</v>
      </c>
      <c r="ALG290" s="11">
        <v>0</v>
      </c>
      <c r="ALH290" s="11">
        <v>0</v>
      </c>
      <c r="ALI290" s="11">
        <v>0</v>
      </c>
      <c r="ALJ290" s="11">
        <v>0</v>
      </c>
      <c r="ALK290" s="11">
        <v>0</v>
      </c>
      <c r="ALL290" s="11">
        <v>0</v>
      </c>
      <c r="ALM290" s="11">
        <v>0</v>
      </c>
      <c r="ALN290" s="11">
        <v>0</v>
      </c>
      <c r="ALO290" s="11">
        <v>0</v>
      </c>
      <c r="ALP290" s="11">
        <v>0</v>
      </c>
      <c r="ALQ290" s="11">
        <v>0</v>
      </c>
      <c r="ALR290" s="11">
        <v>0</v>
      </c>
      <c r="ALS290" s="11">
        <v>0</v>
      </c>
      <c r="ALT290" s="11">
        <v>0</v>
      </c>
      <c r="ALU290" s="11">
        <v>0</v>
      </c>
      <c r="ALV290" s="11">
        <v>0</v>
      </c>
      <c r="ALW290" s="11">
        <v>0</v>
      </c>
      <c r="ALX290" s="11">
        <v>0</v>
      </c>
      <c r="ALY290" s="11">
        <v>0</v>
      </c>
      <c r="ALZ290" s="11">
        <v>0</v>
      </c>
      <c r="AMA290" s="11">
        <v>0</v>
      </c>
      <c r="AMB290" s="11">
        <v>0</v>
      </c>
      <c r="AMC290" s="11">
        <v>0</v>
      </c>
      <c r="AMD290" s="11">
        <v>0</v>
      </c>
      <c r="AME290" s="11">
        <v>0</v>
      </c>
      <c r="AMF290" s="11">
        <v>0</v>
      </c>
      <c r="AMG290" s="11">
        <v>0</v>
      </c>
      <c r="AMH290" s="11">
        <v>0</v>
      </c>
      <c r="AMI290" s="11">
        <v>0</v>
      </c>
      <c r="AMJ290" s="11">
        <v>2.844922114157459E-7</v>
      </c>
      <c r="AMK290" s="11">
        <v>0</v>
      </c>
      <c r="AML290" s="11">
        <v>0</v>
      </c>
      <c r="AMM290" s="11">
        <v>0</v>
      </c>
      <c r="AMN290" s="11">
        <v>0</v>
      </c>
      <c r="AMO290" s="11">
        <v>-8.577918311524507E-6</v>
      </c>
      <c r="AMP290" s="11">
        <v>3.9183651913302112E-35</v>
      </c>
      <c r="AMQ290" s="11">
        <v>0</v>
      </c>
      <c r="AMR290" s="11">
        <v>0</v>
      </c>
      <c r="AMS290" s="11">
        <v>3.3416619911160934E-34</v>
      </c>
      <c r="AMT290" s="11">
        <v>0</v>
      </c>
      <c r="AMU290" s="11">
        <v>0</v>
      </c>
      <c r="AMV290" s="11">
        <v>0</v>
      </c>
      <c r="AMW290" s="11">
        <v>0</v>
      </c>
      <c r="AMX290" s="11">
        <v>0</v>
      </c>
      <c r="AMY290" s="11">
        <v>0</v>
      </c>
      <c r="AMZ290" s="11">
        <v>0</v>
      </c>
      <c r="ANA290" s="11">
        <v>0</v>
      </c>
      <c r="ANB290" s="11">
        <v>0</v>
      </c>
      <c r="ANC290" s="11">
        <v>0</v>
      </c>
      <c r="AND290" s="11">
        <v>0</v>
      </c>
      <c r="ANE290" s="11">
        <v>0</v>
      </c>
      <c r="ANF290" s="11">
        <v>0</v>
      </c>
      <c r="ANG290" s="11">
        <v>0</v>
      </c>
      <c r="ANH290" s="11">
        <v>0</v>
      </c>
      <c r="ANI290" s="11">
        <v>0</v>
      </c>
      <c r="ANJ290" s="11">
        <v>0</v>
      </c>
      <c r="ANK290" s="11">
        <v>0</v>
      </c>
      <c r="ANL290" s="11">
        <v>0</v>
      </c>
      <c r="ANM290" s="11">
        <v>0</v>
      </c>
      <c r="ANN290" s="11">
        <v>0</v>
      </c>
      <c r="ANO290" s="11">
        <v>0</v>
      </c>
      <c r="ANP290" s="11">
        <v>0</v>
      </c>
      <c r="ANQ290" s="11">
        <v>0</v>
      </c>
      <c r="ANR290" s="11">
        <v>0</v>
      </c>
      <c r="ANS290" s="11">
        <v>0</v>
      </c>
      <c r="ANT290" s="11">
        <v>0</v>
      </c>
      <c r="ANU290" s="11">
        <v>0</v>
      </c>
      <c r="ANV290" s="11">
        <v>3.8674157077409421E-8</v>
      </c>
      <c r="ANW290" s="11">
        <v>0</v>
      </c>
      <c r="ANX290" s="11">
        <v>0</v>
      </c>
      <c r="ANY290" s="11">
        <v>0</v>
      </c>
      <c r="ANZ290" s="11">
        <v>4.8349773578752707E-6</v>
      </c>
      <c r="AOA290" s="11">
        <v>-2.6926123984947601E-7</v>
      </c>
      <c r="AOB290" s="11">
        <v>8.9753746616491718E-9</v>
      </c>
      <c r="AOC290" s="11">
        <v>0</v>
      </c>
      <c r="AOD290" s="11">
        <v>9.7488111187320595E-10</v>
      </c>
      <c r="AOE290" s="11">
        <v>0</v>
      </c>
      <c r="AOF290" s="11">
        <v>0</v>
      </c>
      <c r="AOG290" s="11">
        <v>0</v>
      </c>
      <c r="AOH290" s="11">
        <v>0</v>
      </c>
      <c r="AOI290" s="11">
        <v>0</v>
      </c>
      <c r="AOJ290" s="11">
        <v>0</v>
      </c>
      <c r="AOK290" s="11">
        <v>0</v>
      </c>
      <c r="AOL290" s="11">
        <v>0</v>
      </c>
      <c r="AOM290" s="11">
        <v>0</v>
      </c>
      <c r="AON290" s="11">
        <v>0</v>
      </c>
      <c r="AOO290" s="11">
        <v>0</v>
      </c>
      <c r="AOP290" s="11">
        <v>0</v>
      </c>
      <c r="AOQ290" s="11">
        <v>0</v>
      </c>
      <c r="AOR290" s="11">
        <v>0</v>
      </c>
      <c r="AOS290" s="11">
        <v>0</v>
      </c>
      <c r="AOT290" s="11">
        <v>0</v>
      </c>
      <c r="AOU290" s="11">
        <v>0</v>
      </c>
      <c r="AOV290" s="11">
        <v>0</v>
      </c>
      <c r="AOW290" s="11">
        <v>0</v>
      </c>
      <c r="AOX290" s="11">
        <v>0</v>
      </c>
      <c r="AOY290" s="11">
        <v>0</v>
      </c>
      <c r="AOZ290" s="11">
        <v>0</v>
      </c>
      <c r="APA290" s="11">
        <v>0</v>
      </c>
      <c r="APB290" s="11">
        <v>0</v>
      </c>
      <c r="APC290" s="11">
        <v>0</v>
      </c>
      <c r="APD290" s="11">
        <v>0</v>
      </c>
      <c r="APE290" s="11">
        <v>0</v>
      </c>
      <c r="APF290" s="11">
        <v>0</v>
      </c>
      <c r="APG290" s="11">
        <v>0</v>
      </c>
      <c r="APH290" s="11">
        <v>0</v>
      </c>
      <c r="API290" s="11">
        <v>0</v>
      </c>
      <c r="APJ290" s="11">
        <v>0</v>
      </c>
      <c r="APK290" s="11">
        <v>0</v>
      </c>
      <c r="APL290" s="11">
        <v>2.6926123984947511E-7</v>
      </c>
      <c r="APM290" s="11">
        <v>-1.095305483921096E-8</v>
      </c>
      <c r="APN290" s="11">
        <v>2.9270210599677791E-8</v>
      </c>
      <c r="APO290" s="11">
        <v>0</v>
      </c>
      <c r="APP290" s="11">
        <v>0</v>
      </c>
      <c r="APQ290" s="11">
        <v>0</v>
      </c>
      <c r="APR290" s="11">
        <v>0</v>
      </c>
      <c r="APS290" s="11">
        <v>0</v>
      </c>
      <c r="APT290" s="11">
        <v>0</v>
      </c>
      <c r="APU290" s="11">
        <v>0</v>
      </c>
      <c r="APV290" s="11">
        <v>0</v>
      </c>
      <c r="APW290" s="11">
        <v>0</v>
      </c>
      <c r="APX290" s="11">
        <v>0</v>
      </c>
      <c r="APY290" s="11">
        <v>0</v>
      </c>
      <c r="APZ290" s="11">
        <v>0</v>
      </c>
      <c r="AQA290" s="11">
        <v>0</v>
      </c>
      <c r="AQB290" s="11">
        <v>0</v>
      </c>
      <c r="AQC290" s="11">
        <v>0</v>
      </c>
      <c r="AQD290" s="11">
        <v>0</v>
      </c>
      <c r="AQE290" s="11">
        <v>0</v>
      </c>
      <c r="AQF290" s="11">
        <v>0</v>
      </c>
      <c r="AQG290" s="11">
        <v>0</v>
      </c>
      <c r="AQH290" s="11">
        <v>0</v>
      </c>
      <c r="AQI290" s="11">
        <v>0</v>
      </c>
      <c r="AQJ290" s="11">
        <v>0</v>
      </c>
      <c r="AQK290" s="11">
        <v>0</v>
      </c>
      <c r="AQL290" s="11">
        <v>0</v>
      </c>
      <c r="AQM290" s="11">
        <v>0</v>
      </c>
      <c r="AQN290" s="11">
        <v>0</v>
      </c>
      <c r="AQO290" s="11">
        <v>0</v>
      </c>
      <c r="AQP290" s="11">
        <v>0</v>
      </c>
      <c r="AQQ290" s="11">
        <v>0</v>
      </c>
      <c r="AQR290" s="11">
        <v>0</v>
      </c>
      <c r="AQS290" s="11">
        <v>0</v>
      </c>
      <c r="AQT290" s="11">
        <v>0</v>
      </c>
      <c r="AQU290" s="11">
        <v>0</v>
      </c>
      <c r="AQV290" s="11">
        <v>0</v>
      </c>
      <c r="AQW290" s="11">
        <v>0</v>
      </c>
      <c r="AQX290" s="11">
        <v>1.6895863835414657E-11</v>
      </c>
      <c r="AQY290" s="11">
        <v>-2.9272324585810924E-8</v>
      </c>
      <c r="AQZ290" s="11">
        <v>0</v>
      </c>
      <c r="ARA290" s="11">
        <v>0</v>
      </c>
      <c r="ARB290" s="11">
        <v>0</v>
      </c>
      <c r="ARC290" s="11">
        <v>0</v>
      </c>
      <c r="ARD290" s="11">
        <v>0</v>
      </c>
      <c r="ARE290" s="11">
        <v>0</v>
      </c>
      <c r="ARF290" s="11">
        <v>0</v>
      </c>
      <c r="ARG290" s="11">
        <v>0</v>
      </c>
      <c r="ARH290" s="11">
        <v>0</v>
      </c>
      <c r="ARI290" s="11">
        <v>0</v>
      </c>
      <c r="ARJ290" s="11">
        <v>0</v>
      </c>
      <c r="ARK290" s="11">
        <v>0</v>
      </c>
      <c r="ARL290" s="11">
        <v>0</v>
      </c>
      <c r="ARM290" s="11">
        <v>0</v>
      </c>
      <c r="ARN290" s="11">
        <v>0</v>
      </c>
      <c r="ARO290" s="11">
        <v>0</v>
      </c>
      <c r="ARP290" s="11">
        <v>0</v>
      </c>
      <c r="ARQ290" s="11">
        <v>0</v>
      </c>
      <c r="ARR290" s="11">
        <v>0</v>
      </c>
      <c r="ARS290" s="11">
        <v>0</v>
      </c>
      <c r="ART290" s="11">
        <v>0</v>
      </c>
      <c r="ARU290" s="11">
        <v>0</v>
      </c>
      <c r="ARV290" s="11">
        <v>0</v>
      </c>
      <c r="ARW290" s="11">
        <v>0</v>
      </c>
      <c r="ARX290" s="11">
        <v>0</v>
      </c>
      <c r="ARY290" s="11">
        <v>0</v>
      </c>
      <c r="ARZ290" s="11">
        <v>0</v>
      </c>
      <c r="ASA290" s="11">
        <v>0</v>
      </c>
      <c r="ASB290" s="11">
        <v>0</v>
      </c>
      <c r="ASC290" s="11">
        <v>0</v>
      </c>
      <c r="ASD290" s="11">
        <v>0</v>
      </c>
      <c r="ASE290" s="11">
        <v>0</v>
      </c>
      <c r="ASF290" s="11">
        <v>0</v>
      </c>
      <c r="ASG290" s="11">
        <v>3.2233182385831987E-6</v>
      </c>
      <c r="ASH290" s="11">
        <v>0</v>
      </c>
      <c r="ASI290" s="11">
        <v>0</v>
      </c>
      <c r="ASJ290" s="11">
        <v>0</v>
      </c>
      <c r="ASK290" s="11">
        <v>-9.8128690528901587E-10</v>
      </c>
      <c r="ASL290" s="11">
        <v>0</v>
      </c>
      <c r="ASM290" s="11">
        <v>0</v>
      </c>
      <c r="ASN290" s="11">
        <v>0</v>
      </c>
      <c r="ASO290" s="11">
        <v>0</v>
      </c>
      <c r="ASP290" s="11">
        <v>0</v>
      </c>
      <c r="ASQ290" s="11">
        <v>0</v>
      </c>
      <c r="ASR290" s="11">
        <v>0</v>
      </c>
      <c r="ASS290" s="11">
        <v>0</v>
      </c>
      <c r="AST290" s="11">
        <v>0</v>
      </c>
      <c r="ASU290" s="11">
        <v>0</v>
      </c>
      <c r="ASV290" s="11">
        <v>0</v>
      </c>
      <c r="ASW290" s="11">
        <v>0</v>
      </c>
      <c r="ASX290" s="11">
        <v>0</v>
      </c>
      <c r="ASY290" s="11">
        <v>0</v>
      </c>
      <c r="ASZ290" s="11">
        <v>0</v>
      </c>
      <c r="ATA290" s="11">
        <v>0</v>
      </c>
      <c r="ATB290" s="11">
        <v>0</v>
      </c>
      <c r="ATC290" s="11">
        <v>0</v>
      </c>
      <c r="ATD290" s="11">
        <v>0</v>
      </c>
      <c r="ATE290" s="11">
        <v>0</v>
      </c>
      <c r="ATF290" s="11">
        <v>0</v>
      </c>
      <c r="ATG290" s="11">
        <v>0</v>
      </c>
      <c r="ATH290" s="11">
        <v>0</v>
      </c>
      <c r="ATI290" s="11">
        <v>0</v>
      </c>
      <c r="ATJ290" s="11">
        <v>0</v>
      </c>
      <c r="ATK290" s="11">
        <v>0</v>
      </c>
      <c r="ATL290" s="11">
        <v>0</v>
      </c>
      <c r="ATM290" s="11">
        <v>4.9275496452969838E-7</v>
      </c>
      <c r="ATN290" s="11">
        <v>0</v>
      </c>
      <c r="ATO290" s="11">
        <v>0</v>
      </c>
      <c r="ATP290" s="11">
        <v>0</v>
      </c>
      <c r="ATQ290" s="11">
        <v>0</v>
      </c>
      <c r="ATR290" s="11">
        <v>0</v>
      </c>
      <c r="ATS290" s="11">
        <v>0</v>
      </c>
      <c r="ATT290" s="11">
        <v>0</v>
      </c>
      <c r="ATU290" s="11">
        <v>0</v>
      </c>
      <c r="ATV290" s="11">
        <v>0</v>
      </c>
      <c r="ATW290" s="11">
        <v>-8.4122738684133737E-6</v>
      </c>
      <c r="ATX290" s="11">
        <v>5.8935289621449687E-25</v>
      </c>
      <c r="ATY290" s="11">
        <v>0</v>
      </c>
      <c r="ATZ290" s="11">
        <v>0</v>
      </c>
      <c r="AUA290" s="11">
        <v>5.025128277864656E-24</v>
      </c>
      <c r="AUB290" s="11">
        <v>0</v>
      </c>
      <c r="AUC290" s="11">
        <v>0</v>
      </c>
      <c r="AUD290" s="11">
        <v>0</v>
      </c>
      <c r="AUE290" s="11">
        <v>0</v>
      </c>
      <c r="AUF290" s="11">
        <v>0</v>
      </c>
      <c r="AUG290" s="11">
        <v>0</v>
      </c>
      <c r="AUH290" s="11">
        <v>0</v>
      </c>
      <c r="AUI290" s="11">
        <v>0</v>
      </c>
      <c r="AUJ290" s="11">
        <v>0</v>
      </c>
      <c r="AUK290" s="11">
        <v>0</v>
      </c>
      <c r="AUL290" s="11">
        <v>0</v>
      </c>
      <c r="AUM290" s="11">
        <v>0</v>
      </c>
      <c r="AUN290" s="11">
        <v>0</v>
      </c>
      <c r="AUO290" s="11">
        <v>0</v>
      </c>
      <c r="AUP290" s="11">
        <v>0</v>
      </c>
      <c r="AUQ290" s="11">
        <v>0</v>
      </c>
      <c r="AUR290" s="11">
        <v>0</v>
      </c>
      <c r="AUS290" s="11">
        <v>0</v>
      </c>
      <c r="AUT290" s="11">
        <v>0</v>
      </c>
      <c r="AUU290" s="11">
        <v>0</v>
      </c>
      <c r="AUV290" s="11">
        <v>0</v>
      </c>
      <c r="AUW290" s="11">
        <v>0</v>
      </c>
      <c r="AUX290" s="11">
        <v>0</v>
      </c>
      <c r="AUY290" s="11">
        <v>0</v>
      </c>
      <c r="AUZ290" s="11">
        <v>0</v>
      </c>
      <c r="AVA290" s="11">
        <v>0</v>
      </c>
      <c r="AVB290" s="11">
        <v>0</v>
      </c>
      <c r="AVC290" s="11">
        <v>0</v>
      </c>
      <c r="AVD290" s="11">
        <v>0</v>
      </c>
      <c r="AVE290" s="11">
        <v>0</v>
      </c>
      <c r="AVF290" s="11">
        <v>0</v>
      </c>
      <c r="AVG290" s="11">
        <v>0</v>
      </c>
      <c r="AVH290" s="11">
        <v>5.6784803087477032E-6</v>
      </c>
      <c r="AVI290" s="11">
        <v>-2.4405115581587169E-7</v>
      </c>
      <c r="AVJ290" s="11">
        <v>7.5748144375595357E-9</v>
      </c>
      <c r="AVK290" s="11">
        <v>0</v>
      </c>
      <c r="AVL290" s="11">
        <v>4.9678380683973065E-9</v>
      </c>
      <c r="AVM290" s="11">
        <v>0</v>
      </c>
      <c r="AVN290" s="11">
        <v>0</v>
      </c>
      <c r="AVO290" s="11">
        <v>0</v>
      </c>
      <c r="AVP290" s="11">
        <v>0</v>
      </c>
      <c r="AVQ290" s="11">
        <v>0</v>
      </c>
      <c r="AVR290" s="11">
        <v>0</v>
      </c>
      <c r="AVS290" s="11">
        <v>0</v>
      </c>
      <c r="AVT290" s="11">
        <v>0</v>
      </c>
      <c r="AVU290" s="11">
        <v>0</v>
      </c>
      <c r="AVV290" s="11">
        <v>0</v>
      </c>
      <c r="AVW290" s="11">
        <v>0</v>
      </c>
      <c r="AVX290" s="11">
        <v>0</v>
      </c>
      <c r="AVY290" s="11">
        <v>0</v>
      </c>
      <c r="AVZ290" s="11">
        <v>0</v>
      </c>
      <c r="AWA290" s="11">
        <v>0</v>
      </c>
      <c r="AWB290" s="11">
        <v>0</v>
      </c>
      <c r="AWC290" s="11">
        <v>0</v>
      </c>
      <c r="AWD290" s="11">
        <v>0</v>
      </c>
      <c r="AWE290" s="11">
        <v>0</v>
      </c>
      <c r="AWF290" s="11">
        <v>0</v>
      </c>
      <c r="AWG290" s="11">
        <v>0</v>
      </c>
      <c r="AWH290" s="11">
        <v>0</v>
      </c>
      <c r="AWI290" s="11">
        <v>0</v>
      </c>
      <c r="AWJ290" s="11">
        <v>0</v>
      </c>
      <c r="AWK290" s="11">
        <v>1.2891385692469807E-9</v>
      </c>
      <c r="AWL290" s="11">
        <v>0</v>
      </c>
      <c r="AWM290" s="11">
        <v>0</v>
      </c>
      <c r="AWN290" s="11">
        <v>0</v>
      </c>
      <c r="AWO290" s="11">
        <v>0</v>
      </c>
      <c r="AWP290" s="11">
        <v>0</v>
      </c>
      <c r="AWQ290" s="11">
        <v>0</v>
      </c>
      <c r="AWR290" s="11">
        <v>0</v>
      </c>
      <c r="AWS290" s="11">
        <v>0</v>
      </c>
      <c r="AWT290" s="11">
        <v>2.2724443312678606E-7</v>
      </c>
      <c r="AWU290" s="11">
        <v>-7.5917103014049428E-9</v>
      </c>
      <c r="AWV290" s="11">
        <v>2.9270210599677791E-8</v>
      </c>
      <c r="AWW290" s="11">
        <v>0</v>
      </c>
      <c r="AWX290" s="11">
        <v>0</v>
      </c>
      <c r="AWY290" s="11">
        <v>0</v>
      </c>
      <c r="AWZ290" s="11">
        <v>0</v>
      </c>
      <c r="AXA290" s="11">
        <v>0</v>
      </c>
      <c r="AXB290" s="11">
        <v>0</v>
      </c>
      <c r="AXC290" s="11">
        <v>0</v>
      </c>
      <c r="AXD290" s="11">
        <v>0</v>
      </c>
      <c r="AXE290" s="11">
        <v>0</v>
      </c>
      <c r="AXF290" s="11">
        <v>0</v>
      </c>
      <c r="AXG290" s="11">
        <v>0</v>
      </c>
      <c r="AXH290" s="11">
        <v>0</v>
      </c>
      <c r="AXI290" s="11">
        <v>0</v>
      </c>
      <c r="AXJ290" s="11">
        <v>0</v>
      </c>
      <c r="AXK290" s="11">
        <v>0</v>
      </c>
      <c r="AXL290" s="11">
        <v>0</v>
      </c>
      <c r="AXM290" s="11">
        <v>0</v>
      </c>
      <c r="AXN290" s="11">
        <v>0</v>
      </c>
      <c r="AXO290" s="11">
        <v>0</v>
      </c>
      <c r="AXP290" s="11">
        <v>0</v>
      </c>
      <c r="AXQ290" s="11">
        <v>0</v>
      </c>
      <c r="AXR290" s="11">
        <v>0</v>
      </c>
      <c r="AXS290" s="11">
        <v>0</v>
      </c>
      <c r="AXT290" s="11">
        <v>0</v>
      </c>
      <c r="AXU290" s="11">
        <v>0</v>
      </c>
      <c r="AXV290" s="11">
        <v>0</v>
      </c>
      <c r="AXW290" s="11">
        <v>0</v>
      </c>
      <c r="AXX290" s="11">
        <v>0</v>
      </c>
      <c r="AXY290" s="11">
        <v>0</v>
      </c>
      <c r="AXZ290" s="11">
        <v>0</v>
      </c>
      <c r="AYA290" s="11">
        <v>0</v>
      </c>
      <c r="AYB290" s="11">
        <v>0</v>
      </c>
      <c r="AYC290" s="11">
        <v>0</v>
      </c>
      <c r="AYD290" s="11">
        <v>0</v>
      </c>
      <c r="AYE290" s="11">
        <v>0</v>
      </c>
      <c r="AYF290" s="11">
        <v>1.6895863835414657E-11</v>
      </c>
      <c r="AYG290" s="11">
        <v>-2.9272324585820043E-8</v>
      </c>
      <c r="AYH290" s="11">
        <v>0</v>
      </c>
      <c r="AYI290" s="11">
        <v>0</v>
      </c>
      <c r="AYJ290" s="11">
        <v>0</v>
      </c>
      <c r="AYK290" s="11">
        <v>0</v>
      </c>
      <c r="AYL290" s="11">
        <v>0</v>
      </c>
      <c r="AYM290" s="11">
        <v>0</v>
      </c>
      <c r="AYN290" s="11">
        <v>0</v>
      </c>
      <c r="AYO290" s="11">
        <v>0</v>
      </c>
      <c r="AYP290" s="11">
        <v>0</v>
      </c>
      <c r="AYQ290" s="11">
        <v>0</v>
      </c>
      <c r="AYR290" s="11">
        <v>0</v>
      </c>
      <c r="AYS290" s="11">
        <v>0</v>
      </c>
      <c r="AYT290" s="11">
        <v>0</v>
      </c>
      <c r="AYU290" s="11">
        <v>0</v>
      </c>
      <c r="AYV290" s="11">
        <v>0</v>
      </c>
      <c r="AYW290" s="11">
        <v>0</v>
      </c>
      <c r="AYX290" s="11">
        <v>0</v>
      </c>
      <c r="AYY290" s="11">
        <v>0</v>
      </c>
      <c r="AYZ290" s="11">
        <v>0</v>
      </c>
      <c r="AZA290" s="11">
        <v>0</v>
      </c>
      <c r="AZB290" s="11">
        <v>0</v>
      </c>
      <c r="AZC290" s="11">
        <v>0</v>
      </c>
      <c r="AZD290" s="11">
        <v>0</v>
      </c>
      <c r="AZE290" s="11">
        <v>0</v>
      </c>
      <c r="AZF290" s="11">
        <v>0</v>
      </c>
      <c r="AZG290" s="11">
        <v>0</v>
      </c>
      <c r="AZH290" s="11">
        <v>0</v>
      </c>
      <c r="AZI290" s="11">
        <v>0</v>
      </c>
      <c r="AZJ290" s="11">
        <v>0</v>
      </c>
      <c r="AZK290" s="11">
        <v>0</v>
      </c>
      <c r="AZL290" s="11">
        <v>0</v>
      </c>
      <c r="AZM290" s="11">
        <v>0</v>
      </c>
      <c r="AZN290" s="11">
        <v>0</v>
      </c>
      <c r="AZO290" s="11">
        <v>2.4336344177099069E-6</v>
      </c>
      <c r="AZP290" s="11">
        <v>0</v>
      </c>
      <c r="AZQ290" s="11">
        <v>0</v>
      </c>
      <c r="AZR290" s="11">
        <v>0</v>
      </c>
      <c r="AZS290" s="11">
        <v>-5.0011481941649262E-9</v>
      </c>
      <c r="AZT290" s="12">
        <v>9246365931.9411888</v>
      </c>
      <c r="AZU290" s="12">
        <v>6506349.6927195145</v>
      </c>
      <c r="AZV290" s="12">
        <v>1472000</v>
      </c>
      <c r="AZW290" s="12">
        <v>53026.546844298049</v>
      </c>
      <c r="AZX290" s="12">
        <v>131422334829.0722</v>
      </c>
      <c r="AZY290" s="12">
        <v>2.1999999999999999E-10</v>
      </c>
      <c r="AZZ290" s="12">
        <v>188108727.75145391</v>
      </c>
      <c r="BAA290" s="12">
        <v>1E-13</v>
      </c>
      <c r="BAB290" s="12">
        <v>4347504.570202521</v>
      </c>
      <c r="BAC290" s="12">
        <v>2.9999999999999999E-16</v>
      </c>
      <c r="BAD290" s="12">
        <v>1.1E-13</v>
      </c>
      <c r="BAE290" s="12">
        <v>7920000</v>
      </c>
      <c r="BAF290" s="12">
        <v>6380000</v>
      </c>
      <c r="BAG290" s="12">
        <v>3788731051437291.5</v>
      </c>
      <c r="BAH290" s="12">
        <v>928602500000</v>
      </c>
      <c r="BAI290" s="12">
        <v>634565787942.37354</v>
      </c>
      <c r="BAJ290" s="12">
        <v>742837999999999.88</v>
      </c>
      <c r="BAK290" s="12">
        <v>2698643596.5007558</v>
      </c>
      <c r="BAL290" s="12">
        <v>263555393921.70551</v>
      </c>
      <c r="BAM290" s="12">
        <v>50144535000</v>
      </c>
      <c r="BAN290" s="12">
        <v>445729200000</v>
      </c>
      <c r="BAO290" s="12">
        <v>18572050000</v>
      </c>
      <c r="BAP290" s="12">
        <v>7.757118E+16</v>
      </c>
      <c r="BAQ290" s="12">
        <v>3878559000000000</v>
      </c>
      <c r="BAR290" s="12">
        <v>1.1635677E+17</v>
      </c>
      <c r="BAS290" s="12">
        <v>1163567700000</v>
      </c>
      <c r="BAT290" s="12">
        <v>1939279500000</v>
      </c>
      <c r="BAU290" s="12">
        <v>4.25E+16</v>
      </c>
      <c r="BAV290" s="12">
        <v>2550000000000000</v>
      </c>
      <c r="BAW290" s="12">
        <v>7.65E+16</v>
      </c>
      <c r="BAX290" s="12">
        <v>765000000000</v>
      </c>
      <c r="BAY290" s="12">
        <v>850000000000</v>
      </c>
      <c r="BAZ290" s="12">
        <v>1.275E+17</v>
      </c>
      <c r="BBA290" s="12">
        <v>8924999999999999</v>
      </c>
      <c r="BBB290" s="12">
        <v>2.6774999999999997E+17</v>
      </c>
      <c r="BBC290" s="12">
        <v>2677500000000</v>
      </c>
      <c r="BBD290" s="12">
        <v>1912500000000.0005</v>
      </c>
      <c r="BBE290" s="13">
        <v>5.083085697437121</v>
      </c>
      <c r="BBF290" s="13">
        <v>3.5626652983229907</v>
      </c>
      <c r="BBG290" s="13">
        <v>6.2123243157165886</v>
      </c>
      <c r="BBH290" s="13">
        <v>2740.0874322046288</v>
      </c>
      <c r="BBI290" s="12">
        <v>207.50232003487901</v>
      </c>
      <c r="BBJ290" s="12">
        <v>6203.2376469061301</v>
      </c>
      <c r="BBK290" s="12">
        <v>1605.1992937541099</v>
      </c>
      <c r="BBL290" s="12">
        <v>14623.661400000001</v>
      </c>
      <c r="BBM290" s="12">
        <v>2899.781281</v>
      </c>
      <c r="BBN290" s="12">
        <v>35489.2378465945</v>
      </c>
      <c r="BBO290" s="14">
        <v>577.89787074632432</v>
      </c>
      <c r="BBP290" s="14">
        <v>597.37424922305547</v>
      </c>
      <c r="BBQ290" s="14">
        <v>510.01952607991973</v>
      </c>
      <c r="BBR290" s="13">
        <v>6.4410508043400014</v>
      </c>
      <c r="BBS290" s="13">
        <v>5.4243172248993092</v>
      </c>
      <c r="BBT290" s="13">
        <v>6.564639728815556</v>
      </c>
      <c r="BBU290" s="14">
        <v>0.78584360987332147</v>
      </c>
      <c r="BBV290" s="14">
        <v>4.9201751443121857</v>
      </c>
      <c r="BBW290" s="14">
        <v>2.3480126067312277</v>
      </c>
      <c r="BBX290" s="14">
        <v>619.0787544032321</v>
      </c>
      <c r="BBY290" s="14">
        <v>523.92145912429544</v>
      </c>
      <c r="BBZ290" s="14">
        <v>475.07333051127495</v>
      </c>
      <c r="BCA290" s="13">
        <v>4.142698972210785</v>
      </c>
      <c r="BCB290" s="13">
        <v>0.68539366548141234</v>
      </c>
      <c r="BCC290" s="13">
        <v>0.18216046312646103</v>
      </c>
      <c r="BCD290" s="13">
        <v>7.4700510687946142E-2</v>
      </c>
      <c r="BCE290" s="13">
        <v>49.8380474946159</v>
      </c>
      <c r="BCF290" s="13">
        <v>6.1907350412826995E-2</v>
      </c>
      <c r="BCG290" s="13">
        <v>1.4729582296013954E-2</v>
      </c>
      <c r="BCH290" s="13">
        <v>4.1051419303178035E-4</v>
      </c>
      <c r="BCI290" s="13">
        <v>27026.491200277196</v>
      </c>
      <c r="BCJ290" s="13">
        <v>2.0744655875581835E-5</v>
      </c>
      <c r="BCK290" s="13">
        <v>11.904573753960477</v>
      </c>
      <c r="BCL290" s="13">
        <v>1.4640506564759332E-6</v>
      </c>
      <c r="BCM290" s="13">
        <v>3.1422432941047914E-8</v>
      </c>
      <c r="BCN290" s="13">
        <v>4.5427415832859822E-2</v>
      </c>
      <c r="BCO290" s="13">
        <v>0.38651748840711847</v>
      </c>
      <c r="BCP290" s="13">
        <v>0.1013505607548344</v>
      </c>
      <c r="BCQ290" s="13">
        <v>8.2339101708381079</v>
      </c>
      <c r="BCR290" s="13">
        <v>0.4117744437885999</v>
      </c>
      <c r="BCS290" s="13">
        <v>8.0633144178725941E-2</v>
      </c>
      <c r="BCT290" s="13">
        <v>0.49100115357242358</v>
      </c>
      <c r="BCU290" s="13">
        <v>0.54389704642059611</v>
      </c>
      <c r="BCV290" s="13">
        <v>0.19585313494293463</v>
      </c>
      <c r="BCW290" s="13">
        <v>27.745592062949559</v>
      </c>
      <c r="BCX290" s="13">
        <v>6.7859039138976465E-2</v>
      </c>
      <c r="BCY290" s="13">
        <v>3.1568756705216909E-2</v>
      </c>
      <c r="BCZ290" s="13">
        <v>4.171600729207852E-2</v>
      </c>
      <c r="BDA290" s="13">
        <v>2.5882418747806002E-2</v>
      </c>
      <c r="BDB290" s="13">
        <v>2.3162734128098005E-4</v>
      </c>
      <c r="BDC290" s="13">
        <v>27645.11933245241</v>
      </c>
      <c r="BDD290" s="13">
        <v>2.7973790862164201E-5</v>
      </c>
      <c r="BDE290" s="13">
        <v>12.803107244501973</v>
      </c>
      <c r="BDF290" s="13">
        <v>4.3688288952004257E-6</v>
      </c>
      <c r="BDG290" s="13">
        <v>5.5091654898342871E-8</v>
      </c>
      <c r="BDH290" s="13">
        <v>4.5845536097524849E-2</v>
      </c>
      <c r="BDI290" s="13">
        <v>1.4841271991322716E-2</v>
      </c>
      <c r="BDJ290" s="13">
        <v>3.5565114852908128E-2</v>
      </c>
      <c r="BDK290" s="13">
        <v>0.38574343104777331</v>
      </c>
      <c r="BDL290" s="13">
        <v>0.27501841337084054</v>
      </c>
      <c r="BDM290" s="13">
        <v>0.28645791913694063</v>
      </c>
      <c r="BDN290" s="13">
        <v>0.17916861072821849</v>
      </c>
      <c r="BDO290" s="13">
        <v>0.26884065359117254</v>
      </c>
      <c r="BDP290" s="13">
        <v>0.38972902836618717</v>
      </c>
      <c r="BDQ290" s="13">
        <v>2.6419402924881554</v>
      </c>
      <c r="BDR290" s="13">
        <v>7.0959050000593811</v>
      </c>
      <c r="BDS290" s="13">
        <v>0.35953019122391378</v>
      </c>
      <c r="BDT290" s="13">
        <v>0.37323624667845801</v>
      </c>
      <c r="BDU290" s="13">
        <v>0.18194924825077963</v>
      </c>
      <c r="BDV290" s="13">
        <v>0.89644111108733771</v>
      </c>
      <c r="BDW290" s="13">
        <v>0.11682135038494897</v>
      </c>
      <c r="BDX290" s="13">
        <v>27.748907778293237</v>
      </c>
      <c r="BDY290" s="13">
        <v>0.14146213923474138</v>
      </c>
      <c r="BDZ290" s="13">
        <v>11.906879372381464</v>
      </c>
      <c r="BEA290" s="13">
        <v>2.9053195358268037E-2</v>
      </c>
      <c r="BEB290" s="13">
        <v>3.3383378068250286E-2</v>
      </c>
      <c r="BEC290" s="13">
        <v>3.2114128308077271E-2</v>
      </c>
      <c r="BED290" s="13">
        <v>5.5696939447414107E-3</v>
      </c>
      <c r="BEE290" s="13">
        <v>2.7341534014621242E-2</v>
      </c>
      <c r="BEF290" s="13">
        <v>1.5256691066944557E-3</v>
      </c>
      <c r="BEG290" s="13">
        <v>16309.565925523148</v>
      </c>
      <c r="BEH290" s="13">
        <v>1.1348904259043507E-5</v>
      </c>
      <c r="BEI290" s="13">
        <v>12.828922815672025</v>
      </c>
      <c r="BEJ290" s="13">
        <v>1.1215087051659485</v>
      </c>
      <c r="BEK290" s="13">
        <v>4.8944667903142428E-6</v>
      </c>
      <c r="BEL290" s="13">
        <v>4.7738777575710229E-8</v>
      </c>
      <c r="BEM290" s="13">
        <v>4.7442577693295983E-2</v>
      </c>
      <c r="BEN290" s="13">
        <v>5.5349669185203176E-2</v>
      </c>
      <c r="BEO290" s="13">
        <v>3.1064969199503873E-2</v>
      </c>
      <c r="BEP290" s="13">
        <v>0.14521416834363662</v>
      </c>
      <c r="BEQ290" s="13">
        <v>0.2374696805593299</v>
      </c>
      <c r="BER290" s="13">
        <v>0.23117719077387838</v>
      </c>
      <c r="BES290" s="13">
        <v>0.21273843835315928</v>
      </c>
      <c r="BET290" s="13">
        <v>0.33541158647237723</v>
      </c>
      <c r="BEU290" s="22">
        <v>0.35533684441282909</v>
      </c>
    </row>
    <row r="291" spans="2:1503" x14ac:dyDescent="0.25">
      <c r="B291" s="16">
        <v>286</v>
      </c>
      <c r="C291" s="10">
        <v>0</v>
      </c>
      <c r="D291" s="11">
        <v>0</v>
      </c>
      <c r="E291" s="11">
        <v>0</v>
      </c>
      <c r="F291" s="11">
        <v>0</v>
      </c>
      <c r="G291" s="11">
        <v>1.9217127511457518E-5</v>
      </c>
      <c r="H291" s="11">
        <v>0</v>
      </c>
      <c r="I291" s="11">
        <v>0</v>
      </c>
      <c r="J291" s="11">
        <v>0</v>
      </c>
      <c r="K291" s="11">
        <v>0</v>
      </c>
      <c r="L291" s="11">
        <v>0</v>
      </c>
      <c r="M291" s="11">
        <v>0</v>
      </c>
      <c r="N291" s="11">
        <v>0</v>
      </c>
      <c r="O291" s="11">
        <v>-4.4251224800101342E-8</v>
      </c>
      <c r="P291" s="11">
        <v>0</v>
      </c>
      <c r="Q291" s="11">
        <v>0</v>
      </c>
      <c r="R291" s="11">
        <v>0</v>
      </c>
      <c r="S291" s="11">
        <v>0</v>
      </c>
      <c r="T291" s="11">
        <v>0</v>
      </c>
      <c r="U291" s="11">
        <v>0</v>
      </c>
      <c r="V291" s="11">
        <v>0</v>
      </c>
      <c r="W291" s="11">
        <v>0</v>
      </c>
      <c r="X291" s="11">
        <v>0</v>
      </c>
      <c r="Y291" s="11">
        <v>0</v>
      </c>
      <c r="Z291" s="11">
        <v>0</v>
      </c>
      <c r="AA291" s="11">
        <v>0</v>
      </c>
      <c r="AB291" s="11">
        <v>0</v>
      </c>
      <c r="AC291" s="11">
        <v>0</v>
      </c>
      <c r="AD291" s="11">
        <v>0</v>
      </c>
      <c r="AE291" s="11">
        <v>0</v>
      </c>
      <c r="AF291" s="11">
        <v>0</v>
      </c>
      <c r="AG291" s="11">
        <v>0</v>
      </c>
      <c r="AH291" s="11">
        <v>0</v>
      </c>
      <c r="AI291" s="11">
        <v>0</v>
      </c>
      <c r="AJ291" s="11">
        <v>0</v>
      </c>
      <c r="AK291" s="11">
        <v>0</v>
      </c>
      <c r="AL291" s="11">
        <v>0</v>
      </c>
      <c r="AM291" s="11">
        <v>0</v>
      </c>
      <c r="AN291" s="11">
        <v>0</v>
      </c>
      <c r="AO291" s="11">
        <v>0</v>
      </c>
      <c r="AP291" s="11">
        <v>0</v>
      </c>
      <c r="AQ291" s="11">
        <v>0</v>
      </c>
      <c r="AR291" s="11">
        <v>3.9266717118908073E-4</v>
      </c>
      <c r="AS291" s="11">
        <v>0</v>
      </c>
      <c r="AT291" s="11">
        <v>0</v>
      </c>
      <c r="AU291" s="11">
        <v>0</v>
      </c>
      <c r="AV291" s="11">
        <v>0</v>
      </c>
      <c r="AW291" s="11">
        <v>0</v>
      </c>
      <c r="AX291" s="11">
        <v>0</v>
      </c>
      <c r="AY291" s="11">
        <v>0</v>
      </c>
      <c r="AZ291" s="11">
        <v>0</v>
      </c>
      <c r="BA291" s="11">
        <v>-9.9886368972743284E-6</v>
      </c>
      <c r="BB291" s="11">
        <v>5.7147232264174897E-27</v>
      </c>
      <c r="BC291" s="11">
        <v>2.128715966552039E-25</v>
      </c>
      <c r="BD291" s="11">
        <v>2.8569944526927221E-27</v>
      </c>
      <c r="BE291" s="11">
        <v>0</v>
      </c>
      <c r="BF291" s="11">
        <v>0</v>
      </c>
      <c r="BG291" s="11">
        <v>7.901069152629263E-26</v>
      </c>
      <c r="BH291" s="11">
        <v>3.5954149704256048E-26</v>
      </c>
      <c r="BI291" s="11">
        <v>7.901069152629263E-26</v>
      </c>
      <c r="BJ291" s="11">
        <v>1.054052962976778E-7</v>
      </c>
      <c r="BK291" s="11">
        <v>0</v>
      </c>
      <c r="BL291" s="11">
        <v>0</v>
      </c>
      <c r="BM291" s="11">
        <v>0</v>
      </c>
      <c r="BN291" s="11">
        <v>0</v>
      </c>
      <c r="BO291" s="11">
        <v>0</v>
      </c>
      <c r="BP291" s="11">
        <v>0</v>
      </c>
      <c r="BQ291" s="11">
        <v>0</v>
      </c>
      <c r="BR291" s="11">
        <v>0</v>
      </c>
      <c r="BS291" s="11">
        <v>0</v>
      </c>
      <c r="BT291" s="11">
        <v>0</v>
      </c>
      <c r="BU291" s="11">
        <v>0</v>
      </c>
      <c r="BV291" s="11">
        <v>0</v>
      </c>
      <c r="BW291" s="11">
        <v>0</v>
      </c>
      <c r="BX291" s="11">
        <v>0</v>
      </c>
      <c r="BY291" s="11">
        <v>0</v>
      </c>
      <c r="BZ291" s="11">
        <v>0</v>
      </c>
      <c r="CA291" s="11">
        <v>0</v>
      </c>
      <c r="CB291" s="11">
        <v>0</v>
      </c>
      <c r="CC291" s="11">
        <v>0</v>
      </c>
      <c r="CD291" s="11">
        <v>0</v>
      </c>
      <c r="CE291" s="11">
        <v>0</v>
      </c>
      <c r="CF291" s="11">
        <v>0</v>
      </c>
      <c r="CG291" s="11">
        <v>0</v>
      </c>
      <c r="CH291" s="11">
        <v>0</v>
      </c>
      <c r="CI291" s="11">
        <v>0</v>
      </c>
      <c r="CJ291" s="11">
        <v>0</v>
      </c>
      <c r="CK291" s="11">
        <v>0</v>
      </c>
      <c r="CL291" s="11">
        <v>9.8553303317396222E-9</v>
      </c>
      <c r="CM291" s="11">
        <v>-4.9140216841096789E-9</v>
      </c>
      <c r="CN291" s="11">
        <v>0</v>
      </c>
      <c r="CO291" s="11">
        <v>0</v>
      </c>
      <c r="CP291" s="11">
        <v>0</v>
      </c>
      <c r="CQ291" s="11">
        <v>0</v>
      </c>
      <c r="CR291" s="11">
        <v>0</v>
      </c>
      <c r="CS291" s="11">
        <v>0</v>
      </c>
      <c r="CT291" s="11">
        <v>0</v>
      </c>
      <c r="CU291" s="11">
        <v>0</v>
      </c>
      <c r="CV291" s="11">
        <v>0</v>
      </c>
      <c r="CW291" s="11">
        <v>0</v>
      </c>
      <c r="CX291" s="11">
        <v>0</v>
      </c>
      <c r="CY291" s="11">
        <v>0</v>
      </c>
      <c r="CZ291" s="11">
        <v>0</v>
      </c>
      <c r="DA291" s="11">
        <v>0</v>
      </c>
      <c r="DB291" s="11">
        <v>0</v>
      </c>
      <c r="DC291" s="11">
        <v>0</v>
      </c>
      <c r="DD291" s="11">
        <v>0</v>
      </c>
      <c r="DE291" s="11">
        <v>0</v>
      </c>
      <c r="DF291" s="11">
        <v>0</v>
      </c>
      <c r="DG291" s="11">
        <v>0</v>
      </c>
      <c r="DH291" s="11">
        <v>0</v>
      </c>
      <c r="DI291" s="11">
        <v>0</v>
      </c>
      <c r="DJ291" s="11">
        <v>0</v>
      </c>
      <c r="DK291" s="11">
        <v>0</v>
      </c>
      <c r="DL291" s="11">
        <v>0</v>
      </c>
      <c r="DM291" s="11">
        <v>0</v>
      </c>
      <c r="DN291" s="11">
        <v>0</v>
      </c>
      <c r="DO291" s="11">
        <v>0</v>
      </c>
      <c r="DP291" s="11">
        <v>0</v>
      </c>
      <c r="DQ291" s="11">
        <v>0</v>
      </c>
      <c r="DR291" s="11">
        <v>0</v>
      </c>
      <c r="DS291" s="11">
        <v>0</v>
      </c>
      <c r="DT291" s="11">
        <v>0</v>
      </c>
      <c r="DU291" s="11">
        <v>0</v>
      </c>
      <c r="DV291" s="11">
        <v>0</v>
      </c>
      <c r="DW291" s="11">
        <v>1.0840863364913586E-7</v>
      </c>
      <c r="DX291" s="11">
        <v>4.9140216841040376E-9</v>
      </c>
      <c r="DY291" s="11">
        <v>-1.8616035725679055E-7</v>
      </c>
      <c r="DZ291" s="11">
        <v>0</v>
      </c>
      <c r="EA291" s="11">
        <v>5.8972960115405492E-7</v>
      </c>
      <c r="EB291" s="11">
        <v>0</v>
      </c>
      <c r="EC291" s="11">
        <v>1.1529674715273851E-8</v>
      </c>
      <c r="ED291" s="11">
        <v>1.4805130418778596E-8</v>
      </c>
      <c r="EE291" s="11">
        <v>4.5884525251665686E-8</v>
      </c>
      <c r="EF291" s="11">
        <v>0</v>
      </c>
      <c r="EG291" s="11">
        <v>0</v>
      </c>
      <c r="EH291" s="11">
        <v>0</v>
      </c>
      <c r="EI291" s="11">
        <v>0</v>
      </c>
      <c r="EJ291" s="11">
        <v>0</v>
      </c>
      <c r="EK291" s="11">
        <v>0</v>
      </c>
      <c r="EL291" s="11">
        <v>0</v>
      </c>
      <c r="EM291" s="11">
        <v>0</v>
      </c>
      <c r="EN291" s="11">
        <v>0</v>
      </c>
      <c r="EO291" s="11">
        <v>0</v>
      </c>
      <c r="EP291" s="11">
        <v>0</v>
      </c>
      <c r="EQ291" s="11">
        <v>0</v>
      </c>
      <c r="ER291" s="11">
        <v>0</v>
      </c>
      <c r="ES291" s="11">
        <v>0</v>
      </c>
      <c r="ET291" s="11">
        <v>0</v>
      </c>
      <c r="EU291" s="11">
        <v>0</v>
      </c>
      <c r="EV291" s="11">
        <v>0</v>
      </c>
      <c r="EW291" s="11">
        <v>0</v>
      </c>
      <c r="EX291" s="11">
        <v>0</v>
      </c>
      <c r="EY291" s="11">
        <v>0</v>
      </c>
      <c r="EZ291" s="11">
        <v>0</v>
      </c>
      <c r="FA291" s="11">
        <v>0</v>
      </c>
      <c r="FB291" s="11">
        <v>9.9999999999999995E-21</v>
      </c>
      <c r="FC291" s="11">
        <v>0</v>
      </c>
      <c r="FD291" s="11">
        <v>0</v>
      </c>
      <c r="FE291" s="11">
        <v>0</v>
      </c>
      <c r="FF291" s="11">
        <v>0</v>
      </c>
      <c r="FG291" s="11">
        <v>0</v>
      </c>
      <c r="FH291" s="11">
        <v>3.9418986449900774E-6</v>
      </c>
      <c r="FI291" s="11">
        <v>0</v>
      </c>
      <c r="FJ291" s="11">
        <v>1.6643623231645158E-7</v>
      </c>
      <c r="FK291" s="11">
        <v>-3.19693812450212E-8</v>
      </c>
      <c r="FL291" s="11">
        <v>0</v>
      </c>
      <c r="FM291" s="11">
        <v>3.0149736528381122E-8</v>
      </c>
      <c r="FN291" s="11">
        <v>0</v>
      </c>
      <c r="FO291" s="11">
        <v>0</v>
      </c>
      <c r="FP291" s="11">
        <v>0</v>
      </c>
      <c r="FQ291" s="11">
        <v>0</v>
      </c>
      <c r="FR291" s="11">
        <v>6.0731798681353446E-9</v>
      </c>
      <c r="FS291" s="11">
        <v>0</v>
      </c>
      <c r="FT291" s="11">
        <v>0</v>
      </c>
      <c r="FU291" s="11">
        <v>0</v>
      </c>
      <c r="FV291" s="11">
        <v>0</v>
      </c>
      <c r="FW291" s="11">
        <v>0</v>
      </c>
      <c r="FX291" s="11">
        <v>0</v>
      </c>
      <c r="FY291" s="11">
        <v>0</v>
      </c>
      <c r="FZ291" s="11">
        <v>0</v>
      </c>
      <c r="GA291" s="11">
        <v>0</v>
      </c>
      <c r="GB291" s="11">
        <v>0</v>
      </c>
      <c r="GC291" s="11">
        <v>0</v>
      </c>
      <c r="GD291" s="11">
        <v>0</v>
      </c>
      <c r="GE291" s="11">
        <v>0</v>
      </c>
      <c r="GF291" s="11">
        <v>0</v>
      </c>
      <c r="GG291" s="11">
        <v>0</v>
      </c>
      <c r="GH291" s="11">
        <v>0</v>
      </c>
      <c r="GI291" s="11">
        <v>0</v>
      </c>
      <c r="GJ291" s="11">
        <v>0</v>
      </c>
      <c r="GK291" s="11">
        <v>0</v>
      </c>
      <c r="GL291" s="11">
        <v>0</v>
      </c>
      <c r="GM291" s="11">
        <v>0</v>
      </c>
      <c r="GN291" s="11">
        <v>0</v>
      </c>
      <c r="GO291" s="11">
        <v>0</v>
      </c>
      <c r="GP291" s="11">
        <v>0</v>
      </c>
      <c r="GQ291" s="11">
        <v>0</v>
      </c>
      <c r="GR291" s="11">
        <v>0</v>
      </c>
      <c r="GS291" s="11">
        <v>0</v>
      </c>
      <c r="GT291" s="11">
        <v>0</v>
      </c>
      <c r="GU291" s="11">
        <v>1.9724124940333327E-8</v>
      </c>
      <c r="GV291" s="11">
        <v>0</v>
      </c>
      <c r="GW291" s="11">
        <v>-5.9370538534236243E-7</v>
      </c>
      <c r="GX291" s="11">
        <v>0</v>
      </c>
      <c r="GY291" s="11">
        <v>0</v>
      </c>
      <c r="GZ291" s="11">
        <v>0</v>
      </c>
      <c r="HA291" s="11">
        <v>0</v>
      </c>
      <c r="HB291" s="11">
        <v>0</v>
      </c>
      <c r="HC291" s="11">
        <v>0</v>
      </c>
      <c r="HD291" s="11">
        <v>0</v>
      </c>
      <c r="HE291" s="11">
        <v>0</v>
      </c>
      <c r="HF291" s="11">
        <v>0</v>
      </c>
      <c r="HG291" s="11">
        <v>0</v>
      </c>
      <c r="HH291" s="11">
        <v>0</v>
      </c>
      <c r="HI291" s="11">
        <v>0</v>
      </c>
      <c r="HJ291" s="11">
        <v>0</v>
      </c>
      <c r="HK291" s="11">
        <v>0</v>
      </c>
      <c r="HL291" s="11">
        <v>0</v>
      </c>
      <c r="HM291" s="11">
        <v>0</v>
      </c>
      <c r="HN291" s="11">
        <v>0</v>
      </c>
      <c r="HO291" s="11">
        <v>0</v>
      </c>
      <c r="HP291" s="11">
        <v>0</v>
      </c>
      <c r="HQ291" s="11">
        <v>0</v>
      </c>
      <c r="HR291" s="11">
        <v>0</v>
      </c>
      <c r="HS291" s="11">
        <v>0</v>
      </c>
      <c r="HT291" s="11">
        <v>0</v>
      </c>
      <c r="HU291" s="11">
        <v>0</v>
      </c>
      <c r="HV291" s="11">
        <v>0</v>
      </c>
      <c r="HW291" s="11">
        <v>0</v>
      </c>
      <c r="HX291" s="11">
        <v>0</v>
      </c>
      <c r="HY291" s="11">
        <v>0</v>
      </c>
      <c r="HZ291" s="11">
        <v>0</v>
      </c>
      <c r="IA291" s="11">
        <v>0</v>
      </c>
      <c r="IB291" s="11">
        <v>0</v>
      </c>
      <c r="IC291" s="11">
        <v>0</v>
      </c>
      <c r="ID291" s="11">
        <v>0</v>
      </c>
      <c r="IE291" s="11">
        <v>0</v>
      </c>
      <c r="IF291" s="11">
        <v>0</v>
      </c>
      <c r="IG291" s="11">
        <v>2.595962643203647E-10</v>
      </c>
      <c r="IH291" s="11">
        <v>0</v>
      </c>
      <c r="II291" s="11">
        <v>-3.0149736528386766E-8</v>
      </c>
      <c r="IJ291" s="11">
        <v>0</v>
      </c>
      <c r="IK291" s="11">
        <v>0</v>
      </c>
      <c r="IL291" s="11">
        <v>0</v>
      </c>
      <c r="IM291" s="11">
        <v>0</v>
      </c>
      <c r="IN291" s="11">
        <v>0</v>
      </c>
      <c r="IO291" s="11">
        <v>0</v>
      </c>
      <c r="IP291" s="11">
        <v>0</v>
      </c>
      <c r="IQ291" s="11">
        <v>0</v>
      </c>
      <c r="IR291" s="11">
        <v>0</v>
      </c>
      <c r="IS291" s="11">
        <v>0</v>
      </c>
      <c r="IT291" s="11">
        <v>0</v>
      </c>
      <c r="IU291" s="11">
        <v>0</v>
      </c>
      <c r="IV291" s="11">
        <v>0</v>
      </c>
      <c r="IW291" s="11">
        <v>0</v>
      </c>
      <c r="IX291" s="11">
        <v>0</v>
      </c>
      <c r="IY291" s="11">
        <v>0</v>
      </c>
      <c r="IZ291" s="11">
        <v>0</v>
      </c>
      <c r="JA291" s="11">
        <v>0</v>
      </c>
      <c r="JB291" s="11">
        <v>0</v>
      </c>
      <c r="JC291" s="11">
        <v>0</v>
      </c>
      <c r="JD291" s="11">
        <v>0</v>
      </c>
      <c r="JE291" s="11">
        <v>0</v>
      </c>
      <c r="JF291" s="11">
        <v>0</v>
      </c>
      <c r="JG291" s="11">
        <v>0</v>
      </c>
      <c r="JH291" s="11">
        <v>0</v>
      </c>
      <c r="JI291" s="11">
        <v>0</v>
      </c>
      <c r="JJ291" s="11">
        <v>0</v>
      </c>
      <c r="JK291" s="11">
        <v>0</v>
      </c>
      <c r="JL291" s="11">
        <v>0</v>
      </c>
      <c r="JM291" s="11">
        <v>0</v>
      </c>
      <c r="JN291" s="11">
        <v>0</v>
      </c>
      <c r="JO291" s="11">
        <v>1.0643756758214895E-6</v>
      </c>
      <c r="JP291" s="11">
        <v>0</v>
      </c>
      <c r="JQ291" s="11">
        <v>0</v>
      </c>
      <c r="JR291" s="11">
        <v>0</v>
      </c>
      <c r="JS291" s="11">
        <v>0</v>
      </c>
      <c r="JT291" s="11">
        <v>0</v>
      </c>
      <c r="JU291" s="11">
        <v>-1.1549106650610856E-8</v>
      </c>
      <c r="JV291" s="11">
        <v>0</v>
      </c>
      <c r="JW291" s="11">
        <v>0</v>
      </c>
      <c r="JX291" s="11">
        <v>0</v>
      </c>
      <c r="JY291" s="11">
        <v>0</v>
      </c>
      <c r="JZ291" s="11">
        <v>0</v>
      </c>
      <c r="KA291" s="11">
        <v>0</v>
      </c>
      <c r="KB291" s="11">
        <v>0</v>
      </c>
      <c r="KC291" s="11">
        <v>0</v>
      </c>
      <c r="KD291" s="11">
        <v>0</v>
      </c>
      <c r="KE291" s="11">
        <v>0</v>
      </c>
      <c r="KF291" s="11">
        <v>0</v>
      </c>
      <c r="KG291" s="11">
        <v>0</v>
      </c>
      <c r="KH291" s="11">
        <v>0</v>
      </c>
      <c r="KI291" s="11">
        <v>0</v>
      </c>
      <c r="KJ291" s="11">
        <v>0</v>
      </c>
      <c r="KK291" s="11">
        <v>0</v>
      </c>
      <c r="KL291" s="11">
        <v>0</v>
      </c>
      <c r="KM291" s="11">
        <v>0</v>
      </c>
      <c r="KN291" s="11">
        <v>0</v>
      </c>
      <c r="KO291" s="11">
        <v>0</v>
      </c>
      <c r="KP291" s="11">
        <v>0</v>
      </c>
      <c r="KQ291" s="11">
        <v>0</v>
      </c>
      <c r="KR291" s="11">
        <v>0</v>
      </c>
      <c r="KS291" s="11">
        <v>0</v>
      </c>
      <c r="KT291" s="11">
        <v>0</v>
      </c>
      <c r="KU291" s="11">
        <v>0</v>
      </c>
      <c r="KV291" s="11">
        <v>0</v>
      </c>
      <c r="KW291" s="11">
        <v>0</v>
      </c>
      <c r="KX291" s="11">
        <v>0</v>
      </c>
      <c r="KY291" s="11">
        <v>0</v>
      </c>
      <c r="KZ291" s="11">
        <v>2.3652792796033102E-6</v>
      </c>
      <c r="LA291" s="11">
        <v>0</v>
      </c>
      <c r="LB291" s="11">
        <v>0</v>
      </c>
      <c r="LC291" s="11">
        <v>0</v>
      </c>
      <c r="LD291" s="11">
        <v>0</v>
      </c>
      <c r="LE291" s="11">
        <v>0</v>
      </c>
      <c r="LF291" s="11">
        <v>0</v>
      </c>
      <c r="LG291" s="11">
        <v>-1.4904813716474257E-8</v>
      </c>
      <c r="LH291" s="11">
        <v>0</v>
      </c>
      <c r="LI291" s="11">
        <v>0</v>
      </c>
      <c r="LJ291" s="11">
        <v>0</v>
      </c>
      <c r="LK291" s="11">
        <v>0</v>
      </c>
      <c r="LL291" s="11">
        <v>0</v>
      </c>
      <c r="LM291" s="11">
        <v>0</v>
      </c>
      <c r="LN291" s="11">
        <v>0</v>
      </c>
      <c r="LO291" s="11">
        <v>0</v>
      </c>
      <c r="LP291" s="11">
        <v>0</v>
      </c>
      <c r="LQ291" s="11">
        <v>0</v>
      </c>
      <c r="LR291" s="11">
        <v>0</v>
      </c>
      <c r="LS291" s="11">
        <v>0</v>
      </c>
      <c r="LT291" s="11">
        <v>0</v>
      </c>
      <c r="LU291" s="11">
        <v>0</v>
      </c>
      <c r="LV291" s="11">
        <v>0</v>
      </c>
      <c r="LW291" s="11">
        <v>0</v>
      </c>
      <c r="LX291" s="11">
        <v>0</v>
      </c>
      <c r="LY291" s="11">
        <v>0</v>
      </c>
      <c r="LZ291" s="11">
        <v>0</v>
      </c>
      <c r="MA291" s="11">
        <v>0</v>
      </c>
      <c r="MB291" s="11">
        <v>0</v>
      </c>
      <c r="MC291" s="11">
        <v>0</v>
      </c>
      <c r="MD291" s="11">
        <v>0</v>
      </c>
      <c r="ME291" s="11">
        <v>0</v>
      </c>
      <c r="MF291" s="11">
        <v>0</v>
      </c>
      <c r="MG291" s="11">
        <v>0</v>
      </c>
      <c r="MH291" s="11">
        <v>0</v>
      </c>
      <c r="MI291" s="11">
        <v>0</v>
      </c>
      <c r="MJ291" s="11">
        <v>0</v>
      </c>
      <c r="MK291" s="11">
        <v>3.9421321326721834E-7</v>
      </c>
      <c r="ML291" s="11">
        <v>0</v>
      </c>
      <c r="MM291" s="11">
        <v>0</v>
      </c>
      <c r="MN291" s="11">
        <v>0</v>
      </c>
      <c r="MO291" s="11">
        <v>0</v>
      </c>
      <c r="MP291" s="11">
        <v>0</v>
      </c>
      <c r="MQ291" s="11">
        <v>0</v>
      </c>
      <c r="MR291" s="11">
        <v>0</v>
      </c>
      <c r="MS291" s="11">
        <v>-4.6309604113816348E-8</v>
      </c>
      <c r="MT291" s="11">
        <v>0</v>
      </c>
      <c r="MU291" s="11">
        <v>0</v>
      </c>
      <c r="MV291" s="11">
        <v>0</v>
      </c>
      <c r="MW291" s="11">
        <v>0</v>
      </c>
      <c r="MX291" s="11">
        <v>0</v>
      </c>
      <c r="MY291" s="11">
        <v>0</v>
      </c>
      <c r="MZ291" s="11">
        <v>0</v>
      </c>
      <c r="NA291" s="11">
        <v>0</v>
      </c>
      <c r="NB291" s="11">
        <v>0</v>
      </c>
      <c r="NC291" s="11">
        <v>0</v>
      </c>
      <c r="ND291" s="11">
        <v>0</v>
      </c>
      <c r="NE291" s="11">
        <v>0</v>
      </c>
      <c r="NF291" s="11">
        <v>0</v>
      </c>
      <c r="NG291" s="11">
        <v>0</v>
      </c>
      <c r="NH291" s="11">
        <v>0</v>
      </c>
      <c r="NI291" s="11">
        <v>0</v>
      </c>
      <c r="NJ291" s="11">
        <v>0</v>
      </c>
      <c r="NK291" s="11">
        <v>0</v>
      </c>
      <c r="NL291" s="11">
        <v>0</v>
      </c>
      <c r="NM291" s="11">
        <v>0</v>
      </c>
      <c r="NN291" s="11">
        <v>0</v>
      </c>
      <c r="NO291" s="11">
        <v>0</v>
      </c>
      <c r="NP291" s="11">
        <v>0</v>
      </c>
      <c r="NQ291" s="11">
        <v>0</v>
      </c>
      <c r="NR291" s="11">
        <v>0</v>
      </c>
      <c r="NS291" s="11">
        <v>0</v>
      </c>
      <c r="NT291" s="11">
        <v>0</v>
      </c>
      <c r="NU291" s="11">
        <v>0</v>
      </c>
      <c r="NV291" s="11">
        <v>2.0921605695040546E-6</v>
      </c>
      <c r="NW291" s="11">
        <v>0</v>
      </c>
      <c r="NX291" s="11">
        <v>0</v>
      </c>
      <c r="NY291" s="11">
        <v>0</v>
      </c>
      <c r="NZ291" s="11">
        <v>0</v>
      </c>
      <c r="OA291" s="11">
        <v>0</v>
      </c>
      <c r="OB291" s="11">
        <v>0</v>
      </c>
      <c r="OC291" s="11">
        <v>0</v>
      </c>
      <c r="OD291" s="11">
        <v>0</v>
      </c>
      <c r="OE291" s="11">
        <v>-8.8554103346870347E-6</v>
      </c>
      <c r="OF291" s="11">
        <v>1.9190907206777524E-28</v>
      </c>
      <c r="OG291" s="11">
        <v>0</v>
      </c>
      <c r="OH291" s="11">
        <v>0</v>
      </c>
      <c r="OI291" s="11">
        <v>8.4803732414134652E-27</v>
      </c>
      <c r="OJ291" s="11">
        <v>5.1925638918420895E-7</v>
      </c>
      <c r="OK291" s="11">
        <v>0</v>
      </c>
      <c r="OL291" s="11">
        <v>0</v>
      </c>
      <c r="OM291" s="11">
        <v>0</v>
      </c>
      <c r="ON291" s="11">
        <v>0</v>
      </c>
      <c r="OO291" s="11">
        <v>2.9979281607393609E-7</v>
      </c>
      <c r="OP291" s="11">
        <v>0</v>
      </c>
      <c r="OQ291" s="11">
        <v>0</v>
      </c>
      <c r="OR291" s="11">
        <v>0</v>
      </c>
      <c r="OS291" s="11">
        <v>0</v>
      </c>
      <c r="OT291" s="11">
        <v>0</v>
      </c>
      <c r="OU291" s="11">
        <v>0</v>
      </c>
      <c r="OV291" s="11">
        <v>0</v>
      </c>
      <c r="OW291" s="11">
        <v>0</v>
      </c>
      <c r="OX291" s="11">
        <v>0</v>
      </c>
      <c r="OY291" s="11">
        <v>0</v>
      </c>
      <c r="OZ291" s="11">
        <v>0</v>
      </c>
      <c r="PA291" s="11">
        <v>0</v>
      </c>
      <c r="PB291" s="11">
        <v>0</v>
      </c>
      <c r="PC291" s="11">
        <v>0</v>
      </c>
      <c r="PD291" s="11">
        <v>0</v>
      </c>
      <c r="PE291" s="11">
        <v>0</v>
      </c>
      <c r="PF291" s="11">
        <v>0</v>
      </c>
      <c r="PG291" s="11">
        <v>0</v>
      </c>
      <c r="PH291" s="11">
        <v>0</v>
      </c>
      <c r="PI291" s="11">
        <v>0</v>
      </c>
      <c r="PJ291" s="11">
        <v>3.170972195307073E-8</v>
      </c>
      <c r="PK291" s="11">
        <v>0</v>
      </c>
      <c r="PL291" s="11">
        <v>0</v>
      </c>
      <c r="PM291" s="11">
        <v>0</v>
      </c>
      <c r="PN291" s="11">
        <v>0</v>
      </c>
      <c r="PO291" s="11">
        <v>0</v>
      </c>
      <c r="PP291" s="11">
        <v>3.9861957682812395E-6</v>
      </c>
      <c r="PQ291" s="11">
        <v>-2.9385920446066865E-7</v>
      </c>
      <c r="PR291" s="11">
        <v>8.3037289171706622E-9</v>
      </c>
      <c r="PS291" s="11">
        <v>0</v>
      </c>
      <c r="PT291" s="11">
        <v>1.3826177483329744E-8</v>
      </c>
      <c r="PU291" s="11">
        <v>0</v>
      </c>
      <c r="PV291" s="11">
        <v>0</v>
      </c>
      <c r="PW291" s="11">
        <v>0</v>
      </c>
      <c r="PX291" s="11">
        <v>0</v>
      </c>
      <c r="PY291" s="11">
        <v>0</v>
      </c>
      <c r="PZ291" s="11">
        <v>0</v>
      </c>
      <c r="QA291" s="11">
        <v>1.6806722689075633E-8</v>
      </c>
      <c r="QB291" s="11">
        <v>0</v>
      </c>
      <c r="QC291" s="11">
        <v>0</v>
      </c>
      <c r="QD291" s="11">
        <v>0</v>
      </c>
      <c r="QE291" s="11">
        <v>-17.385963571857367</v>
      </c>
      <c r="QF291" s="11">
        <v>2.9195899836574908E-27</v>
      </c>
      <c r="QG291" s="11">
        <v>1.5478229627073166E-25</v>
      </c>
      <c r="QH291" s="11">
        <v>0</v>
      </c>
      <c r="QI291" s="11">
        <v>1.4519238069330629E-4</v>
      </c>
      <c r="QJ291" s="11">
        <v>0</v>
      </c>
      <c r="QK291" s="11">
        <v>0</v>
      </c>
      <c r="QL291" s="11">
        <v>0</v>
      </c>
      <c r="QM291" s="11">
        <v>0</v>
      </c>
      <c r="QN291" s="11">
        <v>0</v>
      </c>
      <c r="QO291" s="11">
        <v>0</v>
      </c>
      <c r="QP291" s="11">
        <v>0</v>
      </c>
      <c r="QQ291" s="11">
        <v>0</v>
      </c>
      <c r="QR291" s="11">
        <v>0</v>
      </c>
      <c r="QS291" s="11">
        <v>0</v>
      </c>
      <c r="QT291" s="11">
        <v>0</v>
      </c>
      <c r="QU291" s="11">
        <v>0</v>
      </c>
      <c r="QV291" s="11">
        <v>0</v>
      </c>
      <c r="QW291" s="11">
        <v>0</v>
      </c>
      <c r="QX291" s="11">
        <v>0</v>
      </c>
      <c r="QY291" s="11">
        <v>0</v>
      </c>
      <c r="QZ291" s="11">
        <v>0</v>
      </c>
      <c r="RA291" s="11">
        <v>0</v>
      </c>
      <c r="RB291" s="11">
        <v>0</v>
      </c>
      <c r="RC291" s="11">
        <v>0</v>
      </c>
      <c r="RD291" s="11">
        <v>0</v>
      </c>
      <c r="RE291" s="11">
        <v>0</v>
      </c>
      <c r="RF291" s="11">
        <v>0</v>
      </c>
      <c r="RG291" s="11">
        <v>0</v>
      </c>
      <c r="RH291" s="11">
        <v>0</v>
      </c>
      <c r="RI291" s="11">
        <v>0</v>
      </c>
      <c r="RJ291" s="11">
        <v>0</v>
      </c>
      <c r="RK291" s="11">
        <v>0</v>
      </c>
      <c r="RL291" s="11">
        <v>0</v>
      </c>
      <c r="RM291" s="11">
        <v>0</v>
      </c>
      <c r="RN291" s="11">
        <v>0</v>
      </c>
      <c r="RO291" s="11">
        <v>0</v>
      </c>
      <c r="RP291" s="11">
        <v>1.390727274892553</v>
      </c>
      <c r="RQ291" s="11">
        <v>-4.0472106883377332E-8</v>
      </c>
      <c r="RR291" s="11">
        <v>5.7091139529194931E-8</v>
      </c>
      <c r="RS291" s="11">
        <v>2.0968886969367429E-6</v>
      </c>
      <c r="RT291" s="11">
        <v>0</v>
      </c>
      <c r="RU291" s="11">
        <v>0</v>
      </c>
      <c r="RV291" s="11">
        <v>0</v>
      </c>
      <c r="RW291" s="11">
        <v>0</v>
      </c>
      <c r="RX291" s="11">
        <v>0</v>
      </c>
      <c r="RY291" s="11">
        <v>0</v>
      </c>
      <c r="RZ291" s="11">
        <v>0</v>
      </c>
      <c r="SA291" s="11">
        <v>0</v>
      </c>
      <c r="SB291" s="11">
        <v>0</v>
      </c>
      <c r="SC291" s="11">
        <v>0</v>
      </c>
      <c r="SD291" s="11">
        <v>0</v>
      </c>
      <c r="SE291" s="11">
        <v>0</v>
      </c>
      <c r="SF291" s="11">
        <v>0</v>
      </c>
      <c r="SG291" s="11">
        <v>0</v>
      </c>
      <c r="SH291" s="11">
        <v>0</v>
      </c>
      <c r="SI291" s="11">
        <v>0</v>
      </c>
      <c r="SJ291" s="11">
        <v>0</v>
      </c>
      <c r="SK291" s="11">
        <v>0</v>
      </c>
      <c r="SL291" s="11">
        <v>0</v>
      </c>
      <c r="SM291" s="11">
        <v>0</v>
      </c>
      <c r="SN291" s="11">
        <v>0</v>
      </c>
      <c r="SO291" s="11">
        <v>0</v>
      </c>
      <c r="SP291" s="11">
        <v>0</v>
      </c>
      <c r="SQ291" s="11">
        <v>0</v>
      </c>
      <c r="SR291" s="11">
        <v>0</v>
      </c>
      <c r="SS291" s="11">
        <v>0</v>
      </c>
      <c r="ST291" s="11">
        <v>0</v>
      </c>
      <c r="SU291" s="11">
        <v>0</v>
      </c>
      <c r="SV291" s="11">
        <v>0</v>
      </c>
      <c r="SW291" s="11">
        <v>0</v>
      </c>
      <c r="SX291" s="11">
        <v>0</v>
      </c>
      <c r="SY291" s="11">
        <v>0</v>
      </c>
      <c r="SZ291" s="11">
        <v>0</v>
      </c>
      <c r="TA291" s="11">
        <v>15.993363661264359</v>
      </c>
      <c r="TB291" s="11">
        <v>0</v>
      </c>
      <c r="TC291" s="11">
        <v>-5.7490826099193374E-8</v>
      </c>
      <c r="TD291" s="11">
        <v>0</v>
      </c>
      <c r="TE291" s="11">
        <v>0</v>
      </c>
      <c r="TF291" s="11">
        <v>0</v>
      </c>
      <c r="TG291" s="11">
        <v>0</v>
      </c>
      <c r="TH291" s="11">
        <v>0</v>
      </c>
      <c r="TI291" s="11">
        <v>0</v>
      </c>
      <c r="TJ291" s="11">
        <v>0</v>
      </c>
      <c r="TK291" s="11">
        <v>0</v>
      </c>
      <c r="TL291" s="11">
        <v>0</v>
      </c>
      <c r="TM291" s="11">
        <v>0</v>
      </c>
      <c r="TN291" s="11">
        <v>0</v>
      </c>
      <c r="TO291" s="11">
        <v>0</v>
      </c>
      <c r="TP291" s="11">
        <v>0</v>
      </c>
      <c r="TQ291" s="11">
        <v>0</v>
      </c>
      <c r="TR291" s="11">
        <v>0</v>
      </c>
      <c r="TS291" s="11">
        <v>0</v>
      </c>
      <c r="TT291" s="11">
        <v>0</v>
      </c>
      <c r="TU291" s="11">
        <v>0</v>
      </c>
      <c r="TV291" s="11">
        <v>0</v>
      </c>
      <c r="TW291" s="11">
        <v>0</v>
      </c>
      <c r="TX291" s="11">
        <v>0</v>
      </c>
      <c r="TY291" s="11">
        <v>0</v>
      </c>
      <c r="TZ291" s="11">
        <v>0</v>
      </c>
      <c r="UA291" s="11">
        <v>0</v>
      </c>
      <c r="UB291" s="11">
        <v>0</v>
      </c>
      <c r="UC291" s="11">
        <v>0</v>
      </c>
      <c r="UD291" s="11">
        <v>0</v>
      </c>
      <c r="UE291" s="11">
        <v>0</v>
      </c>
      <c r="UF291" s="11">
        <v>0</v>
      </c>
      <c r="UG291" s="11">
        <v>0</v>
      </c>
      <c r="UH291" s="11">
        <v>0</v>
      </c>
      <c r="UI291" s="11">
        <v>0</v>
      </c>
      <c r="UJ291" s="11">
        <v>0</v>
      </c>
      <c r="UK291" s="11">
        <v>0</v>
      </c>
      <c r="UL291" s="11">
        <v>0</v>
      </c>
      <c r="UM291" s="11">
        <v>6.1747929412163842E-9</v>
      </c>
      <c r="UN291" s="11">
        <v>0</v>
      </c>
      <c r="UO291" s="11">
        <v>-2.0979230657448854E-6</v>
      </c>
      <c r="UP291" s="11">
        <v>0</v>
      </c>
      <c r="UQ291" s="11">
        <v>0</v>
      </c>
      <c r="UR291" s="11">
        <v>0</v>
      </c>
      <c r="US291" s="11">
        <v>0</v>
      </c>
      <c r="UT291" s="11">
        <v>0</v>
      </c>
      <c r="UU291" s="11">
        <v>0</v>
      </c>
      <c r="UV291" s="11">
        <v>0</v>
      </c>
      <c r="UW291" s="11">
        <v>0</v>
      </c>
      <c r="UX291" s="11">
        <v>0</v>
      </c>
      <c r="UY291" s="11">
        <v>0</v>
      </c>
      <c r="UZ291" s="11">
        <v>0</v>
      </c>
      <c r="VA291" s="11">
        <v>0</v>
      </c>
      <c r="VB291" s="11">
        <v>0</v>
      </c>
      <c r="VC291" s="11">
        <v>0</v>
      </c>
      <c r="VD291" s="11">
        <v>0</v>
      </c>
      <c r="VE291" s="11">
        <v>0</v>
      </c>
      <c r="VF291" s="11">
        <v>0</v>
      </c>
      <c r="VG291" s="11">
        <v>0</v>
      </c>
      <c r="VH291" s="11">
        <v>0</v>
      </c>
      <c r="VI291" s="11">
        <v>0</v>
      </c>
      <c r="VJ291" s="11">
        <v>0</v>
      </c>
      <c r="VK291" s="11">
        <v>0</v>
      </c>
      <c r="VL291" s="11">
        <v>0</v>
      </c>
      <c r="VM291" s="11">
        <v>0</v>
      </c>
      <c r="VN291" s="11">
        <v>0</v>
      </c>
      <c r="VO291" s="11">
        <v>0</v>
      </c>
      <c r="VP291" s="11">
        <v>0</v>
      </c>
      <c r="VQ291" s="11">
        <v>0</v>
      </c>
      <c r="VR291" s="11">
        <v>0</v>
      </c>
      <c r="VS291" s="11">
        <v>0</v>
      </c>
      <c r="VT291" s="11">
        <v>0</v>
      </c>
      <c r="VU291" s="11">
        <v>0</v>
      </c>
      <c r="VV291" s="11">
        <v>0</v>
      </c>
      <c r="VW291" s="11">
        <v>1.8726353341276397E-3</v>
      </c>
      <c r="VX291" s="11">
        <v>0</v>
      </c>
      <c r="VY291" s="11">
        <v>0</v>
      </c>
      <c r="VZ291" s="11">
        <v>0</v>
      </c>
      <c r="WA291" s="11">
        <v>-5.7099289667630058E-4</v>
      </c>
      <c r="WB291" s="11">
        <v>7.61836086775072E-28</v>
      </c>
      <c r="WC291" s="11">
        <v>3.2409425427851115E-26</v>
      </c>
      <c r="WD291" s="11">
        <v>7.6172247625139787E-27</v>
      </c>
      <c r="WE291" s="11">
        <v>0</v>
      </c>
      <c r="WF291" s="11">
        <v>0</v>
      </c>
      <c r="WG291" s="11">
        <v>2.5938144882011438E-26</v>
      </c>
      <c r="WH291" s="11">
        <v>2.395000146327231E-27</v>
      </c>
      <c r="WI291" s="11">
        <v>2.2616055658951862E-26</v>
      </c>
      <c r="WJ291" s="11">
        <v>1.2079224225476146E-8</v>
      </c>
      <c r="WK291" s="11">
        <v>0</v>
      </c>
      <c r="WL291" s="11">
        <v>0</v>
      </c>
      <c r="WM291" s="11">
        <v>0</v>
      </c>
      <c r="WN291" s="11">
        <v>0</v>
      </c>
      <c r="WO291" s="11">
        <v>0</v>
      </c>
      <c r="WP291" s="11">
        <v>0</v>
      </c>
      <c r="WQ291" s="11">
        <v>0</v>
      </c>
      <c r="WR291" s="11">
        <v>0</v>
      </c>
      <c r="WS291" s="11">
        <v>0</v>
      </c>
      <c r="WT291" s="11">
        <v>0</v>
      </c>
      <c r="WU291" s="11">
        <v>0</v>
      </c>
      <c r="WV291" s="11">
        <v>0</v>
      </c>
      <c r="WW291" s="11">
        <v>0</v>
      </c>
      <c r="WX291" s="11">
        <v>0</v>
      </c>
      <c r="WY291" s="11">
        <v>0</v>
      </c>
      <c r="WZ291" s="11">
        <v>0</v>
      </c>
      <c r="XA291" s="11">
        <v>0</v>
      </c>
      <c r="XB291" s="11">
        <v>0</v>
      </c>
      <c r="XC291" s="11">
        <v>0</v>
      </c>
      <c r="XD291" s="11">
        <v>0</v>
      </c>
      <c r="XE291" s="11">
        <v>0</v>
      </c>
      <c r="XF291" s="11">
        <v>0</v>
      </c>
      <c r="XG291" s="11">
        <v>0</v>
      </c>
      <c r="XH291" s="11">
        <v>0</v>
      </c>
      <c r="XI291" s="11">
        <v>0</v>
      </c>
      <c r="XJ291" s="11">
        <v>0</v>
      </c>
      <c r="XK291" s="11">
        <v>0</v>
      </c>
      <c r="XL291" s="11">
        <v>3.313297846803633E-25</v>
      </c>
      <c r="XM291" s="11">
        <v>-1.4517136271681423E-20</v>
      </c>
      <c r="XN291" s="11">
        <v>0</v>
      </c>
      <c r="XO291" s="11">
        <v>0</v>
      </c>
      <c r="XP291" s="11">
        <v>0</v>
      </c>
      <c r="XQ291" s="11">
        <v>0</v>
      </c>
      <c r="XR291" s="11">
        <v>0</v>
      </c>
      <c r="XS291" s="11">
        <v>0</v>
      </c>
      <c r="XT291" s="11">
        <v>0</v>
      </c>
      <c r="XU291" s="11">
        <v>0</v>
      </c>
      <c r="XV291" s="11">
        <v>0</v>
      </c>
      <c r="XW291" s="11">
        <v>0</v>
      </c>
      <c r="XX291" s="11">
        <v>0</v>
      </c>
      <c r="XY291" s="11">
        <v>0</v>
      </c>
      <c r="XZ291" s="11">
        <v>0</v>
      </c>
      <c r="YA291" s="11">
        <v>0</v>
      </c>
      <c r="YB291" s="11">
        <v>0</v>
      </c>
      <c r="YC291" s="11">
        <v>0</v>
      </c>
      <c r="YD291" s="11">
        <v>0</v>
      </c>
      <c r="YE291" s="11">
        <v>0</v>
      </c>
      <c r="YF291" s="11">
        <v>0</v>
      </c>
      <c r="YG291" s="11">
        <v>0</v>
      </c>
      <c r="YH291" s="11">
        <v>0</v>
      </c>
      <c r="YI291" s="11">
        <v>0</v>
      </c>
      <c r="YJ291" s="11">
        <v>0</v>
      </c>
      <c r="YK291" s="11">
        <v>0</v>
      </c>
      <c r="YL291" s="11">
        <v>0</v>
      </c>
      <c r="YM291" s="11">
        <v>0</v>
      </c>
      <c r="YN291" s="11">
        <v>0</v>
      </c>
      <c r="YO291" s="11">
        <v>0</v>
      </c>
      <c r="YP291" s="11">
        <v>0</v>
      </c>
      <c r="YQ291" s="11">
        <v>0</v>
      </c>
      <c r="YR291" s="11">
        <v>0</v>
      </c>
      <c r="YS291" s="11">
        <v>0</v>
      </c>
      <c r="YT291" s="11">
        <v>3.4297313942157113E-8</v>
      </c>
      <c r="YU291" s="11">
        <v>0</v>
      </c>
      <c r="YV291" s="11">
        <v>0</v>
      </c>
      <c r="YW291" s="11">
        <v>7.9519148323287187E-6</v>
      </c>
      <c r="YX291" s="11">
        <v>9.9999999999999995E-21</v>
      </c>
      <c r="YY291" s="11">
        <v>-7.3046077720655161E-8</v>
      </c>
      <c r="YZ291" s="11">
        <v>0</v>
      </c>
      <c r="ZA291" s="11">
        <v>7.8065474625466284E-7</v>
      </c>
      <c r="ZB291" s="11">
        <v>0</v>
      </c>
      <c r="ZC291" s="11">
        <v>2.6447266050680556E-8</v>
      </c>
      <c r="ZD291" s="11">
        <v>2.4541247905597563E-9</v>
      </c>
      <c r="ZE291" s="11">
        <v>4.3952025579096322E-8</v>
      </c>
      <c r="ZF291" s="11">
        <v>0</v>
      </c>
      <c r="ZG291" s="11">
        <v>0</v>
      </c>
      <c r="ZH291" s="11">
        <v>0</v>
      </c>
      <c r="ZI291" s="11">
        <v>0</v>
      </c>
      <c r="ZJ291" s="11">
        <v>0</v>
      </c>
      <c r="ZK291" s="11">
        <v>0</v>
      </c>
      <c r="ZL291" s="11">
        <v>0</v>
      </c>
      <c r="ZM291" s="11">
        <v>0</v>
      </c>
      <c r="ZN291" s="11">
        <v>0</v>
      </c>
      <c r="ZO291" s="11">
        <v>0</v>
      </c>
      <c r="ZP291" s="11">
        <v>0</v>
      </c>
      <c r="ZQ291" s="11">
        <v>0</v>
      </c>
      <c r="ZR291" s="11">
        <v>0</v>
      </c>
      <c r="ZS291" s="11">
        <v>0</v>
      </c>
      <c r="ZT291" s="11">
        <v>0</v>
      </c>
      <c r="ZU291" s="11">
        <v>0</v>
      </c>
      <c r="ZV291" s="11">
        <v>0</v>
      </c>
      <c r="ZW291" s="11">
        <v>0</v>
      </c>
      <c r="ZX291" s="11">
        <v>0</v>
      </c>
      <c r="ZY291" s="11">
        <v>0</v>
      </c>
      <c r="ZZ291" s="11">
        <v>0</v>
      </c>
      <c r="AAA291" s="11">
        <v>0</v>
      </c>
      <c r="AAB291" s="11">
        <v>0</v>
      </c>
      <c r="AAC291" s="11">
        <v>0</v>
      </c>
      <c r="AAD291" s="11">
        <v>0</v>
      </c>
      <c r="AAE291" s="11">
        <v>0</v>
      </c>
      <c r="AAF291" s="11">
        <v>0</v>
      </c>
      <c r="AAG291" s="11">
        <v>0</v>
      </c>
      <c r="AAH291" s="11">
        <v>1.5060444758198333E-27</v>
      </c>
      <c r="AAI291" s="11">
        <v>0</v>
      </c>
      <c r="AAJ291" s="11">
        <v>4.194681085033632E-8</v>
      </c>
      <c r="AAK291" s="11">
        <v>-5.8318439858610684E-9</v>
      </c>
      <c r="AAL291" s="11">
        <v>0</v>
      </c>
      <c r="AAM291" s="11">
        <v>3.6627470204876556E-7</v>
      </c>
      <c r="AAN291" s="11">
        <v>0</v>
      </c>
      <c r="AAO291" s="11">
        <v>0</v>
      </c>
      <c r="AAP291" s="11">
        <v>0</v>
      </c>
      <c r="AAQ291" s="11">
        <v>0</v>
      </c>
      <c r="AAR291" s="11">
        <v>0</v>
      </c>
      <c r="AAS291" s="11">
        <v>0</v>
      </c>
      <c r="AAT291" s="11">
        <v>6.3027624469139615E-14</v>
      </c>
      <c r="AAU291" s="11">
        <v>0</v>
      </c>
      <c r="AAV291" s="11">
        <v>0</v>
      </c>
      <c r="AAW291" s="11">
        <v>0</v>
      </c>
      <c r="AAX291" s="11">
        <v>0</v>
      </c>
      <c r="AAY291" s="11">
        <v>0</v>
      </c>
      <c r="AAZ291" s="11">
        <v>0</v>
      </c>
      <c r="ABA291" s="11">
        <v>0</v>
      </c>
      <c r="ABB291" s="11">
        <v>0</v>
      </c>
      <c r="ABC291" s="11">
        <v>0</v>
      </c>
      <c r="ABD291" s="11">
        <v>0</v>
      </c>
      <c r="ABE291" s="11">
        <v>0</v>
      </c>
      <c r="ABF291" s="11">
        <v>0</v>
      </c>
      <c r="ABG291" s="11">
        <v>0</v>
      </c>
      <c r="ABH291" s="11">
        <v>0</v>
      </c>
      <c r="ABI291" s="11">
        <v>0</v>
      </c>
      <c r="ABJ291" s="11">
        <v>0</v>
      </c>
      <c r="ABK291" s="11">
        <v>0</v>
      </c>
      <c r="ABL291" s="11">
        <v>0</v>
      </c>
      <c r="ABM291" s="11">
        <v>0</v>
      </c>
      <c r="ABN291" s="11">
        <v>0</v>
      </c>
      <c r="ABO291" s="11">
        <v>0</v>
      </c>
      <c r="ABP291" s="11">
        <v>0</v>
      </c>
      <c r="ABQ291" s="11">
        <v>0</v>
      </c>
      <c r="ABR291" s="11">
        <v>0</v>
      </c>
      <c r="ABS291" s="11">
        <v>0</v>
      </c>
      <c r="ABT291" s="11">
        <v>0</v>
      </c>
      <c r="ABU291" s="11">
        <v>3.1099266870314334E-8</v>
      </c>
      <c r="ABV291" s="11">
        <v>0</v>
      </c>
      <c r="ABW291" s="11">
        <v>-7.8659887193071265E-7</v>
      </c>
      <c r="ABX291" s="11">
        <v>0</v>
      </c>
      <c r="ABY291" s="11">
        <v>0</v>
      </c>
      <c r="ABZ291" s="11">
        <v>0</v>
      </c>
      <c r="ACA291" s="11">
        <v>0</v>
      </c>
      <c r="ACB291" s="11">
        <v>0</v>
      </c>
      <c r="ACC291" s="11">
        <v>0</v>
      </c>
      <c r="ACD291" s="11">
        <v>0</v>
      </c>
      <c r="ACE291" s="11">
        <v>0</v>
      </c>
      <c r="ACF291" s="11">
        <v>0</v>
      </c>
      <c r="ACG291" s="11">
        <v>0</v>
      </c>
      <c r="ACH291" s="11">
        <v>0</v>
      </c>
      <c r="ACI291" s="11">
        <v>0</v>
      </c>
      <c r="ACJ291" s="11">
        <v>0</v>
      </c>
      <c r="ACK291" s="11">
        <v>0</v>
      </c>
      <c r="ACL291" s="11">
        <v>0</v>
      </c>
      <c r="ACM291" s="11">
        <v>0</v>
      </c>
      <c r="ACN291" s="11">
        <v>0</v>
      </c>
      <c r="ACO291" s="11">
        <v>0</v>
      </c>
      <c r="ACP291" s="11">
        <v>0</v>
      </c>
      <c r="ACQ291" s="11">
        <v>0</v>
      </c>
      <c r="ACR291" s="11">
        <v>0</v>
      </c>
      <c r="ACS291" s="11">
        <v>0</v>
      </c>
      <c r="ACT291" s="11">
        <v>0</v>
      </c>
      <c r="ACU291" s="11">
        <v>0</v>
      </c>
      <c r="ACV291" s="11">
        <v>0</v>
      </c>
      <c r="ACW291" s="11">
        <v>0</v>
      </c>
      <c r="ACX291" s="11">
        <v>0</v>
      </c>
      <c r="ACY291" s="11">
        <v>0</v>
      </c>
      <c r="ACZ291" s="11">
        <v>0</v>
      </c>
      <c r="ADA291" s="11">
        <v>0</v>
      </c>
      <c r="ADB291" s="11">
        <v>0</v>
      </c>
      <c r="ADC291" s="11">
        <v>0</v>
      </c>
      <c r="ADD291" s="11">
        <v>0</v>
      </c>
      <c r="ADE291" s="11">
        <v>0</v>
      </c>
      <c r="ADF291" s="11">
        <v>0</v>
      </c>
      <c r="ADG291" s="11">
        <v>5.8318439858465522E-9</v>
      </c>
      <c r="ADH291" s="11">
        <v>0</v>
      </c>
      <c r="ADI291" s="11">
        <v>-3.671889952903566E-7</v>
      </c>
      <c r="ADJ291" s="11">
        <v>0</v>
      </c>
      <c r="ADK291" s="11">
        <v>0</v>
      </c>
      <c r="ADL291" s="11">
        <v>0</v>
      </c>
      <c r="ADM291" s="11">
        <v>0</v>
      </c>
      <c r="ADN291" s="11">
        <v>0</v>
      </c>
      <c r="ADO291" s="11">
        <v>0</v>
      </c>
      <c r="ADP291" s="11">
        <v>0</v>
      </c>
      <c r="ADQ291" s="11">
        <v>0</v>
      </c>
      <c r="ADR291" s="11">
        <v>0</v>
      </c>
      <c r="ADS291" s="11">
        <v>0</v>
      </c>
      <c r="ADT291" s="11">
        <v>0</v>
      </c>
      <c r="ADU291" s="11">
        <v>0</v>
      </c>
      <c r="ADV291" s="11">
        <v>0</v>
      </c>
      <c r="ADW291" s="11">
        <v>0</v>
      </c>
      <c r="ADX291" s="11">
        <v>0</v>
      </c>
      <c r="ADY291" s="11">
        <v>0</v>
      </c>
      <c r="ADZ291" s="11">
        <v>0</v>
      </c>
      <c r="AEA291" s="11">
        <v>0</v>
      </c>
      <c r="AEB291" s="11">
        <v>0</v>
      </c>
      <c r="AEC291" s="11">
        <v>0</v>
      </c>
      <c r="AED291" s="11">
        <v>0</v>
      </c>
      <c r="AEE291" s="11">
        <v>0</v>
      </c>
      <c r="AEF291" s="11">
        <v>0</v>
      </c>
      <c r="AEG291" s="11">
        <v>0</v>
      </c>
      <c r="AEH291" s="11">
        <v>0</v>
      </c>
      <c r="AEI291" s="11">
        <v>0</v>
      </c>
      <c r="AEJ291" s="11">
        <v>0</v>
      </c>
      <c r="AEK291" s="11">
        <v>0</v>
      </c>
      <c r="AEL291" s="11">
        <v>0</v>
      </c>
      <c r="AEM291" s="11">
        <v>0</v>
      </c>
      <c r="AEN291" s="11">
        <v>0</v>
      </c>
      <c r="AEO291" s="11">
        <v>3.3132978468030205E-25</v>
      </c>
      <c r="AEP291" s="11">
        <v>0</v>
      </c>
      <c r="AEQ291" s="11">
        <v>0</v>
      </c>
      <c r="AER291" s="11">
        <v>0</v>
      </c>
      <c r="AES291" s="11">
        <v>0</v>
      </c>
      <c r="AET291" s="11">
        <v>0</v>
      </c>
      <c r="AEU291" s="11">
        <v>-2.6596117072373317E-8</v>
      </c>
      <c r="AEV291" s="11">
        <v>0</v>
      </c>
      <c r="AEW291" s="11">
        <v>0</v>
      </c>
      <c r="AEX291" s="11">
        <v>0</v>
      </c>
      <c r="AEY291" s="11">
        <v>0</v>
      </c>
      <c r="AEZ291" s="11">
        <v>0</v>
      </c>
      <c r="AFA291" s="11">
        <v>0</v>
      </c>
      <c r="AFB291" s="11">
        <v>0</v>
      </c>
      <c r="AFC291" s="11">
        <v>0</v>
      </c>
      <c r="AFD291" s="11">
        <v>0</v>
      </c>
      <c r="AFE291" s="11">
        <v>0</v>
      </c>
      <c r="AFF291" s="11">
        <v>0</v>
      </c>
      <c r="AFG291" s="11">
        <v>0</v>
      </c>
      <c r="AFH291" s="11">
        <v>0</v>
      </c>
      <c r="AFI291" s="11">
        <v>0</v>
      </c>
      <c r="AFJ291" s="11">
        <v>0</v>
      </c>
      <c r="AFK291" s="11">
        <v>0</v>
      </c>
      <c r="AFL291" s="11">
        <v>0</v>
      </c>
      <c r="AFM291" s="11">
        <v>0</v>
      </c>
      <c r="AFN291" s="11">
        <v>0</v>
      </c>
      <c r="AFO291" s="11">
        <v>0</v>
      </c>
      <c r="AFP291" s="11">
        <v>0</v>
      </c>
      <c r="AFQ291" s="11">
        <v>0</v>
      </c>
      <c r="AFR291" s="11">
        <v>0</v>
      </c>
      <c r="AFS291" s="11">
        <v>0</v>
      </c>
      <c r="AFT291" s="11">
        <v>0</v>
      </c>
      <c r="AFU291" s="11">
        <v>0</v>
      </c>
      <c r="AFV291" s="11">
        <v>0</v>
      </c>
      <c r="AFW291" s="11">
        <v>0</v>
      </c>
      <c r="AFX291" s="11">
        <v>0</v>
      </c>
      <c r="AFY291" s="11">
        <v>0</v>
      </c>
      <c r="AFZ291" s="11">
        <v>5.9639361242454371E-6</v>
      </c>
      <c r="AGA291" s="11">
        <v>0</v>
      </c>
      <c r="AGB291" s="11">
        <v>0</v>
      </c>
      <c r="AGC291" s="11">
        <v>0</v>
      </c>
      <c r="AGD291" s="11">
        <v>0</v>
      </c>
      <c r="AGE291" s="11">
        <v>0</v>
      </c>
      <c r="AGF291" s="11">
        <v>0</v>
      </c>
      <c r="AGG291" s="11">
        <v>-2.4694106494788707E-9</v>
      </c>
      <c r="AGH291" s="11">
        <v>0</v>
      </c>
      <c r="AGI291" s="11">
        <v>0</v>
      </c>
      <c r="AGJ291" s="11">
        <v>0</v>
      </c>
      <c r="AGK291" s="11">
        <v>0</v>
      </c>
      <c r="AGL291" s="11">
        <v>0</v>
      </c>
      <c r="AGM291" s="11">
        <v>0</v>
      </c>
      <c r="AGN291" s="11">
        <v>0</v>
      </c>
      <c r="AGO291" s="11">
        <v>0</v>
      </c>
      <c r="AGP291" s="11">
        <v>0</v>
      </c>
      <c r="AGQ291" s="11">
        <v>0</v>
      </c>
      <c r="AGR291" s="11">
        <v>0</v>
      </c>
      <c r="AGS291" s="11">
        <v>0</v>
      </c>
      <c r="AGT291" s="11">
        <v>0</v>
      </c>
      <c r="AGU291" s="11">
        <v>0</v>
      </c>
      <c r="AGV291" s="11">
        <v>0</v>
      </c>
      <c r="AGW291" s="11">
        <v>0</v>
      </c>
      <c r="AGX291" s="11">
        <v>0</v>
      </c>
      <c r="AGY291" s="11">
        <v>0</v>
      </c>
      <c r="AGZ291" s="11">
        <v>0</v>
      </c>
      <c r="AHA291" s="11">
        <v>0</v>
      </c>
      <c r="AHB291" s="11">
        <v>0</v>
      </c>
      <c r="AHC291" s="11">
        <v>0</v>
      </c>
      <c r="AHD291" s="11">
        <v>0</v>
      </c>
      <c r="AHE291" s="11">
        <v>0</v>
      </c>
      <c r="AHF291" s="11">
        <v>0</v>
      </c>
      <c r="AHG291" s="11">
        <v>0</v>
      </c>
      <c r="AHH291" s="11">
        <v>0</v>
      </c>
      <c r="AHI291" s="11">
        <v>0</v>
      </c>
      <c r="AHJ291" s="11">
        <v>0</v>
      </c>
      <c r="AHK291" s="11">
        <v>0</v>
      </c>
      <c r="AHL291" s="11">
        <v>0</v>
      </c>
      <c r="AHM291" s="11">
        <v>0</v>
      </c>
      <c r="AHN291" s="11">
        <v>0</v>
      </c>
      <c r="AHO291" s="11">
        <v>0</v>
      </c>
      <c r="AHP291" s="11">
        <v>0</v>
      </c>
      <c r="AHQ291" s="11">
        <v>0</v>
      </c>
      <c r="AHR291" s="11">
        <v>0</v>
      </c>
      <c r="AHS291" s="11">
        <v>0</v>
      </c>
      <c r="AHT291" s="11">
        <v>0</v>
      </c>
      <c r="AHU291" s="11">
        <v>0</v>
      </c>
      <c r="AHV291" s="11">
        <v>0</v>
      </c>
      <c r="AHW291" s="11">
        <v>0</v>
      </c>
      <c r="AHX291" s="11">
        <v>0</v>
      </c>
      <c r="AHY291" s="11">
        <v>0</v>
      </c>
      <c r="AHZ291" s="11">
        <v>0</v>
      </c>
      <c r="AIA291" s="11">
        <v>0</v>
      </c>
      <c r="AIB291" s="11">
        <v>0</v>
      </c>
      <c r="AIC291" s="11">
        <v>0</v>
      </c>
      <c r="AID291" s="11">
        <v>2.4911186751511984E-7</v>
      </c>
      <c r="AIE291" s="11">
        <v>-9.6036324329723703E-9</v>
      </c>
      <c r="AIF291" s="11">
        <v>1.097857725154287E-7</v>
      </c>
      <c r="AIG291" s="11">
        <v>0</v>
      </c>
      <c r="AIH291" s="11">
        <v>0</v>
      </c>
      <c r="AII291" s="11">
        <v>0</v>
      </c>
      <c r="AIJ291" s="11">
        <v>1.9607843137254903E-9</v>
      </c>
      <c r="AIK291" s="11">
        <v>0</v>
      </c>
      <c r="AIL291" s="11">
        <v>0</v>
      </c>
      <c r="AIM291" s="11">
        <v>0</v>
      </c>
      <c r="AIN291" s="11">
        <v>0</v>
      </c>
      <c r="AIO291" s="11">
        <v>0</v>
      </c>
      <c r="AIP291" s="11">
        <v>0</v>
      </c>
      <c r="AIQ291" s="11">
        <v>0</v>
      </c>
      <c r="AIR291" s="11">
        <v>0</v>
      </c>
      <c r="AIS291" s="11">
        <v>0</v>
      </c>
      <c r="AIT291" s="11">
        <v>0</v>
      </c>
      <c r="AIU291" s="11">
        <v>0</v>
      </c>
      <c r="AIV291" s="11">
        <v>0</v>
      </c>
      <c r="AIW291" s="11">
        <v>0</v>
      </c>
      <c r="AIX291" s="11">
        <v>0</v>
      </c>
      <c r="AIY291" s="11">
        <v>0</v>
      </c>
      <c r="AIZ291" s="11">
        <v>0</v>
      </c>
      <c r="AJA291" s="11">
        <v>0</v>
      </c>
      <c r="AJB291" s="11">
        <v>0</v>
      </c>
      <c r="AJC291" s="11">
        <v>0</v>
      </c>
      <c r="AJD291" s="11">
        <v>0</v>
      </c>
      <c r="AJE291" s="11">
        <v>0</v>
      </c>
      <c r="AJF291" s="11">
        <v>0</v>
      </c>
      <c r="AJG291" s="11">
        <v>0</v>
      </c>
      <c r="AJH291" s="11">
        <v>0</v>
      </c>
      <c r="AJI291" s="11">
        <v>0</v>
      </c>
      <c r="AJJ291" s="11">
        <v>0</v>
      </c>
      <c r="AJK291" s="11">
        <v>0</v>
      </c>
      <c r="AJL291" s="11">
        <v>0</v>
      </c>
      <c r="AJM291" s="11">
        <v>0</v>
      </c>
      <c r="AJN291" s="11">
        <v>0</v>
      </c>
      <c r="AJO291" s="11">
        <v>0</v>
      </c>
      <c r="AJP291" s="11">
        <v>1.0764946550668529E-11</v>
      </c>
      <c r="AJQ291" s="11">
        <v>-1.0978875644974742E-7</v>
      </c>
      <c r="AJR291" s="11">
        <v>0</v>
      </c>
      <c r="AJS291" s="11">
        <v>0</v>
      </c>
      <c r="AJT291" s="11">
        <v>0</v>
      </c>
      <c r="AJU291" s="11">
        <v>0</v>
      </c>
      <c r="AJV291" s="11">
        <v>0</v>
      </c>
      <c r="AJW291" s="11">
        <v>0</v>
      </c>
      <c r="AJX291" s="11">
        <v>0</v>
      </c>
      <c r="AJY291" s="11">
        <v>0</v>
      </c>
      <c r="AJZ291" s="11">
        <v>0</v>
      </c>
      <c r="AKA291" s="11">
        <v>0</v>
      </c>
      <c r="AKB291" s="11">
        <v>0</v>
      </c>
      <c r="AKC291" s="11">
        <v>0</v>
      </c>
      <c r="AKD291" s="11">
        <v>0</v>
      </c>
      <c r="AKE291" s="11">
        <v>0</v>
      </c>
      <c r="AKF291" s="11">
        <v>0</v>
      </c>
      <c r="AKG291" s="11">
        <v>0</v>
      </c>
      <c r="AKH291" s="11">
        <v>0</v>
      </c>
      <c r="AKI291" s="11">
        <v>0</v>
      </c>
      <c r="AKJ291" s="11">
        <v>0</v>
      </c>
      <c r="AKK291" s="11">
        <v>0</v>
      </c>
      <c r="AKL291" s="11">
        <v>0</v>
      </c>
      <c r="AKM291" s="11">
        <v>0</v>
      </c>
      <c r="AKN291" s="11">
        <v>0</v>
      </c>
      <c r="AKO291" s="11">
        <v>0</v>
      </c>
      <c r="AKP291" s="11">
        <v>0</v>
      </c>
      <c r="AKQ291" s="11">
        <v>0</v>
      </c>
      <c r="AKR291" s="11">
        <v>0</v>
      </c>
      <c r="AKS291" s="11">
        <v>0</v>
      </c>
      <c r="AKT291" s="11">
        <v>0</v>
      </c>
      <c r="AKU291" s="11">
        <v>0</v>
      </c>
      <c r="AKV291" s="11">
        <v>0</v>
      </c>
      <c r="AKW291" s="11">
        <v>0</v>
      </c>
      <c r="AKX291" s="11">
        <v>0</v>
      </c>
      <c r="AKY291" s="11">
        <v>3.9861957682808447E-6</v>
      </c>
      <c r="AKZ291" s="11">
        <v>0</v>
      </c>
      <c r="ALA291" s="11">
        <v>0</v>
      </c>
      <c r="ALB291" s="11">
        <v>0</v>
      </c>
      <c r="ALC291" s="11">
        <v>-1.3919174630569144E-8</v>
      </c>
      <c r="ALD291" s="11">
        <v>0</v>
      </c>
      <c r="ALE291" s="11">
        <v>0</v>
      </c>
      <c r="ALF291" s="11">
        <v>0</v>
      </c>
      <c r="ALG291" s="11">
        <v>0</v>
      </c>
      <c r="ALH291" s="11">
        <v>0</v>
      </c>
      <c r="ALI291" s="11">
        <v>0</v>
      </c>
      <c r="ALJ291" s="11">
        <v>0</v>
      </c>
      <c r="ALK291" s="11">
        <v>0</v>
      </c>
      <c r="ALL291" s="11">
        <v>0</v>
      </c>
      <c r="ALM291" s="11">
        <v>0</v>
      </c>
      <c r="ALN291" s="11">
        <v>0</v>
      </c>
      <c r="ALO291" s="11">
        <v>0</v>
      </c>
      <c r="ALP291" s="11">
        <v>0</v>
      </c>
      <c r="ALQ291" s="11">
        <v>0</v>
      </c>
      <c r="ALR291" s="11">
        <v>0</v>
      </c>
      <c r="ALS291" s="11">
        <v>0</v>
      </c>
      <c r="ALT291" s="11">
        <v>0</v>
      </c>
      <c r="ALU291" s="11">
        <v>0</v>
      </c>
      <c r="ALV291" s="11">
        <v>0</v>
      </c>
      <c r="ALW291" s="11">
        <v>0</v>
      </c>
      <c r="ALX291" s="11">
        <v>0</v>
      </c>
      <c r="ALY291" s="11">
        <v>0</v>
      </c>
      <c r="ALZ291" s="11">
        <v>0</v>
      </c>
      <c r="AMA291" s="11">
        <v>0</v>
      </c>
      <c r="AMB291" s="11">
        <v>0</v>
      </c>
      <c r="AMC291" s="11">
        <v>0</v>
      </c>
      <c r="AMD291" s="11">
        <v>0</v>
      </c>
      <c r="AME291" s="11">
        <v>0</v>
      </c>
      <c r="AMF291" s="11">
        <v>0</v>
      </c>
      <c r="AMG291" s="11">
        <v>0</v>
      </c>
      <c r="AMH291" s="11">
        <v>0</v>
      </c>
      <c r="AMI291" s="11">
        <v>0</v>
      </c>
      <c r="AMJ291" s="11">
        <v>2.844922114157459E-7</v>
      </c>
      <c r="AMK291" s="11">
        <v>0</v>
      </c>
      <c r="AML291" s="11">
        <v>0</v>
      </c>
      <c r="AMM291" s="11">
        <v>0</v>
      </c>
      <c r="AMN291" s="11">
        <v>0</v>
      </c>
      <c r="AMO291" s="11">
        <v>-8.577918311524507E-6</v>
      </c>
      <c r="AMP291" s="11">
        <v>3.9208602847070192E-35</v>
      </c>
      <c r="AMQ291" s="11">
        <v>0</v>
      </c>
      <c r="AMR291" s="11">
        <v>0</v>
      </c>
      <c r="AMS291" s="11">
        <v>1.7326114707478428E-33</v>
      </c>
      <c r="AMT291" s="11">
        <v>0</v>
      </c>
      <c r="AMU291" s="11">
        <v>0</v>
      </c>
      <c r="AMV291" s="11">
        <v>0</v>
      </c>
      <c r="AMW291" s="11">
        <v>0</v>
      </c>
      <c r="AMX291" s="11">
        <v>0</v>
      </c>
      <c r="AMY291" s="11">
        <v>0</v>
      </c>
      <c r="AMZ291" s="11">
        <v>0</v>
      </c>
      <c r="ANA291" s="11">
        <v>0</v>
      </c>
      <c r="ANB291" s="11">
        <v>0</v>
      </c>
      <c r="ANC291" s="11">
        <v>0</v>
      </c>
      <c r="AND291" s="11">
        <v>0</v>
      </c>
      <c r="ANE291" s="11">
        <v>0</v>
      </c>
      <c r="ANF291" s="11">
        <v>0</v>
      </c>
      <c r="ANG291" s="11">
        <v>0</v>
      </c>
      <c r="ANH291" s="11">
        <v>0</v>
      </c>
      <c r="ANI291" s="11">
        <v>0</v>
      </c>
      <c r="ANJ291" s="11">
        <v>0</v>
      </c>
      <c r="ANK291" s="11">
        <v>0</v>
      </c>
      <c r="ANL291" s="11">
        <v>0</v>
      </c>
      <c r="ANM291" s="11">
        <v>0</v>
      </c>
      <c r="ANN291" s="11">
        <v>0</v>
      </c>
      <c r="ANO291" s="11">
        <v>0</v>
      </c>
      <c r="ANP291" s="11">
        <v>0</v>
      </c>
      <c r="ANQ291" s="11">
        <v>0</v>
      </c>
      <c r="ANR291" s="11">
        <v>0</v>
      </c>
      <c r="ANS291" s="11">
        <v>0</v>
      </c>
      <c r="ANT291" s="11">
        <v>0</v>
      </c>
      <c r="ANU291" s="11">
        <v>0</v>
      </c>
      <c r="ANV291" s="11">
        <v>3.8674157077409421E-8</v>
      </c>
      <c r="ANW291" s="11">
        <v>0</v>
      </c>
      <c r="ANX291" s="11">
        <v>0</v>
      </c>
      <c r="ANY291" s="11">
        <v>0</v>
      </c>
      <c r="ANZ291" s="11">
        <v>4.8349773578752707E-6</v>
      </c>
      <c r="AOA291" s="11">
        <v>-2.6926123984947601E-7</v>
      </c>
      <c r="AOB291" s="11">
        <v>8.9753746616491718E-9</v>
      </c>
      <c r="AOC291" s="11">
        <v>0</v>
      </c>
      <c r="AOD291" s="11">
        <v>4.9534629348641988E-9</v>
      </c>
      <c r="AOE291" s="11">
        <v>0</v>
      </c>
      <c r="AOF291" s="11">
        <v>0</v>
      </c>
      <c r="AOG291" s="11">
        <v>0</v>
      </c>
      <c r="AOH291" s="11">
        <v>0</v>
      </c>
      <c r="AOI291" s="11">
        <v>0</v>
      </c>
      <c r="AOJ291" s="11">
        <v>0</v>
      </c>
      <c r="AOK291" s="11">
        <v>0</v>
      </c>
      <c r="AOL291" s="11">
        <v>0</v>
      </c>
      <c r="AOM291" s="11">
        <v>0</v>
      </c>
      <c r="AON291" s="11">
        <v>0</v>
      </c>
      <c r="AOO291" s="11">
        <v>0</v>
      </c>
      <c r="AOP291" s="11">
        <v>0</v>
      </c>
      <c r="AOQ291" s="11">
        <v>0</v>
      </c>
      <c r="AOR291" s="11">
        <v>0</v>
      </c>
      <c r="AOS291" s="11">
        <v>0</v>
      </c>
      <c r="AOT291" s="11">
        <v>0</v>
      </c>
      <c r="AOU291" s="11">
        <v>0</v>
      </c>
      <c r="AOV291" s="11">
        <v>0</v>
      </c>
      <c r="AOW291" s="11">
        <v>0</v>
      </c>
      <c r="AOX291" s="11">
        <v>0</v>
      </c>
      <c r="AOY291" s="11">
        <v>0</v>
      </c>
      <c r="AOZ291" s="11">
        <v>0</v>
      </c>
      <c r="APA291" s="11">
        <v>0</v>
      </c>
      <c r="APB291" s="11">
        <v>0</v>
      </c>
      <c r="APC291" s="11">
        <v>0</v>
      </c>
      <c r="APD291" s="11">
        <v>0</v>
      </c>
      <c r="APE291" s="11">
        <v>0</v>
      </c>
      <c r="APF291" s="11">
        <v>0</v>
      </c>
      <c r="APG291" s="11">
        <v>0</v>
      </c>
      <c r="APH291" s="11">
        <v>0</v>
      </c>
      <c r="API291" s="11">
        <v>0</v>
      </c>
      <c r="APJ291" s="11">
        <v>0</v>
      </c>
      <c r="APK291" s="11">
        <v>0</v>
      </c>
      <c r="APL291" s="11">
        <v>2.6926123984947511E-7</v>
      </c>
      <c r="APM291" s="11">
        <v>-1.0946923921926213E-8</v>
      </c>
      <c r="APN291" s="11">
        <v>1.0978664246361111E-7</v>
      </c>
      <c r="APO291" s="11">
        <v>0</v>
      </c>
      <c r="APP291" s="11">
        <v>0</v>
      </c>
      <c r="APQ291" s="11">
        <v>0</v>
      </c>
      <c r="APR291" s="11">
        <v>0</v>
      </c>
      <c r="APS291" s="11">
        <v>0</v>
      </c>
      <c r="APT291" s="11">
        <v>0</v>
      </c>
      <c r="APU291" s="11">
        <v>0</v>
      </c>
      <c r="APV291" s="11">
        <v>0</v>
      </c>
      <c r="APW291" s="11">
        <v>0</v>
      </c>
      <c r="APX291" s="11">
        <v>0</v>
      </c>
      <c r="APY291" s="11">
        <v>0</v>
      </c>
      <c r="APZ291" s="11">
        <v>0</v>
      </c>
      <c r="AQA291" s="11">
        <v>0</v>
      </c>
      <c r="AQB291" s="11">
        <v>0</v>
      </c>
      <c r="AQC291" s="11">
        <v>0</v>
      </c>
      <c r="AQD291" s="11">
        <v>0</v>
      </c>
      <c r="AQE291" s="11">
        <v>0</v>
      </c>
      <c r="AQF291" s="11">
        <v>0</v>
      </c>
      <c r="AQG291" s="11">
        <v>0</v>
      </c>
      <c r="AQH291" s="11">
        <v>0</v>
      </c>
      <c r="AQI291" s="11">
        <v>0</v>
      </c>
      <c r="AQJ291" s="11">
        <v>0</v>
      </c>
      <c r="AQK291" s="11">
        <v>0</v>
      </c>
      <c r="AQL291" s="11">
        <v>0</v>
      </c>
      <c r="AQM291" s="11">
        <v>0</v>
      </c>
      <c r="AQN291" s="11">
        <v>0</v>
      </c>
      <c r="AQO291" s="11">
        <v>0</v>
      </c>
      <c r="AQP291" s="11">
        <v>0</v>
      </c>
      <c r="AQQ291" s="11">
        <v>0</v>
      </c>
      <c r="AQR291" s="11">
        <v>0</v>
      </c>
      <c r="AQS291" s="11">
        <v>0</v>
      </c>
      <c r="AQT291" s="11">
        <v>0</v>
      </c>
      <c r="AQU291" s="11">
        <v>0</v>
      </c>
      <c r="AQV291" s="11">
        <v>0</v>
      </c>
      <c r="AQW291" s="11">
        <v>0</v>
      </c>
      <c r="AQX291" s="11">
        <v>1.0764946550668529E-11</v>
      </c>
      <c r="AQY291" s="11">
        <v>-1.0978875644974425E-7</v>
      </c>
      <c r="AQZ291" s="11">
        <v>0</v>
      </c>
      <c r="ARA291" s="11">
        <v>0</v>
      </c>
      <c r="ARB291" s="11">
        <v>0</v>
      </c>
      <c r="ARC291" s="11">
        <v>0</v>
      </c>
      <c r="ARD291" s="11">
        <v>0</v>
      </c>
      <c r="ARE291" s="11">
        <v>0</v>
      </c>
      <c r="ARF291" s="11">
        <v>0</v>
      </c>
      <c r="ARG291" s="11">
        <v>0</v>
      </c>
      <c r="ARH291" s="11">
        <v>0</v>
      </c>
      <c r="ARI291" s="11">
        <v>0</v>
      </c>
      <c r="ARJ291" s="11">
        <v>0</v>
      </c>
      <c r="ARK291" s="11">
        <v>0</v>
      </c>
      <c r="ARL291" s="11">
        <v>0</v>
      </c>
      <c r="ARM291" s="11">
        <v>0</v>
      </c>
      <c r="ARN291" s="11">
        <v>0</v>
      </c>
      <c r="ARO291" s="11">
        <v>0</v>
      </c>
      <c r="ARP291" s="11">
        <v>0</v>
      </c>
      <c r="ARQ291" s="11">
        <v>0</v>
      </c>
      <c r="ARR291" s="11">
        <v>0</v>
      </c>
      <c r="ARS291" s="11">
        <v>0</v>
      </c>
      <c r="ART291" s="11">
        <v>0</v>
      </c>
      <c r="ARU291" s="11">
        <v>0</v>
      </c>
      <c r="ARV291" s="11">
        <v>0</v>
      </c>
      <c r="ARW291" s="11">
        <v>0</v>
      </c>
      <c r="ARX291" s="11">
        <v>0</v>
      </c>
      <c r="ARY291" s="11">
        <v>0</v>
      </c>
      <c r="ARZ291" s="11">
        <v>0</v>
      </c>
      <c r="ASA291" s="11">
        <v>0</v>
      </c>
      <c r="ASB291" s="11">
        <v>0</v>
      </c>
      <c r="ASC291" s="11">
        <v>0</v>
      </c>
      <c r="ASD291" s="11">
        <v>0</v>
      </c>
      <c r="ASE291" s="11">
        <v>0</v>
      </c>
      <c r="ASF291" s="11">
        <v>0</v>
      </c>
      <c r="ASG291" s="11">
        <v>3.2233182385831987E-6</v>
      </c>
      <c r="ASH291" s="11">
        <v>0</v>
      </c>
      <c r="ASI291" s="11">
        <v>0</v>
      </c>
      <c r="ASJ291" s="11">
        <v>0</v>
      </c>
      <c r="ASK291" s="11">
        <v>-4.9866762017348472E-9</v>
      </c>
      <c r="ASL291" s="11">
        <v>0</v>
      </c>
      <c r="ASM291" s="11">
        <v>0</v>
      </c>
      <c r="ASN291" s="11">
        <v>0</v>
      </c>
      <c r="ASO291" s="11">
        <v>0</v>
      </c>
      <c r="ASP291" s="11">
        <v>0</v>
      </c>
      <c r="ASQ291" s="11">
        <v>0</v>
      </c>
      <c r="ASR291" s="11">
        <v>0</v>
      </c>
      <c r="ASS291" s="11">
        <v>0</v>
      </c>
      <c r="AST291" s="11">
        <v>0</v>
      </c>
      <c r="ASU291" s="11">
        <v>0</v>
      </c>
      <c r="ASV291" s="11">
        <v>0</v>
      </c>
      <c r="ASW291" s="11">
        <v>0</v>
      </c>
      <c r="ASX291" s="11">
        <v>0</v>
      </c>
      <c r="ASY291" s="11">
        <v>0</v>
      </c>
      <c r="ASZ291" s="11">
        <v>0</v>
      </c>
      <c r="ATA291" s="11">
        <v>0</v>
      </c>
      <c r="ATB291" s="11">
        <v>0</v>
      </c>
      <c r="ATC291" s="11">
        <v>0</v>
      </c>
      <c r="ATD291" s="11">
        <v>0</v>
      </c>
      <c r="ATE291" s="11">
        <v>0</v>
      </c>
      <c r="ATF291" s="11">
        <v>0</v>
      </c>
      <c r="ATG291" s="11">
        <v>0</v>
      </c>
      <c r="ATH291" s="11">
        <v>0</v>
      </c>
      <c r="ATI291" s="11">
        <v>0</v>
      </c>
      <c r="ATJ291" s="11">
        <v>0</v>
      </c>
      <c r="ATK291" s="11">
        <v>0</v>
      </c>
      <c r="ATL291" s="11">
        <v>0</v>
      </c>
      <c r="ATM291" s="11">
        <v>4.9275496452969838E-7</v>
      </c>
      <c r="ATN291" s="11">
        <v>0</v>
      </c>
      <c r="ATO291" s="11">
        <v>0</v>
      </c>
      <c r="ATP291" s="11">
        <v>0</v>
      </c>
      <c r="ATQ291" s="11">
        <v>0</v>
      </c>
      <c r="ATR291" s="11">
        <v>0</v>
      </c>
      <c r="ATS291" s="11">
        <v>0</v>
      </c>
      <c r="ATT291" s="11">
        <v>0</v>
      </c>
      <c r="ATU291" s="11">
        <v>0</v>
      </c>
      <c r="ATV291" s="11">
        <v>0</v>
      </c>
      <c r="ATW291" s="11">
        <v>-8.412273868413333E-6</v>
      </c>
      <c r="ATX291" s="11">
        <v>5.8972817785266608E-25</v>
      </c>
      <c r="ATY291" s="11">
        <v>0</v>
      </c>
      <c r="ATZ291" s="11">
        <v>0</v>
      </c>
      <c r="AUA291" s="11">
        <v>2.6033143436222454E-23</v>
      </c>
      <c r="AUB291" s="11">
        <v>0</v>
      </c>
      <c r="AUC291" s="11">
        <v>0</v>
      </c>
      <c r="AUD291" s="11">
        <v>0</v>
      </c>
      <c r="AUE291" s="11">
        <v>0</v>
      </c>
      <c r="AUF291" s="11">
        <v>0</v>
      </c>
      <c r="AUG291" s="11">
        <v>0</v>
      </c>
      <c r="AUH291" s="11">
        <v>0</v>
      </c>
      <c r="AUI291" s="11">
        <v>0</v>
      </c>
      <c r="AUJ291" s="11">
        <v>0</v>
      </c>
      <c r="AUK291" s="11">
        <v>0</v>
      </c>
      <c r="AUL291" s="11">
        <v>0</v>
      </c>
      <c r="AUM291" s="11">
        <v>0</v>
      </c>
      <c r="AUN291" s="11">
        <v>0</v>
      </c>
      <c r="AUO291" s="11">
        <v>0</v>
      </c>
      <c r="AUP291" s="11">
        <v>0</v>
      </c>
      <c r="AUQ291" s="11">
        <v>0</v>
      </c>
      <c r="AUR291" s="11">
        <v>0</v>
      </c>
      <c r="AUS291" s="11">
        <v>0</v>
      </c>
      <c r="AUT291" s="11">
        <v>0</v>
      </c>
      <c r="AUU291" s="11">
        <v>0</v>
      </c>
      <c r="AUV291" s="11">
        <v>0</v>
      </c>
      <c r="AUW291" s="11">
        <v>0</v>
      </c>
      <c r="AUX291" s="11">
        <v>0</v>
      </c>
      <c r="AUY291" s="11">
        <v>0</v>
      </c>
      <c r="AUZ291" s="11">
        <v>0</v>
      </c>
      <c r="AVA291" s="11">
        <v>0</v>
      </c>
      <c r="AVB291" s="11">
        <v>0</v>
      </c>
      <c r="AVC291" s="11">
        <v>0</v>
      </c>
      <c r="AVD291" s="11">
        <v>0</v>
      </c>
      <c r="AVE291" s="11">
        <v>0</v>
      </c>
      <c r="AVF291" s="11">
        <v>0</v>
      </c>
      <c r="AVG291" s="11">
        <v>0</v>
      </c>
      <c r="AVH291" s="11">
        <v>5.678480308747715E-6</v>
      </c>
      <c r="AVI291" s="11">
        <v>-2.4405115581587169E-7</v>
      </c>
      <c r="AVJ291" s="11">
        <v>7.5748144375595357E-9</v>
      </c>
      <c r="AVK291" s="11">
        <v>0</v>
      </c>
      <c r="AVL291" s="11">
        <v>2.5656463547950474E-8</v>
      </c>
      <c r="AVM291" s="11">
        <v>0</v>
      </c>
      <c r="AVN291" s="11">
        <v>0</v>
      </c>
      <c r="AVO291" s="11">
        <v>0</v>
      </c>
      <c r="AVP291" s="11">
        <v>0</v>
      </c>
      <c r="AVQ291" s="11">
        <v>0</v>
      </c>
      <c r="AVR291" s="11">
        <v>0</v>
      </c>
      <c r="AVS291" s="11">
        <v>0</v>
      </c>
      <c r="AVT291" s="11">
        <v>0</v>
      </c>
      <c r="AVU291" s="11">
        <v>0</v>
      </c>
      <c r="AVV291" s="11">
        <v>0</v>
      </c>
      <c r="AVW291" s="11">
        <v>0</v>
      </c>
      <c r="AVX291" s="11">
        <v>0</v>
      </c>
      <c r="AVY291" s="11">
        <v>0</v>
      </c>
      <c r="AVZ291" s="11">
        <v>0</v>
      </c>
      <c r="AWA291" s="11">
        <v>0</v>
      </c>
      <c r="AWB291" s="11">
        <v>0</v>
      </c>
      <c r="AWC291" s="11">
        <v>0</v>
      </c>
      <c r="AWD291" s="11">
        <v>0</v>
      </c>
      <c r="AWE291" s="11">
        <v>0</v>
      </c>
      <c r="AWF291" s="11">
        <v>0</v>
      </c>
      <c r="AWG291" s="11">
        <v>0</v>
      </c>
      <c r="AWH291" s="11">
        <v>0</v>
      </c>
      <c r="AWI291" s="11">
        <v>0</v>
      </c>
      <c r="AWJ291" s="11">
        <v>0</v>
      </c>
      <c r="AWK291" s="11">
        <v>1.2891385692469807E-9</v>
      </c>
      <c r="AWL291" s="11">
        <v>0</v>
      </c>
      <c r="AWM291" s="11">
        <v>0</v>
      </c>
      <c r="AWN291" s="11">
        <v>0</v>
      </c>
      <c r="AWO291" s="11">
        <v>0</v>
      </c>
      <c r="AWP291" s="11">
        <v>0</v>
      </c>
      <c r="AWQ291" s="11">
        <v>0</v>
      </c>
      <c r="AWR291" s="11">
        <v>0</v>
      </c>
      <c r="AWS291" s="11">
        <v>0</v>
      </c>
      <c r="AWT291" s="11">
        <v>2.2724443312678606E-7</v>
      </c>
      <c r="AWU291" s="11">
        <v>-7.5855793841202027E-9</v>
      </c>
      <c r="AWV291" s="11">
        <v>1.0978664246361111E-7</v>
      </c>
      <c r="AWW291" s="11">
        <v>0</v>
      </c>
      <c r="AWX291" s="11">
        <v>0</v>
      </c>
      <c r="AWY291" s="11">
        <v>0</v>
      </c>
      <c r="AWZ291" s="11">
        <v>0</v>
      </c>
      <c r="AXA291" s="11">
        <v>0</v>
      </c>
      <c r="AXB291" s="11">
        <v>0</v>
      </c>
      <c r="AXC291" s="11">
        <v>0</v>
      </c>
      <c r="AXD291" s="11">
        <v>0</v>
      </c>
      <c r="AXE291" s="11">
        <v>0</v>
      </c>
      <c r="AXF291" s="11">
        <v>0</v>
      </c>
      <c r="AXG291" s="11">
        <v>0</v>
      </c>
      <c r="AXH291" s="11">
        <v>0</v>
      </c>
      <c r="AXI291" s="11">
        <v>0</v>
      </c>
      <c r="AXJ291" s="11">
        <v>0</v>
      </c>
      <c r="AXK291" s="11">
        <v>0</v>
      </c>
      <c r="AXL291" s="11">
        <v>0</v>
      </c>
      <c r="AXM291" s="11">
        <v>0</v>
      </c>
      <c r="AXN291" s="11">
        <v>0</v>
      </c>
      <c r="AXO291" s="11">
        <v>0</v>
      </c>
      <c r="AXP291" s="11">
        <v>0</v>
      </c>
      <c r="AXQ291" s="11">
        <v>0</v>
      </c>
      <c r="AXR291" s="11">
        <v>0</v>
      </c>
      <c r="AXS291" s="11">
        <v>0</v>
      </c>
      <c r="AXT291" s="11">
        <v>0</v>
      </c>
      <c r="AXU291" s="11">
        <v>0</v>
      </c>
      <c r="AXV291" s="11">
        <v>0</v>
      </c>
      <c r="AXW291" s="11">
        <v>0</v>
      </c>
      <c r="AXX291" s="11">
        <v>0</v>
      </c>
      <c r="AXY291" s="11">
        <v>0</v>
      </c>
      <c r="AXZ291" s="11">
        <v>0</v>
      </c>
      <c r="AYA291" s="11">
        <v>0</v>
      </c>
      <c r="AYB291" s="11">
        <v>0</v>
      </c>
      <c r="AYC291" s="11">
        <v>0</v>
      </c>
      <c r="AYD291" s="11">
        <v>0</v>
      </c>
      <c r="AYE291" s="11">
        <v>0</v>
      </c>
      <c r="AYF291" s="11">
        <v>1.0764946550668529E-11</v>
      </c>
      <c r="AYG291" s="11">
        <v>-1.0978875644975337E-7</v>
      </c>
      <c r="AYH291" s="11">
        <v>0</v>
      </c>
      <c r="AYI291" s="11">
        <v>0</v>
      </c>
      <c r="AYJ291" s="11">
        <v>0</v>
      </c>
      <c r="AYK291" s="11">
        <v>0</v>
      </c>
      <c r="AYL291" s="11">
        <v>0</v>
      </c>
      <c r="AYM291" s="11">
        <v>0</v>
      </c>
      <c r="AYN291" s="11">
        <v>0</v>
      </c>
      <c r="AYO291" s="11">
        <v>0</v>
      </c>
      <c r="AYP291" s="11">
        <v>0</v>
      </c>
      <c r="AYQ291" s="11">
        <v>0</v>
      </c>
      <c r="AYR291" s="11">
        <v>0</v>
      </c>
      <c r="AYS291" s="11">
        <v>0</v>
      </c>
      <c r="AYT291" s="11">
        <v>0</v>
      </c>
      <c r="AYU291" s="11">
        <v>0</v>
      </c>
      <c r="AYV291" s="11">
        <v>0</v>
      </c>
      <c r="AYW291" s="11">
        <v>0</v>
      </c>
      <c r="AYX291" s="11">
        <v>0</v>
      </c>
      <c r="AYY291" s="11">
        <v>0</v>
      </c>
      <c r="AYZ291" s="11">
        <v>0</v>
      </c>
      <c r="AZA291" s="11">
        <v>0</v>
      </c>
      <c r="AZB291" s="11">
        <v>0</v>
      </c>
      <c r="AZC291" s="11">
        <v>0</v>
      </c>
      <c r="AZD291" s="11">
        <v>0</v>
      </c>
      <c r="AZE291" s="11">
        <v>0</v>
      </c>
      <c r="AZF291" s="11">
        <v>0</v>
      </c>
      <c r="AZG291" s="11">
        <v>0</v>
      </c>
      <c r="AZH291" s="11">
        <v>0</v>
      </c>
      <c r="AZI291" s="11">
        <v>0</v>
      </c>
      <c r="AZJ291" s="11">
        <v>0</v>
      </c>
      <c r="AZK291" s="11">
        <v>0</v>
      </c>
      <c r="AZL291" s="11">
        <v>0</v>
      </c>
      <c r="AZM291" s="11">
        <v>0</v>
      </c>
      <c r="AZN291" s="11">
        <v>0</v>
      </c>
      <c r="AZO291" s="11">
        <v>2.4336344177098535E-6</v>
      </c>
      <c r="AZP291" s="11">
        <v>0</v>
      </c>
      <c r="AZQ291" s="11">
        <v>0</v>
      </c>
      <c r="AZR291" s="11">
        <v>0</v>
      </c>
      <c r="AZS291" s="11">
        <v>-2.5829172535683274E-8</v>
      </c>
      <c r="AZT291" s="12">
        <v>9321222623.540247</v>
      </c>
      <c r="AZU291" s="12">
        <v>8882695.9091019537</v>
      </c>
      <c r="AZV291" s="12">
        <v>1472000</v>
      </c>
      <c r="AZW291" s="12">
        <v>107487.90969947154</v>
      </c>
      <c r="AZX291" s="12">
        <v>120221534757.96085</v>
      </c>
      <c r="AZY291" s="12">
        <v>2.1999999999999999E-10</v>
      </c>
      <c r="AZZ291" s="12">
        <v>124017677.40382566</v>
      </c>
      <c r="BAA291" s="12">
        <v>1E-13</v>
      </c>
      <c r="BAB291" s="12">
        <v>771562.30673170276</v>
      </c>
      <c r="BAC291" s="12">
        <v>2.9999999999999999E-16</v>
      </c>
      <c r="BAD291" s="12">
        <v>1.1E-13</v>
      </c>
      <c r="BAE291" s="12">
        <v>7920000</v>
      </c>
      <c r="BAF291" s="12">
        <v>6380000</v>
      </c>
      <c r="BAG291" s="12">
        <v>3908119353381520</v>
      </c>
      <c r="BAH291" s="12">
        <v>928602500000</v>
      </c>
      <c r="BAI291" s="12">
        <v>274169437591.99527</v>
      </c>
      <c r="BAJ291" s="12">
        <v>742837999999999.88</v>
      </c>
      <c r="BAK291" s="12">
        <v>2215349552.3827395</v>
      </c>
      <c r="BAL291" s="12">
        <v>171058265355.48981</v>
      </c>
      <c r="BAM291" s="12">
        <v>50144535000</v>
      </c>
      <c r="BAN291" s="12">
        <v>445729200000</v>
      </c>
      <c r="BAO291" s="12">
        <v>18572050000</v>
      </c>
      <c r="BAP291" s="12">
        <v>7.757118E+16</v>
      </c>
      <c r="BAQ291" s="12">
        <v>3878559000000000</v>
      </c>
      <c r="BAR291" s="12">
        <v>1.1635677E+17</v>
      </c>
      <c r="BAS291" s="12">
        <v>1163567700000</v>
      </c>
      <c r="BAT291" s="12">
        <v>1939279500000</v>
      </c>
      <c r="BAU291" s="12">
        <v>4.25E+16</v>
      </c>
      <c r="BAV291" s="12">
        <v>2550000000000000</v>
      </c>
      <c r="BAW291" s="12">
        <v>7.65E+16</v>
      </c>
      <c r="BAX291" s="12">
        <v>765000000000</v>
      </c>
      <c r="BAY291" s="12">
        <v>850000000000</v>
      </c>
      <c r="BAZ291" s="12">
        <v>1.275E+17</v>
      </c>
      <c r="BBA291" s="12">
        <v>8924999999999999</v>
      </c>
      <c r="BBB291" s="12">
        <v>2.6774999999999997E+17</v>
      </c>
      <c r="BBC291" s="12">
        <v>2677500000000</v>
      </c>
      <c r="BBD291" s="12">
        <v>1912500000000.0005</v>
      </c>
      <c r="BBE291" s="13">
        <v>6.9396061789859012</v>
      </c>
      <c r="BBF291" s="13">
        <v>2.3488196477997283</v>
      </c>
      <c r="BBG291" s="13">
        <v>2.684086498425863</v>
      </c>
      <c r="BBH291" s="13">
        <v>2518.8120939990877</v>
      </c>
      <c r="BBI291" s="12">
        <v>4223.79019267064</v>
      </c>
      <c r="BBJ291" s="12">
        <v>2999.9385339560399</v>
      </c>
      <c r="BBK291" s="12">
        <v>331.44912244017303</v>
      </c>
      <c r="BBL291" s="12">
        <v>2900.0588280000002</v>
      </c>
      <c r="BBM291" s="12">
        <v>656.31820660000005</v>
      </c>
      <c r="BBN291" s="12">
        <v>13098.799683076601</v>
      </c>
      <c r="BBO291" s="14">
        <v>582.57641397126542</v>
      </c>
      <c r="BBP291" s="14">
        <v>546.46152162709473</v>
      </c>
      <c r="BBQ291" s="14">
        <v>526.09096645148747</v>
      </c>
      <c r="BBR291" s="13">
        <v>6.6383194186325456</v>
      </c>
      <c r="BBS291" s="13">
        <v>5.1615587487323698</v>
      </c>
      <c r="BBT291" s="13">
        <v>5.082690406548811</v>
      </c>
      <c r="BBU291" s="14">
        <v>11.170684111851134</v>
      </c>
      <c r="BBV291" s="14">
        <v>13.535053329687074</v>
      </c>
      <c r="BBW291" s="14">
        <v>16.742486145006744</v>
      </c>
      <c r="BBX291" s="14">
        <v>1393.8780446034446</v>
      </c>
      <c r="BBY291" s="14">
        <v>1362.6412318061875</v>
      </c>
      <c r="BBZ291" s="14">
        <v>1565.423236576049</v>
      </c>
      <c r="BCA291" s="13">
        <v>8.3974929452712139</v>
      </c>
      <c r="BCB291" s="13">
        <v>0.824708772995974</v>
      </c>
      <c r="BCC291" s="13">
        <v>0.60120955551456789</v>
      </c>
      <c r="BCD291" s="13">
        <v>0.10799818552447352</v>
      </c>
      <c r="BCE291" s="13">
        <v>31.657547853991503</v>
      </c>
      <c r="BCF291" s="13">
        <v>4.2909609019595812E-2</v>
      </c>
      <c r="BCG291" s="13">
        <v>2.4520747701968843E-2</v>
      </c>
      <c r="BCH291" s="13">
        <v>4.756526979626946E-4</v>
      </c>
      <c r="BCI291" s="13">
        <v>13870.205943235174</v>
      </c>
      <c r="BCJ291" s="13">
        <v>1.6116701263805203E-5</v>
      </c>
      <c r="BCK291" s="13">
        <v>16.570412692806574</v>
      </c>
      <c r="BCL291" s="13">
        <v>2.5418137587571717E-6</v>
      </c>
      <c r="BCM291" s="13">
        <v>2.4876722348711115E-8</v>
      </c>
      <c r="BCN291" s="13">
        <v>1.919270086036828E-2</v>
      </c>
      <c r="BCO291" s="13">
        <v>0.38129470408896754</v>
      </c>
      <c r="BCP291" s="13">
        <v>0.39623904889650718</v>
      </c>
      <c r="BCQ291" s="13">
        <v>1.461292247597922</v>
      </c>
      <c r="BCR291" s="13">
        <v>0.24510680580620833</v>
      </c>
      <c r="BCS291" s="13">
        <v>0.22121806362238658</v>
      </c>
      <c r="BCT291" s="13">
        <v>0.36437194548723517</v>
      </c>
      <c r="BCU291" s="13">
        <v>0.89797147238895869</v>
      </c>
      <c r="BCV291" s="13">
        <v>8.8927627834877745E-2</v>
      </c>
      <c r="BCW291" s="13">
        <v>27.175953859318135</v>
      </c>
      <c r="BCX291" s="13">
        <v>6.0241255152027974E-2</v>
      </c>
      <c r="BCY291" s="13">
        <v>1.8807046853384676E-2</v>
      </c>
      <c r="BCZ291" s="13">
        <v>9.090333098299358E-2</v>
      </c>
      <c r="BDA291" s="13">
        <v>2.7245977839478238E-2</v>
      </c>
      <c r="BDB291" s="13">
        <v>2.2113049767031952E-3</v>
      </c>
      <c r="BDC291" s="13">
        <v>21558.45086967912</v>
      </c>
      <c r="BDD291" s="13">
        <v>2.3260363387695251E-5</v>
      </c>
      <c r="BDE291" s="13">
        <v>11.344552446867219</v>
      </c>
      <c r="BDF291" s="13">
        <v>5.4034319975887503E-6</v>
      </c>
      <c r="BDG291" s="13">
        <v>5.5028096664451964E-8</v>
      </c>
      <c r="BDH291" s="13">
        <v>5.4360757825347071E-2</v>
      </c>
      <c r="BDI291" s="13">
        <v>4.4077333657528396E-2</v>
      </c>
      <c r="BDJ291" s="13">
        <v>3.0939095231701734E-2</v>
      </c>
      <c r="BDK291" s="13">
        <v>0.21537169198243603</v>
      </c>
      <c r="BDL291" s="13">
        <v>0.38278632100932797</v>
      </c>
      <c r="BDM291" s="13">
        <v>0.41094382391090239</v>
      </c>
      <c r="BDN291" s="13">
        <v>0.18019887012797819</v>
      </c>
      <c r="BDO291" s="13">
        <v>0.20041223902704491</v>
      </c>
      <c r="BDP291" s="13">
        <v>0.41541567056515549</v>
      </c>
      <c r="BDQ291" s="13">
        <v>2.1688011162254712</v>
      </c>
      <c r="BDR291" s="13">
        <v>4.6055335175499863</v>
      </c>
      <c r="BDS291" s="13">
        <v>0.27957971769896212</v>
      </c>
      <c r="BDT291" s="13">
        <v>0.273984192383667</v>
      </c>
      <c r="BDU291" s="13">
        <v>0.21409228499386529</v>
      </c>
      <c r="BDV291" s="13">
        <v>0.58973554194716327</v>
      </c>
      <c r="BDW291" s="13">
        <v>4.6152343399031764E-2</v>
      </c>
      <c r="BDX291" s="13">
        <v>13.273612499503411</v>
      </c>
      <c r="BDY291" s="13">
        <v>0.10289056764317644</v>
      </c>
      <c r="BDZ291" s="13">
        <v>4.2543943129859469</v>
      </c>
      <c r="BEA291" s="13">
        <v>9.6713583938706216E-3</v>
      </c>
      <c r="BEB291" s="13">
        <v>0.10780862709513044</v>
      </c>
      <c r="BEC291" s="13">
        <v>5.073516920595731E-2</v>
      </c>
      <c r="BED291" s="13">
        <v>2.022272226089826E-2</v>
      </c>
      <c r="BEE291" s="13">
        <v>1.2777985030756441E-2</v>
      </c>
      <c r="BEF291" s="13">
        <v>6.3832338693917742E-4</v>
      </c>
      <c r="BEG291" s="13">
        <v>12598.611762807221</v>
      </c>
      <c r="BEH291" s="13">
        <v>1.7688161760032866E-5</v>
      </c>
      <c r="BEI291" s="13">
        <v>8.3037691662104578</v>
      </c>
      <c r="BEJ291" s="13">
        <v>1.1705613091254767</v>
      </c>
      <c r="BEK291" s="13">
        <v>3.893348828514709E-6</v>
      </c>
      <c r="BEL291" s="13">
        <v>4.9994337396880129E-8</v>
      </c>
      <c r="BEM291" s="13">
        <v>3.4910015299918225E-2</v>
      </c>
      <c r="BEN291" s="13">
        <v>3.2672283633208211E-2</v>
      </c>
      <c r="BEO291" s="13">
        <v>3.4117741224699343E-2</v>
      </c>
      <c r="BEP291" s="13">
        <v>0.20351261419888747</v>
      </c>
      <c r="BEQ291" s="13">
        <v>0.23590127873529879</v>
      </c>
      <c r="BER291" s="13">
        <v>0.23497551615719656</v>
      </c>
      <c r="BES291" s="13">
        <v>5.1029789918912778E-2</v>
      </c>
      <c r="BET291" s="13">
        <v>0.23591984999193222</v>
      </c>
      <c r="BEU291" s="22">
        <v>0.32326494393431449</v>
      </c>
    </row>
    <row r="292" spans="2:1503" x14ac:dyDescent="0.25">
      <c r="B292" s="16">
        <v>287</v>
      </c>
      <c r="C292" s="10">
        <v>0</v>
      </c>
      <c r="D292" s="11">
        <v>0</v>
      </c>
      <c r="E292" s="11">
        <v>0</v>
      </c>
      <c r="F292" s="11">
        <v>0</v>
      </c>
      <c r="G292" s="11">
        <v>3.1658241449088669E-5</v>
      </c>
      <c r="H292" s="11">
        <v>0</v>
      </c>
      <c r="I292" s="11">
        <v>0</v>
      </c>
      <c r="J292" s="11">
        <v>0</v>
      </c>
      <c r="K292" s="11">
        <v>0</v>
      </c>
      <c r="L292" s="11">
        <v>0</v>
      </c>
      <c r="M292" s="11">
        <v>0</v>
      </c>
      <c r="N292" s="11">
        <v>0</v>
      </c>
      <c r="O292" s="11">
        <v>-3.3997609750456036E-7</v>
      </c>
      <c r="P292" s="11">
        <v>0</v>
      </c>
      <c r="Q292" s="11">
        <v>0</v>
      </c>
      <c r="R292" s="11">
        <v>0</v>
      </c>
      <c r="S292" s="11">
        <v>0</v>
      </c>
      <c r="T292" s="11">
        <v>0</v>
      </c>
      <c r="U292" s="11">
        <v>0</v>
      </c>
      <c r="V292" s="11">
        <v>0</v>
      </c>
      <c r="W292" s="11">
        <v>0</v>
      </c>
      <c r="X292" s="11">
        <v>0</v>
      </c>
      <c r="Y292" s="11">
        <v>0</v>
      </c>
      <c r="Z292" s="11">
        <v>0</v>
      </c>
      <c r="AA292" s="11">
        <v>0</v>
      </c>
      <c r="AB292" s="11">
        <v>0</v>
      </c>
      <c r="AC292" s="11">
        <v>0</v>
      </c>
      <c r="AD292" s="11">
        <v>0</v>
      </c>
      <c r="AE292" s="11">
        <v>0</v>
      </c>
      <c r="AF292" s="11">
        <v>0</v>
      </c>
      <c r="AG292" s="11">
        <v>0</v>
      </c>
      <c r="AH292" s="11">
        <v>0</v>
      </c>
      <c r="AI292" s="11">
        <v>0</v>
      </c>
      <c r="AJ292" s="11">
        <v>0</v>
      </c>
      <c r="AK292" s="11">
        <v>0</v>
      </c>
      <c r="AL292" s="11">
        <v>0</v>
      </c>
      <c r="AM292" s="11">
        <v>0</v>
      </c>
      <c r="AN292" s="11">
        <v>0</v>
      </c>
      <c r="AO292" s="11">
        <v>0</v>
      </c>
      <c r="AP292" s="11">
        <v>0</v>
      </c>
      <c r="AQ292" s="11">
        <v>0</v>
      </c>
      <c r="AR292" s="11">
        <v>7.8066722142592867E-4</v>
      </c>
      <c r="AS292" s="11">
        <v>0</v>
      </c>
      <c r="AT292" s="11">
        <v>0</v>
      </c>
      <c r="AU292" s="11">
        <v>0</v>
      </c>
      <c r="AV292" s="11">
        <v>0</v>
      </c>
      <c r="AW292" s="11">
        <v>0</v>
      </c>
      <c r="AX292" s="11">
        <v>0</v>
      </c>
      <c r="AY292" s="11">
        <v>0</v>
      </c>
      <c r="AZ292" s="11">
        <v>0</v>
      </c>
      <c r="BA292" s="11">
        <v>-1.1192178846991172E-5</v>
      </c>
      <c r="BB292" s="11">
        <v>3.9249725061114197E-28</v>
      </c>
      <c r="BC292" s="11">
        <v>6.1881990719694212E-27</v>
      </c>
      <c r="BD292" s="11">
        <v>1.9624685586096841E-28</v>
      </c>
      <c r="BE292" s="11">
        <v>0</v>
      </c>
      <c r="BF292" s="11">
        <v>0</v>
      </c>
      <c r="BG292" s="11">
        <v>1.1030297851496309E-25</v>
      </c>
      <c r="BH292" s="11">
        <v>5.0193837387597016E-26</v>
      </c>
      <c r="BI292" s="11">
        <v>1.1030297851496309E-25</v>
      </c>
      <c r="BJ292" s="11">
        <v>2.8686718522296166E-7</v>
      </c>
      <c r="BK292" s="11">
        <v>0</v>
      </c>
      <c r="BL292" s="11">
        <v>0</v>
      </c>
      <c r="BM292" s="11">
        <v>0</v>
      </c>
      <c r="BN292" s="11">
        <v>0</v>
      </c>
      <c r="BO292" s="11">
        <v>0</v>
      </c>
      <c r="BP292" s="11">
        <v>0</v>
      </c>
      <c r="BQ292" s="11">
        <v>0</v>
      </c>
      <c r="BR292" s="11">
        <v>0</v>
      </c>
      <c r="BS292" s="11">
        <v>0</v>
      </c>
      <c r="BT292" s="11">
        <v>0</v>
      </c>
      <c r="BU292" s="11">
        <v>0</v>
      </c>
      <c r="BV292" s="11">
        <v>0</v>
      </c>
      <c r="BW292" s="11">
        <v>0</v>
      </c>
      <c r="BX292" s="11">
        <v>0</v>
      </c>
      <c r="BY292" s="11">
        <v>0</v>
      </c>
      <c r="BZ292" s="11">
        <v>0</v>
      </c>
      <c r="CA292" s="11">
        <v>0</v>
      </c>
      <c r="CB292" s="11">
        <v>0</v>
      </c>
      <c r="CC292" s="11">
        <v>0</v>
      </c>
      <c r="CD292" s="11">
        <v>0</v>
      </c>
      <c r="CE292" s="11">
        <v>0</v>
      </c>
      <c r="CF292" s="11">
        <v>0</v>
      </c>
      <c r="CG292" s="11">
        <v>0</v>
      </c>
      <c r="CH292" s="11">
        <v>0</v>
      </c>
      <c r="CI292" s="11">
        <v>0</v>
      </c>
      <c r="CJ292" s="11">
        <v>0</v>
      </c>
      <c r="CK292" s="11">
        <v>0</v>
      </c>
      <c r="CL292" s="11">
        <v>9.9152246151333721E-9</v>
      </c>
      <c r="CM292" s="11">
        <v>-2.738844189243264E-9</v>
      </c>
      <c r="CN292" s="11">
        <v>0</v>
      </c>
      <c r="CO292" s="11">
        <v>0</v>
      </c>
      <c r="CP292" s="11">
        <v>0</v>
      </c>
      <c r="CQ292" s="11">
        <v>0</v>
      </c>
      <c r="CR292" s="11">
        <v>0</v>
      </c>
      <c r="CS292" s="11">
        <v>0</v>
      </c>
      <c r="CT292" s="11">
        <v>0</v>
      </c>
      <c r="CU292" s="11">
        <v>0</v>
      </c>
      <c r="CV292" s="11">
        <v>0</v>
      </c>
      <c r="CW292" s="11">
        <v>0</v>
      </c>
      <c r="CX292" s="11">
        <v>0</v>
      </c>
      <c r="CY292" s="11">
        <v>0</v>
      </c>
      <c r="CZ292" s="11">
        <v>0</v>
      </c>
      <c r="DA292" s="11">
        <v>0</v>
      </c>
      <c r="DB292" s="11">
        <v>0</v>
      </c>
      <c r="DC292" s="11">
        <v>0</v>
      </c>
      <c r="DD292" s="11">
        <v>0</v>
      </c>
      <c r="DE292" s="11">
        <v>0</v>
      </c>
      <c r="DF292" s="11">
        <v>0</v>
      </c>
      <c r="DG292" s="11">
        <v>0</v>
      </c>
      <c r="DH292" s="11">
        <v>0</v>
      </c>
      <c r="DI292" s="11">
        <v>0</v>
      </c>
      <c r="DJ292" s="11">
        <v>0</v>
      </c>
      <c r="DK292" s="11">
        <v>0</v>
      </c>
      <c r="DL292" s="11">
        <v>0</v>
      </c>
      <c r="DM292" s="11">
        <v>0</v>
      </c>
      <c r="DN292" s="11">
        <v>0</v>
      </c>
      <c r="DO292" s="11">
        <v>0</v>
      </c>
      <c r="DP292" s="11">
        <v>0</v>
      </c>
      <c r="DQ292" s="11">
        <v>0</v>
      </c>
      <c r="DR292" s="11">
        <v>0</v>
      </c>
      <c r="DS292" s="11">
        <v>0</v>
      </c>
      <c r="DT292" s="11">
        <v>0</v>
      </c>
      <c r="DU292" s="11">
        <v>0</v>
      </c>
      <c r="DV292" s="11">
        <v>0</v>
      </c>
      <c r="DW292" s="11">
        <v>1.0906747076646709E-7</v>
      </c>
      <c r="DX292" s="11">
        <v>2.7388441892392108E-9</v>
      </c>
      <c r="DY292" s="11">
        <v>-4.2254818334571686E-8</v>
      </c>
      <c r="DZ292" s="11">
        <v>0</v>
      </c>
      <c r="EA292" s="11">
        <v>4.4801930247457395E-7</v>
      </c>
      <c r="EB292" s="11">
        <v>0</v>
      </c>
      <c r="EC292" s="11">
        <v>1.8865110936260177E-7</v>
      </c>
      <c r="ED292" s="11">
        <v>5.2539213742924343E-8</v>
      </c>
      <c r="EE292" s="11">
        <v>1.52496825566953E-7</v>
      </c>
      <c r="EF292" s="11">
        <v>0</v>
      </c>
      <c r="EG292" s="11">
        <v>0</v>
      </c>
      <c r="EH292" s="11">
        <v>0</v>
      </c>
      <c r="EI292" s="11">
        <v>0</v>
      </c>
      <c r="EJ292" s="11">
        <v>0</v>
      </c>
      <c r="EK292" s="11">
        <v>0</v>
      </c>
      <c r="EL292" s="11">
        <v>0</v>
      </c>
      <c r="EM292" s="11">
        <v>0</v>
      </c>
      <c r="EN292" s="11">
        <v>0</v>
      </c>
      <c r="EO292" s="11">
        <v>0</v>
      </c>
      <c r="EP292" s="11">
        <v>0</v>
      </c>
      <c r="EQ292" s="11">
        <v>0</v>
      </c>
      <c r="ER292" s="11">
        <v>0</v>
      </c>
      <c r="ES292" s="11">
        <v>0</v>
      </c>
      <c r="ET292" s="11">
        <v>0</v>
      </c>
      <c r="EU292" s="11">
        <v>0</v>
      </c>
      <c r="EV292" s="11">
        <v>0</v>
      </c>
      <c r="EW292" s="11">
        <v>0</v>
      </c>
      <c r="EX292" s="11">
        <v>0</v>
      </c>
      <c r="EY292" s="11">
        <v>0</v>
      </c>
      <c r="EZ292" s="11">
        <v>0</v>
      </c>
      <c r="FA292" s="11">
        <v>0</v>
      </c>
      <c r="FB292" s="11">
        <v>9.9999999999999995E-21</v>
      </c>
      <c r="FC292" s="11">
        <v>0</v>
      </c>
      <c r="FD292" s="11">
        <v>0</v>
      </c>
      <c r="FE292" s="11">
        <v>0</v>
      </c>
      <c r="FF292" s="11">
        <v>0</v>
      </c>
      <c r="FG292" s="11">
        <v>0</v>
      </c>
      <c r="FH292" s="11">
        <v>3.9658549393612677E-6</v>
      </c>
      <c r="FI292" s="11">
        <v>0</v>
      </c>
      <c r="FJ292" s="11">
        <v>3.9256369418379781E-8</v>
      </c>
      <c r="FK292" s="11">
        <v>-3.1804028016040356E-8</v>
      </c>
      <c r="FL292" s="11">
        <v>0</v>
      </c>
      <c r="FM292" s="11">
        <v>3.5081366479015697E-7</v>
      </c>
      <c r="FN292" s="11">
        <v>0</v>
      </c>
      <c r="FO292" s="11">
        <v>0</v>
      </c>
      <c r="FP292" s="11">
        <v>0</v>
      </c>
      <c r="FQ292" s="11">
        <v>0</v>
      </c>
      <c r="FR292" s="11">
        <v>6.0731875908027486E-9</v>
      </c>
      <c r="FS292" s="11">
        <v>0</v>
      </c>
      <c r="FT292" s="11">
        <v>0</v>
      </c>
      <c r="FU292" s="11">
        <v>0</v>
      </c>
      <c r="FV292" s="11">
        <v>0</v>
      </c>
      <c r="FW292" s="11">
        <v>0</v>
      </c>
      <c r="FX292" s="11">
        <v>0</v>
      </c>
      <c r="FY292" s="11">
        <v>0</v>
      </c>
      <c r="FZ292" s="11">
        <v>0</v>
      </c>
      <c r="GA292" s="11">
        <v>0</v>
      </c>
      <c r="GB292" s="11">
        <v>0</v>
      </c>
      <c r="GC292" s="11">
        <v>0</v>
      </c>
      <c r="GD292" s="11">
        <v>0</v>
      </c>
      <c r="GE292" s="11">
        <v>0</v>
      </c>
      <c r="GF292" s="11">
        <v>0</v>
      </c>
      <c r="GG292" s="11">
        <v>0</v>
      </c>
      <c r="GH292" s="11">
        <v>0</v>
      </c>
      <c r="GI292" s="11">
        <v>0</v>
      </c>
      <c r="GJ292" s="11">
        <v>0</v>
      </c>
      <c r="GK292" s="11">
        <v>0</v>
      </c>
      <c r="GL292" s="11">
        <v>0</v>
      </c>
      <c r="GM292" s="11">
        <v>0</v>
      </c>
      <c r="GN292" s="11">
        <v>0</v>
      </c>
      <c r="GO292" s="11">
        <v>0</v>
      </c>
      <c r="GP292" s="11">
        <v>0</v>
      </c>
      <c r="GQ292" s="11">
        <v>0</v>
      </c>
      <c r="GR292" s="11">
        <v>0</v>
      </c>
      <c r="GS292" s="11">
        <v>0</v>
      </c>
      <c r="GT292" s="11">
        <v>0</v>
      </c>
      <c r="GU292" s="11">
        <v>2.9984489161878574E-9</v>
      </c>
      <c r="GV292" s="11">
        <v>0</v>
      </c>
      <c r="GW292" s="11">
        <v>-4.5005732199099198E-7</v>
      </c>
      <c r="GX292" s="11">
        <v>0</v>
      </c>
      <c r="GY292" s="11">
        <v>0</v>
      </c>
      <c r="GZ292" s="11">
        <v>0</v>
      </c>
      <c r="HA292" s="11">
        <v>0</v>
      </c>
      <c r="HB292" s="11">
        <v>0</v>
      </c>
      <c r="HC292" s="11">
        <v>0</v>
      </c>
      <c r="HD292" s="11">
        <v>0</v>
      </c>
      <c r="HE292" s="11">
        <v>0</v>
      </c>
      <c r="HF292" s="11">
        <v>0</v>
      </c>
      <c r="HG292" s="11">
        <v>0</v>
      </c>
      <c r="HH292" s="11">
        <v>0</v>
      </c>
      <c r="HI292" s="11">
        <v>0</v>
      </c>
      <c r="HJ292" s="11">
        <v>0</v>
      </c>
      <c r="HK292" s="11">
        <v>0</v>
      </c>
      <c r="HL292" s="11">
        <v>0</v>
      </c>
      <c r="HM292" s="11">
        <v>0</v>
      </c>
      <c r="HN292" s="11">
        <v>0</v>
      </c>
      <c r="HO292" s="11">
        <v>0</v>
      </c>
      <c r="HP292" s="11">
        <v>0</v>
      </c>
      <c r="HQ292" s="11">
        <v>0</v>
      </c>
      <c r="HR292" s="11">
        <v>0</v>
      </c>
      <c r="HS292" s="11">
        <v>0</v>
      </c>
      <c r="HT292" s="11">
        <v>0</v>
      </c>
      <c r="HU292" s="11">
        <v>0</v>
      </c>
      <c r="HV292" s="11">
        <v>0</v>
      </c>
      <c r="HW292" s="11">
        <v>0</v>
      </c>
      <c r="HX292" s="11">
        <v>0</v>
      </c>
      <c r="HY292" s="11">
        <v>0</v>
      </c>
      <c r="HZ292" s="11">
        <v>0</v>
      </c>
      <c r="IA292" s="11">
        <v>0</v>
      </c>
      <c r="IB292" s="11">
        <v>0</v>
      </c>
      <c r="IC292" s="11">
        <v>0</v>
      </c>
      <c r="ID292" s="11">
        <v>0</v>
      </c>
      <c r="IE292" s="11">
        <v>0</v>
      </c>
      <c r="IF292" s="11">
        <v>0</v>
      </c>
      <c r="IG292" s="11">
        <v>9.4239003126653154E-11</v>
      </c>
      <c r="IH292" s="11">
        <v>0</v>
      </c>
      <c r="II292" s="11">
        <v>-3.5081366479016104E-7</v>
      </c>
      <c r="IJ292" s="11">
        <v>0</v>
      </c>
      <c r="IK292" s="11">
        <v>0</v>
      </c>
      <c r="IL292" s="11">
        <v>0</v>
      </c>
      <c r="IM292" s="11">
        <v>0</v>
      </c>
      <c r="IN292" s="11">
        <v>0</v>
      </c>
      <c r="IO292" s="11">
        <v>0</v>
      </c>
      <c r="IP292" s="11">
        <v>0</v>
      </c>
      <c r="IQ292" s="11">
        <v>0</v>
      </c>
      <c r="IR292" s="11">
        <v>0</v>
      </c>
      <c r="IS292" s="11">
        <v>0</v>
      </c>
      <c r="IT292" s="11">
        <v>0</v>
      </c>
      <c r="IU292" s="11">
        <v>0</v>
      </c>
      <c r="IV292" s="11">
        <v>0</v>
      </c>
      <c r="IW292" s="11">
        <v>0</v>
      </c>
      <c r="IX292" s="11">
        <v>0</v>
      </c>
      <c r="IY292" s="11">
        <v>0</v>
      </c>
      <c r="IZ292" s="11">
        <v>0</v>
      </c>
      <c r="JA292" s="11">
        <v>0</v>
      </c>
      <c r="JB292" s="11">
        <v>0</v>
      </c>
      <c r="JC292" s="11">
        <v>0</v>
      </c>
      <c r="JD292" s="11">
        <v>0</v>
      </c>
      <c r="JE292" s="11">
        <v>0</v>
      </c>
      <c r="JF292" s="11">
        <v>0</v>
      </c>
      <c r="JG292" s="11">
        <v>0</v>
      </c>
      <c r="JH292" s="11">
        <v>0</v>
      </c>
      <c r="JI292" s="11">
        <v>0</v>
      </c>
      <c r="JJ292" s="11">
        <v>0</v>
      </c>
      <c r="JK292" s="11">
        <v>0</v>
      </c>
      <c r="JL292" s="11">
        <v>0</v>
      </c>
      <c r="JM292" s="11">
        <v>0</v>
      </c>
      <c r="JN292" s="11">
        <v>0</v>
      </c>
      <c r="JO292" s="11">
        <v>1.0708442584341423E-6</v>
      </c>
      <c r="JP292" s="11">
        <v>0</v>
      </c>
      <c r="JQ292" s="11">
        <v>0</v>
      </c>
      <c r="JR292" s="11">
        <v>0</v>
      </c>
      <c r="JS292" s="11">
        <v>0</v>
      </c>
      <c r="JT292" s="11">
        <v>0</v>
      </c>
      <c r="JU292" s="11">
        <v>-1.8964658292720289E-7</v>
      </c>
      <c r="JV292" s="11">
        <v>0</v>
      </c>
      <c r="JW292" s="11">
        <v>0</v>
      </c>
      <c r="JX292" s="11">
        <v>0</v>
      </c>
      <c r="JY292" s="11">
        <v>0</v>
      </c>
      <c r="JZ292" s="11">
        <v>0</v>
      </c>
      <c r="KA292" s="11">
        <v>0</v>
      </c>
      <c r="KB292" s="11">
        <v>0</v>
      </c>
      <c r="KC292" s="11">
        <v>0</v>
      </c>
      <c r="KD292" s="11">
        <v>0</v>
      </c>
      <c r="KE292" s="11">
        <v>0</v>
      </c>
      <c r="KF292" s="11">
        <v>0</v>
      </c>
      <c r="KG292" s="11">
        <v>0</v>
      </c>
      <c r="KH292" s="11">
        <v>0</v>
      </c>
      <c r="KI292" s="11">
        <v>0</v>
      </c>
      <c r="KJ292" s="11">
        <v>0</v>
      </c>
      <c r="KK292" s="11">
        <v>0</v>
      </c>
      <c r="KL292" s="11">
        <v>0</v>
      </c>
      <c r="KM292" s="11">
        <v>0</v>
      </c>
      <c r="KN292" s="11">
        <v>0</v>
      </c>
      <c r="KO292" s="11">
        <v>0</v>
      </c>
      <c r="KP292" s="11">
        <v>0</v>
      </c>
      <c r="KQ292" s="11">
        <v>0</v>
      </c>
      <c r="KR292" s="11">
        <v>0</v>
      </c>
      <c r="KS292" s="11">
        <v>0</v>
      </c>
      <c r="KT292" s="11">
        <v>0</v>
      </c>
      <c r="KU292" s="11">
        <v>0</v>
      </c>
      <c r="KV292" s="11">
        <v>0</v>
      </c>
      <c r="KW292" s="11">
        <v>0</v>
      </c>
      <c r="KX292" s="11">
        <v>0</v>
      </c>
      <c r="KY292" s="11">
        <v>0</v>
      </c>
      <c r="KZ292" s="11">
        <v>2.3796539076314275E-6</v>
      </c>
      <c r="LA292" s="11">
        <v>0</v>
      </c>
      <c r="LB292" s="11">
        <v>0</v>
      </c>
      <c r="LC292" s="11">
        <v>0</v>
      </c>
      <c r="LD292" s="11">
        <v>0</v>
      </c>
      <c r="LE292" s="11">
        <v>0</v>
      </c>
      <c r="LF292" s="11">
        <v>0</v>
      </c>
      <c r="LG292" s="11">
        <v>-5.2780828259864281E-8</v>
      </c>
      <c r="LH292" s="11">
        <v>0</v>
      </c>
      <c r="LI292" s="11">
        <v>0</v>
      </c>
      <c r="LJ292" s="11">
        <v>0</v>
      </c>
      <c r="LK292" s="11">
        <v>0</v>
      </c>
      <c r="LL292" s="11">
        <v>0</v>
      </c>
      <c r="LM292" s="11">
        <v>0</v>
      </c>
      <c r="LN292" s="11">
        <v>0</v>
      </c>
      <c r="LO292" s="11">
        <v>0</v>
      </c>
      <c r="LP292" s="11">
        <v>0</v>
      </c>
      <c r="LQ292" s="11">
        <v>0</v>
      </c>
      <c r="LR292" s="11">
        <v>0</v>
      </c>
      <c r="LS292" s="11">
        <v>0</v>
      </c>
      <c r="LT292" s="11">
        <v>0</v>
      </c>
      <c r="LU292" s="11">
        <v>0</v>
      </c>
      <c r="LV292" s="11">
        <v>0</v>
      </c>
      <c r="LW292" s="11">
        <v>0</v>
      </c>
      <c r="LX292" s="11">
        <v>0</v>
      </c>
      <c r="LY292" s="11">
        <v>0</v>
      </c>
      <c r="LZ292" s="11">
        <v>0</v>
      </c>
      <c r="MA292" s="11">
        <v>0</v>
      </c>
      <c r="MB292" s="11">
        <v>0</v>
      </c>
      <c r="MC292" s="11">
        <v>0</v>
      </c>
      <c r="MD292" s="11">
        <v>0</v>
      </c>
      <c r="ME292" s="11">
        <v>0</v>
      </c>
      <c r="MF292" s="11">
        <v>0</v>
      </c>
      <c r="MG292" s="11">
        <v>0</v>
      </c>
      <c r="MH292" s="11">
        <v>0</v>
      </c>
      <c r="MI292" s="11">
        <v>0</v>
      </c>
      <c r="MJ292" s="11">
        <v>0</v>
      </c>
      <c r="MK292" s="11">
        <v>3.9660898460523794E-7</v>
      </c>
      <c r="ML292" s="11">
        <v>0</v>
      </c>
      <c r="MM292" s="11">
        <v>0</v>
      </c>
      <c r="MN292" s="11">
        <v>0</v>
      </c>
      <c r="MO292" s="11">
        <v>0</v>
      </c>
      <c r="MP292" s="11">
        <v>0</v>
      </c>
      <c r="MQ292" s="11">
        <v>0</v>
      </c>
      <c r="MR292" s="11">
        <v>0</v>
      </c>
      <c r="MS292" s="11">
        <v>-1.5340551708321031E-7</v>
      </c>
      <c r="MT292" s="11">
        <v>0</v>
      </c>
      <c r="MU292" s="11">
        <v>0</v>
      </c>
      <c r="MV292" s="11">
        <v>0</v>
      </c>
      <c r="MW292" s="11">
        <v>0</v>
      </c>
      <c r="MX292" s="11">
        <v>0</v>
      </c>
      <c r="MY292" s="11">
        <v>0</v>
      </c>
      <c r="MZ292" s="11">
        <v>0</v>
      </c>
      <c r="NA292" s="11">
        <v>0</v>
      </c>
      <c r="NB292" s="11">
        <v>0</v>
      </c>
      <c r="NC292" s="11">
        <v>0</v>
      </c>
      <c r="ND292" s="11">
        <v>0</v>
      </c>
      <c r="NE292" s="11">
        <v>0</v>
      </c>
      <c r="NF292" s="11">
        <v>0</v>
      </c>
      <c r="NG292" s="11">
        <v>0</v>
      </c>
      <c r="NH292" s="11">
        <v>0</v>
      </c>
      <c r="NI292" s="11">
        <v>0</v>
      </c>
      <c r="NJ292" s="11">
        <v>0</v>
      </c>
      <c r="NK292" s="11">
        <v>0</v>
      </c>
      <c r="NL292" s="11">
        <v>0</v>
      </c>
      <c r="NM292" s="11">
        <v>0</v>
      </c>
      <c r="NN292" s="11">
        <v>0</v>
      </c>
      <c r="NO292" s="11">
        <v>0</v>
      </c>
      <c r="NP292" s="11">
        <v>0</v>
      </c>
      <c r="NQ292" s="11">
        <v>0</v>
      </c>
      <c r="NR292" s="11">
        <v>0</v>
      </c>
      <c r="NS292" s="11">
        <v>0</v>
      </c>
      <c r="NT292" s="11">
        <v>0</v>
      </c>
      <c r="NU292" s="11">
        <v>0</v>
      </c>
      <c r="NV292" s="11">
        <v>3.2365157251431206E-6</v>
      </c>
      <c r="NW292" s="11">
        <v>0</v>
      </c>
      <c r="NX292" s="11">
        <v>0</v>
      </c>
      <c r="NY292" s="11">
        <v>0</v>
      </c>
      <c r="NZ292" s="11">
        <v>0</v>
      </c>
      <c r="OA292" s="11">
        <v>0</v>
      </c>
      <c r="OB292" s="11">
        <v>0</v>
      </c>
      <c r="OC292" s="11">
        <v>0</v>
      </c>
      <c r="OD292" s="11">
        <v>0</v>
      </c>
      <c r="OE292" s="11">
        <v>-8.9954601817214704E-6</v>
      </c>
      <c r="OF292" s="11">
        <v>1.9193875052659948E-28</v>
      </c>
      <c r="OG292" s="11">
        <v>0</v>
      </c>
      <c r="OH292" s="11">
        <v>0</v>
      </c>
      <c r="OI292" s="11">
        <v>1.1568331869047612E-25</v>
      </c>
      <c r="OJ292" s="11">
        <v>5.1925638918420895E-7</v>
      </c>
      <c r="OK292" s="11">
        <v>0</v>
      </c>
      <c r="OL292" s="11">
        <v>0</v>
      </c>
      <c r="OM292" s="11">
        <v>0</v>
      </c>
      <c r="ON292" s="11">
        <v>0</v>
      </c>
      <c r="OO292" s="11">
        <v>2.9979281607393609E-7</v>
      </c>
      <c r="OP292" s="11">
        <v>0</v>
      </c>
      <c r="OQ292" s="11">
        <v>0</v>
      </c>
      <c r="OR292" s="11">
        <v>0</v>
      </c>
      <c r="OS292" s="11">
        <v>0</v>
      </c>
      <c r="OT292" s="11">
        <v>0</v>
      </c>
      <c r="OU292" s="11">
        <v>0</v>
      </c>
      <c r="OV292" s="11">
        <v>0</v>
      </c>
      <c r="OW292" s="11">
        <v>0</v>
      </c>
      <c r="OX292" s="11">
        <v>0</v>
      </c>
      <c r="OY292" s="11">
        <v>0</v>
      </c>
      <c r="OZ292" s="11">
        <v>0</v>
      </c>
      <c r="PA292" s="11">
        <v>0</v>
      </c>
      <c r="PB292" s="11">
        <v>0</v>
      </c>
      <c r="PC292" s="11">
        <v>0</v>
      </c>
      <c r="PD292" s="11">
        <v>0</v>
      </c>
      <c r="PE292" s="11">
        <v>0</v>
      </c>
      <c r="PF292" s="11">
        <v>0</v>
      </c>
      <c r="PG292" s="11">
        <v>0</v>
      </c>
      <c r="PH292" s="11">
        <v>0</v>
      </c>
      <c r="PI292" s="11">
        <v>0</v>
      </c>
      <c r="PJ292" s="11">
        <v>3.170976227521522E-8</v>
      </c>
      <c r="PK292" s="11">
        <v>0</v>
      </c>
      <c r="PL292" s="11">
        <v>0</v>
      </c>
      <c r="PM292" s="11">
        <v>0</v>
      </c>
      <c r="PN292" s="11">
        <v>0</v>
      </c>
      <c r="PO292" s="11">
        <v>0</v>
      </c>
      <c r="PP292" s="11">
        <v>3.9654897473358153E-6</v>
      </c>
      <c r="PQ292" s="11">
        <v>-2.9385921218333611E-7</v>
      </c>
      <c r="PR292" s="11">
        <v>8.3037289171706622E-9</v>
      </c>
      <c r="PS292" s="11">
        <v>0</v>
      </c>
      <c r="PT292" s="11">
        <v>1.8830336595240503E-7</v>
      </c>
      <c r="PU292" s="11">
        <v>0</v>
      </c>
      <c r="PV292" s="11">
        <v>0</v>
      </c>
      <c r="PW292" s="11">
        <v>0</v>
      </c>
      <c r="PX292" s="11">
        <v>0</v>
      </c>
      <c r="PY292" s="11">
        <v>0</v>
      </c>
      <c r="PZ292" s="11">
        <v>0</v>
      </c>
      <c r="QA292" s="11">
        <v>1.6806722689075633E-8</v>
      </c>
      <c r="QB292" s="11">
        <v>0</v>
      </c>
      <c r="QC292" s="11">
        <v>0</v>
      </c>
      <c r="QD292" s="11">
        <v>0</v>
      </c>
      <c r="QE292" s="11">
        <v>-7.9331190751650587</v>
      </c>
      <c r="QF292" s="11">
        <v>3.9044441005381004E-28</v>
      </c>
      <c r="QG292" s="11">
        <v>6.9282984266804326E-27</v>
      </c>
      <c r="QH292" s="11">
        <v>0</v>
      </c>
      <c r="QI292" s="11">
        <v>1.2381124311512665E-4</v>
      </c>
      <c r="QJ292" s="11">
        <v>0</v>
      </c>
      <c r="QK292" s="11">
        <v>0</v>
      </c>
      <c r="QL292" s="11">
        <v>0</v>
      </c>
      <c r="QM292" s="11">
        <v>0</v>
      </c>
      <c r="QN292" s="11">
        <v>0</v>
      </c>
      <c r="QO292" s="11">
        <v>0</v>
      </c>
      <c r="QP292" s="11">
        <v>0</v>
      </c>
      <c r="QQ292" s="11">
        <v>0</v>
      </c>
      <c r="QR292" s="11">
        <v>0</v>
      </c>
      <c r="QS292" s="11">
        <v>0</v>
      </c>
      <c r="QT292" s="11">
        <v>0</v>
      </c>
      <c r="QU292" s="11">
        <v>0</v>
      </c>
      <c r="QV292" s="11">
        <v>0</v>
      </c>
      <c r="QW292" s="11">
        <v>0</v>
      </c>
      <c r="QX292" s="11">
        <v>0</v>
      </c>
      <c r="QY292" s="11">
        <v>0</v>
      </c>
      <c r="QZ292" s="11">
        <v>0</v>
      </c>
      <c r="RA292" s="11">
        <v>0</v>
      </c>
      <c r="RB292" s="11">
        <v>0</v>
      </c>
      <c r="RC292" s="11">
        <v>0</v>
      </c>
      <c r="RD292" s="11">
        <v>0</v>
      </c>
      <c r="RE292" s="11">
        <v>0</v>
      </c>
      <c r="RF292" s="11">
        <v>0</v>
      </c>
      <c r="RG292" s="11">
        <v>0</v>
      </c>
      <c r="RH292" s="11">
        <v>0</v>
      </c>
      <c r="RI292" s="11">
        <v>0</v>
      </c>
      <c r="RJ292" s="11">
        <v>0</v>
      </c>
      <c r="RK292" s="11">
        <v>0</v>
      </c>
      <c r="RL292" s="11">
        <v>0</v>
      </c>
      <c r="RM292" s="11">
        <v>0</v>
      </c>
      <c r="RN292" s="11">
        <v>0</v>
      </c>
      <c r="RO292" s="11">
        <v>0</v>
      </c>
      <c r="RP292" s="11">
        <v>0.63448527341105776</v>
      </c>
      <c r="RQ292" s="11">
        <v>-6.4362213285185123E-8</v>
      </c>
      <c r="RR292" s="11">
        <v>7.8289928884968173E-9</v>
      </c>
      <c r="RS292" s="11">
        <v>8.3437952295956228E-7</v>
      </c>
      <c r="RT292" s="11">
        <v>0</v>
      </c>
      <c r="RU292" s="11">
        <v>0</v>
      </c>
      <c r="RV292" s="11">
        <v>0</v>
      </c>
      <c r="RW292" s="11">
        <v>0</v>
      </c>
      <c r="RX292" s="11">
        <v>0</v>
      </c>
      <c r="RY292" s="11">
        <v>0</v>
      </c>
      <c r="RZ292" s="11">
        <v>0</v>
      </c>
      <c r="SA292" s="11">
        <v>0</v>
      </c>
      <c r="SB292" s="11">
        <v>0</v>
      </c>
      <c r="SC292" s="11">
        <v>0</v>
      </c>
      <c r="SD292" s="11">
        <v>0</v>
      </c>
      <c r="SE292" s="11">
        <v>0</v>
      </c>
      <c r="SF292" s="11">
        <v>0</v>
      </c>
      <c r="SG292" s="11">
        <v>0</v>
      </c>
      <c r="SH292" s="11">
        <v>0</v>
      </c>
      <c r="SI292" s="11">
        <v>0</v>
      </c>
      <c r="SJ292" s="11">
        <v>0</v>
      </c>
      <c r="SK292" s="11">
        <v>0</v>
      </c>
      <c r="SL292" s="11">
        <v>0</v>
      </c>
      <c r="SM292" s="11">
        <v>0</v>
      </c>
      <c r="SN292" s="11">
        <v>0</v>
      </c>
      <c r="SO292" s="11">
        <v>0</v>
      </c>
      <c r="SP292" s="11">
        <v>0</v>
      </c>
      <c r="SQ292" s="11">
        <v>0</v>
      </c>
      <c r="SR292" s="11">
        <v>0</v>
      </c>
      <c r="SS292" s="11">
        <v>0</v>
      </c>
      <c r="ST292" s="11">
        <v>0</v>
      </c>
      <c r="SU292" s="11">
        <v>0</v>
      </c>
      <c r="SV292" s="11">
        <v>0</v>
      </c>
      <c r="SW292" s="11">
        <v>0</v>
      </c>
      <c r="SX292" s="11">
        <v>0</v>
      </c>
      <c r="SY292" s="11">
        <v>0</v>
      </c>
      <c r="SZ292" s="11">
        <v>0</v>
      </c>
      <c r="TA292" s="11">
        <v>7.2965806442271655</v>
      </c>
      <c r="TB292" s="11">
        <v>0</v>
      </c>
      <c r="TC292" s="11">
        <v>-8.215906535036994E-9</v>
      </c>
      <c r="TD292" s="11">
        <v>0</v>
      </c>
      <c r="TE292" s="11">
        <v>0</v>
      </c>
      <c r="TF292" s="11">
        <v>0</v>
      </c>
      <c r="TG292" s="11">
        <v>0</v>
      </c>
      <c r="TH292" s="11">
        <v>0</v>
      </c>
      <c r="TI292" s="11">
        <v>0</v>
      </c>
      <c r="TJ292" s="11">
        <v>0</v>
      </c>
      <c r="TK292" s="11">
        <v>0</v>
      </c>
      <c r="TL292" s="11">
        <v>0</v>
      </c>
      <c r="TM292" s="11">
        <v>0</v>
      </c>
      <c r="TN292" s="11">
        <v>0</v>
      </c>
      <c r="TO292" s="11">
        <v>0</v>
      </c>
      <c r="TP292" s="11">
        <v>0</v>
      </c>
      <c r="TQ292" s="11">
        <v>0</v>
      </c>
      <c r="TR292" s="11">
        <v>0</v>
      </c>
      <c r="TS292" s="11">
        <v>0</v>
      </c>
      <c r="TT292" s="11">
        <v>0</v>
      </c>
      <c r="TU292" s="11">
        <v>0</v>
      </c>
      <c r="TV292" s="11">
        <v>0</v>
      </c>
      <c r="TW292" s="11">
        <v>0</v>
      </c>
      <c r="TX292" s="11">
        <v>0</v>
      </c>
      <c r="TY292" s="11">
        <v>0</v>
      </c>
      <c r="TZ292" s="11">
        <v>0</v>
      </c>
      <c r="UA292" s="11">
        <v>0</v>
      </c>
      <c r="UB292" s="11">
        <v>0</v>
      </c>
      <c r="UC292" s="11">
        <v>0</v>
      </c>
      <c r="UD292" s="11">
        <v>0</v>
      </c>
      <c r="UE292" s="11">
        <v>0</v>
      </c>
      <c r="UF292" s="11">
        <v>0</v>
      </c>
      <c r="UG292" s="11">
        <v>0</v>
      </c>
      <c r="UH292" s="11">
        <v>0</v>
      </c>
      <c r="UI292" s="11">
        <v>0</v>
      </c>
      <c r="UJ292" s="11">
        <v>0</v>
      </c>
      <c r="UK292" s="11">
        <v>0</v>
      </c>
      <c r="UL292" s="11">
        <v>0</v>
      </c>
      <c r="UM292" s="11">
        <v>3.7718136802058897E-8</v>
      </c>
      <c r="UN292" s="11">
        <v>0</v>
      </c>
      <c r="UO292" s="11">
        <v>-8.3604534384001556E-7</v>
      </c>
      <c r="UP292" s="11">
        <v>0</v>
      </c>
      <c r="UQ292" s="11">
        <v>0</v>
      </c>
      <c r="UR292" s="11">
        <v>0</v>
      </c>
      <c r="US292" s="11">
        <v>0</v>
      </c>
      <c r="UT292" s="11">
        <v>0</v>
      </c>
      <c r="UU292" s="11">
        <v>0</v>
      </c>
      <c r="UV292" s="11">
        <v>0</v>
      </c>
      <c r="UW292" s="11">
        <v>0</v>
      </c>
      <c r="UX292" s="11">
        <v>0</v>
      </c>
      <c r="UY292" s="11">
        <v>0</v>
      </c>
      <c r="UZ292" s="11">
        <v>0</v>
      </c>
      <c r="VA292" s="11">
        <v>0</v>
      </c>
      <c r="VB292" s="11">
        <v>0</v>
      </c>
      <c r="VC292" s="11">
        <v>0</v>
      </c>
      <c r="VD292" s="11">
        <v>0</v>
      </c>
      <c r="VE292" s="11">
        <v>0</v>
      </c>
      <c r="VF292" s="11">
        <v>0</v>
      </c>
      <c r="VG292" s="11">
        <v>0</v>
      </c>
      <c r="VH292" s="11">
        <v>0</v>
      </c>
      <c r="VI292" s="11">
        <v>0</v>
      </c>
      <c r="VJ292" s="11">
        <v>0</v>
      </c>
      <c r="VK292" s="11">
        <v>0</v>
      </c>
      <c r="VL292" s="11">
        <v>0</v>
      </c>
      <c r="VM292" s="11">
        <v>0</v>
      </c>
      <c r="VN292" s="11">
        <v>0</v>
      </c>
      <c r="VO292" s="11">
        <v>0</v>
      </c>
      <c r="VP292" s="11">
        <v>0</v>
      </c>
      <c r="VQ292" s="11">
        <v>0</v>
      </c>
      <c r="VR292" s="11">
        <v>0</v>
      </c>
      <c r="VS292" s="11">
        <v>0</v>
      </c>
      <c r="VT292" s="11">
        <v>0</v>
      </c>
      <c r="VU292" s="11">
        <v>0</v>
      </c>
      <c r="VV292" s="11">
        <v>0</v>
      </c>
      <c r="VW292" s="11">
        <v>2.0531571605095977E-3</v>
      </c>
      <c r="VX292" s="11">
        <v>0</v>
      </c>
      <c r="VY292" s="11">
        <v>0</v>
      </c>
      <c r="VZ292" s="11">
        <v>0</v>
      </c>
      <c r="WA292" s="11">
        <v>-9.5906200577915905E-4</v>
      </c>
      <c r="WB292" s="11">
        <v>3.7879881241494155E-29</v>
      </c>
      <c r="WC292" s="11">
        <v>1.2434398653825899E-27</v>
      </c>
      <c r="WD292" s="11">
        <v>3.7879503706899304E-28</v>
      </c>
      <c r="WE292" s="11">
        <v>0</v>
      </c>
      <c r="WF292" s="11">
        <v>0</v>
      </c>
      <c r="WG292" s="11">
        <v>5.6727742543159257E-27</v>
      </c>
      <c r="WH292" s="11">
        <v>1.8613680675109269E-27</v>
      </c>
      <c r="WI292" s="11">
        <v>1.5196451284075949E-26</v>
      </c>
      <c r="WJ292" s="11">
        <v>2.3352010552549313E-8</v>
      </c>
      <c r="WK292" s="11">
        <v>0</v>
      </c>
      <c r="WL292" s="11">
        <v>0</v>
      </c>
      <c r="WM292" s="11">
        <v>0</v>
      </c>
      <c r="WN292" s="11">
        <v>0</v>
      </c>
      <c r="WO292" s="11">
        <v>0</v>
      </c>
      <c r="WP292" s="11">
        <v>0</v>
      </c>
      <c r="WQ292" s="11">
        <v>0</v>
      </c>
      <c r="WR292" s="11">
        <v>0</v>
      </c>
      <c r="WS292" s="11">
        <v>0</v>
      </c>
      <c r="WT292" s="11">
        <v>0</v>
      </c>
      <c r="WU292" s="11">
        <v>0</v>
      </c>
      <c r="WV292" s="11">
        <v>0</v>
      </c>
      <c r="WW292" s="11">
        <v>0</v>
      </c>
      <c r="WX292" s="11">
        <v>0</v>
      </c>
      <c r="WY292" s="11">
        <v>0</v>
      </c>
      <c r="WZ292" s="11">
        <v>0</v>
      </c>
      <c r="XA292" s="11">
        <v>0</v>
      </c>
      <c r="XB292" s="11">
        <v>0</v>
      </c>
      <c r="XC292" s="11">
        <v>0</v>
      </c>
      <c r="XD292" s="11">
        <v>0</v>
      </c>
      <c r="XE292" s="11">
        <v>0</v>
      </c>
      <c r="XF292" s="11">
        <v>0</v>
      </c>
      <c r="XG292" s="11">
        <v>0</v>
      </c>
      <c r="XH292" s="11">
        <v>0</v>
      </c>
      <c r="XI292" s="11">
        <v>0</v>
      </c>
      <c r="XJ292" s="11">
        <v>0</v>
      </c>
      <c r="XK292" s="11">
        <v>0</v>
      </c>
      <c r="XL292" s="11">
        <v>5.458317491222203E-25</v>
      </c>
      <c r="XM292" s="11">
        <v>-1.308983965696455E-20</v>
      </c>
      <c r="XN292" s="11">
        <v>0</v>
      </c>
      <c r="XO292" s="11">
        <v>0</v>
      </c>
      <c r="XP292" s="11">
        <v>0</v>
      </c>
      <c r="XQ292" s="11">
        <v>0</v>
      </c>
      <c r="XR292" s="11">
        <v>0</v>
      </c>
      <c r="XS292" s="11">
        <v>0</v>
      </c>
      <c r="XT292" s="11">
        <v>0</v>
      </c>
      <c r="XU292" s="11">
        <v>0</v>
      </c>
      <c r="XV292" s="11">
        <v>0</v>
      </c>
      <c r="XW292" s="11">
        <v>0</v>
      </c>
      <c r="XX292" s="11">
        <v>0</v>
      </c>
      <c r="XY292" s="11">
        <v>0</v>
      </c>
      <c r="XZ292" s="11">
        <v>0</v>
      </c>
      <c r="YA292" s="11">
        <v>0</v>
      </c>
      <c r="YB292" s="11">
        <v>0</v>
      </c>
      <c r="YC292" s="11">
        <v>0</v>
      </c>
      <c r="YD292" s="11">
        <v>0</v>
      </c>
      <c r="YE292" s="11">
        <v>0</v>
      </c>
      <c r="YF292" s="11">
        <v>0</v>
      </c>
      <c r="YG292" s="11">
        <v>0</v>
      </c>
      <c r="YH292" s="11">
        <v>0</v>
      </c>
      <c r="YI292" s="11">
        <v>0</v>
      </c>
      <c r="YJ292" s="11">
        <v>0</v>
      </c>
      <c r="YK292" s="11">
        <v>0</v>
      </c>
      <c r="YL292" s="11">
        <v>0</v>
      </c>
      <c r="YM292" s="11">
        <v>0</v>
      </c>
      <c r="YN292" s="11">
        <v>0</v>
      </c>
      <c r="YO292" s="11">
        <v>0</v>
      </c>
      <c r="YP292" s="11">
        <v>0</v>
      </c>
      <c r="YQ292" s="11">
        <v>0</v>
      </c>
      <c r="YR292" s="11">
        <v>0</v>
      </c>
      <c r="YS292" s="11">
        <v>0</v>
      </c>
      <c r="YT292" s="11">
        <v>2.6644076483123676E-8</v>
      </c>
      <c r="YU292" s="11">
        <v>0</v>
      </c>
      <c r="YV292" s="11">
        <v>0</v>
      </c>
      <c r="YW292" s="11">
        <v>1.3099961978933289E-5</v>
      </c>
      <c r="YX292" s="11">
        <v>9.9999999999999995E-21</v>
      </c>
      <c r="YY292" s="11">
        <v>-2.486094647597822E-8</v>
      </c>
      <c r="YZ292" s="11">
        <v>0</v>
      </c>
      <c r="ZA292" s="11">
        <v>2.5840097997975707E-7</v>
      </c>
      <c r="ZB292" s="11">
        <v>0</v>
      </c>
      <c r="ZC292" s="11">
        <v>4.9744816729255478E-8</v>
      </c>
      <c r="ZD292" s="11">
        <v>1.6323912074845406E-8</v>
      </c>
      <c r="ZE292" s="11">
        <v>3.3670282339136322E-7</v>
      </c>
      <c r="ZF292" s="11">
        <v>0</v>
      </c>
      <c r="ZG292" s="11">
        <v>0</v>
      </c>
      <c r="ZH292" s="11">
        <v>0</v>
      </c>
      <c r="ZI292" s="11">
        <v>0</v>
      </c>
      <c r="ZJ292" s="11">
        <v>0</v>
      </c>
      <c r="ZK292" s="11">
        <v>0</v>
      </c>
      <c r="ZL292" s="11">
        <v>0</v>
      </c>
      <c r="ZM292" s="11">
        <v>0</v>
      </c>
      <c r="ZN292" s="11">
        <v>0</v>
      </c>
      <c r="ZO292" s="11">
        <v>0</v>
      </c>
      <c r="ZP292" s="11">
        <v>0</v>
      </c>
      <c r="ZQ292" s="11">
        <v>0</v>
      </c>
      <c r="ZR292" s="11">
        <v>0</v>
      </c>
      <c r="ZS292" s="11">
        <v>0</v>
      </c>
      <c r="ZT292" s="11">
        <v>0</v>
      </c>
      <c r="ZU292" s="11">
        <v>0</v>
      </c>
      <c r="ZV292" s="11">
        <v>0</v>
      </c>
      <c r="ZW292" s="11">
        <v>0</v>
      </c>
      <c r="ZX292" s="11">
        <v>0</v>
      </c>
      <c r="ZY292" s="11">
        <v>0</v>
      </c>
      <c r="ZZ292" s="11">
        <v>0</v>
      </c>
      <c r="AAA292" s="11">
        <v>0</v>
      </c>
      <c r="AAB292" s="11">
        <v>0</v>
      </c>
      <c r="AAC292" s="11">
        <v>0</v>
      </c>
      <c r="AAD292" s="11">
        <v>0</v>
      </c>
      <c r="AAE292" s="11">
        <v>0</v>
      </c>
      <c r="AAF292" s="11">
        <v>0</v>
      </c>
      <c r="AAG292" s="11">
        <v>0</v>
      </c>
      <c r="AAH292" s="11">
        <v>2.4810534051010017E-27</v>
      </c>
      <c r="AAI292" s="11">
        <v>0</v>
      </c>
      <c r="AAJ292" s="11">
        <v>1.3720736790258505E-8</v>
      </c>
      <c r="AAK292" s="11">
        <v>-3.322319122717871E-9</v>
      </c>
      <c r="AAL292" s="11">
        <v>0</v>
      </c>
      <c r="AAM292" s="11">
        <v>8.2596829241076839E-7</v>
      </c>
      <c r="AAN292" s="11">
        <v>0</v>
      </c>
      <c r="AAO292" s="11">
        <v>0</v>
      </c>
      <c r="AAP292" s="11">
        <v>0</v>
      </c>
      <c r="AAQ292" s="11">
        <v>0</v>
      </c>
      <c r="AAR292" s="11">
        <v>0</v>
      </c>
      <c r="AAS292" s="11">
        <v>0</v>
      </c>
      <c r="AAT292" s="11">
        <v>2.6737694434163392E-14</v>
      </c>
      <c r="AAU292" s="11">
        <v>0</v>
      </c>
      <c r="AAV292" s="11">
        <v>0</v>
      </c>
      <c r="AAW292" s="11">
        <v>0</v>
      </c>
      <c r="AAX292" s="11">
        <v>0</v>
      </c>
      <c r="AAY292" s="11">
        <v>0</v>
      </c>
      <c r="AAZ292" s="11">
        <v>0</v>
      </c>
      <c r="ABA292" s="11">
        <v>0</v>
      </c>
      <c r="ABB292" s="11">
        <v>0</v>
      </c>
      <c r="ABC292" s="11">
        <v>0</v>
      </c>
      <c r="ABD292" s="11">
        <v>0</v>
      </c>
      <c r="ABE292" s="11">
        <v>0</v>
      </c>
      <c r="ABF292" s="11">
        <v>0</v>
      </c>
      <c r="ABG292" s="11">
        <v>0</v>
      </c>
      <c r="ABH292" s="11">
        <v>0</v>
      </c>
      <c r="ABI292" s="11">
        <v>0</v>
      </c>
      <c r="ABJ292" s="11">
        <v>0</v>
      </c>
      <c r="ABK292" s="11">
        <v>0</v>
      </c>
      <c r="ABL292" s="11">
        <v>0</v>
      </c>
      <c r="ABM292" s="11">
        <v>0</v>
      </c>
      <c r="ABN292" s="11">
        <v>0</v>
      </c>
      <c r="ABO292" s="11">
        <v>0</v>
      </c>
      <c r="ABP292" s="11">
        <v>0</v>
      </c>
      <c r="ABQ292" s="11">
        <v>0</v>
      </c>
      <c r="ABR292" s="11">
        <v>0</v>
      </c>
      <c r="ABS292" s="11">
        <v>0</v>
      </c>
      <c r="ABT292" s="11">
        <v>0</v>
      </c>
      <c r="ABU292" s="11">
        <v>1.1140209685716624E-8</v>
      </c>
      <c r="ABV292" s="11">
        <v>0</v>
      </c>
      <c r="ABW292" s="11">
        <v>-2.6124342392987542E-7</v>
      </c>
      <c r="ABX292" s="11">
        <v>0</v>
      </c>
      <c r="ABY292" s="11">
        <v>0</v>
      </c>
      <c r="ABZ292" s="11">
        <v>0</v>
      </c>
      <c r="ACA292" s="11">
        <v>0</v>
      </c>
      <c r="ACB292" s="11">
        <v>0</v>
      </c>
      <c r="ACC292" s="11">
        <v>0</v>
      </c>
      <c r="ACD292" s="11">
        <v>0</v>
      </c>
      <c r="ACE292" s="11">
        <v>0</v>
      </c>
      <c r="ACF292" s="11">
        <v>0</v>
      </c>
      <c r="ACG292" s="11">
        <v>0</v>
      </c>
      <c r="ACH292" s="11">
        <v>0</v>
      </c>
      <c r="ACI292" s="11">
        <v>0</v>
      </c>
      <c r="ACJ292" s="11">
        <v>0</v>
      </c>
      <c r="ACK292" s="11">
        <v>0</v>
      </c>
      <c r="ACL292" s="11">
        <v>0</v>
      </c>
      <c r="ACM292" s="11">
        <v>0</v>
      </c>
      <c r="ACN292" s="11">
        <v>0</v>
      </c>
      <c r="ACO292" s="11">
        <v>0</v>
      </c>
      <c r="ACP292" s="11">
        <v>0</v>
      </c>
      <c r="ACQ292" s="11">
        <v>0</v>
      </c>
      <c r="ACR292" s="11">
        <v>0</v>
      </c>
      <c r="ACS292" s="11">
        <v>0</v>
      </c>
      <c r="ACT292" s="11">
        <v>0</v>
      </c>
      <c r="ACU292" s="11">
        <v>0</v>
      </c>
      <c r="ACV292" s="11">
        <v>0</v>
      </c>
      <c r="ACW292" s="11">
        <v>0</v>
      </c>
      <c r="ACX292" s="11">
        <v>0</v>
      </c>
      <c r="ACY292" s="11">
        <v>0</v>
      </c>
      <c r="ACZ292" s="11">
        <v>0</v>
      </c>
      <c r="ADA292" s="11">
        <v>0</v>
      </c>
      <c r="ADB292" s="11">
        <v>0</v>
      </c>
      <c r="ADC292" s="11">
        <v>0</v>
      </c>
      <c r="ADD292" s="11">
        <v>0</v>
      </c>
      <c r="ADE292" s="11">
        <v>0</v>
      </c>
      <c r="ADF292" s="11">
        <v>0</v>
      </c>
      <c r="ADG292" s="11">
        <v>3.3223191227047809E-9</v>
      </c>
      <c r="ADH292" s="11">
        <v>0</v>
      </c>
      <c r="ADI292" s="11">
        <v>-8.26882585652358E-7</v>
      </c>
      <c r="ADJ292" s="11">
        <v>0</v>
      </c>
      <c r="ADK292" s="11">
        <v>0</v>
      </c>
      <c r="ADL292" s="11">
        <v>0</v>
      </c>
      <c r="ADM292" s="11">
        <v>0</v>
      </c>
      <c r="ADN292" s="11">
        <v>0</v>
      </c>
      <c r="ADO292" s="11">
        <v>0</v>
      </c>
      <c r="ADP292" s="11">
        <v>0</v>
      </c>
      <c r="ADQ292" s="11">
        <v>0</v>
      </c>
      <c r="ADR292" s="11">
        <v>0</v>
      </c>
      <c r="ADS292" s="11">
        <v>0</v>
      </c>
      <c r="ADT292" s="11">
        <v>0</v>
      </c>
      <c r="ADU292" s="11">
        <v>0</v>
      </c>
      <c r="ADV292" s="11">
        <v>0</v>
      </c>
      <c r="ADW292" s="11">
        <v>0</v>
      </c>
      <c r="ADX292" s="11">
        <v>0</v>
      </c>
      <c r="ADY292" s="11">
        <v>0</v>
      </c>
      <c r="ADZ292" s="11">
        <v>0</v>
      </c>
      <c r="AEA292" s="11">
        <v>0</v>
      </c>
      <c r="AEB292" s="11">
        <v>0</v>
      </c>
      <c r="AEC292" s="11">
        <v>0</v>
      </c>
      <c r="AED292" s="11">
        <v>0</v>
      </c>
      <c r="AEE292" s="11">
        <v>0</v>
      </c>
      <c r="AEF292" s="11">
        <v>0</v>
      </c>
      <c r="AEG292" s="11">
        <v>0</v>
      </c>
      <c r="AEH292" s="11">
        <v>0</v>
      </c>
      <c r="AEI292" s="11">
        <v>0</v>
      </c>
      <c r="AEJ292" s="11">
        <v>0</v>
      </c>
      <c r="AEK292" s="11">
        <v>0</v>
      </c>
      <c r="AEL292" s="11">
        <v>0</v>
      </c>
      <c r="AEM292" s="11">
        <v>0</v>
      </c>
      <c r="AEN292" s="11">
        <v>0</v>
      </c>
      <c r="AEO292" s="11">
        <v>5.4583174912221847E-25</v>
      </c>
      <c r="AEP292" s="11">
        <v>0</v>
      </c>
      <c r="AEQ292" s="11">
        <v>0</v>
      </c>
      <c r="AER292" s="11">
        <v>0</v>
      </c>
      <c r="AES292" s="11">
        <v>0</v>
      </c>
      <c r="AET292" s="11">
        <v>0</v>
      </c>
      <c r="AEU292" s="11">
        <v>-5.0337837122206639E-8</v>
      </c>
      <c r="AEV292" s="11">
        <v>0</v>
      </c>
      <c r="AEW292" s="11">
        <v>0</v>
      </c>
      <c r="AEX292" s="11">
        <v>0</v>
      </c>
      <c r="AEY292" s="11">
        <v>0</v>
      </c>
      <c r="AEZ292" s="11">
        <v>0</v>
      </c>
      <c r="AFA292" s="11">
        <v>0</v>
      </c>
      <c r="AFB292" s="11">
        <v>0</v>
      </c>
      <c r="AFC292" s="11">
        <v>0</v>
      </c>
      <c r="AFD292" s="11">
        <v>0</v>
      </c>
      <c r="AFE292" s="11">
        <v>0</v>
      </c>
      <c r="AFF292" s="11">
        <v>0</v>
      </c>
      <c r="AFG292" s="11">
        <v>0</v>
      </c>
      <c r="AFH292" s="11">
        <v>0</v>
      </c>
      <c r="AFI292" s="11">
        <v>0</v>
      </c>
      <c r="AFJ292" s="11">
        <v>0</v>
      </c>
      <c r="AFK292" s="11">
        <v>0</v>
      </c>
      <c r="AFL292" s="11">
        <v>0</v>
      </c>
      <c r="AFM292" s="11">
        <v>0</v>
      </c>
      <c r="AFN292" s="11">
        <v>0</v>
      </c>
      <c r="AFO292" s="11">
        <v>0</v>
      </c>
      <c r="AFP292" s="11">
        <v>0</v>
      </c>
      <c r="AFQ292" s="11">
        <v>0</v>
      </c>
      <c r="AFR292" s="11">
        <v>0</v>
      </c>
      <c r="AFS292" s="11">
        <v>0</v>
      </c>
      <c r="AFT292" s="11">
        <v>0</v>
      </c>
      <c r="AFU292" s="11">
        <v>0</v>
      </c>
      <c r="AFV292" s="11">
        <v>0</v>
      </c>
      <c r="AFW292" s="11">
        <v>0</v>
      </c>
      <c r="AFX292" s="11">
        <v>0</v>
      </c>
      <c r="AFY292" s="11">
        <v>0</v>
      </c>
      <c r="AFZ292" s="11">
        <v>9.8249714841999322E-6</v>
      </c>
      <c r="AGA292" s="11">
        <v>0</v>
      </c>
      <c r="AGB292" s="11">
        <v>0</v>
      </c>
      <c r="AGC292" s="11">
        <v>0</v>
      </c>
      <c r="AGD292" s="11">
        <v>0</v>
      </c>
      <c r="AGE292" s="11">
        <v>0</v>
      </c>
      <c r="AGF292" s="11">
        <v>0</v>
      </c>
      <c r="AGG292" s="11">
        <v>-1.6640037118837317E-8</v>
      </c>
      <c r="AGH292" s="11">
        <v>0</v>
      </c>
      <c r="AGI292" s="11">
        <v>0</v>
      </c>
      <c r="AGJ292" s="11">
        <v>0</v>
      </c>
      <c r="AGK292" s="11">
        <v>0</v>
      </c>
      <c r="AGL292" s="11">
        <v>0</v>
      </c>
      <c r="AGM292" s="11">
        <v>0</v>
      </c>
      <c r="AGN292" s="11">
        <v>0</v>
      </c>
      <c r="AGO292" s="11">
        <v>0</v>
      </c>
      <c r="AGP292" s="11">
        <v>0</v>
      </c>
      <c r="AGQ292" s="11">
        <v>0</v>
      </c>
      <c r="AGR292" s="11">
        <v>0</v>
      </c>
      <c r="AGS292" s="11">
        <v>0</v>
      </c>
      <c r="AGT292" s="11">
        <v>0</v>
      </c>
      <c r="AGU292" s="11">
        <v>0</v>
      </c>
      <c r="AGV292" s="11">
        <v>0</v>
      </c>
      <c r="AGW292" s="11">
        <v>0</v>
      </c>
      <c r="AGX292" s="11">
        <v>0</v>
      </c>
      <c r="AGY292" s="11">
        <v>0</v>
      </c>
      <c r="AGZ292" s="11">
        <v>0</v>
      </c>
      <c r="AHA292" s="11">
        <v>0</v>
      </c>
      <c r="AHB292" s="11">
        <v>0</v>
      </c>
      <c r="AHC292" s="11">
        <v>0</v>
      </c>
      <c r="AHD292" s="11">
        <v>0</v>
      </c>
      <c r="AHE292" s="11">
        <v>0</v>
      </c>
      <c r="AHF292" s="11">
        <v>0</v>
      </c>
      <c r="AHG292" s="11">
        <v>0</v>
      </c>
      <c r="AHH292" s="11">
        <v>0</v>
      </c>
      <c r="AHI292" s="11">
        <v>0</v>
      </c>
      <c r="AHJ292" s="11">
        <v>0</v>
      </c>
      <c r="AHK292" s="11">
        <v>0</v>
      </c>
      <c r="AHL292" s="11">
        <v>0</v>
      </c>
      <c r="AHM292" s="11">
        <v>0</v>
      </c>
      <c r="AHN292" s="11">
        <v>0</v>
      </c>
      <c r="AHO292" s="11">
        <v>0</v>
      </c>
      <c r="AHP292" s="11">
        <v>0</v>
      </c>
      <c r="AHQ292" s="11">
        <v>0</v>
      </c>
      <c r="AHR292" s="11">
        <v>0</v>
      </c>
      <c r="AHS292" s="11">
        <v>0</v>
      </c>
      <c r="AHT292" s="11">
        <v>0</v>
      </c>
      <c r="AHU292" s="11">
        <v>0</v>
      </c>
      <c r="AHV292" s="11">
        <v>0</v>
      </c>
      <c r="AHW292" s="11">
        <v>0</v>
      </c>
      <c r="AHX292" s="11">
        <v>0</v>
      </c>
      <c r="AHY292" s="11">
        <v>0</v>
      </c>
      <c r="AHZ292" s="11">
        <v>0</v>
      </c>
      <c r="AIA292" s="11">
        <v>0</v>
      </c>
      <c r="AIB292" s="11">
        <v>0</v>
      </c>
      <c r="AIC292" s="11">
        <v>0</v>
      </c>
      <c r="AID292" s="11">
        <v>2.4911186751511984E-7</v>
      </c>
      <c r="AIE292" s="11">
        <v>-9.6021425029901169E-9</v>
      </c>
      <c r="AIF292" s="11">
        <v>7.4072947452660085E-7</v>
      </c>
      <c r="AIG292" s="11">
        <v>0</v>
      </c>
      <c r="AIH292" s="11">
        <v>0</v>
      </c>
      <c r="AII292" s="11">
        <v>0</v>
      </c>
      <c r="AIJ292" s="11">
        <v>1.9607843137254903E-9</v>
      </c>
      <c r="AIK292" s="11">
        <v>0</v>
      </c>
      <c r="AIL292" s="11">
        <v>0</v>
      </c>
      <c r="AIM292" s="11">
        <v>0</v>
      </c>
      <c r="AIN292" s="11">
        <v>0</v>
      </c>
      <c r="AIO292" s="11">
        <v>0</v>
      </c>
      <c r="AIP292" s="11">
        <v>0</v>
      </c>
      <c r="AIQ292" s="11">
        <v>0</v>
      </c>
      <c r="AIR292" s="11">
        <v>0</v>
      </c>
      <c r="AIS292" s="11">
        <v>0</v>
      </c>
      <c r="AIT292" s="11">
        <v>0</v>
      </c>
      <c r="AIU292" s="11">
        <v>0</v>
      </c>
      <c r="AIV292" s="11">
        <v>0</v>
      </c>
      <c r="AIW292" s="11">
        <v>0</v>
      </c>
      <c r="AIX292" s="11">
        <v>0</v>
      </c>
      <c r="AIY292" s="11">
        <v>0</v>
      </c>
      <c r="AIZ292" s="11">
        <v>0</v>
      </c>
      <c r="AJA292" s="11">
        <v>0</v>
      </c>
      <c r="AJB292" s="11">
        <v>0</v>
      </c>
      <c r="AJC292" s="11">
        <v>0</v>
      </c>
      <c r="AJD292" s="11">
        <v>0</v>
      </c>
      <c r="AJE292" s="11">
        <v>0</v>
      </c>
      <c r="AJF292" s="11">
        <v>0</v>
      </c>
      <c r="AJG292" s="11">
        <v>0</v>
      </c>
      <c r="AJH292" s="11">
        <v>0</v>
      </c>
      <c r="AJI292" s="11">
        <v>0</v>
      </c>
      <c r="AJJ292" s="11">
        <v>0</v>
      </c>
      <c r="AJK292" s="11">
        <v>0</v>
      </c>
      <c r="AJL292" s="11">
        <v>0</v>
      </c>
      <c r="AJM292" s="11">
        <v>0</v>
      </c>
      <c r="AJN292" s="11">
        <v>0</v>
      </c>
      <c r="AJO292" s="11">
        <v>0</v>
      </c>
      <c r="AJP292" s="11">
        <v>9.2750165684134231E-12</v>
      </c>
      <c r="AJQ292" s="11">
        <v>-7.4073245846091961E-7</v>
      </c>
      <c r="AJR292" s="11">
        <v>0</v>
      </c>
      <c r="AJS292" s="11">
        <v>0</v>
      </c>
      <c r="AJT292" s="11">
        <v>0</v>
      </c>
      <c r="AJU292" s="11">
        <v>0</v>
      </c>
      <c r="AJV292" s="11">
        <v>0</v>
      </c>
      <c r="AJW292" s="11">
        <v>0</v>
      </c>
      <c r="AJX292" s="11">
        <v>0</v>
      </c>
      <c r="AJY292" s="11">
        <v>0</v>
      </c>
      <c r="AJZ292" s="11">
        <v>0</v>
      </c>
      <c r="AKA292" s="11">
        <v>0</v>
      </c>
      <c r="AKB292" s="11">
        <v>0</v>
      </c>
      <c r="AKC292" s="11">
        <v>0</v>
      </c>
      <c r="AKD292" s="11">
        <v>0</v>
      </c>
      <c r="AKE292" s="11">
        <v>0</v>
      </c>
      <c r="AKF292" s="11">
        <v>0</v>
      </c>
      <c r="AKG292" s="11">
        <v>0</v>
      </c>
      <c r="AKH292" s="11">
        <v>0</v>
      </c>
      <c r="AKI292" s="11">
        <v>0</v>
      </c>
      <c r="AKJ292" s="11">
        <v>0</v>
      </c>
      <c r="AKK292" s="11">
        <v>0</v>
      </c>
      <c r="AKL292" s="11">
        <v>0</v>
      </c>
      <c r="AKM292" s="11">
        <v>0</v>
      </c>
      <c r="AKN292" s="11">
        <v>0</v>
      </c>
      <c r="AKO292" s="11">
        <v>0</v>
      </c>
      <c r="AKP292" s="11">
        <v>0</v>
      </c>
      <c r="AKQ292" s="11">
        <v>0</v>
      </c>
      <c r="AKR292" s="11">
        <v>0</v>
      </c>
      <c r="AKS292" s="11">
        <v>0</v>
      </c>
      <c r="AKT292" s="11">
        <v>0</v>
      </c>
      <c r="AKU292" s="11">
        <v>0</v>
      </c>
      <c r="AKV292" s="11">
        <v>0</v>
      </c>
      <c r="AKW292" s="11">
        <v>0</v>
      </c>
      <c r="AKX292" s="11">
        <v>0</v>
      </c>
      <c r="AKY292" s="11">
        <v>3.9654897473354206E-6</v>
      </c>
      <c r="AKZ292" s="11">
        <v>0</v>
      </c>
      <c r="ALA292" s="11">
        <v>0</v>
      </c>
      <c r="ALB292" s="11">
        <v>0</v>
      </c>
      <c r="ALC292" s="11">
        <v>-1.8957198114809851E-7</v>
      </c>
      <c r="ALD292" s="11">
        <v>0</v>
      </c>
      <c r="ALE292" s="11">
        <v>0</v>
      </c>
      <c r="ALF292" s="11">
        <v>0</v>
      </c>
      <c r="ALG292" s="11">
        <v>0</v>
      </c>
      <c r="ALH292" s="11">
        <v>0</v>
      </c>
      <c r="ALI292" s="11">
        <v>0</v>
      </c>
      <c r="ALJ292" s="11">
        <v>0</v>
      </c>
      <c r="ALK292" s="11">
        <v>0</v>
      </c>
      <c r="ALL292" s="11">
        <v>0</v>
      </c>
      <c r="ALM292" s="11">
        <v>0</v>
      </c>
      <c r="ALN292" s="11">
        <v>0</v>
      </c>
      <c r="ALO292" s="11">
        <v>0</v>
      </c>
      <c r="ALP292" s="11">
        <v>0</v>
      </c>
      <c r="ALQ292" s="11">
        <v>0</v>
      </c>
      <c r="ALR292" s="11">
        <v>0</v>
      </c>
      <c r="ALS292" s="11">
        <v>0</v>
      </c>
      <c r="ALT292" s="11">
        <v>0</v>
      </c>
      <c r="ALU292" s="11">
        <v>0</v>
      </c>
      <c r="ALV292" s="11">
        <v>0</v>
      </c>
      <c r="ALW292" s="11">
        <v>0</v>
      </c>
      <c r="ALX292" s="11">
        <v>0</v>
      </c>
      <c r="ALY292" s="11">
        <v>0</v>
      </c>
      <c r="ALZ292" s="11">
        <v>0</v>
      </c>
      <c r="AMA292" s="11">
        <v>0</v>
      </c>
      <c r="AMB292" s="11">
        <v>0</v>
      </c>
      <c r="AMC292" s="11">
        <v>0</v>
      </c>
      <c r="AMD292" s="11">
        <v>0</v>
      </c>
      <c r="AME292" s="11">
        <v>0</v>
      </c>
      <c r="AMF292" s="11">
        <v>0</v>
      </c>
      <c r="AMG292" s="11">
        <v>0</v>
      </c>
      <c r="AMH292" s="11">
        <v>0</v>
      </c>
      <c r="AMI292" s="11">
        <v>0</v>
      </c>
      <c r="AMJ292" s="11">
        <v>2.844922114157459E-7</v>
      </c>
      <c r="AMK292" s="11">
        <v>0</v>
      </c>
      <c r="AML292" s="11">
        <v>0</v>
      </c>
      <c r="AMM292" s="11">
        <v>0</v>
      </c>
      <c r="AMN292" s="11">
        <v>0</v>
      </c>
      <c r="AMO292" s="11">
        <v>-8.577918311524507E-6</v>
      </c>
      <c r="AMP292" s="11">
        <v>3.9214666400463556E-35</v>
      </c>
      <c r="AMQ292" s="11">
        <v>0</v>
      </c>
      <c r="AMR292" s="11">
        <v>0</v>
      </c>
      <c r="AMS292" s="11">
        <v>2.3635318989223881E-32</v>
      </c>
      <c r="AMT292" s="11">
        <v>0</v>
      </c>
      <c r="AMU292" s="11">
        <v>0</v>
      </c>
      <c r="AMV292" s="11">
        <v>0</v>
      </c>
      <c r="AMW292" s="11">
        <v>0</v>
      </c>
      <c r="AMX292" s="11">
        <v>0</v>
      </c>
      <c r="AMY292" s="11">
        <v>0</v>
      </c>
      <c r="AMZ292" s="11">
        <v>0</v>
      </c>
      <c r="ANA292" s="11">
        <v>0</v>
      </c>
      <c r="ANB292" s="11">
        <v>0</v>
      </c>
      <c r="ANC292" s="11">
        <v>0</v>
      </c>
      <c r="AND292" s="11">
        <v>0</v>
      </c>
      <c r="ANE292" s="11">
        <v>0</v>
      </c>
      <c r="ANF292" s="11">
        <v>0</v>
      </c>
      <c r="ANG292" s="11">
        <v>0</v>
      </c>
      <c r="ANH292" s="11">
        <v>0</v>
      </c>
      <c r="ANI292" s="11">
        <v>0</v>
      </c>
      <c r="ANJ292" s="11">
        <v>0</v>
      </c>
      <c r="ANK292" s="11">
        <v>0</v>
      </c>
      <c r="ANL292" s="11">
        <v>0</v>
      </c>
      <c r="ANM292" s="11">
        <v>0</v>
      </c>
      <c r="ANN292" s="11">
        <v>0</v>
      </c>
      <c r="ANO292" s="11">
        <v>0</v>
      </c>
      <c r="ANP292" s="11">
        <v>0</v>
      </c>
      <c r="ANQ292" s="11">
        <v>0</v>
      </c>
      <c r="ANR292" s="11">
        <v>0</v>
      </c>
      <c r="ANS292" s="11">
        <v>0</v>
      </c>
      <c r="ANT292" s="11">
        <v>0</v>
      </c>
      <c r="ANU292" s="11">
        <v>0</v>
      </c>
      <c r="ANV292" s="11">
        <v>3.8674157077409421E-8</v>
      </c>
      <c r="ANW292" s="11">
        <v>0</v>
      </c>
      <c r="ANX292" s="11">
        <v>0</v>
      </c>
      <c r="ANY292" s="11">
        <v>0</v>
      </c>
      <c r="ANZ292" s="11">
        <v>4.8349773578752707E-6</v>
      </c>
      <c r="AOA292" s="11">
        <v>-2.6926123984947601E-7</v>
      </c>
      <c r="AOB292" s="11">
        <v>8.9753746616491718E-9</v>
      </c>
      <c r="AOC292" s="11">
        <v>0</v>
      </c>
      <c r="AOD292" s="11">
        <v>6.7266744530962511E-8</v>
      </c>
      <c r="AOE292" s="11">
        <v>0</v>
      </c>
      <c r="AOF292" s="11">
        <v>0</v>
      </c>
      <c r="AOG292" s="11">
        <v>0</v>
      </c>
      <c r="AOH292" s="11">
        <v>0</v>
      </c>
      <c r="AOI292" s="11">
        <v>0</v>
      </c>
      <c r="AOJ292" s="11">
        <v>0</v>
      </c>
      <c r="AOK292" s="11">
        <v>0</v>
      </c>
      <c r="AOL292" s="11">
        <v>0</v>
      </c>
      <c r="AOM292" s="11">
        <v>0</v>
      </c>
      <c r="AON292" s="11">
        <v>0</v>
      </c>
      <c r="AOO292" s="11">
        <v>0</v>
      </c>
      <c r="AOP292" s="11">
        <v>0</v>
      </c>
      <c r="AOQ292" s="11">
        <v>0</v>
      </c>
      <c r="AOR292" s="11">
        <v>0</v>
      </c>
      <c r="AOS292" s="11">
        <v>0</v>
      </c>
      <c r="AOT292" s="11">
        <v>0</v>
      </c>
      <c r="AOU292" s="11">
        <v>0</v>
      </c>
      <c r="AOV292" s="11">
        <v>0</v>
      </c>
      <c r="AOW292" s="11">
        <v>0</v>
      </c>
      <c r="AOX292" s="11">
        <v>0</v>
      </c>
      <c r="AOY292" s="11">
        <v>0</v>
      </c>
      <c r="AOZ292" s="11">
        <v>0</v>
      </c>
      <c r="APA292" s="11">
        <v>0</v>
      </c>
      <c r="APB292" s="11">
        <v>0</v>
      </c>
      <c r="APC292" s="11">
        <v>0</v>
      </c>
      <c r="APD292" s="11">
        <v>0</v>
      </c>
      <c r="APE292" s="11">
        <v>0</v>
      </c>
      <c r="APF292" s="11">
        <v>0</v>
      </c>
      <c r="APG292" s="11">
        <v>0</v>
      </c>
      <c r="APH292" s="11">
        <v>0</v>
      </c>
      <c r="API292" s="11">
        <v>0</v>
      </c>
      <c r="APJ292" s="11">
        <v>0</v>
      </c>
      <c r="APK292" s="11">
        <v>0</v>
      </c>
      <c r="APL292" s="11">
        <v>2.6926123984947511E-7</v>
      </c>
      <c r="APM292" s="11">
        <v>-1.0945433991943958E-8</v>
      </c>
      <c r="APN292" s="11">
        <v>7.4073034447478337E-7</v>
      </c>
      <c r="APO292" s="11">
        <v>0</v>
      </c>
      <c r="APP292" s="11">
        <v>0</v>
      </c>
      <c r="APQ292" s="11">
        <v>0</v>
      </c>
      <c r="APR292" s="11">
        <v>0</v>
      </c>
      <c r="APS292" s="11">
        <v>0</v>
      </c>
      <c r="APT292" s="11">
        <v>0</v>
      </c>
      <c r="APU292" s="11">
        <v>0</v>
      </c>
      <c r="APV292" s="11">
        <v>0</v>
      </c>
      <c r="APW292" s="11">
        <v>0</v>
      </c>
      <c r="APX292" s="11">
        <v>0</v>
      </c>
      <c r="APY292" s="11">
        <v>0</v>
      </c>
      <c r="APZ292" s="11">
        <v>0</v>
      </c>
      <c r="AQA292" s="11">
        <v>0</v>
      </c>
      <c r="AQB292" s="11">
        <v>0</v>
      </c>
      <c r="AQC292" s="11">
        <v>0</v>
      </c>
      <c r="AQD292" s="11">
        <v>0</v>
      </c>
      <c r="AQE292" s="11">
        <v>0</v>
      </c>
      <c r="AQF292" s="11">
        <v>0</v>
      </c>
      <c r="AQG292" s="11">
        <v>0</v>
      </c>
      <c r="AQH292" s="11">
        <v>0</v>
      </c>
      <c r="AQI292" s="11">
        <v>0</v>
      </c>
      <c r="AQJ292" s="11">
        <v>0</v>
      </c>
      <c r="AQK292" s="11">
        <v>0</v>
      </c>
      <c r="AQL292" s="11">
        <v>0</v>
      </c>
      <c r="AQM292" s="11">
        <v>0</v>
      </c>
      <c r="AQN292" s="11">
        <v>0</v>
      </c>
      <c r="AQO292" s="11">
        <v>0</v>
      </c>
      <c r="AQP292" s="11">
        <v>0</v>
      </c>
      <c r="AQQ292" s="11">
        <v>0</v>
      </c>
      <c r="AQR292" s="11">
        <v>0</v>
      </c>
      <c r="AQS292" s="11">
        <v>0</v>
      </c>
      <c r="AQT292" s="11">
        <v>0</v>
      </c>
      <c r="AQU292" s="11">
        <v>0</v>
      </c>
      <c r="AQV292" s="11">
        <v>0</v>
      </c>
      <c r="AQW292" s="11">
        <v>0</v>
      </c>
      <c r="AQX292" s="11">
        <v>9.2750165684134231E-12</v>
      </c>
      <c r="AQY292" s="11">
        <v>-7.4073245846091654E-7</v>
      </c>
      <c r="AQZ292" s="11">
        <v>0</v>
      </c>
      <c r="ARA292" s="11">
        <v>0</v>
      </c>
      <c r="ARB292" s="11">
        <v>0</v>
      </c>
      <c r="ARC292" s="11">
        <v>0</v>
      </c>
      <c r="ARD292" s="11">
        <v>0</v>
      </c>
      <c r="ARE292" s="11">
        <v>0</v>
      </c>
      <c r="ARF292" s="11">
        <v>0</v>
      </c>
      <c r="ARG292" s="11">
        <v>0</v>
      </c>
      <c r="ARH292" s="11">
        <v>0</v>
      </c>
      <c r="ARI292" s="11">
        <v>0</v>
      </c>
      <c r="ARJ292" s="11">
        <v>0</v>
      </c>
      <c r="ARK292" s="11">
        <v>0</v>
      </c>
      <c r="ARL292" s="11">
        <v>0</v>
      </c>
      <c r="ARM292" s="11">
        <v>0</v>
      </c>
      <c r="ARN292" s="11">
        <v>0</v>
      </c>
      <c r="ARO292" s="11">
        <v>0</v>
      </c>
      <c r="ARP292" s="11">
        <v>0</v>
      </c>
      <c r="ARQ292" s="11">
        <v>0</v>
      </c>
      <c r="ARR292" s="11">
        <v>0</v>
      </c>
      <c r="ARS292" s="11">
        <v>0</v>
      </c>
      <c r="ART292" s="11">
        <v>0</v>
      </c>
      <c r="ARU292" s="11">
        <v>0</v>
      </c>
      <c r="ARV292" s="11">
        <v>0</v>
      </c>
      <c r="ARW292" s="11">
        <v>0</v>
      </c>
      <c r="ARX292" s="11">
        <v>0</v>
      </c>
      <c r="ARY292" s="11">
        <v>0</v>
      </c>
      <c r="ARZ292" s="11">
        <v>0</v>
      </c>
      <c r="ASA292" s="11">
        <v>0</v>
      </c>
      <c r="ASB292" s="11">
        <v>0</v>
      </c>
      <c r="ASC292" s="11">
        <v>0</v>
      </c>
      <c r="ASD292" s="11">
        <v>0</v>
      </c>
      <c r="ASE292" s="11">
        <v>0</v>
      </c>
      <c r="ASF292" s="11">
        <v>0</v>
      </c>
      <c r="ASG292" s="11">
        <v>3.2233182385831987E-6</v>
      </c>
      <c r="ASH292" s="11">
        <v>0</v>
      </c>
      <c r="ASI292" s="11">
        <v>0</v>
      </c>
      <c r="ASJ292" s="11">
        <v>0</v>
      </c>
      <c r="ASK292" s="11">
        <v>-6.7719821386566752E-8</v>
      </c>
      <c r="ASL292" s="11">
        <v>0</v>
      </c>
      <c r="ASM292" s="11">
        <v>0</v>
      </c>
      <c r="ASN292" s="11">
        <v>0</v>
      </c>
      <c r="ASO292" s="11">
        <v>0</v>
      </c>
      <c r="ASP292" s="11">
        <v>0</v>
      </c>
      <c r="ASQ292" s="11">
        <v>0</v>
      </c>
      <c r="ASR292" s="11">
        <v>0</v>
      </c>
      <c r="ASS292" s="11">
        <v>0</v>
      </c>
      <c r="AST292" s="11">
        <v>0</v>
      </c>
      <c r="ASU292" s="11">
        <v>0</v>
      </c>
      <c r="ASV292" s="11">
        <v>0</v>
      </c>
      <c r="ASW292" s="11">
        <v>0</v>
      </c>
      <c r="ASX292" s="11">
        <v>0</v>
      </c>
      <c r="ASY292" s="11">
        <v>0</v>
      </c>
      <c r="ASZ292" s="11">
        <v>0</v>
      </c>
      <c r="ATA292" s="11">
        <v>0</v>
      </c>
      <c r="ATB292" s="11">
        <v>0</v>
      </c>
      <c r="ATC292" s="11">
        <v>0</v>
      </c>
      <c r="ATD292" s="11">
        <v>0</v>
      </c>
      <c r="ATE292" s="11">
        <v>0</v>
      </c>
      <c r="ATF292" s="11">
        <v>0</v>
      </c>
      <c r="ATG292" s="11">
        <v>0</v>
      </c>
      <c r="ATH292" s="11">
        <v>0</v>
      </c>
      <c r="ATI292" s="11">
        <v>0</v>
      </c>
      <c r="ATJ292" s="11">
        <v>0</v>
      </c>
      <c r="ATK292" s="11">
        <v>0</v>
      </c>
      <c r="ATL292" s="11">
        <v>0</v>
      </c>
      <c r="ATM292" s="11">
        <v>4.9275496452969838E-7</v>
      </c>
      <c r="ATN292" s="11">
        <v>0</v>
      </c>
      <c r="ATO292" s="11">
        <v>0</v>
      </c>
      <c r="ATP292" s="11">
        <v>0</v>
      </c>
      <c r="ATQ292" s="11">
        <v>0</v>
      </c>
      <c r="ATR292" s="11">
        <v>0</v>
      </c>
      <c r="ATS292" s="11">
        <v>0</v>
      </c>
      <c r="ATT292" s="11">
        <v>0</v>
      </c>
      <c r="ATU292" s="11">
        <v>0</v>
      </c>
      <c r="ATV292" s="11">
        <v>0</v>
      </c>
      <c r="ATW292" s="11">
        <v>-8.4122738684126655E-6</v>
      </c>
      <c r="ATX292" s="11">
        <v>5.8981937845749061E-25</v>
      </c>
      <c r="ATY292" s="11">
        <v>0</v>
      </c>
      <c r="ATZ292" s="11">
        <v>0</v>
      </c>
      <c r="AUA292" s="11">
        <v>3.5058985180899503E-22</v>
      </c>
      <c r="AUB292" s="11">
        <v>0</v>
      </c>
      <c r="AUC292" s="11">
        <v>0</v>
      </c>
      <c r="AUD292" s="11">
        <v>0</v>
      </c>
      <c r="AUE292" s="11">
        <v>0</v>
      </c>
      <c r="AUF292" s="11">
        <v>0</v>
      </c>
      <c r="AUG292" s="11">
        <v>0</v>
      </c>
      <c r="AUH292" s="11">
        <v>0</v>
      </c>
      <c r="AUI292" s="11">
        <v>0</v>
      </c>
      <c r="AUJ292" s="11">
        <v>0</v>
      </c>
      <c r="AUK292" s="11">
        <v>0</v>
      </c>
      <c r="AUL292" s="11">
        <v>0</v>
      </c>
      <c r="AUM292" s="11">
        <v>0</v>
      </c>
      <c r="AUN292" s="11">
        <v>0</v>
      </c>
      <c r="AUO292" s="11">
        <v>0</v>
      </c>
      <c r="AUP292" s="11">
        <v>0</v>
      </c>
      <c r="AUQ292" s="11">
        <v>0</v>
      </c>
      <c r="AUR292" s="11">
        <v>0</v>
      </c>
      <c r="AUS292" s="11">
        <v>0</v>
      </c>
      <c r="AUT292" s="11">
        <v>0</v>
      </c>
      <c r="AUU292" s="11">
        <v>0</v>
      </c>
      <c r="AUV292" s="11">
        <v>0</v>
      </c>
      <c r="AUW292" s="11">
        <v>0</v>
      </c>
      <c r="AUX292" s="11">
        <v>0</v>
      </c>
      <c r="AUY292" s="11">
        <v>0</v>
      </c>
      <c r="AUZ292" s="11">
        <v>0</v>
      </c>
      <c r="AVA292" s="11">
        <v>0</v>
      </c>
      <c r="AVB292" s="11">
        <v>0</v>
      </c>
      <c r="AVC292" s="11">
        <v>0</v>
      </c>
      <c r="AVD292" s="11">
        <v>0</v>
      </c>
      <c r="AVE292" s="11">
        <v>0</v>
      </c>
      <c r="AVF292" s="11">
        <v>0</v>
      </c>
      <c r="AVG292" s="11">
        <v>0</v>
      </c>
      <c r="AVH292" s="11">
        <v>5.6784803087478751E-6</v>
      </c>
      <c r="AVI292" s="11">
        <v>-2.4405115581587169E-7</v>
      </c>
      <c r="AVJ292" s="11">
        <v>7.5748144375595357E-9</v>
      </c>
      <c r="AVK292" s="11">
        <v>0</v>
      </c>
      <c r="AVL292" s="11">
        <v>3.4968552784766174E-7</v>
      </c>
      <c r="AVM292" s="11">
        <v>0</v>
      </c>
      <c r="AVN292" s="11">
        <v>0</v>
      </c>
      <c r="AVO292" s="11">
        <v>0</v>
      </c>
      <c r="AVP292" s="11">
        <v>0</v>
      </c>
      <c r="AVQ292" s="11">
        <v>0</v>
      </c>
      <c r="AVR292" s="11">
        <v>0</v>
      </c>
      <c r="AVS292" s="11">
        <v>0</v>
      </c>
      <c r="AVT292" s="11">
        <v>0</v>
      </c>
      <c r="AVU292" s="11">
        <v>0</v>
      </c>
      <c r="AVV292" s="11">
        <v>0</v>
      </c>
      <c r="AVW292" s="11">
        <v>0</v>
      </c>
      <c r="AVX292" s="11">
        <v>0</v>
      </c>
      <c r="AVY292" s="11">
        <v>0</v>
      </c>
      <c r="AVZ292" s="11">
        <v>0</v>
      </c>
      <c r="AWA292" s="11">
        <v>0</v>
      </c>
      <c r="AWB292" s="11">
        <v>0</v>
      </c>
      <c r="AWC292" s="11">
        <v>0</v>
      </c>
      <c r="AWD292" s="11">
        <v>0</v>
      </c>
      <c r="AWE292" s="11">
        <v>0</v>
      </c>
      <c r="AWF292" s="11">
        <v>0</v>
      </c>
      <c r="AWG292" s="11">
        <v>0</v>
      </c>
      <c r="AWH292" s="11">
        <v>0</v>
      </c>
      <c r="AWI292" s="11">
        <v>0</v>
      </c>
      <c r="AWJ292" s="11">
        <v>0</v>
      </c>
      <c r="AWK292" s="11">
        <v>1.2891385692469807E-9</v>
      </c>
      <c r="AWL292" s="11">
        <v>0</v>
      </c>
      <c r="AWM292" s="11">
        <v>0</v>
      </c>
      <c r="AWN292" s="11">
        <v>0</v>
      </c>
      <c r="AWO292" s="11">
        <v>0</v>
      </c>
      <c r="AWP292" s="11">
        <v>0</v>
      </c>
      <c r="AWQ292" s="11">
        <v>0</v>
      </c>
      <c r="AWR292" s="11">
        <v>0</v>
      </c>
      <c r="AWS292" s="11">
        <v>0</v>
      </c>
      <c r="AWT292" s="11">
        <v>2.2724443312678606E-7</v>
      </c>
      <c r="AWU292" s="11">
        <v>-7.5840894541379494E-9</v>
      </c>
      <c r="AWV292" s="11">
        <v>7.4073034447478337E-7</v>
      </c>
      <c r="AWW292" s="11">
        <v>0</v>
      </c>
      <c r="AWX292" s="11">
        <v>0</v>
      </c>
      <c r="AWY292" s="11">
        <v>0</v>
      </c>
      <c r="AWZ292" s="11">
        <v>0</v>
      </c>
      <c r="AXA292" s="11">
        <v>0</v>
      </c>
      <c r="AXB292" s="11">
        <v>0</v>
      </c>
      <c r="AXC292" s="11">
        <v>0</v>
      </c>
      <c r="AXD292" s="11">
        <v>0</v>
      </c>
      <c r="AXE292" s="11">
        <v>0</v>
      </c>
      <c r="AXF292" s="11">
        <v>0</v>
      </c>
      <c r="AXG292" s="11">
        <v>0</v>
      </c>
      <c r="AXH292" s="11">
        <v>0</v>
      </c>
      <c r="AXI292" s="11">
        <v>0</v>
      </c>
      <c r="AXJ292" s="11">
        <v>0</v>
      </c>
      <c r="AXK292" s="11">
        <v>0</v>
      </c>
      <c r="AXL292" s="11">
        <v>0</v>
      </c>
      <c r="AXM292" s="11">
        <v>0</v>
      </c>
      <c r="AXN292" s="11">
        <v>0</v>
      </c>
      <c r="AXO292" s="11">
        <v>0</v>
      </c>
      <c r="AXP292" s="11">
        <v>0</v>
      </c>
      <c r="AXQ292" s="11">
        <v>0</v>
      </c>
      <c r="AXR292" s="11">
        <v>0</v>
      </c>
      <c r="AXS292" s="11">
        <v>0</v>
      </c>
      <c r="AXT292" s="11">
        <v>0</v>
      </c>
      <c r="AXU292" s="11">
        <v>0</v>
      </c>
      <c r="AXV292" s="11">
        <v>0</v>
      </c>
      <c r="AXW292" s="11">
        <v>0</v>
      </c>
      <c r="AXX292" s="11">
        <v>0</v>
      </c>
      <c r="AXY292" s="11">
        <v>0</v>
      </c>
      <c r="AXZ292" s="11">
        <v>0</v>
      </c>
      <c r="AYA292" s="11">
        <v>0</v>
      </c>
      <c r="AYB292" s="11">
        <v>0</v>
      </c>
      <c r="AYC292" s="11">
        <v>0</v>
      </c>
      <c r="AYD292" s="11">
        <v>0</v>
      </c>
      <c r="AYE292" s="11">
        <v>0</v>
      </c>
      <c r="AYF292" s="11">
        <v>9.2750165684134231E-12</v>
      </c>
      <c r="AYG292" s="11">
        <v>-7.4073245846092564E-7</v>
      </c>
      <c r="AYH292" s="11">
        <v>0</v>
      </c>
      <c r="AYI292" s="11">
        <v>0</v>
      </c>
      <c r="AYJ292" s="11">
        <v>0</v>
      </c>
      <c r="AYK292" s="11">
        <v>0</v>
      </c>
      <c r="AYL292" s="11">
        <v>0</v>
      </c>
      <c r="AYM292" s="11">
        <v>0</v>
      </c>
      <c r="AYN292" s="11">
        <v>0</v>
      </c>
      <c r="AYO292" s="11">
        <v>0</v>
      </c>
      <c r="AYP292" s="11">
        <v>0</v>
      </c>
      <c r="AYQ292" s="11">
        <v>0</v>
      </c>
      <c r="AYR292" s="11">
        <v>0</v>
      </c>
      <c r="AYS292" s="11">
        <v>0</v>
      </c>
      <c r="AYT292" s="11">
        <v>0</v>
      </c>
      <c r="AYU292" s="11">
        <v>0</v>
      </c>
      <c r="AYV292" s="11">
        <v>0</v>
      </c>
      <c r="AYW292" s="11">
        <v>0</v>
      </c>
      <c r="AYX292" s="11">
        <v>0</v>
      </c>
      <c r="AYY292" s="11">
        <v>0</v>
      </c>
      <c r="AYZ292" s="11">
        <v>0</v>
      </c>
      <c r="AZA292" s="11">
        <v>0</v>
      </c>
      <c r="AZB292" s="11">
        <v>0</v>
      </c>
      <c r="AZC292" s="11">
        <v>0</v>
      </c>
      <c r="AZD292" s="11">
        <v>0</v>
      </c>
      <c r="AZE292" s="11">
        <v>0</v>
      </c>
      <c r="AZF292" s="11">
        <v>0</v>
      </c>
      <c r="AZG292" s="11">
        <v>0</v>
      </c>
      <c r="AZH292" s="11">
        <v>0</v>
      </c>
      <c r="AZI292" s="11">
        <v>0</v>
      </c>
      <c r="AZJ292" s="11">
        <v>0</v>
      </c>
      <c r="AZK292" s="11">
        <v>0</v>
      </c>
      <c r="AZL292" s="11">
        <v>0</v>
      </c>
      <c r="AZM292" s="11">
        <v>0</v>
      </c>
      <c r="AZN292" s="11">
        <v>0</v>
      </c>
      <c r="AZO292" s="11">
        <v>2.4336344177090264E-6</v>
      </c>
      <c r="AZP292" s="11">
        <v>0</v>
      </c>
      <c r="AZQ292" s="11">
        <v>0</v>
      </c>
      <c r="AZR292" s="11">
        <v>0</v>
      </c>
      <c r="AZS292" s="11">
        <v>-3.520415274968096E-7</v>
      </c>
      <c r="AZT292" s="12">
        <v>12402229745.845917</v>
      </c>
      <c r="AZU292" s="12">
        <v>1439382.2157774924</v>
      </c>
      <c r="AZV292" s="12">
        <v>1472000</v>
      </c>
      <c r="AZW292" s="12">
        <v>66743.15489134143</v>
      </c>
      <c r="AZX292" s="12">
        <v>205665706670.04022</v>
      </c>
      <c r="AZY292" s="12">
        <v>2.1999999999999999E-10</v>
      </c>
      <c r="AZZ292" s="12">
        <v>160841503.8873179</v>
      </c>
      <c r="BAA292" s="12">
        <v>1E-13</v>
      </c>
      <c r="BAB292" s="12">
        <v>1613492.9654203716</v>
      </c>
      <c r="BAC292" s="12">
        <v>2.9999999999999999E-16</v>
      </c>
      <c r="BAD292" s="12">
        <v>1.1E-13</v>
      </c>
      <c r="BAE292" s="12">
        <v>7920000</v>
      </c>
      <c r="BAF292" s="12">
        <v>6380000</v>
      </c>
      <c r="BAG292" s="12">
        <v>6875488318549626</v>
      </c>
      <c r="BAH292" s="12">
        <v>928602500000</v>
      </c>
      <c r="BAI292" s="12">
        <v>647868765991.19104</v>
      </c>
      <c r="BAJ292" s="12">
        <v>742837999999999.88</v>
      </c>
      <c r="BAK292" s="12">
        <v>4321720989.9063015</v>
      </c>
      <c r="BAL292" s="12">
        <v>205331549011.89523</v>
      </c>
      <c r="BAM292" s="12">
        <v>50144535000</v>
      </c>
      <c r="BAN292" s="12">
        <v>445729200000</v>
      </c>
      <c r="BAO292" s="12">
        <v>18572050000</v>
      </c>
      <c r="BAP292" s="12">
        <v>7.757118E+16</v>
      </c>
      <c r="BAQ292" s="12">
        <v>3878559000000000</v>
      </c>
      <c r="BAR292" s="12">
        <v>1.1635677E+17</v>
      </c>
      <c r="BAS292" s="12">
        <v>1163567700000</v>
      </c>
      <c r="BAT292" s="12">
        <v>1939279500000</v>
      </c>
      <c r="BAU292" s="12">
        <v>4.25E+16</v>
      </c>
      <c r="BAV292" s="12">
        <v>2550000000000000</v>
      </c>
      <c r="BAW292" s="12">
        <v>7.65E+16</v>
      </c>
      <c r="BAX292" s="12">
        <v>765000000000</v>
      </c>
      <c r="BAY292" s="12">
        <v>850000000000</v>
      </c>
      <c r="BAZ292" s="12">
        <v>1.275E+17</v>
      </c>
      <c r="BBA292" s="12">
        <v>8924999999999999</v>
      </c>
      <c r="BBB292" s="12">
        <v>2.6774999999999997E+17</v>
      </c>
      <c r="BBC292" s="12">
        <v>2677500000000</v>
      </c>
      <c r="BBD292" s="12">
        <v>1912500000000.0005</v>
      </c>
      <c r="BBE292" s="13">
        <v>1.1245173560761659</v>
      </c>
      <c r="BBF292" s="13">
        <v>3.0462406039264751</v>
      </c>
      <c r="BBG292" s="13">
        <v>6.3425589037993895</v>
      </c>
      <c r="BBH292" s="13">
        <v>2065.8554481020137</v>
      </c>
      <c r="BBI292" s="12">
        <v>398.470243734961</v>
      </c>
      <c r="BBJ292" s="12">
        <v>32.215545385749699</v>
      </c>
      <c r="BBK292" s="12">
        <v>22.1483225473171</v>
      </c>
      <c r="BBL292" s="12">
        <v>11132.17901</v>
      </c>
      <c r="BBM292" s="12">
        <v>3907.8649019999998</v>
      </c>
      <c r="BBN292" s="12">
        <v>58402.710853709403</v>
      </c>
      <c r="BBO292" s="14">
        <v>775.13935911536976</v>
      </c>
      <c r="BBP292" s="14">
        <v>934.8441212274555</v>
      </c>
      <c r="BBQ292" s="14">
        <v>925.5429446395857</v>
      </c>
      <c r="BBR292" s="13">
        <v>7.2782526313189422</v>
      </c>
      <c r="BBS292" s="13">
        <v>10.261768801291742</v>
      </c>
      <c r="BBT292" s="13">
        <v>7.8740543336421993</v>
      </c>
      <c r="BBU292" s="14">
        <v>5.2803402550489533</v>
      </c>
      <c r="BBV292" s="14">
        <v>8.0560678360616649</v>
      </c>
      <c r="BBW292" s="14">
        <v>11.971325390447241</v>
      </c>
      <c r="BBX292" s="14">
        <v>601.76809141175556</v>
      </c>
      <c r="BBY292" s="14">
        <v>714.22331485336281</v>
      </c>
      <c r="BBZ292" s="14">
        <v>729.40756147697596</v>
      </c>
      <c r="BCA292" s="13">
        <v>5.2143089758860492</v>
      </c>
      <c r="BCB292" s="13">
        <v>0.87462544065269388</v>
      </c>
      <c r="BCC292" s="13">
        <v>0.11067788951683266</v>
      </c>
      <c r="BCD292" s="13">
        <v>9.0883399490614289E-2</v>
      </c>
      <c r="BCE292" s="13">
        <v>29.609678757072171</v>
      </c>
      <c r="BCF292" s="13">
        <v>2.3433208435667287E-2</v>
      </c>
      <c r="BCG292" s="13">
        <v>5.7294795139008231E-2</v>
      </c>
      <c r="BCH292" s="13">
        <v>4.8999303207716176E-4</v>
      </c>
      <c r="BCI292" s="13">
        <v>28669.910996346316</v>
      </c>
      <c r="BCJ292" s="13">
        <v>1.4632903813131414E-5</v>
      </c>
      <c r="BCK292" s="13">
        <v>9.8040584966595272</v>
      </c>
      <c r="BCL292" s="13">
        <v>2.0668513500772786E-6</v>
      </c>
      <c r="BCM292" s="13">
        <v>4.2397334874347827E-8</v>
      </c>
      <c r="BCN292" s="13">
        <v>4.9434951256613957E-2</v>
      </c>
      <c r="BCO292" s="13">
        <v>4.9579248732624877E-2</v>
      </c>
      <c r="BCP292" s="13">
        <v>0.36480293807097031</v>
      </c>
      <c r="BCQ292" s="13">
        <v>3.0558578890537342</v>
      </c>
      <c r="BCR292" s="13">
        <v>0.12549700577710363</v>
      </c>
      <c r="BCS292" s="13">
        <v>0.39343804749519495</v>
      </c>
      <c r="BCT292" s="13">
        <v>9.4586597142047091E-2</v>
      </c>
      <c r="BCU292" s="13">
        <v>0.73574836987520209</v>
      </c>
      <c r="BCV292" s="13">
        <v>9.9584254315637624E-2</v>
      </c>
      <c r="BCW292" s="13">
        <v>20.984224029701974</v>
      </c>
      <c r="BCX292" s="13">
        <v>0.3180021259175666</v>
      </c>
      <c r="BCY292" s="13">
        <v>3.3306345992264647E-2</v>
      </c>
      <c r="BCZ292" s="13">
        <v>6.4838202342966472E-2</v>
      </c>
      <c r="BDA292" s="13">
        <v>1.0409231220494088E-2</v>
      </c>
      <c r="BDB292" s="13">
        <v>8.8554808578444357E-4</v>
      </c>
      <c r="BDC292" s="13">
        <v>15253.446315865764</v>
      </c>
      <c r="BDD292" s="13">
        <v>2.0272322206165962E-5</v>
      </c>
      <c r="BDE292" s="13">
        <v>11.70695748139546</v>
      </c>
      <c r="BDF292" s="13">
        <v>2.7890919108164154E-6</v>
      </c>
      <c r="BDG292" s="13">
        <v>3.3394193495524015E-8</v>
      </c>
      <c r="BDH292" s="13">
        <v>3.455948558309975E-2</v>
      </c>
      <c r="BDI292" s="13">
        <v>2.8992613943312678E-2</v>
      </c>
      <c r="BDJ292" s="13">
        <v>2.4033866940972339E-2</v>
      </c>
      <c r="BDK292" s="13">
        <v>9.9624831823347235E-2</v>
      </c>
      <c r="BDL292" s="13">
        <v>0.31582584763541932</v>
      </c>
      <c r="BDM292" s="13">
        <v>0.25184744995909636</v>
      </c>
      <c r="BDN292" s="13">
        <v>0.17636200546507091</v>
      </c>
      <c r="BDO292" s="13">
        <v>0.28652177497033243</v>
      </c>
      <c r="BDP292" s="13">
        <v>0.36338798917140458</v>
      </c>
      <c r="BDQ292" s="13">
        <v>4.230913941703994</v>
      </c>
      <c r="BDR292" s="13">
        <v>5.5282995488086302</v>
      </c>
      <c r="BDS292" s="13">
        <v>0.19980269748359353</v>
      </c>
      <c r="BDT292" s="13">
        <v>0.18262149865506683</v>
      </c>
      <c r="BDU292" s="13">
        <v>0.29545538908261221</v>
      </c>
      <c r="BDV292" s="13">
        <v>0.93009671301441377</v>
      </c>
      <c r="BDW292" s="13">
        <v>7.3851515923557612E-2</v>
      </c>
      <c r="BDX292" s="13">
        <v>11.704291302645526</v>
      </c>
      <c r="BDY292" s="13">
        <v>6.9467240760494486E-2</v>
      </c>
      <c r="BDZ292" s="13">
        <v>6.5799882307441804</v>
      </c>
      <c r="BEA292" s="13">
        <v>4.2293206917396006E-2</v>
      </c>
      <c r="BEB292" s="13">
        <v>2.3925405212160477E-2</v>
      </c>
      <c r="BEC292" s="13">
        <v>2.0806035488894096E-2</v>
      </c>
      <c r="BED292" s="13">
        <v>4.6438089961887356E-2</v>
      </c>
      <c r="BEE292" s="13">
        <v>2.9965289373239994E-2</v>
      </c>
      <c r="BEF292" s="13">
        <v>1.3983165335662744E-3</v>
      </c>
      <c r="BEG292" s="13">
        <v>14967.24042583017</v>
      </c>
      <c r="BEH292" s="13">
        <v>1.8869005002097002E-5</v>
      </c>
      <c r="BEI292" s="13">
        <v>10.376132110144301</v>
      </c>
      <c r="BEJ292" s="13">
        <v>1.9504756077091616</v>
      </c>
      <c r="BEK292" s="13">
        <v>2.8280468035608052E-6</v>
      </c>
      <c r="BEL292" s="13">
        <v>1.8780881485239205E-8</v>
      </c>
      <c r="BEM292" s="13">
        <v>2.3380062766825159E-2</v>
      </c>
      <c r="BEN292" s="13">
        <v>1.4765028071313424E-3</v>
      </c>
      <c r="BEO292" s="13">
        <v>2.1272340291246927E-2</v>
      </c>
      <c r="BEP292" s="13">
        <v>0.24746845363434167</v>
      </c>
      <c r="BEQ292" s="13">
        <v>0.29351844632061275</v>
      </c>
      <c r="BER292" s="13">
        <v>0.25607872559627887</v>
      </c>
      <c r="BES292" s="13">
        <v>0.19382330768463335</v>
      </c>
      <c r="BET292" s="13">
        <v>0.20033265216258525</v>
      </c>
      <c r="BEU292" s="22">
        <v>0.22649071604851292</v>
      </c>
    </row>
    <row r="293" spans="2:1503" x14ac:dyDescent="0.25">
      <c r="B293" s="16">
        <v>288</v>
      </c>
      <c r="C293" s="10">
        <v>0</v>
      </c>
      <c r="D293" s="11">
        <v>0</v>
      </c>
      <c r="E293" s="11">
        <v>0</v>
      </c>
      <c r="F293" s="11">
        <v>0</v>
      </c>
      <c r="G293" s="11">
        <v>9.0292602974395995E-6</v>
      </c>
      <c r="H293" s="11">
        <v>0</v>
      </c>
      <c r="I293" s="11">
        <v>0</v>
      </c>
      <c r="J293" s="11">
        <v>0</v>
      </c>
      <c r="K293" s="11">
        <v>0</v>
      </c>
      <c r="L293" s="11">
        <v>0</v>
      </c>
      <c r="M293" s="11">
        <v>0</v>
      </c>
      <c r="N293" s="11">
        <v>0</v>
      </c>
      <c r="O293" s="11">
        <v>-4.5574221342622449E-9</v>
      </c>
      <c r="P293" s="11">
        <v>0</v>
      </c>
      <c r="Q293" s="11">
        <v>0</v>
      </c>
      <c r="R293" s="11">
        <v>0</v>
      </c>
      <c r="S293" s="11">
        <v>0</v>
      </c>
      <c r="T293" s="11">
        <v>0</v>
      </c>
      <c r="U293" s="11">
        <v>0</v>
      </c>
      <c r="V293" s="11">
        <v>0</v>
      </c>
      <c r="W293" s="11">
        <v>0</v>
      </c>
      <c r="X293" s="11">
        <v>0</v>
      </c>
      <c r="Y293" s="11">
        <v>0</v>
      </c>
      <c r="Z293" s="11">
        <v>0</v>
      </c>
      <c r="AA293" s="11">
        <v>0</v>
      </c>
      <c r="AB293" s="11">
        <v>0</v>
      </c>
      <c r="AC293" s="11">
        <v>0</v>
      </c>
      <c r="AD293" s="11">
        <v>0</v>
      </c>
      <c r="AE293" s="11">
        <v>0</v>
      </c>
      <c r="AF293" s="11">
        <v>0</v>
      </c>
      <c r="AG293" s="11">
        <v>0</v>
      </c>
      <c r="AH293" s="11">
        <v>0</v>
      </c>
      <c r="AI293" s="11">
        <v>0</v>
      </c>
      <c r="AJ293" s="11">
        <v>0</v>
      </c>
      <c r="AK293" s="11">
        <v>0</v>
      </c>
      <c r="AL293" s="11">
        <v>0</v>
      </c>
      <c r="AM293" s="11">
        <v>0</v>
      </c>
      <c r="AN293" s="11">
        <v>0</v>
      </c>
      <c r="AO293" s="11">
        <v>0</v>
      </c>
      <c r="AP293" s="11">
        <v>0</v>
      </c>
      <c r="AQ293" s="11">
        <v>0</v>
      </c>
      <c r="AR293" s="11">
        <v>4.7469312428828471E-5</v>
      </c>
      <c r="AS293" s="11">
        <v>0</v>
      </c>
      <c r="AT293" s="11">
        <v>0</v>
      </c>
      <c r="AU293" s="11">
        <v>0</v>
      </c>
      <c r="AV293" s="11">
        <v>0</v>
      </c>
      <c r="AW293" s="11">
        <v>0</v>
      </c>
      <c r="AX293" s="11">
        <v>0</v>
      </c>
      <c r="AY293" s="11">
        <v>0</v>
      </c>
      <c r="AZ293" s="11">
        <v>0</v>
      </c>
      <c r="BA293" s="11">
        <v>-1.9403229381117298E-5</v>
      </c>
      <c r="BB293" s="11">
        <v>9.9113967232310393E-33</v>
      </c>
      <c r="BC293" s="11">
        <v>1.452943113773599E-31</v>
      </c>
      <c r="BD293" s="11">
        <v>4.9554696406074177E-33</v>
      </c>
      <c r="BE293" s="11">
        <v>0</v>
      </c>
      <c r="BF293" s="11">
        <v>0</v>
      </c>
      <c r="BG293" s="11">
        <v>8.7933303999489715E-31</v>
      </c>
      <c r="BH293" s="11">
        <v>4.0014422287842232E-31</v>
      </c>
      <c r="BI293" s="11">
        <v>8.7933303999489715E-31</v>
      </c>
      <c r="BJ293" s="11">
        <v>6.825433186384511E-9</v>
      </c>
      <c r="BK293" s="11">
        <v>0</v>
      </c>
      <c r="BL293" s="11">
        <v>0</v>
      </c>
      <c r="BM293" s="11">
        <v>0</v>
      </c>
      <c r="BN293" s="11">
        <v>0</v>
      </c>
      <c r="BO293" s="11">
        <v>0</v>
      </c>
      <c r="BP293" s="11">
        <v>0</v>
      </c>
      <c r="BQ293" s="11">
        <v>0</v>
      </c>
      <c r="BR293" s="11">
        <v>0</v>
      </c>
      <c r="BS293" s="11">
        <v>0</v>
      </c>
      <c r="BT293" s="11">
        <v>0</v>
      </c>
      <c r="BU293" s="11">
        <v>0</v>
      </c>
      <c r="BV293" s="11">
        <v>0</v>
      </c>
      <c r="BW293" s="11">
        <v>0</v>
      </c>
      <c r="BX293" s="11">
        <v>0</v>
      </c>
      <c r="BY293" s="11">
        <v>0</v>
      </c>
      <c r="BZ293" s="11">
        <v>0</v>
      </c>
      <c r="CA293" s="11">
        <v>0</v>
      </c>
      <c r="CB293" s="11">
        <v>0</v>
      </c>
      <c r="CC293" s="11">
        <v>0</v>
      </c>
      <c r="CD293" s="11">
        <v>0</v>
      </c>
      <c r="CE293" s="11">
        <v>0</v>
      </c>
      <c r="CF293" s="11">
        <v>0</v>
      </c>
      <c r="CG293" s="11">
        <v>0</v>
      </c>
      <c r="CH293" s="11">
        <v>0</v>
      </c>
      <c r="CI293" s="11">
        <v>0</v>
      </c>
      <c r="CJ293" s="11">
        <v>0</v>
      </c>
      <c r="CK293" s="11">
        <v>0</v>
      </c>
      <c r="CL293" s="11">
        <v>3.1064337150390135E-8</v>
      </c>
      <c r="CM293" s="11">
        <v>-3.9266846021026846E-9</v>
      </c>
      <c r="CN293" s="11">
        <v>0</v>
      </c>
      <c r="CO293" s="11">
        <v>0</v>
      </c>
      <c r="CP293" s="11">
        <v>0</v>
      </c>
      <c r="CQ293" s="11">
        <v>0</v>
      </c>
      <c r="CR293" s="11">
        <v>0</v>
      </c>
      <c r="CS293" s="11">
        <v>0</v>
      </c>
      <c r="CT293" s="11">
        <v>0</v>
      </c>
      <c r="CU293" s="11">
        <v>0</v>
      </c>
      <c r="CV293" s="11">
        <v>0</v>
      </c>
      <c r="CW293" s="11">
        <v>0</v>
      </c>
      <c r="CX293" s="11">
        <v>0</v>
      </c>
      <c r="CY293" s="11">
        <v>0</v>
      </c>
      <c r="CZ293" s="11">
        <v>0</v>
      </c>
      <c r="DA293" s="11">
        <v>0</v>
      </c>
      <c r="DB293" s="11">
        <v>0</v>
      </c>
      <c r="DC293" s="11">
        <v>0</v>
      </c>
      <c r="DD293" s="11">
        <v>0</v>
      </c>
      <c r="DE293" s="11">
        <v>0</v>
      </c>
      <c r="DF293" s="11">
        <v>0</v>
      </c>
      <c r="DG293" s="11">
        <v>0</v>
      </c>
      <c r="DH293" s="11">
        <v>0</v>
      </c>
      <c r="DI293" s="11">
        <v>0</v>
      </c>
      <c r="DJ293" s="11">
        <v>0</v>
      </c>
      <c r="DK293" s="11">
        <v>0</v>
      </c>
      <c r="DL293" s="11">
        <v>0</v>
      </c>
      <c r="DM293" s="11">
        <v>0</v>
      </c>
      <c r="DN293" s="11">
        <v>0</v>
      </c>
      <c r="DO293" s="11">
        <v>0</v>
      </c>
      <c r="DP293" s="11">
        <v>0</v>
      </c>
      <c r="DQ293" s="11">
        <v>0</v>
      </c>
      <c r="DR293" s="11">
        <v>0</v>
      </c>
      <c r="DS293" s="11">
        <v>0</v>
      </c>
      <c r="DT293" s="11">
        <v>0</v>
      </c>
      <c r="DU293" s="11">
        <v>0</v>
      </c>
      <c r="DV293" s="11">
        <v>0</v>
      </c>
      <c r="DW293" s="11">
        <v>3.417077086542915E-7</v>
      </c>
      <c r="DX293" s="11">
        <v>3.9266846021011088E-9</v>
      </c>
      <c r="DY293" s="11">
        <v>-6.1762001121939165E-8</v>
      </c>
      <c r="DZ293" s="11">
        <v>0</v>
      </c>
      <c r="EA293" s="11">
        <v>2.8524471740136571E-7</v>
      </c>
      <c r="EB293" s="11">
        <v>0</v>
      </c>
      <c r="EC293" s="11">
        <v>2.472964877042214E-8</v>
      </c>
      <c r="ED293" s="11">
        <v>3.1291358949168624E-8</v>
      </c>
      <c r="EE293" s="11">
        <v>1.0083447738342264E-7</v>
      </c>
      <c r="EF293" s="11">
        <v>0</v>
      </c>
      <c r="EG293" s="11">
        <v>0</v>
      </c>
      <c r="EH293" s="11">
        <v>0</v>
      </c>
      <c r="EI293" s="11">
        <v>0</v>
      </c>
      <c r="EJ293" s="11">
        <v>0</v>
      </c>
      <c r="EK293" s="11">
        <v>0</v>
      </c>
      <c r="EL293" s="11">
        <v>0</v>
      </c>
      <c r="EM293" s="11">
        <v>0</v>
      </c>
      <c r="EN293" s="11">
        <v>0</v>
      </c>
      <c r="EO293" s="11">
        <v>0</v>
      </c>
      <c r="EP293" s="11">
        <v>0</v>
      </c>
      <c r="EQ293" s="11">
        <v>0</v>
      </c>
      <c r="ER293" s="11">
        <v>0</v>
      </c>
      <c r="ES293" s="11">
        <v>0</v>
      </c>
      <c r="ET293" s="11">
        <v>0</v>
      </c>
      <c r="EU293" s="11">
        <v>0</v>
      </c>
      <c r="EV293" s="11">
        <v>0</v>
      </c>
      <c r="EW293" s="11">
        <v>0</v>
      </c>
      <c r="EX293" s="11">
        <v>0</v>
      </c>
      <c r="EY293" s="11">
        <v>0</v>
      </c>
      <c r="EZ293" s="11">
        <v>0</v>
      </c>
      <c r="FA293" s="11">
        <v>0</v>
      </c>
      <c r="FB293" s="11">
        <v>9.9999999999999995E-21</v>
      </c>
      <c r="FC293" s="11">
        <v>0</v>
      </c>
      <c r="FD293" s="11">
        <v>0</v>
      </c>
      <c r="FE293" s="11">
        <v>0</v>
      </c>
      <c r="FF293" s="11">
        <v>0</v>
      </c>
      <c r="FG293" s="11">
        <v>0</v>
      </c>
      <c r="FH293" s="11">
        <v>1.2424998898948422E-5</v>
      </c>
      <c r="FI293" s="11">
        <v>0</v>
      </c>
      <c r="FJ293" s="11">
        <v>5.2363136859473956E-8</v>
      </c>
      <c r="FK293" s="11">
        <v>-3.1967069077474772E-8</v>
      </c>
      <c r="FL293" s="11">
        <v>0</v>
      </c>
      <c r="FM293" s="11">
        <v>8.3809198700427039E-8</v>
      </c>
      <c r="FN293" s="11">
        <v>0</v>
      </c>
      <c r="FO293" s="11">
        <v>0</v>
      </c>
      <c r="FP293" s="11">
        <v>0</v>
      </c>
      <c r="FQ293" s="11">
        <v>0</v>
      </c>
      <c r="FR293" s="11">
        <v>6.0731854829957735E-9</v>
      </c>
      <c r="FS293" s="11">
        <v>0</v>
      </c>
      <c r="FT293" s="11">
        <v>0</v>
      </c>
      <c r="FU293" s="11">
        <v>0</v>
      </c>
      <c r="FV293" s="11">
        <v>0</v>
      </c>
      <c r="FW293" s="11">
        <v>0</v>
      </c>
      <c r="FX293" s="11">
        <v>0</v>
      </c>
      <c r="FY293" s="11">
        <v>0</v>
      </c>
      <c r="FZ293" s="11">
        <v>0</v>
      </c>
      <c r="GA293" s="11">
        <v>0</v>
      </c>
      <c r="GB293" s="11">
        <v>0</v>
      </c>
      <c r="GC293" s="11">
        <v>0</v>
      </c>
      <c r="GD293" s="11">
        <v>0</v>
      </c>
      <c r="GE293" s="11">
        <v>0</v>
      </c>
      <c r="GF293" s="11">
        <v>0</v>
      </c>
      <c r="GG293" s="11">
        <v>0</v>
      </c>
      <c r="GH293" s="11">
        <v>0</v>
      </c>
      <c r="GI293" s="11">
        <v>0</v>
      </c>
      <c r="GJ293" s="11">
        <v>0</v>
      </c>
      <c r="GK293" s="11">
        <v>0</v>
      </c>
      <c r="GL293" s="11">
        <v>0</v>
      </c>
      <c r="GM293" s="11">
        <v>0</v>
      </c>
      <c r="GN293" s="11">
        <v>0</v>
      </c>
      <c r="GO293" s="11">
        <v>0</v>
      </c>
      <c r="GP293" s="11">
        <v>0</v>
      </c>
      <c r="GQ293" s="11">
        <v>0</v>
      </c>
      <c r="GR293" s="11">
        <v>0</v>
      </c>
      <c r="GS293" s="11">
        <v>0</v>
      </c>
      <c r="GT293" s="11">
        <v>0</v>
      </c>
      <c r="GU293" s="11">
        <v>9.3988642624636291E-9</v>
      </c>
      <c r="GV293" s="11">
        <v>0</v>
      </c>
      <c r="GW293" s="11">
        <v>-2.8669379437037228E-7</v>
      </c>
      <c r="GX293" s="11">
        <v>0</v>
      </c>
      <c r="GY293" s="11">
        <v>0</v>
      </c>
      <c r="GZ293" s="11">
        <v>0</v>
      </c>
      <c r="HA293" s="11">
        <v>0</v>
      </c>
      <c r="HB293" s="11">
        <v>0</v>
      </c>
      <c r="HC293" s="11">
        <v>0</v>
      </c>
      <c r="HD293" s="11">
        <v>0</v>
      </c>
      <c r="HE293" s="11">
        <v>0</v>
      </c>
      <c r="HF293" s="11">
        <v>0</v>
      </c>
      <c r="HG293" s="11">
        <v>0</v>
      </c>
      <c r="HH293" s="11">
        <v>0</v>
      </c>
      <c r="HI293" s="11">
        <v>0</v>
      </c>
      <c r="HJ293" s="11">
        <v>0</v>
      </c>
      <c r="HK293" s="11">
        <v>0</v>
      </c>
      <c r="HL293" s="11">
        <v>0</v>
      </c>
      <c r="HM293" s="11">
        <v>0</v>
      </c>
      <c r="HN293" s="11">
        <v>0</v>
      </c>
      <c r="HO293" s="11">
        <v>0</v>
      </c>
      <c r="HP293" s="11">
        <v>0</v>
      </c>
      <c r="HQ293" s="11">
        <v>0</v>
      </c>
      <c r="HR293" s="11">
        <v>0</v>
      </c>
      <c r="HS293" s="11">
        <v>0</v>
      </c>
      <c r="HT293" s="11">
        <v>0</v>
      </c>
      <c r="HU293" s="11">
        <v>0</v>
      </c>
      <c r="HV293" s="11">
        <v>0</v>
      </c>
      <c r="HW293" s="11">
        <v>0</v>
      </c>
      <c r="HX293" s="11">
        <v>0</v>
      </c>
      <c r="HY293" s="11">
        <v>0</v>
      </c>
      <c r="HZ293" s="11">
        <v>0</v>
      </c>
      <c r="IA293" s="11">
        <v>0</v>
      </c>
      <c r="IB293" s="11">
        <v>0</v>
      </c>
      <c r="IC293" s="11">
        <v>0</v>
      </c>
      <c r="ID293" s="11">
        <v>0</v>
      </c>
      <c r="IE293" s="11">
        <v>0</v>
      </c>
      <c r="IF293" s="11">
        <v>0</v>
      </c>
      <c r="IG293" s="11">
        <v>2.5728116510682839E-10</v>
      </c>
      <c r="IH293" s="11">
        <v>0</v>
      </c>
      <c r="II293" s="11">
        <v>-8.3809198700428614E-8</v>
      </c>
      <c r="IJ293" s="11">
        <v>0</v>
      </c>
      <c r="IK293" s="11">
        <v>0</v>
      </c>
      <c r="IL293" s="11">
        <v>0</v>
      </c>
      <c r="IM293" s="11">
        <v>0</v>
      </c>
      <c r="IN293" s="11">
        <v>0</v>
      </c>
      <c r="IO293" s="11">
        <v>0</v>
      </c>
      <c r="IP293" s="11">
        <v>0</v>
      </c>
      <c r="IQ293" s="11">
        <v>0</v>
      </c>
      <c r="IR293" s="11">
        <v>0</v>
      </c>
      <c r="IS293" s="11">
        <v>0</v>
      </c>
      <c r="IT293" s="11">
        <v>0</v>
      </c>
      <c r="IU293" s="11">
        <v>0</v>
      </c>
      <c r="IV293" s="11">
        <v>0</v>
      </c>
      <c r="IW293" s="11">
        <v>0</v>
      </c>
      <c r="IX293" s="11">
        <v>0</v>
      </c>
      <c r="IY293" s="11">
        <v>0</v>
      </c>
      <c r="IZ293" s="11">
        <v>0</v>
      </c>
      <c r="JA293" s="11">
        <v>0</v>
      </c>
      <c r="JB293" s="11">
        <v>0</v>
      </c>
      <c r="JC293" s="11">
        <v>0</v>
      </c>
      <c r="JD293" s="11">
        <v>0</v>
      </c>
      <c r="JE293" s="11">
        <v>0</v>
      </c>
      <c r="JF293" s="11">
        <v>0</v>
      </c>
      <c r="JG293" s="11">
        <v>0</v>
      </c>
      <c r="JH293" s="11">
        <v>0</v>
      </c>
      <c r="JI293" s="11">
        <v>0</v>
      </c>
      <c r="JJ293" s="11">
        <v>0</v>
      </c>
      <c r="JK293" s="11">
        <v>0</v>
      </c>
      <c r="JL293" s="11">
        <v>0</v>
      </c>
      <c r="JM293" s="11">
        <v>0</v>
      </c>
      <c r="JN293" s="11">
        <v>0</v>
      </c>
      <c r="JO293" s="11">
        <v>1.7281904444871203E-6</v>
      </c>
      <c r="JP293" s="11">
        <v>0</v>
      </c>
      <c r="JQ293" s="11">
        <v>0</v>
      </c>
      <c r="JR293" s="11">
        <v>0</v>
      </c>
      <c r="JS293" s="11">
        <v>0</v>
      </c>
      <c r="JT293" s="11">
        <v>0</v>
      </c>
      <c r="JU293" s="11">
        <v>-2.4850268078799393E-8</v>
      </c>
      <c r="JV293" s="11">
        <v>0</v>
      </c>
      <c r="JW293" s="11">
        <v>0</v>
      </c>
      <c r="JX293" s="11">
        <v>0</v>
      </c>
      <c r="JY293" s="11">
        <v>0</v>
      </c>
      <c r="JZ293" s="11">
        <v>0</v>
      </c>
      <c r="KA293" s="11">
        <v>0</v>
      </c>
      <c r="KB293" s="11">
        <v>0</v>
      </c>
      <c r="KC293" s="11">
        <v>0</v>
      </c>
      <c r="KD293" s="11">
        <v>0</v>
      </c>
      <c r="KE293" s="11">
        <v>0</v>
      </c>
      <c r="KF293" s="11">
        <v>0</v>
      </c>
      <c r="KG293" s="11">
        <v>0</v>
      </c>
      <c r="KH293" s="11">
        <v>0</v>
      </c>
      <c r="KI293" s="11">
        <v>0</v>
      </c>
      <c r="KJ293" s="11">
        <v>0</v>
      </c>
      <c r="KK293" s="11">
        <v>0</v>
      </c>
      <c r="KL293" s="11">
        <v>0</v>
      </c>
      <c r="KM293" s="11">
        <v>0</v>
      </c>
      <c r="KN293" s="11">
        <v>0</v>
      </c>
      <c r="KO293" s="11">
        <v>0</v>
      </c>
      <c r="KP293" s="11">
        <v>0</v>
      </c>
      <c r="KQ293" s="11">
        <v>0</v>
      </c>
      <c r="KR293" s="11">
        <v>0</v>
      </c>
      <c r="KS293" s="11">
        <v>0</v>
      </c>
      <c r="KT293" s="11">
        <v>0</v>
      </c>
      <c r="KU293" s="11">
        <v>0</v>
      </c>
      <c r="KV293" s="11">
        <v>0</v>
      </c>
      <c r="KW293" s="11">
        <v>0</v>
      </c>
      <c r="KX293" s="11">
        <v>0</v>
      </c>
      <c r="KY293" s="11">
        <v>0</v>
      </c>
      <c r="KZ293" s="11">
        <v>3.8404232099713786E-6</v>
      </c>
      <c r="LA293" s="11">
        <v>0</v>
      </c>
      <c r="LB293" s="11">
        <v>0</v>
      </c>
      <c r="LC293" s="11">
        <v>0</v>
      </c>
      <c r="LD293" s="11">
        <v>0</v>
      </c>
      <c r="LE293" s="11">
        <v>0</v>
      </c>
      <c r="LF293" s="11">
        <v>0</v>
      </c>
      <c r="LG293" s="11">
        <v>-3.1496698883647379E-8</v>
      </c>
      <c r="LH293" s="11">
        <v>0</v>
      </c>
      <c r="LI293" s="11">
        <v>0</v>
      </c>
      <c r="LJ293" s="11">
        <v>0</v>
      </c>
      <c r="LK293" s="11">
        <v>0</v>
      </c>
      <c r="LL293" s="11">
        <v>0</v>
      </c>
      <c r="LM293" s="11">
        <v>0</v>
      </c>
      <c r="LN293" s="11">
        <v>0</v>
      </c>
      <c r="LO293" s="11">
        <v>0</v>
      </c>
      <c r="LP293" s="11">
        <v>0</v>
      </c>
      <c r="LQ293" s="11">
        <v>0</v>
      </c>
      <c r="LR293" s="11">
        <v>0</v>
      </c>
      <c r="LS293" s="11">
        <v>0</v>
      </c>
      <c r="LT293" s="11">
        <v>0</v>
      </c>
      <c r="LU293" s="11">
        <v>0</v>
      </c>
      <c r="LV293" s="11">
        <v>0</v>
      </c>
      <c r="LW293" s="11">
        <v>0</v>
      </c>
      <c r="LX293" s="11">
        <v>0</v>
      </c>
      <c r="LY293" s="11">
        <v>0</v>
      </c>
      <c r="LZ293" s="11">
        <v>0</v>
      </c>
      <c r="MA293" s="11">
        <v>0</v>
      </c>
      <c r="MB293" s="11">
        <v>0</v>
      </c>
      <c r="MC293" s="11">
        <v>0</v>
      </c>
      <c r="MD293" s="11">
        <v>0</v>
      </c>
      <c r="ME293" s="11">
        <v>0</v>
      </c>
      <c r="MF293" s="11">
        <v>0</v>
      </c>
      <c r="MG293" s="11">
        <v>0</v>
      </c>
      <c r="MH293" s="11">
        <v>0</v>
      </c>
      <c r="MI293" s="11">
        <v>0</v>
      </c>
      <c r="MJ293" s="11">
        <v>0</v>
      </c>
      <c r="MK293" s="11">
        <v>6.4007053499522969E-7</v>
      </c>
      <c r="ML293" s="11">
        <v>0</v>
      </c>
      <c r="MM293" s="11">
        <v>0</v>
      </c>
      <c r="MN293" s="11">
        <v>0</v>
      </c>
      <c r="MO293" s="11">
        <v>0</v>
      </c>
      <c r="MP293" s="11">
        <v>0</v>
      </c>
      <c r="MQ293" s="11">
        <v>0</v>
      </c>
      <c r="MR293" s="11">
        <v>0</v>
      </c>
      <c r="MS293" s="11">
        <v>-1.0137409422181645E-7</v>
      </c>
      <c r="MT293" s="11">
        <v>0</v>
      </c>
      <c r="MU293" s="11">
        <v>0</v>
      </c>
      <c r="MV293" s="11">
        <v>0</v>
      </c>
      <c r="MW293" s="11">
        <v>0</v>
      </c>
      <c r="MX293" s="11">
        <v>0</v>
      </c>
      <c r="MY293" s="11">
        <v>0</v>
      </c>
      <c r="MZ293" s="11">
        <v>0</v>
      </c>
      <c r="NA293" s="11">
        <v>0</v>
      </c>
      <c r="NB293" s="11">
        <v>0</v>
      </c>
      <c r="NC293" s="11">
        <v>0</v>
      </c>
      <c r="ND293" s="11">
        <v>0</v>
      </c>
      <c r="NE293" s="11">
        <v>0</v>
      </c>
      <c r="NF293" s="11">
        <v>0</v>
      </c>
      <c r="NG293" s="11">
        <v>0</v>
      </c>
      <c r="NH293" s="11">
        <v>0</v>
      </c>
      <c r="NI293" s="11">
        <v>0</v>
      </c>
      <c r="NJ293" s="11">
        <v>0</v>
      </c>
      <c r="NK293" s="11">
        <v>0</v>
      </c>
      <c r="NL293" s="11">
        <v>0</v>
      </c>
      <c r="NM293" s="11">
        <v>0</v>
      </c>
      <c r="NN293" s="11">
        <v>0</v>
      </c>
      <c r="NO293" s="11">
        <v>0</v>
      </c>
      <c r="NP293" s="11">
        <v>0</v>
      </c>
      <c r="NQ293" s="11">
        <v>0</v>
      </c>
      <c r="NR293" s="11">
        <v>0</v>
      </c>
      <c r="NS293" s="11">
        <v>0</v>
      </c>
      <c r="NT293" s="11">
        <v>0</v>
      </c>
      <c r="NU293" s="11">
        <v>0</v>
      </c>
      <c r="NV293" s="11">
        <v>3.9555215791988192E-7</v>
      </c>
      <c r="NW293" s="11">
        <v>0</v>
      </c>
      <c r="NX293" s="11">
        <v>0</v>
      </c>
      <c r="NY293" s="11">
        <v>0</v>
      </c>
      <c r="NZ293" s="11">
        <v>0</v>
      </c>
      <c r="OA293" s="11">
        <v>0</v>
      </c>
      <c r="OB293" s="11">
        <v>0</v>
      </c>
      <c r="OC293" s="11">
        <v>0</v>
      </c>
      <c r="OD293" s="11">
        <v>0</v>
      </c>
      <c r="OE293" s="11">
        <v>-8.7797386228456325E-6</v>
      </c>
      <c r="OF293" s="11">
        <v>1.9191371955907779E-28</v>
      </c>
      <c r="OG293" s="11">
        <v>0</v>
      </c>
      <c r="OH293" s="11">
        <v>0</v>
      </c>
      <c r="OI293" s="11">
        <v>1.0560639149329828E-26</v>
      </c>
      <c r="OJ293" s="11">
        <v>5.1925638918420895E-7</v>
      </c>
      <c r="OK293" s="11">
        <v>0</v>
      </c>
      <c r="OL293" s="11">
        <v>0</v>
      </c>
      <c r="OM293" s="11">
        <v>0</v>
      </c>
      <c r="ON293" s="11">
        <v>0</v>
      </c>
      <c r="OO293" s="11">
        <v>2.9979281607393609E-7</v>
      </c>
      <c r="OP293" s="11">
        <v>0</v>
      </c>
      <c r="OQ293" s="11">
        <v>0</v>
      </c>
      <c r="OR293" s="11">
        <v>0</v>
      </c>
      <c r="OS293" s="11">
        <v>0</v>
      </c>
      <c r="OT293" s="11">
        <v>0</v>
      </c>
      <c r="OU293" s="11">
        <v>0</v>
      </c>
      <c r="OV293" s="11">
        <v>0</v>
      </c>
      <c r="OW293" s="11">
        <v>0</v>
      </c>
      <c r="OX293" s="11">
        <v>0</v>
      </c>
      <c r="OY293" s="11">
        <v>0</v>
      </c>
      <c r="OZ293" s="11">
        <v>0</v>
      </c>
      <c r="PA293" s="11">
        <v>0</v>
      </c>
      <c r="PB293" s="11">
        <v>0</v>
      </c>
      <c r="PC293" s="11">
        <v>0</v>
      </c>
      <c r="PD293" s="11">
        <v>0</v>
      </c>
      <c r="PE293" s="11">
        <v>0</v>
      </c>
      <c r="PF293" s="11">
        <v>0</v>
      </c>
      <c r="PG293" s="11">
        <v>0</v>
      </c>
      <c r="PH293" s="11">
        <v>0</v>
      </c>
      <c r="PI293" s="11">
        <v>0</v>
      </c>
      <c r="PJ293" s="11">
        <v>3.1709751269782383E-8</v>
      </c>
      <c r="PK293" s="11">
        <v>0</v>
      </c>
      <c r="PL293" s="11">
        <v>0</v>
      </c>
      <c r="PM293" s="11">
        <v>0</v>
      </c>
      <c r="PN293" s="11">
        <v>0</v>
      </c>
      <c r="PO293" s="11">
        <v>0</v>
      </c>
      <c r="PP293" s="11">
        <v>3.9976498439161848E-6</v>
      </c>
      <c r="PQ293" s="11">
        <v>-2.9385921007552914E-7</v>
      </c>
      <c r="PR293" s="11">
        <v>8.3037289171706622E-9</v>
      </c>
      <c r="PS293" s="11">
        <v>0</v>
      </c>
      <c r="PT293" s="11">
        <v>1.7211861045899462E-8</v>
      </c>
      <c r="PU293" s="11">
        <v>0</v>
      </c>
      <c r="PV293" s="11">
        <v>0</v>
      </c>
      <c r="PW293" s="11">
        <v>0</v>
      </c>
      <c r="PX293" s="11">
        <v>0</v>
      </c>
      <c r="PY293" s="11">
        <v>0</v>
      </c>
      <c r="PZ293" s="11">
        <v>0</v>
      </c>
      <c r="QA293" s="11">
        <v>1.6806722689075633E-8</v>
      </c>
      <c r="QB293" s="11">
        <v>0</v>
      </c>
      <c r="QC293" s="11">
        <v>0</v>
      </c>
      <c r="QD293" s="11">
        <v>0</v>
      </c>
      <c r="QE293" s="11">
        <v>-13.598344388326385</v>
      </c>
      <c r="QF293" s="11">
        <v>2.4718206785021816E-30</v>
      </c>
      <c r="QG293" s="11">
        <v>3.8216000450038684E-27</v>
      </c>
      <c r="QH293" s="11">
        <v>0</v>
      </c>
      <c r="QI293" s="11">
        <v>6.4799075517480819E-5</v>
      </c>
      <c r="QJ293" s="11">
        <v>0</v>
      </c>
      <c r="QK293" s="11">
        <v>0</v>
      </c>
      <c r="QL293" s="11">
        <v>0</v>
      </c>
      <c r="QM293" s="11">
        <v>0</v>
      </c>
      <c r="QN293" s="11">
        <v>0</v>
      </c>
      <c r="QO293" s="11">
        <v>0</v>
      </c>
      <c r="QP293" s="11">
        <v>0</v>
      </c>
      <c r="QQ293" s="11">
        <v>0</v>
      </c>
      <c r="QR293" s="11">
        <v>0</v>
      </c>
      <c r="QS293" s="11">
        <v>0</v>
      </c>
      <c r="QT293" s="11">
        <v>0</v>
      </c>
      <c r="QU293" s="11">
        <v>0</v>
      </c>
      <c r="QV293" s="11">
        <v>0</v>
      </c>
      <c r="QW293" s="11">
        <v>0</v>
      </c>
      <c r="QX293" s="11">
        <v>0</v>
      </c>
      <c r="QY293" s="11">
        <v>0</v>
      </c>
      <c r="QZ293" s="11">
        <v>0</v>
      </c>
      <c r="RA293" s="11">
        <v>0</v>
      </c>
      <c r="RB293" s="11">
        <v>0</v>
      </c>
      <c r="RC293" s="11">
        <v>0</v>
      </c>
      <c r="RD293" s="11">
        <v>0</v>
      </c>
      <c r="RE293" s="11">
        <v>0</v>
      </c>
      <c r="RF293" s="11">
        <v>0</v>
      </c>
      <c r="RG293" s="11">
        <v>0</v>
      </c>
      <c r="RH293" s="11">
        <v>0</v>
      </c>
      <c r="RI293" s="11">
        <v>0</v>
      </c>
      <c r="RJ293" s="11">
        <v>0</v>
      </c>
      <c r="RK293" s="11">
        <v>0</v>
      </c>
      <c r="RL293" s="11">
        <v>0</v>
      </c>
      <c r="RM293" s="11">
        <v>0</v>
      </c>
      <c r="RN293" s="11">
        <v>0</v>
      </c>
      <c r="RO293" s="11">
        <v>0</v>
      </c>
      <c r="RP293" s="11">
        <v>1.0878251709099147</v>
      </c>
      <c r="RQ293" s="11">
        <v>-7.1584859603093593E-8</v>
      </c>
      <c r="RR293" s="11">
        <v>1.5995975183944644E-9</v>
      </c>
      <c r="RS293" s="11">
        <v>6.5939488149010143E-6</v>
      </c>
      <c r="RT293" s="11">
        <v>0</v>
      </c>
      <c r="RU293" s="11">
        <v>0</v>
      </c>
      <c r="RV293" s="11">
        <v>0</v>
      </c>
      <c r="RW293" s="11">
        <v>0</v>
      </c>
      <c r="RX293" s="11">
        <v>0</v>
      </c>
      <c r="RY293" s="11">
        <v>0</v>
      </c>
      <c r="RZ293" s="11">
        <v>0</v>
      </c>
      <c r="SA293" s="11">
        <v>0</v>
      </c>
      <c r="SB293" s="11">
        <v>0</v>
      </c>
      <c r="SC293" s="11">
        <v>0</v>
      </c>
      <c r="SD293" s="11">
        <v>0</v>
      </c>
      <c r="SE293" s="11">
        <v>0</v>
      </c>
      <c r="SF293" s="11">
        <v>0</v>
      </c>
      <c r="SG293" s="11">
        <v>0</v>
      </c>
      <c r="SH293" s="11">
        <v>0</v>
      </c>
      <c r="SI293" s="11">
        <v>0</v>
      </c>
      <c r="SJ293" s="11">
        <v>0</v>
      </c>
      <c r="SK293" s="11">
        <v>0</v>
      </c>
      <c r="SL293" s="11">
        <v>0</v>
      </c>
      <c r="SM293" s="11">
        <v>0</v>
      </c>
      <c r="SN293" s="11">
        <v>0</v>
      </c>
      <c r="SO293" s="11">
        <v>0</v>
      </c>
      <c r="SP293" s="11">
        <v>0</v>
      </c>
      <c r="SQ293" s="11">
        <v>0</v>
      </c>
      <c r="SR293" s="11">
        <v>0</v>
      </c>
      <c r="SS293" s="11">
        <v>0</v>
      </c>
      <c r="ST293" s="11">
        <v>0</v>
      </c>
      <c r="SU293" s="11">
        <v>0</v>
      </c>
      <c r="SV293" s="11">
        <v>0</v>
      </c>
      <c r="SW293" s="11">
        <v>0</v>
      </c>
      <c r="SX293" s="11">
        <v>0</v>
      </c>
      <c r="SY293" s="11">
        <v>0</v>
      </c>
      <c r="SZ293" s="11">
        <v>0</v>
      </c>
      <c r="TA293" s="11">
        <v>12.509989465464017</v>
      </c>
      <c r="TB293" s="11">
        <v>0</v>
      </c>
      <c r="TC293" s="11">
        <v>-1.6090805510357169E-9</v>
      </c>
      <c r="TD293" s="11">
        <v>0</v>
      </c>
      <c r="TE293" s="11">
        <v>0</v>
      </c>
      <c r="TF293" s="11">
        <v>0</v>
      </c>
      <c r="TG293" s="11">
        <v>0</v>
      </c>
      <c r="TH293" s="11">
        <v>0</v>
      </c>
      <c r="TI293" s="11">
        <v>0</v>
      </c>
      <c r="TJ293" s="11">
        <v>0</v>
      </c>
      <c r="TK293" s="11">
        <v>0</v>
      </c>
      <c r="TL293" s="11">
        <v>0</v>
      </c>
      <c r="TM293" s="11">
        <v>0</v>
      </c>
      <c r="TN293" s="11">
        <v>0</v>
      </c>
      <c r="TO293" s="11">
        <v>0</v>
      </c>
      <c r="TP293" s="11">
        <v>0</v>
      </c>
      <c r="TQ293" s="11">
        <v>0</v>
      </c>
      <c r="TR293" s="11">
        <v>0</v>
      </c>
      <c r="TS293" s="11">
        <v>0</v>
      </c>
      <c r="TT293" s="11">
        <v>0</v>
      </c>
      <c r="TU293" s="11">
        <v>0</v>
      </c>
      <c r="TV293" s="11">
        <v>0</v>
      </c>
      <c r="TW293" s="11">
        <v>0</v>
      </c>
      <c r="TX293" s="11">
        <v>0</v>
      </c>
      <c r="TY293" s="11">
        <v>0</v>
      </c>
      <c r="TZ293" s="11">
        <v>0</v>
      </c>
      <c r="UA293" s="11">
        <v>0</v>
      </c>
      <c r="UB293" s="11">
        <v>0</v>
      </c>
      <c r="UC293" s="11">
        <v>0</v>
      </c>
      <c r="UD293" s="11">
        <v>0</v>
      </c>
      <c r="UE293" s="11">
        <v>0</v>
      </c>
      <c r="UF293" s="11">
        <v>0</v>
      </c>
      <c r="UG293" s="11">
        <v>0</v>
      </c>
      <c r="UH293" s="11">
        <v>0</v>
      </c>
      <c r="UI293" s="11">
        <v>0</v>
      </c>
      <c r="UJ293" s="11">
        <v>0</v>
      </c>
      <c r="UK293" s="11">
        <v>0</v>
      </c>
      <c r="UL293" s="11">
        <v>0</v>
      </c>
      <c r="UM293" s="11">
        <v>3.1481916927812703E-8</v>
      </c>
      <c r="UN293" s="11">
        <v>0</v>
      </c>
      <c r="UO293" s="11">
        <v>-6.5953803310409162E-6</v>
      </c>
      <c r="UP293" s="11">
        <v>0</v>
      </c>
      <c r="UQ293" s="11">
        <v>0</v>
      </c>
      <c r="UR293" s="11">
        <v>0</v>
      </c>
      <c r="US293" s="11">
        <v>0</v>
      </c>
      <c r="UT293" s="11">
        <v>0</v>
      </c>
      <c r="UU293" s="11">
        <v>0</v>
      </c>
      <c r="UV293" s="11">
        <v>0</v>
      </c>
      <c r="UW293" s="11">
        <v>0</v>
      </c>
      <c r="UX293" s="11">
        <v>0</v>
      </c>
      <c r="UY293" s="11">
        <v>0</v>
      </c>
      <c r="UZ293" s="11">
        <v>0</v>
      </c>
      <c r="VA293" s="11">
        <v>0</v>
      </c>
      <c r="VB293" s="11">
        <v>0</v>
      </c>
      <c r="VC293" s="11">
        <v>0</v>
      </c>
      <c r="VD293" s="11">
        <v>0</v>
      </c>
      <c r="VE293" s="11">
        <v>0</v>
      </c>
      <c r="VF293" s="11">
        <v>0</v>
      </c>
      <c r="VG293" s="11">
        <v>0</v>
      </c>
      <c r="VH293" s="11">
        <v>0</v>
      </c>
      <c r="VI293" s="11">
        <v>0</v>
      </c>
      <c r="VJ293" s="11">
        <v>0</v>
      </c>
      <c r="VK293" s="11">
        <v>0</v>
      </c>
      <c r="VL293" s="11">
        <v>0</v>
      </c>
      <c r="VM293" s="11">
        <v>0</v>
      </c>
      <c r="VN293" s="11">
        <v>0</v>
      </c>
      <c r="VO293" s="11">
        <v>0</v>
      </c>
      <c r="VP293" s="11">
        <v>0</v>
      </c>
      <c r="VQ293" s="11">
        <v>0</v>
      </c>
      <c r="VR293" s="11">
        <v>0</v>
      </c>
      <c r="VS293" s="11">
        <v>0</v>
      </c>
      <c r="VT293" s="11">
        <v>0</v>
      </c>
      <c r="VU293" s="11">
        <v>0</v>
      </c>
      <c r="VV293" s="11">
        <v>0</v>
      </c>
      <c r="VW293" s="11">
        <v>5.2975158612855689E-4</v>
      </c>
      <c r="VX293" s="11">
        <v>0</v>
      </c>
      <c r="VY293" s="11">
        <v>0</v>
      </c>
      <c r="VZ293" s="11">
        <v>0</v>
      </c>
      <c r="WA293" s="11">
        <v>-1.2783644444019039E-4</v>
      </c>
      <c r="WB293" s="11">
        <v>7.8414336679995267E-32</v>
      </c>
      <c r="WC293" s="11">
        <v>2.6346260504096802E-30</v>
      </c>
      <c r="WD293" s="11">
        <v>7.8404351756866415E-31</v>
      </c>
      <c r="WE293" s="11">
        <v>0</v>
      </c>
      <c r="WF293" s="11">
        <v>0</v>
      </c>
      <c r="WG293" s="11">
        <v>5.3948602467552935E-30</v>
      </c>
      <c r="WH293" s="11">
        <v>7.9480854369048751E-30</v>
      </c>
      <c r="WI293" s="11">
        <v>2.2899925152092494E-30</v>
      </c>
      <c r="WJ293" s="11">
        <v>8.5576310874583935E-10</v>
      </c>
      <c r="WK293" s="11">
        <v>0</v>
      </c>
      <c r="WL293" s="11">
        <v>0</v>
      </c>
      <c r="WM293" s="11">
        <v>0</v>
      </c>
      <c r="WN293" s="11">
        <v>0</v>
      </c>
      <c r="WO293" s="11">
        <v>0</v>
      </c>
      <c r="WP293" s="11">
        <v>0</v>
      </c>
      <c r="WQ293" s="11">
        <v>0</v>
      </c>
      <c r="WR293" s="11">
        <v>0</v>
      </c>
      <c r="WS293" s="11">
        <v>0</v>
      </c>
      <c r="WT293" s="11">
        <v>0</v>
      </c>
      <c r="WU293" s="11">
        <v>0</v>
      </c>
      <c r="WV293" s="11">
        <v>0</v>
      </c>
      <c r="WW293" s="11">
        <v>0</v>
      </c>
      <c r="WX293" s="11">
        <v>0</v>
      </c>
      <c r="WY293" s="11">
        <v>0</v>
      </c>
      <c r="WZ293" s="11">
        <v>0</v>
      </c>
      <c r="XA293" s="11">
        <v>0</v>
      </c>
      <c r="XB293" s="11">
        <v>0</v>
      </c>
      <c r="XC293" s="11">
        <v>0</v>
      </c>
      <c r="XD293" s="11">
        <v>0</v>
      </c>
      <c r="XE293" s="11">
        <v>0</v>
      </c>
      <c r="XF293" s="11">
        <v>0</v>
      </c>
      <c r="XG293" s="11">
        <v>0</v>
      </c>
      <c r="XH293" s="11">
        <v>0</v>
      </c>
      <c r="XI293" s="11">
        <v>0</v>
      </c>
      <c r="XJ293" s="11">
        <v>0</v>
      </c>
      <c r="XK293" s="11">
        <v>0</v>
      </c>
      <c r="XL293" s="11">
        <v>1.5567690167999315E-25</v>
      </c>
      <c r="XM293" s="11">
        <v>-1.1959636050008276E-20</v>
      </c>
      <c r="XN293" s="11">
        <v>0</v>
      </c>
      <c r="XO293" s="11">
        <v>0</v>
      </c>
      <c r="XP293" s="11">
        <v>0</v>
      </c>
      <c r="XQ293" s="11">
        <v>0</v>
      </c>
      <c r="XR293" s="11">
        <v>0</v>
      </c>
      <c r="XS293" s="11">
        <v>0</v>
      </c>
      <c r="XT293" s="11">
        <v>0</v>
      </c>
      <c r="XU293" s="11">
        <v>0</v>
      </c>
      <c r="XV293" s="11">
        <v>0</v>
      </c>
      <c r="XW293" s="11">
        <v>0</v>
      </c>
      <c r="XX293" s="11">
        <v>0</v>
      </c>
      <c r="XY293" s="11">
        <v>0</v>
      </c>
      <c r="XZ293" s="11">
        <v>0</v>
      </c>
      <c r="YA293" s="11">
        <v>0</v>
      </c>
      <c r="YB293" s="11">
        <v>0</v>
      </c>
      <c r="YC293" s="11">
        <v>0</v>
      </c>
      <c r="YD293" s="11">
        <v>0</v>
      </c>
      <c r="YE293" s="11">
        <v>0</v>
      </c>
      <c r="YF293" s="11">
        <v>0</v>
      </c>
      <c r="YG293" s="11">
        <v>0</v>
      </c>
      <c r="YH293" s="11">
        <v>0</v>
      </c>
      <c r="YI293" s="11">
        <v>0</v>
      </c>
      <c r="YJ293" s="11">
        <v>0</v>
      </c>
      <c r="YK293" s="11">
        <v>0</v>
      </c>
      <c r="YL293" s="11">
        <v>0</v>
      </c>
      <c r="YM293" s="11">
        <v>0</v>
      </c>
      <c r="YN293" s="11">
        <v>0</v>
      </c>
      <c r="YO293" s="11">
        <v>0</v>
      </c>
      <c r="YP293" s="11">
        <v>0</v>
      </c>
      <c r="YQ293" s="11">
        <v>0</v>
      </c>
      <c r="YR293" s="11">
        <v>0</v>
      </c>
      <c r="YS293" s="11">
        <v>0</v>
      </c>
      <c r="YT293" s="11">
        <v>4.010294267527909E-8</v>
      </c>
      <c r="YU293" s="11">
        <v>0</v>
      </c>
      <c r="YV293" s="11">
        <v>0</v>
      </c>
      <c r="YW293" s="11">
        <v>3.7362456403198353E-6</v>
      </c>
      <c r="YX293" s="11">
        <v>9.9999999999999995E-21</v>
      </c>
      <c r="YY293" s="11">
        <v>-3.359907700950767E-8</v>
      </c>
      <c r="YZ293" s="11">
        <v>0</v>
      </c>
      <c r="ZA293" s="11">
        <v>8.7117798307083399E-8</v>
      </c>
      <c r="ZB293" s="11">
        <v>0</v>
      </c>
      <c r="ZC293" s="11">
        <v>1.8294021708899673E-8</v>
      </c>
      <c r="ZD293" s="11">
        <v>2.693851813093194E-8</v>
      </c>
      <c r="ZE293" s="11">
        <v>4.527315877324667E-9</v>
      </c>
      <c r="ZF293" s="11">
        <v>0</v>
      </c>
      <c r="ZG293" s="11">
        <v>0</v>
      </c>
      <c r="ZH293" s="11">
        <v>0</v>
      </c>
      <c r="ZI293" s="11">
        <v>0</v>
      </c>
      <c r="ZJ293" s="11">
        <v>0</v>
      </c>
      <c r="ZK293" s="11">
        <v>0</v>
      </c>
      <c r="ZL293" s="11">
        <v>0</v>
      </c>
      <c r="ZM293" s="11">
        <v>0</v>
      </c>
      <c r="ZN293" s="11">
        <v>0</v>
      </c>
      <c r="ZO293" s="11">
        <v>0</v>
      </c>
      <c r="ZP293" s="11">
        <v>0</v>
      </c>
      <c r="ZQ293" s="11">
        <v>0</v>
      </c>
      <c r="ZR293" s="11">
        <v>0</v>
      </c>
      <c r="ZS293" s="11">
        <v>0</v>
      </c>
      <c r="ZT293" s="11">
        <v>0</v>
      </c>
      <c r="ZU293" s="11">
        <v>0</v>
      </c>
      <c r="ZV293" s="11">
        <v>0</v>
      </c>
      <c r="ZW293" s="11">
        <v>0</v>
      </c>
      <c r="ZX293" s="11">
        <v>0</v>
      </c>
      <c r="ZY293" s="11">
        <v>0</v>
      </c>
      <c r="ZZ293" s="11">
        <v>0</v>
      </c>
      <c r="AAA293" s="11">
        <v>0</v>
      </c>
      <c r="AAB293" s="11">
        <v>0</v>
      </c>
      <c r="AAC293" s="11">
        <v>0</v>
      </c>
      <c r="AAD293" s="11">
        <v>0</v>
      </c>
      <c r="AAE293" s="11">
        <v>0</v>
      </c>
      <c r="AAF293" s="11">
        <v>0</v>
      </c>
      <c r="AAG293" s="11">
        <v>0</v>
      </c>
      <c r="AAH293" s="11">
        <v>7.0762228036360524E-28</v>
      </c>
      <c r="AAI293" s="11">
        <v>0</v>
      </c>
      <c r="AAJ293" s="11">
        <v>1.925029840937588E-8</v>
      </c>
      <c r="AAK293" s="11">
        <v>-4.0523527869364495E-9</v>
      </c>
      <c r="AAL293" s="11">
        <v>0</v>
      </c>
      <c r="AAM293" s="11">
        <v>1.3987173404281861E-7</v>
      </c>
      <c r="AAN293" s="11">
        <v>0</v>
      </c>
      <c r="AAO293" s="11">
        <v>0</v>
      </c>
      <c r="AAP293" s="11">
        <v>0</v>
      </c>
      <c r="AAQ293" s="11">
        <v>0</v>
      </c>
      <c r="AAR293" s="11">
        <v>0</v>
      </c>
      <c r="AAS293" s="11">
        <v>0</v>
      </c>
      <c r="AAT293" s="11">
        <v>3.6642583983591697E-14</v>
      </c>
      <c r="AAU293" s="11">
        <v>0</v>
      </c>
      <c r="AAV293" s="11">
        <v>0</v>
      </c>
      <c r="AAW293" s="11">
        <v>0</v>
      </c>
      <c r="AAX293" s="11">
        <v>0</v>
      </c>
      <c r="AAY293" s="11">
        <v>0</v>
      </c>
      <c r="AAZ293" s="11">
        <v>0</v>
      </c>
      <c r="ABA293" s="11">
        <v>0</v>
      </c>
      <c r="ABB293" s="11">
        <v>0</v>
      </c>
      <c r="ABC293" s="11">
        <v>0</v>
      </c>
      <c r="ABD293" s="11">
        <v>0</v>
      </c>
      <c r="ABE293" s="11">
        <v>0</v>
      </c>
      <c r="ABF293" s="11">
        <v>0</v>
      </c>
      <c r="ABG293" s="11">
        <v>0</v>
      </c>
      <c r="ABH293" s="11">
        <v>0</v>
      </c>
      <c r="ABI293" s="11">
        <v>0</v>
      </c>
      <c r="ABJ293" s="11">
        <v>0</v>
      </c>
      <c r="ABK293" s="11">
        <v>0</v>
      </c>
      <c r="ABL293" s="11">
        <v>0</v>
      </c>
      <c r="ABM293" s="11">
        <v>0</v>
      </c>
      <c r="ABN293" s="11">
        <v>0</v>
      </c>
      <c r="ABO293" s="11">
        <v>0</v>
      </c>
      <c r="ABP293" s="11">
        <v>0</v>
      </c>
      <c r="ABQ293" s="11">
        <v>0</v>
      </c>
      <c r="ABR293" s="11">
        <v>0</v>
      </c>
      <c r="ABS293" s="11">
        <v>0</v>
      </c>
      <c r="ABT293" s="11">
        <v>0</v>
      </c>
      <c r="ABU293" s="11">
        <v>1.434877860012983E-8</v>
      </c>
      <c r="ABV293" s="11">
        <v>0</v>
      </c>
      <c r="ABW293" s="11">
        <v>-8.9449676317378454E-8</v>
      </c>
      <c r="ABX293" s="11">
        <v>0</v>
      </c>
      <c r="ABY293" s="11">
        <v>0</v>
      </c>
      <c r="ABZ293" s="11">
        <v>0</v>
      </c>
      <c r="ACA293" s="11">
        <v>0</v>
      </c>
      <c r="ACB293" s="11">
        <v>0</v>
      </c>
      <c r="ACC293" s="11">
        <v>0</v>
      </c>
      <c r="ACD293" s="11">
        <v>0</v>
      </c>
      <c r="ACE293" s="11">
        <v>0</v>
      </c>
      <c r="ACF293" s="11">
        <v>0</v>
      </c>
      <c r="ACG293" s="11">
        <v>0</v>
      </c>
      <c r="ACH293" s="11">
        <v>0</v>
      </c>
      <c r="ACI293" s="11">
        <v>0</v>
      </c>
      <c r="ACJ293" s="11">
        <v>0</v>
      </c>
      <c r="ACK293" s="11">
        <v>0</v>
      </c>
      <c r="ACL293" s="11">
        <v>0</v>
      </c>
      <c r="ACM293" s="11">
        <v>0</v>
      </c>
      <c r="ACN293" s="11">
        <v>0</v>
      </c>
      <c r="ACO293" s="11">
        <v>0</v>
      </c>
      <c r="ACP293" s="11">
        <v>0</v>
      </c>
      <c r="ACQ293" s="11">
        <v>0</v>
      </c>
      <c r="ACR293" s="11">
        <v>0</v>
      </c>
      <c r="ACS293" s="11">
        <v>0</v>
      </c>
      <c r="ACT293" s="11">
        <v>0</v>
      </c>
      <c r="ACU293" s="11">
        <v>0</v>
      </c>
      <c r="ACV293" s="11">
        <v>0</v>
      </c>
      <c r="ACW293" s="11">
        <v>0</v>
      </c>
      <c r="ACX293" s="11">
        <v>0</v>
      </c>
      <c r="ACY293" s="11">
        <v>0</v>
      </c>
      <c r="ACZ293" s="11">
        <v>0</v>
      </c>
      <c r="ADA293" s="11">
        <v>0</v>
      </c>
      <c r="ADB293" s="11">
        <v>0</v>
      </c>
      <c r="ADC293" s="11">
        <v>0</v>
      </c>
      <c r="ADD293" s="11">
        <v>0</v>
      </c>
      <c r="ADE293" s="11">
        <v>0</v>
      </c>
      <c r="ADF293" s="11">
        <v>0</v>
      </c>
      <c r="ADG293" s="11">
        <v>4.0523527869244902E-9</v>
      </c>
      <c r="ADH293" s="11">
        <v>0</v>
      </c>
      <c r="ADI293" s="11">
        <v>-1.4078602728440708E-7</v>
      </c>
      <c r="ADJ293" s="11">
        <v>0</v>
      </c>
      <c r="ADK293" s="11">
        <v>0</v>
      </c>
      <c r="ADL293" s="11">
        <v>0</v>
      </c>
      <c r="ADM293" s="11">
        <v>0</v>
      </c>
      <c r="ADN293" s="11">
        <v>0</v>
      </c>
      <c r="ADO293" s="11">
        <v>0</v>
      </c>
      <c r="ADP293" s="11">
        <v>0</v>
      </c>
      <c r="ADQ293" s="11">
        <v>0</v>
      </c>
      <c r="ADR293" s="11">
        <v>0</v>
      </c>
      <c r="ADS293" s="11">
        <v>0</v>
      </c>
      <c r="ADT293" s="11">
        <v>0</v>
      </c>
      <c r="ADU293" s="11">
        <v>0</v>
      </c>
      <c r="ADV293" s="11">
        <v>0</v>
      </c>
      <c r="ADW293" s="11">
        <v>0</v>
      </c>
      <c r="ADX293" s="11">
        <v>0</v>
      </c>
      <c r="ADY293" s="11">
        <v>0</v>
      </c>
      <c r="ADZ293" s="11">
        <v>0</v>
      </c>
      <c r="AEA293" s="11">
        <v>0</v>
      </c>
      <c r="AEB293" s="11">
        <v>0</v>
      </c>
      <c r="AEC293" s="11">
        <v>0</v>
      </c>
      <c r="AED293" s="11">
        <v>0</v>
      </c>
      <c r="AEE293" s="11">
        <v>0</v>
      </c>
      <c r="AEF293" s="11">
        <v>0</v>
      </c>
      <c r="AEG293" s="11">
        <v>0</v>
      </c>
      <c r="AEH293" s="11">
        <v>0</v>
      </c>
      <c r="AEI293" s="11">
        <v>0</v>
      </c>
      <c r="AEJ293" s="11">
        <v>0</v>
      </c>
      <c r="AEK293" s="11">
        <v>0</v>
      </c>
      <c r="AEL293" s="11">
        <v>0</v>
      </c>
      <c r="AEM293" s="11">
        <v>0</v>
      </c>
      <c r="AEN293" s="11">
        <v>0</v>
      </c>
      <c r="AEO293" s="11">
        <v>1.556769016799931E-25</v>
      </c>
      <c r="AEP293" s="11">
        <v>0</v>
      </c>
      <c r="AEQ293" s="11">
        <v>0</v>
      </c>
      <c r="AER293" s="11">
        <v>0</v>
      </c>
      <c r="AES293" s="11">
        <v>0</v>
      </c>
      <c r="AET293" s="11">
        <v>0</v>
      </c>
      <c r="AEU293" s="11">
        <v>-1.8456992851187818E-8</v>
      </c>
      <c r="AEV293" s="11">
        <v>0</v>
      </c>
      <c r="AEW293" s="11">
        <v>0</v>
      </c>
      <c r="AEX293" s="11">
        <v>0</v>
      </c>
      <c r="AEY293" s="11">
        <v>0</v>
      </c>
      <c r="AEZ293" s="11">
        <v>0</v>
      </c>
      <c r="AFA293" s="11">
        <v>0</v>
      </c>
      <c r="AFB293" s="11">
        <v>0</v>
      </c>
      <c r="AFC293" s="11">
        <v>0</v>
      </c>
      <c r="AFD293" s="11">
        <v>0</v>
      </c>
      <c r="AFE293" s="11">
        <v>0</v>
      </c>
      <c r="AFF293" s="11">
        <v>0</v>
      </c>
      <c r="AFG293" s="11">
        <v>0</v>
      </c>
      <c r="AFH293" s="11">
        <v>0</v>
      </c>
      <c r="AFI293" s="11">
        <v>0</v>
      </c>
      <c r="AFJ293" s="11">
        <v>0</v>
      </c>
      <c r="AFK293" s="11">
        <v>0</v>
      </c>
      <c r="AFL293" s="11">
        <v>0</v>
      </c>
      <c r="AFM293" s="11">
        <v>0</v>
      </c>
      <c r="AFN293" s="11">
        <v>0</v>
      </c>
      <c r="AFO293" s="11">
        <v>0</v>
      </c>
      <c r="AFP293" s="11">
        <v>0</v>
      </c>
      <c r="AFQ293" s="11">
        <v>0</v>
      </c>
      <c r="AFR293" s="11">
        <v>0</v>
      </c>
      <c r="AFS293" s="11">
        <v>0</v>
      </c>
      <c r="AFT293" s="11">
        <v>0</v>
      </c>
      <c r="AFU293" s="11">
        <v>0</v>
      </c>
      <c r="AFV293" s="11">
        <v>0</v>
      </c>
      <c r="AFW293" s="11">
        <v>0</v>
      </c>
      <c r="AFX293" s="11">
        <v>0</v>
      </c>
      <c r="AFY293" s="11">
        <v>0</v>
      </c>
      <c r="AFZ293" s="11">
        <v>2.8021842302398761E-6</v>
      </c>
      <c r="AGA293" s="11">
        <v>0</v>
      </c>
      <c r="AGB293" s="11">
        <v>0</v>
      </c>
      <c r="AGC293" s="11">
        <v>0</v>
      </c>
      <c r="AGD293" s="11">
        <v>0</v>
      </c>
      <c r="AGE293" s="11">
        <v>0</v>
      </c>
      <c r="AGF293" s="11">
        <v>0</v>
      </c>
      <c r="AGG293" s="11">
        <v>-2.7218739225710825E-8</v>
      </c>
      <c r="AGH293" s="11">
        <v>0</v>
      </c>
      <c r="AGI293" s="11">
        <v>0</v>
      </c>
      <c r="AGJ293" s="11">
        <v>0</v>
      </c>
      <c r="AGK293" s="11">
        <v>0</v>
      </c>
      <c r="AGL293" s="11">
        <v>0</v>
      </c>
      <c r="AGM293" s="11">
        <v>0</v>
      </c>
      <c r="AGN293" s="11">
        <v>0</v>
      </c>
      <c r="AGO293" s="11">
        <v>0</v>
      </c>
      <c r="AGP293" s="11">
        <v>0</v>
      </c>
      <c r="AGQ293" s="11">
        <v>0</v>
      </c>
      <c r="AGR293" s="11">
        <v>0</v>
      </c>
      <c r="AGS293" s="11">
        <v>0</v>
      </c>
      <c r="AGT293" s="11">
        <v>0</v>
      </c>
      <c r="AGU293" s="11">
        <v>0</v>
      </c>
      <c r="AGV293" s="11">
        <v>0</v>
      </c>
      <c r="AGW293" s="11">
        <v>0</v>
      </c>
      <c r="AGX293" s="11">
        <v>0</v>
      </c>
      <c r="AGY293" s="11">
        <v>0</v>
      </c>
      <c r="AGZ293" s="11">
        <v>0</v>
      </c>
      <c r="AHA293" s="11">
        <v>0</v>
      </c>
      <c r="AHB293" s="11">
        <v>0</v>
      </c>
      <c r="AHC293" s="11">
        <v>0</v>
      </c>
      <c r="AHD293" s="11">
        <v>0</v>
      </c>
      <c r="AHE293" s="11">
        <v>0</v>
      </c>
      <c r="AHF293" s="11">
        <v>0</v>
      </c>
      <c r="AHG293" s="11">
        <v>0</v>
      </c>
      <c r="AHH293" s="11">
        <v>0</v>
      </c>
      <c r="AHI293" s="11">
        <v>0</v>
      </c>
      <c r="AHJ293" s="11">
        <v>0</v>
      </c>
      <c r="AHK293" s="11">
        <v>0</v>
      </c>
      <c r="AHL293" s="11">
        <v>0</v>
      </c>
      <c r="AHM293" s="11">
        <v>0</v>
      </c>
      <c r="AHN293" s="11">
        <v>0</v>
      </c>
      <c r="AHO293" s="11">
        <v>0</v>
      </c>
      <c r="AHP293" s="11">
        <v>0</v>
      </c>
      <c r="AHQ293" s="11">
        <v>0</v>
      </c>
      <c r="AHR293" s="11">
        <v>0</v>
      </c>
      <c r="AHS293" s="11">
        <v>0</v>
      </c>
      <c r="AHT293" s="11">
        <v>0</v>
      </c>
      <c r="AHU293" s="11">
        <v>0</v>
      </c>
      <c r="AHV293" s="11">
        <v>0</v>
      </c>
      <c r="AHW293" s="11">
        <v>0</v>
      </c>
      <c r="AHX293" s="11">
        <v>0</v>
      </c>
      <c r="AHY293" s="11">
        <v>0</v>
      </c>
      <c r="AHZ293" s="11">
        <v>0</v>
      </c>
      <c r="AIA293" s="11">
        <v>0</v>
      </c>
      <c r="AIB293" s="11">
        <v>0</v>
      </c>
      <c r="AIC293" s="11">
        <v>0</v>
      </c>
      <c r="AID293" s="11">
        <v>2.4911186751511984E-7</v>
      </c>
      <c r="AIE293" s="11">
        <v>-9.6033991177360608E-9</v>
      </c>
      <c r="AIF293" s="11">
        <v>1.3294124957743983E-7</v>
      </c>
      <c r="AIG293" s="11">
        <v>0</v>
      </c>
      <c r="AIH293" s="11">
        <v>0</v>
      </c>
      <c r="AII293" s="11">
        <v>0</v>
      </c>
      <c r="AIJ293" s="11">
        <v>1.9607843137254903E-9</v>
      </c>
      <c r="AIK293" s="11">
        <v>0</v>
      </c>
      <c r="AIL293" s="11">
        <v>0</v>
      </c>
      <c r="AIM293" s="11">
        <v>0</v>
      </c>
      <c r="AIN293" s="11">
        <v>0</v>
      </c>
      <c r="AIO293" s="11">
        <v>0</v>
      </c>
      <c r="AIP293" s="11">
        <v>0</v>
      </c>
      <c r="AIQ293" s="11">
        <v>0</v>
      </c>
      <c r="AIR293" s="11">
        <v>0</v>
      </c>
      <c r="AIS293" s="11">
        <v>0</v>
      </c>
      <c r="AIT293" s="11">
        <v>0</v>
      </c>
      <c r="AIU293" s="11">
        <v>0</v>
      </c>
      <c r="AIV293" s="11">
        <v>0</v>
      </c>
      <c r="AIW293" s="11">
        <v>0</v>
      </c>
      <c r="AIX293" s="11">
        <v>0</v>
      </c>
      <c r="AIY293" s="11">
        <v>0</v>
      </c>
      <c r="AIZ293" s="11">
        <v>0</v>
      </c>
      <c r="AJA293" s="11">
        <v>0</v>
      </c>
      <c r="AJB293" s="11">
        <v>0</v>
      </c>
      <c r="AJC293" s="11">
        <v>0</v>
      </c>
      <c r="AJD293" s="11">
        <v>0</v>
      </c>
      <c r="AJE293" s="11">
        <v>0</v>
      </c>
      <c r="AJF293" s="11">
        <v>0</v>
      </c>
      <c r="AJG293" s="11">
        <v>0</v>
      </c>
      <c r="AJH293" s="11">
        <v>0</v>
      </c>
      <c r="AJI293" s="11">
        <v>0</v>
      </c>
      <c r="AJJ293" s="11">
        <v>0</v>
      </c>
      <c r="AJK293" s="11">
        <v>0</v>
      </c>
      <c r="AJL293" s="11">
        <v>0</v>
      </c>
      <c r="AJM293" s="11">
        <v>0</v>
      </c>
      <c r="AJN293" s="11">
        <v>0</v>
      </c>
      <c r="AJO293" s="11">
        <v>0</v>
      </c>
      <c r="AJP293" s="11">
        <v>1.0531631314356874E-11</v>
      </c>
      <c r="AJQ293" s="11">
        <v>-1.3294423351175854E-7</v>
      </c>
      <c r="AJR293" s="11">
        <v>0</v>
      </c>
      <c r="AJS293" s="11">
        <v>0</v>
      </c>
      <c r="AJT293" s="11">
        <v>0</v>
      </c>
      <c r="AJU293" s="11">
        <v>0</v>
      </c>
      <c r="AJV293" s="11">
        <v>0</v>
      </c>
      <c r="AJW293" s="11">
        <v>0</v>
      </c>
      <c r="AJX293" s="11">
        <v>0</v>
      </c>
      <c r="AJY293" s="11">
        <v>0</v>
      </c>
      <c r="AJZ293" s="11">
        <v>0</v>
      </c>
      <c r="AKA293" s="11">
        <v>0</v>
      </c>
      <c r="AKB293" s="11">
        <v>0</v>
      </c>
      <c r="AKC293" s="11">
        <v>0</v>
      </c>
      <c r="AKD293" s="11">
        <v>0</v>
      </c>
      <c r="AKE293" s="11">
        <v>0</v>
      </c>
      <c r="AKF293" s="11">
        <v>0</v>
      </c>
      <c r="AKG293" s="11">
        <v>0</v>
      </c>
      <c r="AKH293" s="11">
        <v>0</v>
      </c>
      <c r="AKI293" s="11">
        <v>0</v>
      </c>
      <c r="AKJ293" s="11">
        <v>0</v>
      </c>
      <c r="AKK293" s="11">
        <v>0</v>
      </c>
      <c r="AKL293" s="11">
        <v>0</v>
      </c>
      <c r="AKM293" s="11">
        <v>0</v>
      </c>
      <c r="AKN293" s="11">
        <v>0</v>
      </c>
      <c r="AKO293" s="11">
        <v>0</v>
      </c>
      <c r="AKP293" s="11">
        <v>0</v>
      </c>
      <c r="AKQ293" s="11">
        <v>0</v>
      </c>
      <c r="AKR293" s="11">
        <v>0</v>
      </c>
      <c r="AKS293" s="11">
        <v>0</v>
      </c>
      <c r="AKT293" s="11">
        <v>0</v>
      </c>
      <c r="AKU293" s="11">
        <v>0</v>
      </c>
      <c r="AKV293" s="11">
        <v>0</v>
      </c>
      <c r="AKW293" s="11">
        <v>0</v>
      </c>
      <c r="AKX293" s="11">
        <v>0</v>
      </c>
      <c r="AKY293" s="11">
        <v>3.9976498439157901E-6</v>
      </c>
      <c r="AKZ293" s="11">
        <v>0</v>
      </c>
      <c r="ALA293" s="11">
        <v>0</v>
      </c>
      <c r="ALB293" s="11">
        <v>0</v>
      </c>
      <c r="ALC293" s="11">
        <v>-1.7327670749539133E-8</v>
      </c>
      <c r="ALD293" s="11">
        <v>0</v>
      </c>
      <c r="ALE293" s="11">
        <v>0</v>
      </c>
      <c r="ALF293" s="11">
        <v>0</v>
      </c>
      <c r="ALG293" s="11">
        <v>0</v>
      </c>
      <c r="ALH293" s="11">
        <v>0</v>
      </c>
      <c r="ALI293" s="11">
        <v>0</v>
      </c>
      <c r="ALJ293" s="11">
        <v>0</v>
      </c>
      <c r="ALK293" s="11">
        <v>0</v>
      </c>
      <c r="ALL293" s="11">
        <v>0</v>
      </c>
      <c r="ALM293" s="11">
        <v>0</v>
      </c>
      <c r="ALN293" s="11">
        <v>0</v>
      </c>
      <c r="ALO293" s="11">
        <v>0</v>
      </c>
      <c r="ALP293" s="11">
        <v>0</v>
      </c>
      <c r="ALQ293" s="11">
        <v>0</v>
      </c>
      <c r="ALR293" s="11">
        <v>0</v>
      </c>
      <c r="ALS293" s="11">
        <v>0</v>
      </c>
      <c r="ALT293" s="11">
        <v>0</v>
      </c>
      <c r="ALU293" s="11">
        <v>0</v>
      </c>
      <c r="ALV293" s="11">
        <v>0</v>
      </c>
      <c r="ALW293" s="11">
        <v>0</v>
      </c>
      <c r="ALX293" s="11">
        <v>0</v>
      </c>
      <c r="ALY293" s="11">
        <v>0</v>
      </c>
      <c r="ALZ293" s="11">
        <v>0</v>
      </c>
      <c r="AMA293" s="11">
        <v>0</v>
      </c>
      <c r="AMB293" s="11">
        <v>0</v>
      </c>
      <c r="AMC293" s="11">
        <v>0</v>
      </c>
      <c r="AMD293" s="11">
        <v>0</v>
      </c>
      <c r="AME293" s="11">
        <v>0</v>
      </c>
      <c r="AMF293" s="11">
        <v>0</v>
      </c>
      <c r="AMG293" s="11">
        <v>0</v>
      </c>
      <c r="AMH293" s="11">
        <v>0</v>
      </c>
      <c r="AMI293" s="11">
        <v>0</v>
      </c>
      <c r="AMJ293" s="11">
        <v>2.844922114157459E-7</v>
      </c>
      <c r="AMK293" s="11">
        <v>0</v>
      </c>
      <c r="AML293" s="11">
        <v>0</v>
      </c>
      <c r="AMM293" s="11">
        <v>0</v>
      </c>
      <c r="AMN293" s="11">
        <v>0</v>
      </c>
      <c r="AMO293" s="11">
        <v>-8.577918311524507E-6</v>
      </c>
      <c r="AMP293" s="11">
        <v>3.9209552367792443E-35</v>
      </c>
      <c r="AMQ293" s="11">
        <v>0</v>
      </c>
      <c r="AMR293" s="11">
        <v>0</v>
      </c>
      <c r="AMS293" s="11">
        <v>2.1576277005051724E-33</v>
      </c>
      <c r="AMT293" s="11">
        <v>0</v>
      </c>
      <c r="AMU293" s="11">
        <v>0</v>
      </c>
      <c r="AMV293" s="11">
        <v>0</v>
      </c>
      <c r="AMW293" s="11">
        <v>0</v>
      </c>
      <c r="AMX293" s="11">
        <v>0</v>
      </c>
      <c r="AMY293" s="11">
        <v>0</v>
      </c>
      <c r="AMZ293" s="11">
        <v>0</v>
      </c>
      <c r="ANA293" s="11">
        <v>0</v>
      </c>
      <c r="ANB293" s="11">
        <v>0</v>
      </c>
      <c r="ANC293" s="11">
        <v>0</v>
      </c>
      <c r="AND293" s="11">
        <v>0</v>
      </c>
      <c r="ANE293" s="11">
        <v>0</v>
      </c>
      <c r="ANF293" s="11">
        <v>0</v>
      </c>
      <c r="ANG293" s="11">
        <v>0</v>
      </c>
      <c r="ANH293" s="11">
        <v>0</v>
      </c>
      <c r="ANI293" s="11">
        <v>0</v>
      </c>
      <c r="ANJ293" s="11">
        <v>0</v>
      </c>
      <c r="ANK293" s="11">
        <v>0</v>
      </c>
      <c r="ANL293" s="11">
        <v>0</v>
      </c>
      <c r="ANM293" s="11">
        <v>0</v>
      </c>
      <c r="ANN293" s="11">
        <v>0</v>
      </c>
      <c r="ANO293" s="11">
        <v>0</v>
      </c>
      <c r="ANP293" s="11">
        <v>0</v>
      </c>
      <c r="ANQ293" s="11">
        <v>0</v>
      </c>
      <c r="ANR293" s="11">
        <v>0</v>
      </c>
      <c r="ANS293" s="11">
        <v>0</v>
      </c>
      <c r="ANT293" s="11">
        <v>0</v>
      </c>
      <c r="ANU293" s="11">
        <v>0</v>
      </c>
      <c r="ANV293" s="11">
        <v>3.8674157077409421E-8</v>
      </c>
      <c r="ANW293" s="11">
        <v>0</v>
      </c>
      <c r="ANX293" s="11">
        <v>0</v>
      </c>
      <c r="ANY293" s="11">
        <v>0</v>
      </c>
      <c r="ANZ293" s="11">
        <v>4.8349773578752707E-6</v>
      </c>
      <c r="AOA293" s="11">
        <v>-2.6926123984947601E-7</v>
      </c>
      <c r="AOB293" s="11">
        <v>8.9753746616491718E-9</v>
      </c>
      <c r="AOC293" s="11">
        <v>0</v>
      </c>
      <c r="AOD293" s="11">
        <v>6.1626356357819547E-9</v>
      </c>
      <c r="AOE293" s="11">
        <v>0</v>
      </c>
      <c r="AOF293" s="11">
        <v>0</v>
      </c>
      <c r="AOG293" s="11">
        <v>0</v>
      </c>
      <c r="AOH293" s="11">
        <v>0</v>
      </c>
      <c r="AOI293" s="11">
        <v>0</v>
      </c>
      <c r="AOJ293" s="11">
        <v>0</v>
      </c>
      <c r="AOK293" s="11">
        <v>0</v>
      </c>
      <c r="AOL293" s="11">
        <v>0</v>
      </c>
      <c r="AOM293" s="11">
        <v>0</v>
      </c>
      <c r="AON293" s="11">
        <v>0</v>
      </c>
      <c r="AOO293" s="11">
        <v>0</v>
      </c>
      <c r="AOP293" s="11">
        <v>0</v>
      </c>
      <c r="AOQ293" s="11">
        <v>0</v>
      </c>
      <c r="AOR293" s="11">
        <v>0</v>
      </c>
      <c r="AOS293" s="11">
        <v>0</v>
      </c>
      <c r="AOT293" s="11">
        <v>0</v>
      </c>
      <c r="AOU293" s="11">
        <v>0</v>
      </c>
      <c r="AOV293" s="11">
        <v>0</v>
      </c>
      <c r="AOW293" s="11">
        <v>0</v>
      </c>
      <c r="AOX293" s="11">
        <v>0</v>
      </c>
      <c r="AOY293" s="11">
        <v>0</v>
      </c>
      <c r="AOZ293" s="11">
        <v>0</v>
      </c>
      <c r="APA293" s="11">
        <v>0</v>
      </c>
      <c r="APB293" s="11">
        <v>0</v>
      </c>
      <c r="APC293" s="11">
        <v>0</v>
      </c>
      <c r="APD293" s="11">
        <v>0</v>
      </c>
      <c r="APE293" s="11">
        <v>0</v>
      </c>
      <c r="APF293" s="11">
        <v>0</v>
      </c>
      <c r="APG293" s="11">
        <v>0</v>
      </c>
      <c r="APH293" s="11">
        <v>0</v>
      </c>
      <c r="API293" s="11">
        <v>0</v>
      </c>
      <c r="APJ293" s="11">
        <v>0</v>
      </c>
      <c r="APK293" s="11">
        <v>0</v>
      </c>
      <c r="APL293" s="11">
        <v>2.6926123984947511E-7</v>
      </c>
      <c r="APM293" s="11">
        <v>-1.0946690606689902E-8</v>
      </c>
      <c r="APN293" s="11">
        <v>1.3294211952562225E-7</v>
      </c>
      <c r="APO293" s="11">
        <v>0</v>
      </c>
      <c r="APP293" s="11">
        <v>0</v>
      </c>
      <c r="APQ293" s="11">
        <v>0</v>
      </c>
      <c r="APR293" s="11">
        <v>0</v>
      </c>
      <c r="APS293" s="11">
        <v>0</v>
      </c>
      <c r="APT293" s="11">
        <v>0</v>
      </c>
      <c r="APU293" s="11">
        <v>0</v>
      </c>
      <c r="APV293" s="11">
        <v>0</v>
      </c>
      <c r="APW293" s="11">
        <v>0</v>
      </c>
      <c r="APX293" s="11">
        <v>0</v>
      </c>
      <c r="APY293" s="11">
        <v>0</v>
      </c>
      <c r="APZ293" s="11">
        <v>0</v>
      </c>
      <c r="AQA293" s="11">
        <v>0</v>
      </c>
      <c r="AQB293" s="11">
        <v>0</v>
      </c>
      <c r="AQC293" s="11">
        <v>0</v>
      </c>
      <c r="AQD293" s="11">
        <v>0</v>
      </c>
      <c r="AQE293" s="11">
        <v>0</v>
      </c>
      <c r="AQF293" s="11">
        <v>0</v>
      </c>
      <c r="AQG293" s="11">
        <v>0</v>
      </c>
      <c r="AQH293" s="11">
        <v>0</v>
      </c>
      <c r="AQI293" s="11">
        <v>0</v>
      </c>
      <c r="AQJ293" s="11">
        <v>0</v>
      </c>
      <c r="AQK293" s="11">
        <v>0</v>
      </c>
      <c r="AQL293" s="11">
        <v>0</v>
      </c>
      <c r="AQM293" s="11">
        <v>0</v>
      </c>
      <c r="AQN293" s="11">
        <v>0</v>
      </c>
      <c r="AQO293" s="11">
        <v>0</v>
      </c>
      <c r="AQP293" s="11">
        <v>0</v>
      </c>
      <c r="AQQ293" s="11">
        <v>0</v>
      </c>
      <c r="AQR293" s="11">
        <v>0</v>
      </c>
      <c r="AQS293" s="11">
        <v>0</v>
      </c>
      <c r="AQT293" s="11">
        <v>0</v>
      </c>
      <c r="AQU293" s="11">
        <v>0</v>
      </c>
      <c r="AQV293" s="11">
        <v>0</v>
      </c>
      <c r="AQW293" s="11">
        <v>0</v>
      </c>
      <c r="AQX293" s="11">
        <v>1.0531631314356874E-11</v>
      </c>
      <c r="AQY293" s="11">
        <v>-1.3294423351175539E-7</v>
      </c>
      <c r="AQZ293" s="11">
        <v>0</v>
      </c>
      <c r="ARA293" s="11">
        <v>0</v>
      </c>
      <c r="ARB293" s="11">
        <v>0</v>
      </c>
      <c r="ARC293" s="11">
        <v>0</v>
      </c>
      <c r="ARD293" s="11">
        <v>0</v>
      </c>
      <c r="ARE293" s="11">
        <v>0</v>
      </c>
      <c r="ARF293" s="11">
        <v>0</v>
      </c>
      <c r="ARG293" s="11">
        <v>0</v>
      </c>
      <c r="ARH293" s="11">
        <v>0</v>
      </c>
      <c r="ARI293" s="11">
        <v>0</v>
      </c>
      <c r="ARJ293" s="11">
        <v>0</v>
      </c>
      <c r="ARK293" s="11">
        <v>0</v>
      </c>
      <c r="ARL293" s="11">
        <v>0</v>
      </c>
      <c r="ARM293" s="11">
        <v>0</v>
      </c>
      <c r="ARN293" s="11">
        <v>0</v>
      </c>
      <c r="ARO293" s="11">
        <v>0</v>
      </c>
      <c r="ARP293" s="11">
        <v>0</v>
      </c>
      <c r="ARQ293" s="11">
        <v>0</v>
      </c>
      <c r="ARR293" s="11">
        <v>0</v>
      </c>
      <c r="ARS293" s="11">
        <v>0</v>
      </c>
      <c r="ART293" s="11">
        <v>0</v>
      </c>
      <c r="ARU293" s="11">
        <v>0</v>
      </c>
      <c r="ARV293" s="11">
        <v>0</v>
      </c>
      <c r="ARW293" s="11">
        <v>0</v>
      </c>
      <c r="ARX293" s="11">
        <v>0</v>
      </c>
      <c r="ARY293" s="11">
        <v>0</v>
      </c>
      <c r="ARZ293" s="11">
        <v>0</v>
      </c>
      <c r="ASA293" s="11">
        <v>0</v>
      </c>
      <c r="ASB293" s="11">
        <v>0</v>
      </c>
      <c r="ASC293" s="11">
        <v>0</v>
      </c>
      <c r="ASD293" s="11">
        <v>0</v>
      </c>
      <c r="ASE293" s="11">
        <v>0</v>
      </c>
      <c r="ASF293" s="11">
        <v>0</v>
      </c>
      <c r="ASG293" s="11">
        <v>3.2233182385831987E-6</v>
      </c>
      <c r="ASH293" s="11">
        <v>0</v>
      </c>
      <c r="ASI293" s="11">
        <v>0</v>
      </c>
      <c r="ASJ293" s="11">
        <v>0</v>
      </c>
      <c r="ASK293" s="11">
        <v>-6.203996244224128E-9</v>
      </c>
      <c r="ASL293" s="11">
        <v>0</v>
      </c>
      <c r="ASM293" s="11">
        <v>0</v>
      </c>
      <c r="ASN293" s="11">
        <v>0</v>
      </c>
      <c r="ASO293" s="11">
        <v>0</v>
      </c>
      <c r="ASP293" s="11">
        <v>0</v>
      </c>
      <c r="ASQ293" s="11">
        <v>0</v>
      </c>
      <c r="ASR293" s="11">
        <v>0</v>
      </c>
      <c r="ASS293" s="11">
        <v>0</v>
      </c>
      <c r="AST293" s="11">
        <v>0</v>
      </c>
      <c r="ASU293" s="11">
        <v>0</v>
      </c>
      <c r="ASV293" s="11">
        <v>0</v>
      </c>
      <c r="ASW293" s="11">
        <v>0</v>
      </c>
      <c r="ASX293" s="11">
        <v>0</v>
      </c>
      <c r="ASY293" s="11">
        <v>0</v>
      </c>
      <c r="ASZ293" s="11">
        <v>0</v>
      </c>
      <c r="ATA293" s="11">
        <v>0</v>
      </c>
      <c r="ATB293" s="11">
        <v>0</v>
      </c>
      <c r="ATC293" s="11">
        <v>0</v>
      </c>
      <c r="ATD293" s="11">
        <v>0</v>
      </c>
      <c r="ATE293" s="11">
        <v>0</v>
      </c>
      <c r="ATF293" s="11">
        <v>0</v>
      </c>
      <c r="ATG293" s="11">
        <v>0</v>
      </c>
      <c r="ATH293" s="11">
        <v>0</v>
      </c>
      <c r="ATI293" s="11">
        <v>0</v>
      </c>
      <c r="ATJ293" s="11">
        <v>0</v>
      </c>
      <c r="ATK293" s="11">
        <v>0</v>
      </c>
      <c r="ATL293" s="11">
        <v>0</v>
      </c>
      <c r="ATM293" s="11">
        <v>4.9275496452969838E-7</v>
      </c>
      <c r="ATN293" s="11">
        <v>0</v>
      </c>
      <c r="ATO293" s="11">
        <v>0</v>
      </c>
      <c r="ATP293" s="11">
        <v>0</v>
      </c>
      <c r="ATQ293" s="11">
        <v>0</v>
      </c>
      <c r="ATR293" s="11">
        <v>0</v>
      </c>
      <c r="ATS293" s="11">
        <v>0</v>
      </c>
      <c r="ATT293" s="11">
        <v>0</v>
      </c>
      <c r="ATU293" s="11">
        <v>0</v>
      </c>
      <c r="ATV293" s="11">
        <v>0</v>
      </c>
      <c r="ATW293" s="11">
        <v>-8.4122738684133076E-6</v>
      </c>
      <c r="ATX293" s="11">
        <v>5.8974245938999989E-25</v>
      </c>
      <c r="ATY293" s="11">
        <v>0</v>
      </c>
      <c r="ATZ293" s="11">
        <v>0</v>
      </c>
      <c r="AUA293" s="11">
        <v>3.2411029287500594E-23</v>
      </c>
      <c r="AUB293" s="11">
        <v>0</v>
      </c>
      <c r="AUC293" s="11">
        <v>0</v>
      </c>
      <c r="AUD293" s="11">
        <v>0</v>
      </c>
      <c r="AUE293" s="11">
        <v>0</v>
      </c>
      <c r="AUF293" s="11">
        <v>0</v>
      </c>
      <c r="AUG293" s="11">
        <v>0</v>
      </c>
      <c r="AUH293" s="11">
        <v>0</v>
      </c>
      <c r="AUI293" s="11">
        <v>0</v>
      </c>
      <c r="AUJ293" s="11">
        <v>0</v>
      </c>
      <c r="AUK293" s="11">
        <v>0</v>
      </c>
      <c r="AUL293" s="11">
        <v>0</v>
      </c>
      <c r="AUM293" s="11">
        <v>0</v>
      </c>
      <c r="AUN293" s="11">
        <v>0</v>
      </c>
      <c r="AUO293" s="11">
        <v>0</v>
      </c>
      <c r="AUP293" s="11">
        <v>0</v>
      </c>
      <c r="AUQ293" s="11">
        <v>0</v>
      </c>
      <c r="AUR293" s="11">
        <v>0</v>
      </c>
      <c r="AUS293" s="11">
        <v>0</v>
      </c>
      <c r="AUT293" s="11">
        <v>0</v>
      </c>
      <c r="AUU293" s="11">
        <v>0</v>
      </c>
      <c r="AUV293" s="11">
        <v>0</v>
      </c>
      <c r="AUW293" s="11">
        <v>0</v>
      </c>
      <c r="AUX293" s="11">
        <v>0</v>
      </c>
      <c r="AUY293" s="11">
        <v>0</v>
      </c>
      <c r="AUZ293" s="11">
        <v>0</v>
      </c>
      <c r="AVA293" s="11">
        <v>0</v>
      </c>
      <c r="AVB293" s="11">
        <v>0</v>
      </c>
      <c r="AVC293" s="11">
        <v>0</v>
      </c>
      <c r="AVD293" s="11">
        <v>0</v>
      </c>
      <c r="AVE293" s="11">
        <v>0</v>
      </c>
      <c r="AVF293" s="11">
        <v>0</v>
      </c>
      <c r="AVG293" s="11">
        <v>0</v>
      </c>
      <c r="AVH293" s="11">
        <v>5.6784803087477091E-6</v>
      </c>
      <c r="AVI293" s="11">
        <v>-2.4405115581587169E-7</v>
      </c>
      <c r="AVJ293" s="11">
        <v>7.5748144375595357E-9</v>
      </c>
      <c r="AVK293" s="11">
        <v>0</v>
      </c>
      <c r="AVL293" s="11">
        <v>3.1944161592722806E-8</v>
      </c>
      <c r="AVM293" s="11">
        <v>0</v>
      </c>
      <c r="AVN293" s="11">
        <v>0</v>
      </c>
      <c r="AVO293" s="11">
        <v>0</v>
      </c>
      <c r="AVP293" s="11">
        <v>0</v>
      </c>
      <c r="AVQ293" s="11">
        <v>0</v>
      </c>
      <c r="AVR293" s="11">
        <v>0</v>
      </c>
      <c r="AVS293" s="11">
        <v>0</v>
      </c>
      <c r="AVT293" s="11">
        <v>0</v>
      </c>
      <c r="AVU293" s="11">
        <v>0</v>
      </c>
      <c r="AVV293" s="11">
        <v>0</v>
      </c>
      <c r="AVW293" s="11">
        <v>0</v>
      </c>
      <c r="AVX293" s="11">
        <v>0</v>
      </c>
      <c r="AVY293" s="11">
        <v>0</v>
      </c>
      <c r="AVZ293" s="11">
        <v>0</v>
      </c>
      <c r="AWA293" s="11">
        <v>0</v>
      </c>
      <c r="AWB293" s="11">
        <v>0</v>
      </c>
      <c r="AWC293" s="11">
        <v>0</v>
      </c>
      <c r="AWD293" s="11">
        <v>0</v>
      </c>
      <c r="AWE293" s="11">
        <v>0</v>
      </c>
      <c r="AWF293" s="11">
        <v>0</v>
      </c>
      <c r="AWG293" s="11">
        <v>0</v>
      </c>
      <c r="AWH293" s="11">
        <v>0</v>
      </c>
      <c r="AWI293" s="11">
        <v>0</v>
      </c>
      <c r="AWJ293" s="11">
        <v>0</v>
      </c>
      <c r="AWK293" s="11">
        <v>1.2891385692469807E-9</v>
      </c>
      <c r="AWL293" s="11">
        <v>0</v>
      </c>
      <c r="AWM293" s="11">
        <v>0</v>
      </c>
      <c r="AWN293" s="11">
        <v>0</v>
      </c>
      <c r="AWO293" s="11">
        <v>0</v>
      </c>
      <c r="AWP293" s="11">
        <v>0</v>
      </c>
      <c r="AWQ293" s="11">
        <v>0</v>
      </c>
      <c r="AWR293" s="11">
        <v>0</v>
      </c>
      <c r="AWS293" s="11">
        <v>0</v>
      </c>
      <c r="AWT293" s="11">
        <v>2.2724443312678606E-7</v>
      </c>
      <c r="AWU293" s="11">
        <v>-7.5853460688838915E-9</v>
      </c>
      <c r="AWV293" s="11">
        <v>1.3294211952562225E-7</v>
      </c>
      <c r="AWW293" s="11">
        <v>0</v>
      </c>
      <c r="AWX293" s="11">
        <v>0</v>
      </c>
      <c r="AWY293" s="11">
        <v>0</v>
      </c>
      <c r="AWZ293" s="11">
        <v>0</v>
      </c>
      <c r="AXA293" s="11">
        <v>0</v>
      </c>
      <c r="AXB293" s="11">
        <v>0</v>
      </c>
      <c r="AXC293" s="11">
        <v>0</v>
      </c>
      <c r="AXD293" s="11">
        <v>0</v>
      </c>
      <c r="AXE293" s="11">
        <v>0</v>
      </c>
      <c r="AXF293" s="11">
        <v>0</v>
      </c>
      <c r="AXG293" s="11">
        <v>0</v>
      </c>
      <c r="AXH293" s="11">
        <v>0</v>
      </c>
      <c r="AXI293" s="11">
        <v>0</v>
      </c>
      <c r="AXJ293" s="11">
        <v>0</v>
      </c>
      <c r="AXK293" s="11">
        <v>0</v>
      </c>
      <c r="AXL293" s="11">
        <v>0</v>
      </c>
      <c r="AXM293" s="11">
        <v>0</v>
      </c>
      <c r="AXN293" s="11">
        <v>0</v>
      </c>
      <c r="AXO293" s="11">
        <v>0</v>
      </c>
      <c r="AXP293" s="11">
        <v>0</v>
      </c>
      <c r="AXQ293" s="11">
        <v>0</v>
      </c>
      <c r="AXR293" s="11">
        <v>0</v>
      </c>
      <c r="AXS293" s="11">
        <v>0</v>
      </c>
      <c r="AXT293" s="11">
        <v>0</v>
      </c>
      <c r="AXU293" s="11">
        <v>0</v>
      </c>
      <c r="AXV293" s="11">
        <v>0</v>
      </c>
      <c r="AXW293" s="11">
        <v>0</v>
      </c>
      <c r="AXX293" s="11">
        <v>0</v>
      </c>
      <c r="AXY293" s="11">
        <v>0</v>
      </c>
      <c r="AXZ293" s="11">
        <v>0</v>
      </c>
      <c r="AYA293" s="11">
        <v>0</v>
      </c>
      <c r="AYB293" s="11">
        <v>0</v>
      </c>
      <c r="AYC293" s="11">
        <v>0</v>
      </c>
      <c r="AYD293" s="11">
        <v>0</v>
      </c>
      <c r="AYE293" s="11">
        <v>0</v>
      </c>
      <c r="AYF293" s="11">
        <v>1.0531631314356874E-11</v>
      </c>
      <c r="AYG293" s="11">
        <v>-1.329442335117645E-7</v>
      </c>
      <c r="AYH293" s="11">
        <v>0</v>
      </c>
      <c r="AYI293" s="11">
        <v>0</v>
      </c>
      <c r="AYJ293" s="11">
        <v>0</v>
      </c>
      <c r="AYK293" s="11">
        <v>0</v>
      </c>
      <c r="AYL293" s="11">
        <v>0</v>
      </c>
      <c r="AYM293" s="11">
        <v>0</v>
      </c>
      <c r="AYN293" s="11">
        <v>0</v>
      </c>
      <c r="AYO293" s="11">
        <v>0</v>
      </c>
      <c r="AYP293" s="11">
        <v>0</v>
      </c>
      <c r="AYQ293" s="11">
        <v>0</v>
      </c>
      <c r="AYR293" s="11">
        <v>0</v>
      </c>
      <c r="AYS293" s="11">
        <v>0</v>
      </c>
      <c r="AYT293" s="11">
        <v>0</v>
      </c>
      <c r="AYU293" s="11">
        <v>0</v>
      </c>
      <c r="AYV293" s="11">
        <v>0</v>
      </c>
      <c r="AYW293" s="11">
        <v>0</v>
      </c>
      <c r="AYX293" s="11">
        <v>0</v>
      </c>
      <c r="AYY293" s="11">
        <v>0</v>
      </c>
      <c r="AYZ293" s="11">
        <v>0</v>
      </c>
      <c r="AZA293" s="11">
        <v>0</v>
      </c>
      <c r="AZB293" s="11">
        <v>0</v>
      </c>
      <c r="AZC293" s="11">
        <v>0</v>
      </c>
      <c r="AZD293" s="11">
        <v>0</v>
      </c>
      <c r="AZE293" s="11">
        <v>0</v>
      </c>
      <c r="AZF293" s="11">
        <v>0</v>
      </c>
      <c r="AZG293" s="11">
        <v>0</v>
      </c>
      <c r="AZH293" s="11">
        <v>0</v>
      </c>
      <c r="AZI293" s="11">
        <v>0</v>
      </c>
      <c r="AZJ293" s="11">
        <v>0</v>
      </c>
      <c r="AZK293" s="11">
        <v>0</v>
      </c>
      <c r="AZL293" s="11">
        <v>0</v>
      </c>
      <c r="AZM293" s="11">
        <v>0</v>
      </c>
      <c r="AZN293" s="11">
        <v>0</v>
      </c>
      <c r="AZO293" s="11">
        <v>2.4336344177098336E-6</v>
      </c>
      <c r="AZP293" s="11">
        <v>0</v>
      </c>
      <c r="AZQ293" s="11">
        <v>0</v>
      </c>
      <c r="AZR293" s="11">
        <v>0</v>
      </c>
      <c r="AZS293" s="11">
        <v>-3.2159236756627539E-8</v>
      </c>
      <c r="AZT293" s="12">
        <v>2951644320.9387317</v>
      </c>
      <c r="AZU293" s="12">
        <v>2695581.4100930523</v>
      </c>
      <c r="AZV293" s="12">
        <v>1472000</v>
      </c>
      <c r="AZW293" s="12">
        <v>77667.403074422997</v>
      </c>
      <c r="AZX293" s="12">
        <v>24130564336.258442</v>
      </c>
      <c r="AZY293" s="12">
        <v>2.1999999999999999E-10</v>
      </c>
      <c r="AZZ293" s="12">
        <v>157108697.58630738</v>
      </c>
      <c r="BAA293" s="12">
        <v>1E-13</v>
      </c>
      <c r="BAB293" s="12">
        <v>1966768.1147420662</v>
      </c>
      <c r="BAC293" s="12">
        <v>2.9999999999999999E-16</v>
      </c>
      <c r="BAD293" s="12">
        <v>1.1E-13</v>
      </c>
      <c r="BAE293" s="12">
        <v>7920000</v>
      </c>
      <c r="BAF293" s="12">
        <v>6380000</v>
      </c>
      <c r="BAG293" s="12">
        <v>1338526148013700.5</v>
      </c>
      <c r="BAH293" s="12">
        <v>928602500000</v>
      </c>
      <c r="BAI293" s="12">
        <v>696354221101.80017</v>
      </c>
      <c r="BAJ293" s="12">
        <v>742837999999999.88</v>
      </c>
      <c r="BAK293" s="12">
        <v>6078180738.7171364</v>
      </c>
      <c r="BAL293" s="12">
        <v>290544393994.92438</v>
      </c>
      <c r="BAM293" s="12">
        <v>50144535000</v>
      </c>
      <c r="BAN293" s="12">
        <v>445729200000</v>
      </c>
      <c r="BAO293" s="12">
        <v>18572050000</v>
      </c>
      <c r="BAP293" s="12">
        <v>7.757118E+16</v>
      </c>
      <c r="BAQ293" s="12">
        <v>3878559000000000</v>
      </c>
      <c r="BAR293" s="12">
        <v>1.1635677E+17</v>
      </c>
      <c r="BAS293" s="12">
        <v>1163567700000</v>
      </c>
      <c r="BAT293" s="12">
        <v>1939279500000</v>
      </c>
      <c r="BAU293" s="12">
        <v>4.25E+16</v>
      </c>
      <c r="BAV293" s="12">
        <v>2550000000000000</v>
      </c>
      <c r="BAW293" s="12">
        <v>7.65E+16</v>
      </c>
      <c r="BAX293" s="12">
        <v>765000000000</v>
      </c>
      <c r="BAY293" s="12">
        <v>850000000000</v>
      </c>
      <c r="BAZ293" s="12">
        <v>1.275E+17</v>
      </c>
      <c r="BBA293" s="12">
        <v>8924999999999999</v>
      </c>
      <c r="BBB293" s="12">
        <v>2.6774999999999997E+17</v>
      </c>
      <c r="BBC293" s="12">
        <v>2677500000000</v>
      </c>
      <c r="BBD293" s="12">
        <v>1912500000000.0005</v>
      </c>
      <c r="BBE293" s="13">
        <v>2.1059229766351972</v>
      </c>
      <c r="BBF293" s="13">
        <v>2.9755435148921849</v>
      </c>
      <c r="BBG293" s="13">
        <v>6.8172257980215152</v>
      </c>
      <c r="BBH293" s="13">
        <v>2357.2558189514543</v>
      </c>
      <c r="BBI293" s="12">
        <v>17.359047001718501</v>
      </c>
      <c r="BBJ293" s="12">
        <v>1735.58429790986</v>
      </c>
      <c r="BBK293" s="12">
        <v>283.00791890853202</v>
      </c>
      <c r="BBL293" s="12">
        <v>134.06181240000001</v>
      </c>
      <c r="BBM293" s="12">
        <v>13225.95494</v>
      </c>
      <c r="BBN293" s="12">
        <v>2150.6630717022699</v>
      </c>
      <c r="BBO293" s="14">
        <v>184.47777005867073</v>
      </c>
      <c r="BBP293" s="14">
        <v>109.68438334662929</v>
      </c>
      <c r="BBQ293" s="14">
        <v>180.18551921138578</v>
      </c>
      <c r="BBR293" s="13">
        <v>1.8779204777137317</v>
      </c>
      <c r="BBS293" s="13">
        <v>0.62397792033739341</v>
      </c>
      <c r="BBT293" s="13">
        <v>0.95750434113838501</v>
      </c>
      <c r="BBU293" s="14">
        <v>0.24059477178010624</v>
      </c>
      <c r="BBV293" s="14">
        <v>1.4867938194122612</v>
      </c>
      <c r="BBW293" s="14">
        <v>-1.6555020321359653</v>
      </c>
      <c r="BBX293" s="14">
        <v>745.63675719680919</v>
      </c>
      <c r="BBY293" s="14">
        <v>1058.8522769770025</v>
      </c>
      <c r="BBZ293" s="14">
        <v>849.58087766888707</v>
      </c>
      <c r="BCA293" s="13">
        <v>6.0677658651892967</v>
      </c>
      <c r="BCB293" s="13">
        <v>0.79891194728926451</v>
      </c>
      <c r="BCC293" s="13">
        <v>0.1719365061189759</v>
      </c>
      <c r="BCD293" s="13">
        <v>0.2286087074700808</v>
      </c>
      <c r="BCE293" s="13">
        <v>26.116761671035466</v>
      </c>
      <c r="BCF293" s="13">
        <v>6.0361758592843137E-2</v>
      </c>
      <c r="BCG293" s="13">
        <v>0.12667967272861119</v>
      </c>
      <c r="BCH293" s="13">
        <v>1.6458847130174205E-3</v>
      </c>
      <c r="BCI293" s="13">
        <v>23080.353253051489</v>
      </c>
      <c r="BCJ293" s="13">
        <v>1.2727720599614923E-5</v>
      </c>
      <c r="BCK293" s="13">
        <v>12.669630146114699</v>
      </c>
      <c r="BCL293" s="13">
        <v>2.1297661110193877E-6</v>
      </c>
      <c r="BCM293" s="13">
        <v>4.5871664146835399E-8</v>
      </c>
      <c r="BCN293" s="13">
        <v>5.7161116612849651E-2</v>
      </c>
      <c r="BCO293" s="13">
        <v>0.22364257041748853</v>
      </c>
      <c r="BCP293" s="13">
        <v>0.20036377066274175</v>
      </c>
      <c r="BCQ293" s="13">
        <v>3.7249396112539137</v>
      </c>
      <c r="BCR293" s="13">
        <v>0.38319878097948279</v>
      </c>
      <c r="BCS293" s="13">
        <v>0.35868954977374351</v>
      </c>
      <c r="BCT293" s="13">
        <v>0.20892850419598563</v>
      </c>
      <c r="BCU293" s="13">
        <v>0.74248149003300434</v>
      </c>
      <c r="BCV293" s="13">
        <v>6.9823733156785583E-2</v>
      </c>
      <c r="BCW293" s="13">
        <v>13.557127064545403</v>
      </c>
      <c r="BCX293" s="13">
        <v>7.0910900051814926E-2</v>
      </c>
      <c r="BCY293" s="13">
        <v>4.8622562572768584E-2</v>
      </c>
      <c r="BCZ293" s="13">
        <v>1.3367839391029123E-2</v>
      </c>
      <c r="BDA293" s="13">
        <v>8.2533819750443077E-2</v>
      </c>
      <c r="BDB293" s="13">
        <v>8.8204177035060424E-4</v>
      </c>
      <c r="BDC293" s="13">
        <v>16545.785276185488</v>
      </c>
      <c r="BDD293" s="13">
        <v>1.7228617877656579E-5</v>
      </c>
      <c r="BDE293" s="13">
        <v>19.177400241359862</v>
      </c>
      <c r="BDF293" s="13">
        <v>3.2652387738043518E-6</v>
      </c>
      <c r="BDG293" s="13">
        <v>3.8540990327737969E-8</v>
      </c>
      <c r="BDH293" s="13">
        <v>1.6095386812905746E-2</v>
      </c>
      <c r="BDI293" s="13">
        <v>1.5259286891998776E-2</v>
      </c>
      <c r="BDJ293" s="13">
        <v>3.5233509275904115E-2</v>
      </c>
      <c r="BDK293" s="13">
        <v>0.29784723312480765</v>
      </c>
      <c r="BDL293" s="13">
        <v>0.38489265553341445</v>
      </c>
      <c r="BDM293" s="13">
        <v>0.17268194734673578</v>
      </c>
      <c r="BDN293" s="13">
        <v>0.39407196842843717</v>
      </c>
      <c r="BDO293" s="13">
        <v>0.45992109541392706</v>
      </c>
      <c r="BDP293" s="13">
        <v>0.17150142525836581</v>
      </c>
      <c r="BDQ293" s="13">
        <v>5.9504673456933563</v>
      </c>
      <c r="BDR293" s="13">
        <v>7.8225506502070274</v>
      </c>
      <c r="BDS293" s="13">
        <v>6.2265507321717366E-2</v>
      </c>
      <c r="BDT293" s="13">
        <v>0.44787890922536205</v>
      </c>
      <c r="BDU293" s="13">
        <v>0.45544906766477539</v>
      </c>
      <c r="BDV293" s="13">
        <v>0.86879090515163049</v>
      </c>
      <c r="BDW293" s="13">
        <v>8.4800068570003537E-2</v>
      </c>
      <c r="BDX293" s="13">
        <v>27.325929511589731</v>
      </c>
      <c r="BDY293" s="13">
        <v>6.4134470841586577E-2</v>
      </c>
      <c r="BDZ293" s="13">
        <v>3.3225611107960984</v>
      </c>
      <c r="BEA293" s="13">
        <v>2.7833391137463779E-2</v>
      </c>
      <c r="BEB293" s="13">
        <v>8.0667787105443381E-2</v>
      </c>
      <c r="BEC293" s="13">
        <v>1.8806806046500178E-2</v>
      </c>
      <c r="BED293" s="13">
        <v>1.3060257826205972E-2</v>
      </c>
      <c r="BEE293" s="13">
        <v>8.1697969623119697E-3</v>
      </c>
      <c r="BEF293" s="13">
        <v>2.2274296779341759E-4</v>
      </c>
      <c r="BEG293" s="13">
        <v>20353.725061739013</v>
      </c>
      <c r="BEH293" s="13">
        <v>2.1254515449004507E-5</v>
      </c>
      <c r="BEI293" s="13">
        <v>12.032154811428143</v>
      </c>
      <c r="BEJ293" s="13">
        <v>1.0811871870825991</v>
      </c>
      <c r="BEK293" s="13">
        <v>3.3109125584694586E-6</v>
      </c>
      <c r="BEL293" s="13">
        <v>5.0949755711871901E-8</v>
      </c>
      <c r="BEM293" s="13">
        <v>4.5761557996413967E-2</v>
      </c>
      <c r="BEN293" s="13">
        <v>2.508035386898548E-2</v>
      </c>
      <c r="BEO293" s="13">
        <v>3.0119114141861476E-2</v>
      </c>
      <c r="BEP293" s="13">
        <v>0.33605841117294682</v>
      </c>
      <c r="BEQ293" s="13">
        <v>0.35300008581556774</v>
      </c>
      <c r="BER293" s="13">
        <v>0.34355399291573474</v>
      </c>
      <c r="BES293" s="13">
        <v>0.24363193373704348</v>
      </c>
      <c r="BET293" s="13">
        <v>0.34389343828211993</v>
      </c>
      <c r="BEU293" s="22">
        <v>0.2729281981964965</v>
      </c>
    </row>
    <row r="294" spans="2:1503" x14ac:dyDescent="0.25">
      <c r="B294" s="16">
        <v>289</v>
      </c>
      <c r="C294" s="10">
        <v>0</v>
      </c>
      <c r="D294" s="11">
        <v>0</v>
      </c>
      <c r="E294" s="11">
        <v>0</v>
      </c>
      <c r="F294" s="11">
        <v>0</v>
      </c>
      <c r="G294" s="11">
        <v>3.3421867393727906E-5</v>
      </c>
      <c r="H294" s="11">
        <v>0</v>
      </c>
      <c r="I294" s="11">
        <v>0</v>
      </c>
      <c r="J294" s="11">
        <v>0</v>
      </c>
      <c r="K294" s="11">
        <v>0</v>
      </c>
      <c r="L294" s="11">
        <v>0</v>
      </c>
      <c r="M294" s="11">
        <v>0</v>
      </c>
      <c r="N294" s="11">
        <v>0</v>
      </c>
      <c r="O294" s="11">
        <v>-7.5195631282588725E-8</v>
      </c>
      <c r="P294" s="11">
        <v>0</v>
      </c>
      <c r="Q294" s="11">
        <v>0</v>
      </c>
      <c r="R294" s="11">
        <v>0</v>
      </c>
      <c r="S294" s="11">
        <v>0</v>
      </c>
      <c r="T294" s="11">
        <v>0</v>
      </c>
      <c r="U294" s="11">
        <v>0</v>
      </c>
      <c r="V294" s="11">
        <v>0</v>
      </c>
      <c r="W294" s="11">
        <v>0</v>
      </c>
      <c r="X294" s="11">
        <v>0</v>
      </c>
      <c r="Y294" s="11">
        <v>0</v>
      </c>
      <c r="Z294" s="11">
        <v>0</v>
      </c>
      <c r="AA294" s="11">
        <v>0</v>
      </c>
      <c r="AB294" s="11">
        <v>0</v>
      </c>
      <c r="AC294" s="11">
        <v>0</v>
      </c>
      <c r="AD294" s="11">
        <v>0</v>
      </c>
      <c r="AE294" s="11">
        <v>0</v>
      </c>
      <c r="AF294" s="11">
        <v>0</v>
      </c>
      <c r="AG294" s="11">
        <v>0</v>
      </c>
      <c r="AH294" s="11">
        <v>0</v>
      </c>
      <c r="AI294" s="11">
        <v>0</v>
      </c>
      <c r="AJ294" s="11">
        <v>0</v>
      </c>
      <c r="AK294" s="11">
        <v>0</v>
      </c>
      <c r="AL294" s="11">
        <v>0</v>
      </c>
      <c r="AM294" s="11">
        <v>0</v>
      </c>
      <c r="AN294" s="11">
        <v>0</v>
      </c>
      <c r="AO294" s="11">
        <v>0</v>
      </c>
      <c r="AP294" s="11">
        <v>0</v>
      </c>
      <c r="AQ294" s="11">
        <v>0</v>
      </c>
      <c r="AR294" s="11">
        <v>8.2420700992677216E-4</v>
      </c>
      <c r="AS294" s="11">
        <v>0</v>
      </c>
      <c r="AT294" s="11">
        <v>0</v>
      </c>
      <c r="AU294" s="11">
        <v>0</v>
      </c>
      <c r="AV294" s="11">
        <v>0</v>
      </c>
      <c r="AW294" s="11">
        <v>0</v>
      </c>
      <c r="AX294" s="11">
        <v>0</v>
      </c>
      <c r="AY294" s="11">
        <v>0</v>
      </c>
      <c r="AZ294" s="11">
        <v>0</v>
      </c>
      <c r="BA294" s="11">
        <v>-2.2628082851446696E-5</v>
      </c>
      <c r="BB294" s="11">
        <v>3.2422869341172676E-32</v>
      </c>
      <c r="BC294" s="11">
        <v>8.287574029031152E-31</v>
      </c>
      <c r="BD294" s="11">
        <v>1.6211208253481747E-32</v>
      </c>
      <c r="BE294" s="11">
        <v>0</v>
      </c>
      <c r="BF294" s="11">
        <v>0</v>
      </c>
      <c r="BG294" s="11">
        <v>4.1619649928850308E-30</v>
      </c>
      <c r="BH294" s="11">
        <v>1.8939197914533532E-30</v>
      </c>
      <c r="BI294" s="11">
        <v>4.1619649928850308E-30</v>
      </c>
      <c r="BJ294" s="11">
        <v>4.4373115246407237E-7</v>
      </c>
      <c r="BK294" s="11">
        <v>0</v>
      </c>
      <c r="BL294" s="11">
        <v>0</v>
      </c>
      <c r="BM294" s="11">
        <v>0</v>
      </c>
      <c r="BN294" s="11">
        <v>0</v>
      </c>
      <c r="BO294" s="11">
        <v>0</v>
      </c>
      <c r="BP294" s="11">
        <v>0</v>
      </c>
      <c r="BQ294" s="11">
        <v>0</v>
      </c>
      <c r="BR294" s="11">
        <v>0</v>
      </c>
      <c r="BS294" s="11">
        <v>0</v>
      </c>
      <c r="BT294" s="11">
        <v>0</v>
      </c>
      <c r="BU294" s="11">
        <v>0</v>
      </c>
      <c r="BV294" s="11">
        <v>0</v>
      </c>
      <c r="BW294" s="11">
        <v>0</v>
      </c>
      <c r="BX294" s="11">
        <v>0</v>
      </c>
      <c r="BY294" s="11">
        <v>0</v>
      </c>
      <c r="BZ294" s="11">
        <v>0</v>
      </c>
      <c r="CA294" s="11">
        <v>0</v>
      </c>
      <c r="CB294" s="11">
        <v>0</v>
      </c>
      <c r="CC294" s="11">
        <v>0</v>
      </c>
      <c r="CD294" s="11">
        <v>0</v>
      </c>
      <c r="CE294" s="11">
        <v>0</v>
      </c>
      <c r="CF294" s="11">
        <v>0</v>
      </c>
      <c r="CG294" s="11">
        <v>0</v>
      </c>
      <c r="CH294" s="11">
        <v>0</v>
      </c>
      <c r="CI294" s="11">
        <v>0</v>
      </c>
      <c r="CJ294" s="11">
        <v>0</v>
      </c>
      <c r="CK294" s="11">
        <v>0</v>
      </c>
      <c r="CL294" s="11">
        <v>3.0598577023688695E-8</v>
      </c>
      <c r="CM294" s="11">
        <v>-3.8353979523800025E-9</v>
      </c>
      <c r="CN294" s="11">
        <v>0</v>
      </c>
      <c r="CO294" s="11">
        <v>0</v>
      </c>
      <c r="CP294" s="11">
        <v>0</v>
      </c>
      <c r="CQ294" s="11">
        <v>0</v>
      </c>
      <c r="CR294" s="11">
        <v>0</v>
      </c>
      <c r="CS294" s="11">
        <v>0</v>
      </c>
      <c r="CT294" s="11">
        <v>0</v>
      </c>
      <c r="CU294" s="11">
        <v>0</v>
      </c>
      <c r="CV294" s="11">
        <v>0</v>
      </c>
      <c r="CW294" s="11">
        <v>0</v>
      </c>
      <c r="CX294" s="11">
        <v>0</v>
      </c>
      <c r="CY294" s="11">
        <v>0</v>
      </c>
      <c r="CZ294" s="11">
        <v>0</v>
      </c>
      <c r="DA294" s="11">
        <v>0</v>
      </c>
      <c r="DB294" s="11">
        <v>0</v>
      </c>
      <c r="DC294" s="11">
        <v>0</v>
      </c>
      <c r="DD294" s="11">
        <v>0</v>
      </c>
      <c r="DE294" s="11">
        <v>0</v>
      </c>
      <c r="DF294" s="11">
        <v>0</v>
      </c>
      <c r="DG294" s="11">
        <v>0</v>
      </c>
      <c r="DH294" s="11">
        <v>0</v>
      </c>
      <c r="DI294" s="11">
        <v>0</v>
      </c>
      <c r="DJ294" s="11">
        <v>0</v>
      </c>
      <c r="DK294" s="11">
        <v>0</v>
      </c>
      <c r="DL294" s="11">
        <v>0</v>
      </c>
      <c r="DM294" s="11">
        <v>0</v>
      </c>
      <c r="DN294" s="11">
        <v>0</v>
      </c>
      <c r="DO294" s="11">
        <v>0</v>
      </c>
      <c r="DP294" s="11">
        <v>0</v>
      </c>
      <c r="DQ294" s="11">
        <v>0</v>
      </c>
      <c r="DR294" s="11">
        <v>0</v>
      </c>
      <c r="DS294" s="11">
        <v>0</v>
      </c>
      <c r="DT294" s="11">
        <v>0</v>
      </c>
      <c r="DU294" s="11">
        <v>0</v>
      </c>
      <c r="DV294" s="11">
        <v>0</v>
      </c>
      <c r="DW294" s="11">
        <v>3.3658434726057566E-7</v>
      </c>
      <c r="DX294" s="11">
        <v>3.8353979523784797E-9</v>
      </c>
      <c r="DY294" s="11">
        <v>-9.9747109845391647E-8</v>
      </c>
      <c r="DZ294" s="11">
        <v>0</v>
      </c>
      <c r="EA294" s="11">
        <v>1.5486734425965965E-7</v>
      </c>
      <c r="EB294" s="11">
        <v>0</v>
      </c>
      <c r="EC294" s="11">
        <v>7.8217851656527013E-8</v>
      </c>
      <c r="ED294" s="11">
        <v>5.3239353389060326E-8</v>
      </c>
      <c r="EE294" s="11">
        <v>1.1139276890620864E-8</v>
      </c>
      <c r="EF294" s="11">
        <v>0</v>
      </c>
      <c r="EG294" s="11">
        <v>0</v>
      </c>
      <c r="EH294" s="11">
        <v>0</v>
      </c>
      <c r="EI294" s="11">
        <v>0</v>
      </c>
      <c r="EJ294" s="11">
        <v>0</v>
      </c>
      <c r="EK294" s="11">
        <v>0</v>
      </c>
      <c r="EL294" s="11">
        <v>0</v>
      </c>
      <c r="EM294" s="11">
        <v>0</v>
      </c>
      <c r="EN294" s="11">
        <v>0</v>
      </c>
      <c r="EO294" s="11">
        <v>0</v>
      </c>
      <c r="EP294" s="11">
        <v>0</v>
      </c>
      <c r="EQ294" s="11">
        <v>0</v>
      </c>
      <c r="ER294" s="11">
        <v>0</v>
      </c>
      <c r="ES294" s="11">
        <v>0</v>
      </c>
      <c r="ET294" s="11">
        <v>0</v>
      </c>
      <c r="EU294" s="11">
        <v>0</v>
      </c>
      <c r="EV294" s="11">
        <v>0</v>
      </c>
      <c r="EW294" s="11">
        <v>0</v>
      </c>
      <c r="EX294" s="11">
        <v>0</v>
      </c>
      <c r="EY294" s="11">
        <v>0</v>
      </c>
      <c r="EZ294" s="11">
        <v>0</v>
      </c>
      <c r="FA294" s="11">
        <v>0</v>
      </c>
      <c r="FB294" s="11">
        <v>9.9999999999999995E-21</v>
      </c>
      <c r="FC294" s="11">
        <v>0</v>
      </c>
      <c r="FD294" s="11">
        <v>0</v>
      </c>
      <c r="FE294" s="11">
        <v>0</v>
      </c>
      <c r="FF294" s="11">
        <v>0</v>
      </c>
      <c r="FG294" s="11">
        <v>0</v>
      </c>
      <c r="FH294" s="11">
        <v>1.2238705882830845E-5</v>
      </c>
      <c r="FI294" s="11">
        <v>0</v>
      </c>
      <c r="FJ294" s="11">
        <v>8.9144905152046617E-8</v>
      </c>
      <c r="FK294" s="11">
        <v>-3.1895355478957916E-8</v>
      </c>
      <c r="FL294" s="11">
        <v>0</v>
      </c>
      <c r="FM294" s="11">
        <v>1.0542001673823169E-7</v>
      </c>
      <c r="FN294" s="11">
        <v>0</v>
      </c>
      <c r="FO294" s="11">
        <v>0</v>
      </c>
      <c r="FP294" s="11">
        <v>0</v>
      </c>
      <c r="FQ294" s="11">
        <v>0</v>
      </c>
      <c r="FR294" s="11">
        <v>6.0731877948787208E-9</v>
      </c>
      <c r="FS294" s="11">
        <v>0</v>
      </c>
      <c r="FT294" s="11">
        <v>0</v>
      </c>
      <c r="FU294" s="11">
        <v>0</v>
      </c>
      <c r="FV294" s="11">
        <v>0</v>
      </c>
      <c r="FW294" s="11">
        <v>0</v>
      </c>
      <c r="FX294" s="11">
        <v>0</v>
      </c>
      <c r="FY294" s="11">
        <v>0</v>
      </c>
      <c r="FZ294" s="11">
        <v>0</v>
      </c>
      <c r="GA294" s="11">
        <v>0</v>
      </c>
      <c r="GB294" s="11">
        <v>0</v>
      </c>
      <c r="GC294" s="11">
        <v>0</v>
      </c>
      <c r="GD294" s="11">
        <v>0</v>
      </c>
      <c r="GE294" s="11">
        <v>0</v>
      </c>
      <c r="GF294" s="11">
        <v>0</v>
      </c>
      <c r="GG294" s="11">
        <v>0</v>
      </c>
      <c r="GH294" s="11">
        <v>0</v>
      </c>
      <c r="GI294" s="11">
        <v>0</v>
      </c>
      <c r="GJ294" s="11">
        <v>0</v>
      </c>
      <c r="GK294" s="11">
        <v>0</v>
      </c>
      <c r="GL294" s="11">
        <v>0</v>
      </c>
      <c r="GM294" s="11">
        <v>0</v>
      </c>
      <c r="GN294" s="11">
        <v>0</v>
      </c>
      <c r="GO294" s="11">
        <v>0</v>
      </c>
      <c r="GP294" s="11">
        <v>0</v>
      </c>
      <c r="GQ294" s="11">
        <v>0</v>
      </c>
      <c r="GR294" s="11">
        <v>0</v>
      </c>
      <c r="GS294" s="11">
        <v>0</v>
      </c>
      <c r="GT294" s="11">
        <v>0</v>
      </c>
      <c r="GU294" s="11">
        <v>1.0602204693343506E-8</v>
      </c>
      <c r="GV294" s="11">
        <v>0</v>
      </c>
      <c r="GW294" s="11">
        <v>-1.5641371620430232E-7</v>
      </c>
      <c r="GX294" s="11">
        <v>0</v>
      </c>
      <c r="GY294" s="11">
        <v>0</v>
      </c>
      <c r="GZ294" s="11">
        <v>0</v>
      </c>
      <c r="HA294" s="11">
        <v>0</v>
      </c>
      <c r="HB294" s="11">
        <v>0</v>
      </c>
      <c r="HC294" s="11">
        <v>0</v>
      </c>
      <c r="HD294" s="11">
        <v>0</v>
      </c>
      <c r="HE294" s="11">
        <v>0</v>
      </c>
      <c r="HF294" s="11">
        <v>0</v>
      </c>
      <c r="HG294" s="11">
        <v>0</v>
      </c>
      <c r="HH294" s="11">
        <v>0</v>
      </c>
      <c r="HI294" s="11">
        <v>0</v>
      </c>
      <c r="HJ294" s="11">
        <v>0</v>
      </c>
      <c r="HK294" s="11">
        <v>0</v>
      </c>
      <c r="HL294" s="11">
        <v>0</v>
      </c>
      <c r="HM294" s="11">
        <v>0</v>
      </c>
      <c r="HN294" s="11">
        <v>0</v>
      </c>
      <c r="HO294" s="11">
        <v>0</v>
      </c>
      <c r="HP294" s="11">
        <v>0</v>
      </c>
      <c r="HQ294" s="11">
        <v>0</v>
      </c>
      <c r="HR294" s="11">
        <v>0</v>
      </c>
      <c r="HS294" s="11">
        <v>0</v>
      </c>
      <c r="HT294" s="11">
        <v>0</v>
      </c>
      <c r="HU294" s="11">
        <v>0</v>
      </c>
      <c r="HV294" s="11">
        <v>0</v>
      </c>
      <c r="HW294" s="11">
        <v>0</v>
      </c>
      <c r="HX294" s="11">
        <v>0</v>
      </c>
      <c r="HY294" s="11">
        <v>0</v>
      </c>
      <c r="HZ294" s="11">
        <v>0</v>
      </c>
      <c r="IA294" s="11">
        <v>0</v>
      </c>
      <c r="IB294" s="11">
        <v>0</v>
      </c>
      <c r="IC294" s="11">
        <v>0</v>
      </c>
      <c r="ID294" s="11">
        <v>0</v>
      </c>
      <c r="IE294" s="11">
        <v>0</v>
      </c>
      <c r="IF294" s="11">
        <v>0</v>
      </c>
      <c r="IG294" s="11">
        <v>1.8556635949313759E-10</v>
      </c>
      <c r="IH294" s="11">
        <v>0</v>
      </c>
      <c r="II294" s="11">
        <v>-1.0542001673823321E-7</v>
      </c>
      <c r="IJ294" s="11">
        <v>0</v>
      </c>
      <c r="IK294" s="11">
        <v>0</v>
      </c>
      <c r="IL294" s="11">
        <v>0</v>
      </c>
      <c r="IM294" s="11">
        <v>0</v>
      </c>
      <c r="IN294" s="11">
        <v>0</v>
      </c>
      <c r="IO294" s="11">
        <v>0</v>
      </c>
      <c r="IP294" s="11">
        <v>0</v>
      </c>
      <c r="IQ294" s="11">
        <v>0</v>
      </c>
      <c r="IR294" s="11">
        <v>0</v>
      </c>
      <c r="IS294" s="11">
        <v>0</v>
      </c>
      <c r="IT294" s="11">
        <v>0</v>
      </c>
      <c r="IU294" s="11">
        <v>0</v>
      </c>
      <c r="IV294" s="11">
        <v>0</v>
      </c>
      <c r="IW294" s="11">
        <v>0</v>
      </c>
      <c r="IX294" s="11">
        <v>0</v>
      </c>
      <c r="IY294" s="11">
        <v>0</v>
      </c>
      <c r="IZ294" s="11">
        <v>0</v>
      </c>
      <c r="JA294" s="11">
        <v>0</v>
      </c>
      <c r="JB294" s="11">
        <v>0</v>
      </c>
      <c r="JC294" s="11">
        <v>0</v>
      </c>
      <c r="JD294" s="11">
        <v>0</v>
      </c>
      <c r="JE294" s="11">
        <v>0</v>
      </c>
      <c r="JF294" s="11">
        <v>0</v>
      </c>
      <c r="JG294" s="11">
        <v>0</v>
      </c>
      <c r="JH294" s="11">
        <v>0</v>
      </c>
      <c r="JI294" s="11">
        <v>0</v>
      </c>
      <c r="JJ294" s="11">
        <v>0</v>
      </c>
      <c r="JK294" s="11">
        <v>0</v>
      </c>
      <c r="JL294" s="11">
        <v>0</v>
      </c>
      <c r="JM294" s="11">
        <v>0</v>
      </c>
      <c r="JN294" s="11">
        <v>0</v>
      </c>
      <c r="JO294" s="11">
        <v>1.6441726612751003E-6</v>
      </c>
      <c r="JP294" s="11">
        <v>0</v>
      </c>
      <c r="JQ294" s="11">
        <v>0</v>
      </c>
      <c r="JR294" s="11">
        <v>0</v>
      </c>
      <c r="JS294" s="11">
        <v>0</v>
      </c>
      <c r="JT294" s="11">
        <v>0</v>
      </c>
      <c r="JU294" s="11">
        <v>-7.9930884227089023E-8</v>
      </c>
      <c r="JV294" s="11">
        <v>0</v>
      </c>
      <c r="JW294" s="11">
        <v>0</v>
      </c>
      <c r="JX294" s="11">
        <v>0</v>
      </c>
      <c r="JY294" s="11">
        <v>0</v>
      </c>
      <c r="JZ294" s="11">
        <v>0</v>
      </c>
      <c r="KA294" s="11">
        <v>0</v>
      </c>
      <c r="KB294" s="11">
        <v>0</v>
      </c>
      <c r="KC294" s="11">
        <v>0</v>
      </c>
      <c r="KD294" s="11">
        <v>0</v>
      </c>
      <c r="KE294" s="11">
        <v>0</v>
      </c>
      <c r="KF294" s="11">
        <v>0</v>
      </c>
      <c r="KG294" s="11">
        <v>0</v>
      </c>
      <c r="KH294" s="11">
        <v>0</v>
      </c>
      <c r="KI294" s="11">
        <v>0</v>
      </c>
      <c r="KJ294" s="11">
        <v>0</v>
      </c>
      <c r="KK294" s="11">
        <v>0</v>
      </c>
      <c r="KL294" s="11">
        <v>0</v>
      </c>
      <c r="KM294" s="11">
        <v>0</v>
      </c>
      <c r="KN294" s="11">
        <v>0</v>
      </c>
      <c r="KO294" s="11">
        <v>0</v>
      </c>
      <c r="KP294" s="11">
        <v>0</v>
      </c>
      <c r="KQ294" s="11">
        <v>0</v>
      </c>
      <c r="KR294" s="11">
        <v>0</v>
      </c>
      <c r="KS294" s="11">
        <v>0</v>
      </c>
      <c r="KT294" s="11">
        <v>0</v>
      </c>
      <c r="KU294" s="11">
        <v>0</v>
      </c>
      <c r="KV294" s="11">
        <v>0</v>
      </c>
      <c r="KW294" s="11">
        <v>0</v>
      </c>
      <c r="KX294" s="11">
        <v>0</v>
      </c>
      <c r="KY294" s="11">
        <v>0</v>
      </c>
      <c r="KZ294" s="11">
        <v>3.6537170250557785E-6</v>
      </c>
      <c r="LA294" s="11">
        <v>0</v>
      </c>
      <c r="LB294" s="11">
        <v>0</v>
      </c>
      <c r="LC294" s="11">
        <v>0</v>
      </c>
      <c r="LD294" s="11">
        <v>0</v>
      </c>
      <c r="LE294" s="11">
        <v>0</v>
      </c>
      <c r="LF294" s="11">
        <v>0</v>
      </c>
      <c r="LG294" s="11">
        <v>-5.3330097056126365E-8</v>
      </c>
      <c r="LH294" s="11">
        <v>0</v>
      </c>
      <c r="LI294" s="11">
        <v>0</v>
      </c>
      <c r="LJ294" s="11">
        <v>0</v>
      </c>
      <c r="LK294" s="11">
        <v>0</v>
      </c>
      <c r="LL294" s="11">
        <v>0</v>
      </c>
      <c r="LM294" s="11">
        <v>0</v>
      </c>
      <c r="LN294" s="11">
        <v>0</v>
      </c>
      <c r="LO294" s="11">
        <v>0</v>
      </c>
      <c r="LP294" s="11">
        <v>0</v>
      </c>
      <c r="LQ294" s="11">
        <v>0</v>
      </c>
      <c r="LR294" s="11">
        <v>0</v>
      </c>
      <c r="LS294" s="11">
        <v>0</v>
      </c>
      <c r="LT294" s="11">
        <v>0</v>
      </c>
      <c r="LU294" s="11">
        <v>0</v>
      </c>
      <c r="LV294" s="11">
        <v>0</v>
      </c>
      <c r="LW294" s="11">
        <v>0</v>
      </c>
      <c r="LX294" s="11">
        <v>0</v>
      </c>
      <c r="LY294" s="11">
        <v>0</v>
      </c>
      <c r="LZ294" s="11">
        <v>0</v>
      </c>
      <c r="MA294" s="11">
        <v>0</v>
      </c>
      <c r="MB294" s="11">
        <v>0</v>
      </c>
      <c r="MC294" s="11">
        <v>0</v>
      </c>
      <c r="MD294" s="11">
        <v>0</v>
      </c>
      <c r="ME294" s="11">
        <v>0</v>
      </c>
      <c r="MF294" s="11">
        <v>0</v>
      </c>
      <c r="MG294" s="11">
        <v>0</v>
      </c>
      <c r="MH294" s="11">
        <v>0</v>
      </c>
      <c r="MI294" s="11">
        <v>0</v>
      </c>
      <c r="MJ294" s="11">
        <v>0</v>
      </c>
      <c r="MK294" s="11">
        <v>6.0895283750929638E-7</v>
      </c>
      <c r="ML294" s="11">
        <v>0</v>
      </c>
      <c r="MM294" s="11">
        <v>0</v>
      </c>
      <c r="MN294" s="11">
        <v>0</v>
      </c>
      <c r="MO294" s="11">
        <v>0</v>
      </c>
      <c r="MP294" s="11">
        <v>0</v>
      </c>
      <c r="MQ294" s="11">
        <v>0</v>
      </c>
      <c r="MR294" s="11">
        <v>0</v>
      </c>
      <c r="MS294" s="11">
        <v>-1.1199146835776308E-8</v>
      </c>
      <c r="MT294" s="11">
        <v>0</v>
      </c>
      <c r="MU294" s="11">
        <v>0</v>
      </c>
      <c r="MV294" s="11">
        <v>0</v>
      </c>
      <c r="MW294" s="11">
        <v>0</v>
      </c>
      <c r="MX294" s="11">
        <v>0</v>
      </c>
      <c r="MY294" s="11">
        <v>0</v>
      </c>
      <c r="MZ294" s="11">
        <v>0</v>
      </c>
      <c r="NA294" s="11">
        <v>0</v>
      </c>
      <c r="NB294" s="11">
        <v>0</v>
      </c>
      <c r="NC294" s="11">
        <v>0</v>
      </c>
      <c r="ND294" s="11">
        <v>0</v>
      </c>
      <c r="NE294" s="11">
        <v>0</v>
      </c>
      <c r="NF294" s="11">
        <v>0</v>
      </c>
      <c r="NG294" s="11">
        <v>0</v>
      </c>
      <c r="NH294" s="11">
        <v>0</v>
      </c>
      <c r="NI294" s="11">
        <v>0</v>
      </c>
      <c r="NJ294" s="11">
        <v>0</v>
      </c>
      <c r="NK294" s="11">
        <v>0</v>
      </c>
      <c r="NL294" s="11">
        <v>0</v>
      </c>
      <c r="NM294" s="11">
        <v>0</v>
      </c>
      <c r="NN294" s="11">
        <v>0</v>
      </c>
      <c r="NO294" s="11">
        <v>0</v>
      </c>
      <c r="NP294" s="11">
        <v>0</v>
      </c>
      <c r="NQ294" s="11">
        <v>0</v>
      </c>
      <c r="NR294" s="11">
        <v>0</v>
      </c>
      <c r="NS294" s="11">
        <v>0</v>
      </c>
      <c r="NT294" s="11">
        <v>0</v>
      </c>
      <c r="NU294" s="11">
        <v>0</v>
      </c>
      <c r="NV294" s="11">
        <v>4.090464616988753E-6</v>
      </c>
      <c r="NW294" s="11">
        <v>0</v>
      </c>
      <c r="NX294" s="11">
        <v>0</v>
      </c>
      <c r="NY294" s="11">
        <v>0</v>
      </c>
      <c r="NZ294" s="11">
        <v>0</v>
      </c>
      <c r="OA294" s="11">
        <v>0</v>
      </c>
      <c r="OB294" s="11">
        <v>0</v>
      </c>
      <c r="OC294" s="11">
        <v>0</v>
      </c>
      <c r="OD294" s="11">
        <v>0</v>
      </c>
      <c r="OE294" s="11">
        <v>-9.1173072398798127E-6</v>
      </c>
      <c r="OF294" s="11">
        <v>1.9193239301551094E-28</v>
      </c>
      <c r="OG294" s="11">
        <v>0</v>
      </c>
      <c r="OH294" s="11">
        <v>0</v>
      </c>
      <c r="OI294" s="11">
        <v>2.6841059041263178E-26</v>
      </c>
      <c r="OJ294" s="11">
        <v>5.1925638918420895E-7</v>
      </c>
      <c r="OK294" s="11">
        <v>0</v>
      </c>
      <c r="OL294" s="11">
        <v>0</v>
      </c>
      <c r="OM294" s="11">
        <v>0</v>
      </c>
      <c r="ON294" s="11">
        <v>0</v>
      </c>
      <c r="OO294" s="11">
        <v>2.9979281607393609E-7</v>
      </c>
      <c r="OP294" s="11">
        <v>0</v>
      </c>
      <c r="OQ294" s="11">
        <v>0</v>
      </c>
      <c r="OR294" s="11">
        <v>0</v>
      </c>
      <c r="OS294" s="11">
        <v>0</v>
      </c>
      <c r="OT294" s="11">
        <v>0</v>
      </c>
      <c r="OU294" s="11">
        <v>0</v>
      </c>
      <c r="OV294" s="11">
        <v>0</v>
      </c>
      <c r="OW294" s="11">
        <v>0</v>
      </c>
      <c r="OX294" s="11">
        <v>0</v>
      </c>
      <c r="OY294" s="11">
        <v>0</v>
      </c>
      <c r="OZ294" s="11">
        <v>0</v>
      </c>
      <c r="PA294" s="11">
        <v>0</v>
      </c>
      <c r="PB294" s="11">
        <v>0</v>
      </c>
      <c r="PC294" s="11">
        <v>0</v>
      </c>
      <c r="PD294" s="11">
        <v>0</v>
      </c>
      <c r="PE294" s="11">
        <v>0</v>
      </c>
      <c r="PF294" s="11">
        <v>0</v>
      </c>
      <c r="PG294" s="11">
        <v>0</v>
      </c>
      <c r="PH294" s="11">
        <v>0</v>
      </c>
      <c r="PI294" s="11">
        <v>0</v>
      </c>
      <c r="PJ294" s="11">
        <v>3.1709763340751307E-8</v>
      </c>
      <c r="PK294" s="11">
        <v>0</v>
      </c>
      <c r="PL294" s="11">
        <v>0</v>
      </c>
      <c r="PM294" s="11">
        <v>0</v>
      </c>
      <c r="PN294" s="11">
        <v>0</v>
      </c>
      <c r="PO294" s="11">
        <v>0</v>
      </c>
      <c r="PP294" s="11">
        <v>3.947981292794431E-6</v>
      </c>
      <c r="PQ294" s="11">
        <v>-2.9385921238741208E-7</v>
      </c>
      <c r="PR294" s="11">
        <v>8.3037289171706622E-9</v>
      </c>
      <c r="PS294" s="11">
        <v>0</v>
      </c>
      <c r="PT294" s="11">
        <v>4.3708689100938714E-8</v>
      </c>
      <c r="PU294" s="11">
        <v>0</v>
      </c>
      <c r="PV294" s="11">
        <v>0</v>
      </c>
      <c r="PW294" s="11">
        <v>0</v>
      </c>
      <c r="PX294" s="11">
        <v>0</v>
      </c>
      <c r="PY294" s="11">
        <v>0</v>
      </c>
      <c r="PZ294" s="11">
        <v>0</v>
      </c>
      <c r="QA294" s="11">
        <v>1.6806722689075633E-8</v>
      </c>
      <c r="QB294" s="11">
        <v>0</v>
      </c>
      <c r="QC294" s="11">
        <v>0</v>
      </c>
      <c r="QD294" s="11">
        <v>0</v>
      </c>
      <c r="QE294" s="11">
        <v>-88.92790163201856</v>
      </c>
      <c r="QF294" s="11">
        <v>6.9712410082807055E-32</v>
      </c>
      <c r="QG294" s="11">
        <v>2.0315986845200722E-29</v>
      </c>
      <c r="QH294" s="11">
        <v>0</v>
      </c>
      <c r="QI294" s="11">
        <v>2.4519888509909267E-4</v>
      </c>
      <c r="QJ294" s="11">
        <v>0</v>
      </c>
      <c r="QK294" s="11">
        <v>0</v>
      </c>
      <c r="QL294" s="11">
        <v>0</v>
      </c>
      <c r="QM294" s="11">
        <v>0</v>
      </c>
      <c r="QN294" s="11">
        <v>0</v>
      </c>
      <c r="QO294" s="11">
        <v>0</v>
      </c>
      <c r="QP294" s="11">
        <v>0</v>
      </c>
      <c r="QQ294" s="11">
        <v>0</v>
      </c>
      <c r="QR294" s="11">
        <v>0</v>
      </c>
      <c r="QS294" s="11">
        <v>0</v>
      </c>
      <c r="QT294" s="11">
        <v>0</v>
      </c>
      <c r="QU294" s="11">
        <v>0</v>
      </c>
      <c r="QV294" s="11">
        <v>0</v>
      </c>
      <c r="QW294" s="11">
        <v>0</v>
      </c>
      <c r="QX294" s="11">
        <v>0</v>
      </c>
      <c r="QY294" s="11">
        <v>0</v>
      </c>
      <c r="QZ294" s="11">
        <v>0</v>
      </c>
      <c r="RA294" s="11">
        <v>0</v>
      </c>
      <c r="RB294" s="11">
        <v>0</v>
      </c>
      <c r="RC294" s="11">
        <v>0</v>
      </c>
      <c r="RD294" s="11">
        <v>0</v>
      </c>
      <c r="RE294" s="11">
        <v>0</v>
      </c>
      <c r="RF294" s="11">
        <v>0</v>
      </c>
      <c r="RG294" s="11">
        <v>0</v>
      </c>
      <c r="RH294" s="11">
        <v>0</v>
      </c>
      <c r="RI294" s="11">
        <v>0</v>
      </c>
      <c r="RJ294" s="11">
        <v>0</v>
      </c>
      <c r="RK294" s="11">
        <v>0</v>
      </c>
      <c r="RL294" s="11">
        <v>0</v>
      </c>
      <c r="RM294" s="11">
        <v>0</v>
      </c>
      <c r="RN294" s="11">
        <v>0</v>
      </c>
      <c r="RO294" s="11">
        <v>0</v>
      </c>
      <c r="RP294" s="11">
        <v>7.1139520892667383</v>
      </c>
      <c r="RQ294" s="11">
        <v>-1.9320455063329153E-8</v>
      </c>
      <c r="RR294" s="11">
        <v>1.3728433589253182E-8</v>
      </c>
      <c r="RS294" s="11">
        <v>7.1816530175997505E-6</v>
      </c>
      <c r="RT294" s="11">
        <v>0</v>
      </c>
      <c r="RU294" s="11">
        <v>0</v>
      </c>
      <c r="RV294" s="11">
        <v>0</v>
      </c>
      <c r="RW294" s="11">
        <v>0</v>
      </c>
      <c r="RX294" s="11">
        <v>0</v>
      </c>
      <c r="RY294" s="11">
        <v>0</v>
      </c>
      <c r="RZ294" s="11">
        <v>0</v>
      </c>
      <c r="SA294" s="11">
        <v>0</v>
      </c>
      <c r="SB294" s="11">
        <v>0</v>
      </c>
      <c r="SC294" s="11">
        <v>0</v>
      </c>
      <c r="SD294" s="11">
        <v>0</v>
      </c>
      <c r="SE294" s="11">
        <v>0</v>
      </c>
      <c r="SF294" s="11">
        <v>0</v>
      </c>
      <c r="SG294" s="11">
        <v>0</v>
      </c>
      <c r="SH294" s="11">
        <v>0</v>
      </c>
      <c r="SI294" s="11">
        <v>0</v>
      </c>
      <c r="SJ294" s="11">
        <v>0</v>
      </c>
      <c r="SK294" s="11">
        <v>0</v>
      </c>
      <c r="SL294" s="11">
        <v>0</v>
      </c>
      <c r="SM294" s="11">
        <v>0</v>
      </c>
      <c r="SN294" s="11">
        <v>0</v>
      </c>
      <c r="SO294" s="11">
        <v>0</v>
      </c>
      <c r="SP294" s="11">
        <v>0</v>
      </c>
      <c r="SQ294" s="11">
        <v>0</v>
      </c>
      <c r="SR294" s="11">
        <v>0</v>
      </c>
      <c r="SS294" s="11">
        <v>0</v>
      </c>
      <c r="ST294" s="11">
        <v>0</v>
      </c>
      <c r="SU294" s="11">
        <v>0</v>
      </c>
      <c r="SV294" s="11">
        <v>0</v>
      </c>
      <c r="SW294" s="11">
        <v>0</v>
      </c>
      <c r="SX294" s="11">
        <v>0</v>
      </c>
      <c r="SY294" s="11">
        <v>0</v>
      </c>
      <c r="SZ294" s="11">
        <v>0</v>
      </c>
      <c r="TA294" s="11">
        <v>81.810449026567497</v>
      </c>
      <c r="TB294" s="11">
        <v>0</v>
      </c>
      <c r="TC294" s="11">
        <v>-1.3833193352618586E-8</v>
      </c>
      <c r="TD294" s="11">
        <v>0</v>
      </c>
      <c r="TE294" s="11">
        <v>0</v>
      </c>
      <c r="TF294" s="11">
        <v>0</v>
      </c>
      <c r="TG294" s="11">
        <v>0</v>
      </c>
      <c r="TH294" s="11">
        <v>0</v>
      </c>
      <c r="TI294" s="11">
        <v>0</v>
      </c>
      <c r="TJ294" s="11">
        <v>0</v>
      </c>
      <c r="TK294" s="11">
        <v>0</v>
      </c>
      <c r="TL294" s="11">
        <v>0</v>
      </c>
      <c r="TM294" s="11">
        <v>0</v>
      </c>
      <c r="TN294" s="11">
        <v>0</v>
      </c>
      <c r="TO294" s="11">
        <v>0</v>
      </c>
      <c r="TP294" s="11">
        <v>0</v>
      </c>
      <c r="TQ294" s="11">
        <v>0</v>
      </c>
      <c r="TR294" s="11">
        <v>0</v>
      </c>
      <c r="TS294" s="11">
        <v>0</v>
      </c>
      <c r="TT294" s="11">
        <v>0</v>
      </c>
      <c r="TU294" s="11">
        <v>0</v>
      </c>
      <c r="TV294" s="11">
        <v>0</v>
      </c>
      <c r="TW294" s="11">
        <v>0</v>
      </c>
      <c r="TX294" s="11">
        <v>0</v>
      </c>
      <c r="TY294" s="11">
        <v>0</v>
      </c>
      <c r="TZ294" s="11">
        <v>0</v>
      </c>
      <c r="UA294" s="11">
        <v>0</v>
      </c>
      <c r="UB294" s="11">
        <v>0</v>
      </c>
      <c r="UC294" s="11">
        <v>0</v>
      </c>
      <c r="UD294" s="11">
        <v>0</v>
      </c>
      <c r="UE294" s="11">
        <v>0</v>
      </c>
      <c r="UF294" s="11">
        <v>0</v>
      </c>
      <c r="UG294" s="11">
        <v>0</v>
      </c>
      <c r="UH294" s="11">
        <v>0</v>
      </c>
      <c r="UI294" s="11">
        <v>0</v>
      </c>
      <c r="UJ294" s="11">
        <v>0</v>
      </c>
      <c r="UK294" s="11">
        <v>0</v>
      </c>
      <c r="UL294" s="11">
        <v>0</v>
      </c>
      <c r="UM294" s="11">
        <v>3.565829613082388E-9</v>
      </c>
      <c r="UN294" s="11">
        <v>0</v>
      </c>
      <c r="UO294" s="11">
        <v>-7.1873389193751348E-6</v>
      </c>
      <c r="UP294" s="11">
        <v>0</v>
      </c>
      <c r="UQ294" s="11">
        <v>0</v>
      </c>
      <c r="UR294" s="11">
        <v>0</v>
      </c>
      <c r="US294" s="11">
        <v>0</v>
      </c>
      <c r="UT294" s="11">
        <v>0</v>
      </c>
      <c r="UU294" s="11">
        <v>0</v>
      </c>
      <c r="UV294" s="11">
        <v>0</v>
      </c>
      <c r="UW294" s="11">
        <v>0</v>
      </c>
      <c r="UX294" s="11">
        <v>0</v>
      </c>
      <c r="UY294" s="11">
        <v>0</v>
      </c>
      <c r="UZ294" s="11">
        <v>0</v>
      </c>
      <c r="VA294" s="11">
        <v>0</v>
      </c>
      <c r="VB294" s="11">
        <v>0</v>
      </c>
      <c r="VC294" s="11">
        <v>0</v>
      </c>
      <c r="VD294" s="11">
        <v>0</v>
      </c>
      <c r="VE294" s="11">
        <v>0</v>
      </c>
      <c r="VF294" s="11">
        <v>0</v>
      </c>
      <c r="VG294" s="11">
        <v>0</v>
      </c>
      <c r="VH294" s="11">
        <v>0</v>
      </c>
      <c r="VI294" s="11">
        <v>0</v>
      </c>
      <c r="VJ294" s="11">
        <v>0</v>
      </c>
      <c r="VK294" s="11">
        <v>0</v>
      </c>
      <c r="VL294" s="11">
        <v>0</v>
      </c>
      <c r="VM294" s="11">
        <v>0</v>
      </c>
      <c r="VN294" s="11">
        <v>0</v>
      </c>
      <c r="VO294" s="11">
        <v>0</v>
      </c>
      <c r="VP294" s="11">
        <v>0</v>
      </c>
      <c r="VQ294" s="11">
        <v>0</v>
      </c>
      <c r="VR294" s="11">
        <v>0</v>
      </c>
      <c r="VS294" s="11">
        <v>0</v>
      </c>
      <c r="VT294" s="11">
        <v>0</v>
      </c>
      <c r="VU294" s="11">
        <v>0</v>
      </c>
      <c r="VV294" s="11">
        <v>0</v>
      </c>
      <c r="VW294" s="11">
        <v>3.5005158180004443E-3</v>
      </c>
      <c r="VX294" s="11">
        <v>0</v>
      </c>
      <c r="VY294" s="11">
        <v>0</v>
      </c>
      <c r="VZ294" s="11">
        <v>0</v>
      </c>
      <c r="WA294" s="11">
        <v>-1.1270301706512774E-3</v>
      </c>
      <c r="WB294" s="11">
        <v>1.8011347814987342E-31</v>
      </c>
      <c r="WC294" s="11">
        <v>4.0549589390067878E-30</v>
      </c>
      <c r="WD294" s="11">
        <v>1.8010631384117219E-30</v>
      </c>
      <c r="WE294" s="11">
        <v>0</v>
      </c>
      <c r="WF294" s="11">
        <v>0</v>
      </c>
      <c r="WG294" s="11">
        <v>8.2700352628826762E-30</v>
      </c>
      <c r="WH294" s="11">
        <v>2.2177195441562325E-30</v>
      </c>
      <c r="WI294" s="11">
        <v>1.3847860233028442E-29</v>
      </c>
      <c r="WJ294" s="11">
        <v>2.4520577620819057E-8</v>
      </c>
      <c r="WK294" s="11">
        <v>0</v>
      </c>
      <c r="WL294" s="11">
        <v>0</v>
      </c>
      <c r="WM294" s="11">
        <v>0</v>
      </c>
      <c r="WN294" s="11">
        <v>0</v>
      </c>
      <c r="WO294" s="11">
        <v>0</v>
      </c>
      <c r="WP294" s="11">
        <v>0</v>
      </c>
      <c r="WQ294" s="11">
        <v>0</v>
      </c>
      <c r="WR294" s="11">
        <v>0</v>
      </c>
      <c r="WS294" s="11">
        <v>0</v>
      </c>
      <c r="WT294" s="11">
        <v>0</v>
      </c>
      <c r="WU294" s="11">
        <v>0</v>
      </c>
      <c r="WV294" s="11">
        <v>0</v>
      </c>
      <c r="WW294" s="11">
        <v>0</v>
      </c>
      <c r="WX294" s="11">
        <v>0</v>
      </c>
      <c r="WY294" s="11">
        <v>0</v>
      </c>
      <c r="WZ294" s="11">
        <v>0</v>
      </c>
      <c r="XA294" s="11">
        <v>0</v>
      </c>
      <c r="XB294" s="11">
        <v>0</v>
      </c>
      <c r="XC294" s="11">
        <v>0</v>
      </c>
      <c r="XD294" s="11">
        <v>0</v>
      </c>
      <c r="XE294" s="11">
        <v>0</v>
      </c>
      <c r="XF294" s="11">
        <v>0</v>
      </c>
      <c r="XG294" s="11">
        <v>0</v>
      </c>
      <c r="XH294" s="11">
        <v>0</v>
      </c>
      <c r="XI294" s="11">
        <v>0</v>
      </c>
      <c r="XJ294" s="11">
        <v>0</v>
      </c>
      <c r="XK294" s="11">
        <v>0</v>
      </c>
      <c r="XL294" s="11">
        <v>5.7623909299530876E-25</v>
      </c>
      <c r="XM294" s="11">
        <v>-1.1787678135275642E-20</v>
      </c>
      <c r="XN294" s="11">
        <v>0</v>
      </c>
      <c r="XO294" s="11">
        <v>0</v>
      </c>
      <c r="XP294" s="11">
        <v>0</v>
      </c>
      <c r="XQ294" s="11">
        <v>0</v>
      </c>
      <c r="XR294" s="11">
        <v>0</v>
      </c>
      <c r="XS294" s="11">
        <v>0</v>
      </c>
      <c r="XT294" s="11">
        <v>0</v>
      </c>
      <c r="XU294" s="11">
        <v>0</v>
      </c>
      <c r="XV294" s="11">
        <v>0</v>
      </c>
      <c r="XW294" s="11">
        <v>0</v>
      </c>
      <c r="XX294" s="11">
        <v>0</v>
      </c>
      <c r="XY294" s="11">
        <v>0</v>
      </c>
      <c r="XZ294" s="11">
        <v>0</v>
      </c>
      <c r="YA294" s="11">
        <v>0</v>
      </c>
      <c r="YB294" s="11">
        <v>0</v>
      </c>
      <c r="YC294" s="11">
        <v>0</v>
      </c>
      <c r="YD294" s="11">
        <v>0</v>
      </c>
      <c r="YE294" s="11">
        <v>0</v>
      </c>
      <c r="YF294" s="11">
        <v>0</v>
      </c>
      <c r="YG294" s="11">
        <v>0</v>
      </c>
      <c r="YH294" s="11">
        <v>0</v>
      </c>
      <c r="YI294" s="11">
        <v>0</v>
      </c>
      <c r="YJ294" s="11">
        <v>0</v>
      </c>
      <c r="YK294" s="11">
        <v>0</v>
      </c>
      <c r="YL294" s="11">
        <v>0</v>
      </c>
      <c r="YM294" s="11">
        <v>0</v>
      </c>
      <c r="YN294" s="11">
        <v>0</v>
      </c>
      <c r="YO294" s="11">
        <v>0</v>
      </c>
      <c r="YP294" s="11">
        <v>0</v>
      </c>
      <c r="YQ294" s="11">
        <v>0</v>
      </c>
      <c r="YR294" s="11">
        <v>0</v>
      </c>
      <c r="YS294" s="11">
        <v>0</v>
      </c>
      <c r="YT294" s="11">
        <v>1.5754625450245466E-8</v>
      </c>
      <c r="YU294" s="11">
        <v>0</v>
      </c>
      <c r="YV294" s="11">
        <v>0</v>
      </c>
      <c r="YW294" s="11">
        <v>1.382973823188741E-5</v>
      </c>
      <c r="YX294" s="11">
        <v>9.9999999999999995E-21</v>
      </c>
      <c r="YY294" s="11">
        <v>-2.4975654232335354E-8</v>
      </c>
      <c r="YZ294" s="11">
        <v>0</v>
      </c>
      <c r="ZA294" s="11">
        <v>3.3756012658323469E-7</v>
      </c>
      <c r="ZB294" s="11">
        <v>0</v>
      </c>
      <c r="ZC294" s="11">
        <v>3.2288851037503503E-8</v>
      </c>
      <c r="ZD294" s="11">
        <v>8.6700807103411905E-9</v>
      </c>
      <c r="ZE294" s="11">
        <v>7.4868721489576005E-8</v>
      </c>
      <c r="ZF294" s="11">
        <v>0</v>
      </c>
      <c r="ZG294" s="11">
        <v>0</v>
      </c>
      <c r="ZH294" s="11">
        <v>0</v>
      </c>
      <c r="ZI294" s="11">
        <v>0</v>
      </c>
      <c r="ZJ294" s="11">
        <v>0</v>
      </c>
      <c r="ZK294" s="11">
        <v>0</v>
      </c>
      <c r="ZL294" s="11">
        <v>0</v>
      </c>
      <c r="ZM294" s="11">
        <v>0</v>
      </c>
      <c r="ZN294" s="11">
        <v>0</v>
      </c>
      <c r="ZO294" s="11">
        <v>0</v>
      </c>
      <c r="ZP294" s="11">
        <v>0</v>
      </c>
      <c r="ZQ294" s="11">
        <v>0</v>
      </c>
      <c r="ZR294" s="11">
        <v>0</v>
      </c>
      <c r="ZS294" s="11">
        <v>0</v>
      </c>
      <c r="ZT294" s="11">
        <v>0</v>
      </c>
      <c r="ZU294" s="11">
        <v>0</v>
      </c>
      <c r="ZV294" s="11">
        <v>0</v>
      </c>
      <c r="ZW294" s="11">
        <v>0</v>
      </c>
      <c r="ZX294" s="11">
        <v>0</v>
      </c>
      <c r="ZY294" s="11">
        <v>0</v>
      </c>
      <c r="ZZ294" s="11">
        <v>0</v>
      </c>
      <c r="AAA294" s="11">
        <v>0</v>
      </c>
      <c r="AAB294" s="11">
        <v>0</v>
      </c>
      <c r="AAC294" s="11">
        <v>0</v>
      </c>
      <c r="AAD294" s="11">
        <v>0</v>
      </c>
      <c r="AAE294" s="11">
        <v>0</v>
      </c>
      <c r="AAF294" s="11">
        <v>0</v>
      </c>
      <c r="AAG294" s="11">
        <v>0</v>
      </c>
      <c r="AAH294" s="11">
        <v>2.619268604524131E-27</v>
      </c>
      <c r="AAI294" s="11">
        <v>0</v>
      </c>
      <c r="AAJ294" s="11">
        <v>9.0758716808056132E-9</v>
      </c>
      <c r="AAK294" s="11">
        <v>-6.5874044475522828E-9</v>
      </c>
      <c r="AAL294" s="11">
        <v>0</v>
      </c>
      <c r="AAM294" s="11">
        <v>7.1361991529638537E-7</v>
      </c>
      <c r="AAN294" s="11">
        <v>0</v>
      </c>
      <c r="AAO294" s="11">
        <v>0</v>
      </c>
      <c r="AAP294" s="11">
        <v>0</v>
      </c>
      <c r="AAQ294" s="11">
        <v>0</v>
      </c>
      <c r="AAR294" s="11">
        <v>0</v>
      </c>
      <c r="AAS294" s="11">
        <v>0</v>
      </c>
      <c r="AAT294" s="11">
        <v>2.5778711952292419E-14</v>
      </c>
      <c r="AAU294" s="11">
        <v>0</v>
      </c>
      <c r="AAV294" s="11">
        <v>0</v>
      </c>
      <c r="AAW294" s="11">
        <v>0</v>
      </c>
      <c r="AAX294" s="11">
        <v>0</v>
      </c>
      <c r="AAY294" s="11">
        <v>0</v>
      </c>
      <c r="AAZ294" s="11">
        <v>0</v>
      </c>
      <c r="ABA294" s="11">
        <v>0</v>
      </c>
      <c r="ABB294" s="11">
        <v>0</v>
      </c>
      <c r="ABC294" s="11">
        <v>0</v>
      </c>
      <c r="ABD294" s="11">
        <v>0</v>
      </c>
      <c r="ABE294" s="11">
        <v>0</v>
      </c>
      <c r="ABF294" s="11">
        <v>0</v>
      </c>
      <c r="ABG294" s="11">
        <v>0</v>
      </c>
      <c r="ABH294" s="11">
        <v>0</v>
      </c>
      <c r="ABI294" s="11">
        <v>0</v>
      </c>
      <c r="ABJ294" s="11">
        <v>0</v>
      </c>
      <c r="ABK294" s="11">
        <v>0</v>
      </c>
      <c r="ABL294" s="11">
        <v>0</v>
      </c>
      <c r="ABM294" s="11">
        <v>0</v>
      </c>
      <c r="ABN294" s="11">
        <v>0</v>
      </c>
      <c r="ABO294" s="11">
        <v>0</v>
      </c>
      <c r="ABP294" s="11">
        <v>0</v>
      </c>
      <c r="ABQ294" s="11">
        <v>0</v>
      </c>
      <c r="ABR294" s="11">
        <v>0</v>
      </c>
      <c r="ABS294" s="11">
        <v>0</v>
      </c>
      <c r="ABT294" s="11">
        <v>0</v>
      </c>
      <c r="ABU294" s="11">
        <v>1.5899782551527954E-8</v>
      </c>
      <c r="ABV294" s="11">
        <v>0</v>
      </c>
      <c r="ABW294" s="11">
        <v>-3.3897730971615494E-7</v>
      </c>
      <c r="ABX294" s="11">
        <v>0</v>
      </c>
      <c r="ABY294" s="11">
        <v>0</v>
      </c>
      <c r="ABZ294" s="11">
        <v>0</v>
      </c>
      <c r="ACA294" s="11">
        <v>0</v>
      </c>
      <c r="ACB294" s="11">
        <v>0</v>
      </c>
      <c r="ACC294" s="11">
        <v>0</v>
      </c>
      <c r="ACD294" s="11">
        <v>0</v>
      </c>
      <c r="ACE294" s="11">
        <v>0</v>
      </c>
      <c r="ACF294" s="11">
        <v>0</v>
      </c>
      <c r="ACG294" s="11">
        <v>0</v>
      </c>
      <c r="ACH294" s="11">
        <v>0</v>
      </c>
      <c r="ACI294" s="11">
        <v>0</v>
      </c>
      <c r="ACJ294" s="11">
        <v>0</v>
      </c>
      <c r="ACK294" s="11">
        <v>0</v>
      </c>
      <c r="ACL294" s="11">
        <v>0</v>
      </c>
      <c r="ACM294" s="11">
        <v>0</v>
      </c>
      <c r="ACN294" s="11">
        <v>0</v>
      </c>
      <c r="ACO294" s="11">
        <v>0</v>
      </c>
      <c r="ACP294" s="11">
        <v>0</v>
      </c>
      <c r="ACQ294" s="11">
        <v>0</v>
      </c>
      <c r="ACR294" s="11">
        <v>0</v>
      </c>
      <c r="ACS294" s="11">
        <v>0</v>
      </c>
      <c r="ACT294" s="11">
        <v>0</v>
      </c>
      <c r="ACU294" s="11">
        <v>0</v>
      </c>
      <c r="ACV294" s="11">
        <v>0</v>
      </c>
      <c r="ACW294" s="11">
        <v>0</v>
      </c>
      <c r="ACX294" s="11">
        <v>0</v>
      </c>
      <c r="ACY294" s="11">
        <v>0</v>
      </c>
      <c r="ACZ294" s="11">
        <v>0</v>
      </c>
      <c r="ADA294" s="11">
        <v>0</v>
      </c>
      <c r="ADB294" s="11">
        <v>0</v>
      </c>
      <c r="ADC294" s="11">
        <v>0</v>
      </c>
      <c r="ADD294" s="11">
        <v>0</v>
      </c>
      <c r="ADE294" s="11">
        <v>0</v>
      </c>
      <c r="ADF294" s="11">
        <v>0</v>
      </c>
      <c r="ADG294" s="11">
        <v>6.5874044475404955E-9</v>
      </c>
      <c r="ADH294" s="11">
        <v>0</v>
      </c>
      <c r="ADI294" s="11">
        <v>-7.145342085379737E-7</v>
      </c>
      <c r="ADJ294" s="11">
        <v>0</v>
      </c>
      <c r="ADK294" s="11">
        <v>0</v>
      </c>
      <c r="ADL294" s="11">
        <v>0</v>
      </c>
      <c r="ADM294" s="11">
        <v>0</v>
      </c>
      <c r="ADN294" s="11">
        <v>0</v>
      </c>
      <c r="ADO294" s="11">
        <v>0</v>
      </c>
      <c r="ADP294" s="11">
        <v>0</v>
      </c>
      <c r="ADQ294" s="11">
        <v>0</v>
      </c>
      <c r="ADR294" s="11">
        <v>0</v>
      </c>
      <c r="ADS294" s="11">
        <v>0</v>
      </c>
      <c r="ADT294" s="11">
        <v>0</v>
      </c>
      <c r="ADU294" s="11">
        <v>0</v>
      </c>
      <c r="ADV294" s="11">
        <v>0</v>
      </c>
      <c r="ADW294" s="11">
        <v>0</v>
      </c>
      <c r="ADX294" s="11">
        <v>0</v>
      </c>
      <c r="ADY294" s="11">
        <v>0</v>
      </c>
      <c r="ADZ294" s="11">
        <v>0</v>
      </c>
      <c r="AEA294" s="11">
        <v>0</v>
      </c>
      <c r="AEB294" s="11">
        <v>0</v>
      </c>
      <c r="AEC294" s="11">
        <v>0</v>
      </c>
      <c r="AED294" s="11">
        <v>0</v>
      </c>
      <c r="AEE294" s="11">
        <v>0</v>
      </c>
      <c r="AEF294" s="11">
        <v>0</v>
      </c>
      <c r="AEG294" s="11">
        <v>0</v>
      </c>
      <c r="AEH294" s="11">
        <v>0</v>
      </c>
      <c r="AEI294" s="11">
        <v>0</v>
      </c>
      <c r="AEJ294" s="11">
        <v>0</v>
      </c>
      <c r="AEK294" s="11">
        <v>0</v>
      </c>
      <c r="AEL294" s="11">
        <v>0</v>
      </c>
      <c r="AEM294" s="11">
        <v>0</v>
      </c>
      <c r="AEN294" s="11">
        <v>0</v>
      </c>
      <c r="AEO294" s="11">
        <v>5.7623909299530876E-25</v>
      </c>
      <c r="AEP294" s="11">
        <v>0</v>
      </c>
      <c r="AEQ294" s="11">
        <v>0</v>
      </c>
      <c r="AER294" s="11">
        <v>0</v>
      </c>
      <c r="AES294" s="11">
        <v>0</v>
      </c>
      <c r="AET294" s="11">
        <v>0</v>
      </c>
      <c r="AEU294" s="11">
        <v>-3.2533461240000521E-8</v>
      </c>
      <c r="AEV294" s="11">
        <v>0</v>
      </c>
      <c r="AEW294" s="11">
        <v>0</v>
      </c>
      <c r="AEX294" s="11">
        <v>0</v>
      </c>
      <c r="AEY294" s="11">
        <v>0</v>
      </c>
      <c r="AEZ294" s="11">
        <v>0</v>
      </c>
      <c r="AFA294" s="11">
        <v>0</v>
      </c>
      <c r="AFB294" s="11">
        <v>0</v>
      </c>
      <c r="AFC294" s="11">
        <v>0</v>
      </c>
      <c r="AFD294" s="11">
        <v>0</v>
      </c>
      <c r="AFE294" s="11">
        <v>0</v>
      </c>
      <c r="AFF294" s="11">
        <v>0</v>
      </c>
      <c r="AFG294" s="11">
        <v>0</v>
      </c>
      <c r="AFH294" s="11">
        <v>0</v>
      </c>
      <c r="AFI294" s="11">
        <v>0</v>
      </c>
      <c r="AFJ294" s="11">
        <v>0</v>
      </c>
      <c r="AFK294" s="11">
        <v>0</v>
      </c>
      <c r="AFL294" s="11">
        <v>0</v>
      </c>
      <c r="AFM294" s="11">
        <v>0</v>
      </c>
      <c r="AFN294" s="11">
        <v>0</v>
      </c>
      <c r="AFO294" s="11">
        <v>0</v>
      </c>
      <c r="AFP294" s="11">
        <v>0</v>
      </c>
      <c r="AFQ294" s="11">
        <v>0</v>
      </c>
      <c r="AFR294" s="11">
        <v>0</v>
      </c>
      <c r="AFS294" s="11">
        <v>0</v>
      </c>
      <c r="AFT294" s="11">
        <v>0</v>
      </c>
      <c r="AFU294" s="11">
        <v>0</v>
      </c>
      <c r="AFV294" s="11">
        <v>0</v>
      </c>
      <c r="AFW294" s="11">
        <v>0</v>
      </c>
      <c r="AFX294" s="11">
        <v>0</v>
      </c>
      <c r="AFY294" s="11">
        <v>0</v>
      </c>
      <c r="AFZ294" s="11">
        <v>1.0372303673915558E-5</v>
      </c>
      <c r="AGA294" s="11">
        <v>0</v>
      </c>
      <c r="AGB294" s="11">
        <v>0</v>
      </c>
      <c r="AGC294" s="11">
        <v>0</v>
      </c>
      <c r="AGD294" s="11">
        <v>0</v>
      </c>
      <c r="AGE294" s="11">
        <v>0</v>
      </c>
      <c r="AGF294" s="11">
        <v>0</v>
      </c>
      <c r="AGG294" s="11">
        <v>-8.763154896654005E-9</v>
      </c>
      <c r="AGH294" s="11">
        <v>0</v>
      </c>
      <c r="AGI294" s="11">
        <v>0</v>
      </c>
      <c r="AGJ294" s="11">
        <v>0</v>
      </c>
      <c r="AGK294" s="11">
        <v>0</v>
      </c>
      <c r="AGL294" s="11">
        <v>0</v>
      </c>
      <c r="AGM294" s="11">
        <v>0</v>
      </c>
      <c r="AGN294" s="11">
        <v>0</v>
      </c>
      <c r="AGO294" s="11">
        <v>0</v>
      </c>
      <c r="AGP294" s="11">
        <v>0</v>
      </c>
      <c r="AGQ294" s="11">
        <v>0</v>
      </c>
      <c r="AGR294" s="11">
        <v>0</v>
      </c>
      <c r="AGS294" s="11">
        <v>0</v>
      </c>
      <c r="AGT294" s="11">
        <v>0</v>
      </c>
      <c r="AGU294" s="11">
        <v>0</v>
      </c>
      <c r="AGV294" s="11">
        <v>0</v>
      </c>
      <c r="AGW294" s="11">
        <v>0</v>
      </c>
      <c r="AGX294" s="11">
        <v>0</v>
      </c>
      <c r="AGY294" s="11">
        <v>0</v>
      </c>
      <c r="AGZ294" s="11">
        <v>0</v>
      </c>
      <c r="AHA294" s="11">
        <v>0</v>
      </c>
      <c r="AHB294" s="11">
        <v>0</v>
      </c>
      <c r="AHC294" s="11">
        <v>0</v>
      </c>
      <c r="AHD294" s="11">
        <v>0</v>
      </c>
      <c r="AHE294" s="11">
        <v>0</v>
      </c>
      <c r="AHF294" s="11">
        <v>0</v>
      </c>
      <c r="AHG294" s="11">
        <v>0</v>
      </c>
      <c r="AHH294" s="11">
        <v>0</v>
      </c>
      <c r="AHI294" s="11">
        <v>0</v>
      </c>
      <c r="AHJ294" s="11">
        <v>0</v>
      </c>
      <c r="AHK294" s="11">
        <v>0</v>
      </c>
      <c r="AHL294" s="11">
        <v>0</v>
      </c>
      <c r="AHM294" s="11">
        <v>0</v>
      </c>
      <c r="AHN294" s="11">
        <v>0</v>
      </c>
      <c r="AHO294" s="11">
        <v>0</v>
      </c>
      <c r="AHP294" s="11">
        <v>0</v>
      </c>
      <c r="AHQ294" s="11">
        <v>0</v>
      </c>
      <c r="AHR294" s="11">
        <v>0</v>
      </c>
      <c r="AHS294" s="11">
        <v>0</v>
      </c>
      <c r="AHT294" s="11">
        <v>0</v>
      </c>
      <c r="AHU294" s="11">
        <v>0</v>
      </c>
      <c r="AHV294" s="11">
        <v>0</v>
      </c>
      <c r="AHW294" s="11">
        <v>0</v>
      </c>
      <c r="AHX294" s="11">
        <v>0</v>
      </c>
      <c r="AHY294" s="11">
        <v>0</v>
      </c>
      <c r="AHZ294" s="11">
        <v>0</v>
      </c>
      <c r="AIA294" s="11">
        <v>0</v>
      </c>
      <c r="AIB294" s="11">
        <v>0</v>
      </c>
      <c r="AIC294" s="11">
        <v>0</v>
      </c>
      <c r="AID294" s="11">
        <v>2.4911186751511984E-7</v>
      </c>
      <c r="AIE294" s="11">
        <v>-9.6024616653307037E-9</v>
      </c>
      <c r="AIF294" s="11">
        <v>2.8428937036561886E-7</v>
      </c>
      <c r="AIG294" s="11">
        <v>0</v>
      </c>
      <c r="AIH294" s="11">
        <v>0</v>
      </c>
      <c r="AII294" s="11">
        <v>0</v>
      </c>
      <c r="AIJ294" s="11">
        <v>1.9607843137254903E-9</v>
      </c>
      <c r="AIK294" s="11">
        <v>0</v>
      </c>
      <c r="AIL294" s="11">
        <v>0</v>
      </c>
      <c r="AIM294" s="11">
        <v>0</v>
      </c>
      <c r="AIN294" s="11">
        <v>0</v>
      </c>
      <c r="AIO294" s="11">
        <v>0</v>
      </c>
      <c r="AIP294" s="11">
        <v>0</v>
      </c>
      <c r="AIQ294" s="11">
        <v>0</v>
      </c>
      <c r="AIR294" s="11">
        <v>0</v>
      </c>
      <c r="AIS294" s="11">
        <v>0</v>
      </c>
      <c r="AIT294" s="11">
        <v>0</v>
      </c>
      <c r="AIU294" s="11">
        <v>0</v>
      </c>
      <c r="AIV294" s="11">
        <v>0</v>
      </c>
      <c r="AIW294" s="11">
        <v>0</v>
      </c>
      <c r="AIX294" s="11">
        <v>0</v>
      </c>
      <c r="AIY294" s="11">
        <v>0</v>
      </c>
      <c r="AIZ294" s="11">
        <v>0</v>
      </c>
      <c r="AJA294" s="11">
        <v>0</v>
      </c>
      <c r="AJB294" s="11">
        <v>0</v>
      </c>
      <c r="AJC294" s="11">
        <v>0</v>
      </c>
      <c r="AJD294" s="11">
        <v>0</v>
      </c>
      <c r="AJE294" s="11">
        <v>0</v>
      </c>
      <c r="AJF294" s="11">
        <v>0</v>
      </c>
      <c r="AJG294" s="11">
        <v>0</v>
      </c>
      <c r="AJH294" s="11">
        <v>0</v>
      </c>
      <c r="AJI294" s="11">
        <v>0</v>
      </c>
      <c r="AJJ294" s="11">
        <v>0</v>
      </c>
      <c r="AJK294" s="11">
        <v>0</v>
      </c>
      <c r="AJL294" s="11">
        <v>0</v>
      </c>
      <c r="AJM294" s="11">
        <v>0</v>
      </c>
      <c r="AJN294" s="11">
        <v>0</v>
      </c>
      <c r="AJO294" s="11">
        <v>0</v>
      </c>
      <c r="AJP294" s="11">
        <v>9.5941789089995986E-12</v>
      </c>
      <c r="AJQ294" s="11">
        <v>-2.8429235429993757E-7</v>
      </c>
      <c r="AJR294" s="11">
        <v>0</v>
      </c>
      <c r="AJS294" s="11">
        <v>0</v>
      </c>
      <c r="AJT294" s="11">
        <v>0</v>
      </c>
      <c r="AJU294" s="11">
        <v>0</v>
      </c>
      <c r="AJV294" s="11">
        <v>0</v>
      </c>
      <c r="AJW294" s="11">
        <v>0</v>
      </c>
      <c r="AJX294" s="11">
        <v>0</v>
      </c>
      <c r="AJY294" s="11">
        <v>0</v>
      </c>
      <c r="AJZ294" s="11">
        <v>0</v>
      </c>
      <c r="AKA294" s="11">
        <v>0</v>
      </c>
      <c r="AKB294" s="11">
        <v>0</v>
      </c>
      <c r="AKC294" s="11">
        <v>0</v>
      </c>
      <c r="AKD294" s="11">
        <v>0</v>
      </c>
      <c r="AKE294" s="11">
        <v>0</v>
      </c>
      <c r="AKF294" s="11">
        <v>0</v>
      </c>
      <c r="AKG294" s="11">
        <v>0</v>
      </c>
      <c r="AKH294" s="11">
        <v>0</v>
      </c>
      <c r="AKI294" s="11">
        <v>0</v>
      </c>
      <c r="AKJ294" s="11">
        <v>0</v>
      </c>
      <c r="AKK294" s="11">
        <v>0</v>
      </c>
      <c r="AKL294" s="11">
        <v>0</v>
      </c>
      <c r="AKM294" s="11">
        <v>0</v>
      </c>
      <c r="AKN294" s="11">
        <v>0</v>
      </c>
      <c r="AKO294" s="11">
        <v>0</v>
      </c>
      <c r="AKP294" s="11">
        <v>0</v>
      </c>
      <c r="AKQ294" s="11">
        <v>0</v>
      </c>
      <c r="AKR294" s="11">
        <v>0</v>
      </c>
      <c r="AKS294" s="11">
        <v>0</v>
      </c>
      <c r="AKT294" s="11">
        <v>0</v>
      </c>
      <c r="AKU294" s="11">
        <v>0</v>
      </c>
      <c r="AKV294" s="11">
        <v>0</v>
      </c>
      <c r="AKW294" s="11">
        <v>0</v>
      </c>
      <c r="AKX294" s="11">
        <v>0</v>
      </c>
      <c r="AKY294" s="11">
        <v>3.9479812927940363E-6</v>
      </c>
      <c r="AKZ294" s="11">
        <v>0</v>
      </c>
      <c r="ALA294" s="11">
        <v>0</v>
      </c>
      <c r="ALB294" s="11">
        <v>0</v>
      </c>
      <c r="ALC294" s="11">
        <v>-4.4003033027657122E-8</v>
      </c>
      <c r="ALD294" s="11">
        <v>0</v>
      </c>
      <c r="ALE294" s="11">
        <v>0</v>
      </c>
      <c r="ALF294" s="11">
        <v>0</v>
      </c>
      <c r="ALG294" s="11">
        <v>0</v>
      </c>
      <c r="ALH294" s="11">
        <v>0</v>
      </c>
      <c r="ALI294" s="11">
        <v>0</v>
      </c>
      <c r="ALJ294" s="11">
        <v>0</v>
      </c>
      <c r="ALK294" s="11">
        <v>0</v>
      </c>
      <c r="ALL294" s="11">
        <v>0</v>
      </c>
      <c r="ALM294" s="11">
        <v>0</v>
      </c>
      <c r="ALN294" s="11">
        <v>0</v>
      </c>
      <c r="ALO294" s="11">
        <v>0</v>
      </c>
      <c r="ALP294" s="11">
        <v>0</v>
      </c>
      <c r="ALQ294" s="11">
        <v>0</v>
      </c>
      <c r="ALR294" s="11">
        <v>0</v>
      </c>
      <c r="ALS294" s="11">
        <v>0</v>
      </c>
      <c r="ALT294" s="11">
        <v>0</v>
      </c>
      <c r="ALU294" s="11">
        <v>0</v>
      </c>
      <c r="ALV294" s="11">
        <v>0</v>
      </c>
      <c r="ALW294" s="11">
        <v>0</v>
      </c>
      <c r="ALX294" s="11">
        <v>0</v>
      </c>
      <c r="ALY294" s="11">
        <v>0</v>
      </c>
      <c r="ALZ294" s="11">
        <v>0</v>
      </c>
      <c r="AMA294" s="11">
        <v>0</v>
      </c>
      <c r="AMB294" s="11">
        <v>0</v>
      </c>
      <c r="AMC294" s="11">
        <v>0</v>
      </c>
      <c r="AMD294" s="11">
        <v>0</v>
      </c>
      <c r="AME294" s="11">
        <v>0</v>
      </c>
      <c r="AMF294" s="11">
        <v>0</v>
      </c>
      <c r="AMG294" s="11">
        <v>0</v>
      </c>
      <c r="AMH294" s="11">
        <v>0</v>
      </c>
      <c r="AMI294" s="11">
        <v>0</v>
      </c>
      <c r="AMJ294" s="11">
        <v>2.844922114157459E-7</v>
      </c>
      <c r="AMK294" s="11">
        <v>0</v>
      </c>
      <c r="AML294" s="11">
        <v>0</v>
      </c>
      <c r="AMM294" s="11">
        <v>0</v>
      </c>
      <c r="AMN294" s="11">
        <v>0</v>
      </c>
      <c r="AMO294" s="11">
        <v>-8.577918311524507E-6</v>
      </c>
      <c r="AMP294" s="11">
        <v>3.9213367508625449E-35</v>
      </c>
      <c r="AMQ294" s="11">
        <v>0</v>
      </c>
      <c r="AMR294" s="11">
        <v>0</v>
      </c>
      <c r="AMS294" s="11">
        <v>5.4838635262522019E-33</v>
      </c>
      <c r="AMT294" s="11">
        <v>0</v>
      </c>
      <c r="AMU294" s="11">
        <v>0</v>
      </c>
      <c r="AMV294" s="11">
        <v>0</v>
      </c>
      <c r="AMW294" s="11">
        <v>0</v>
      </c>
      <c r="AMX294" s="11">
        <v>0</v>
      </c>
      <c r="AMY294" s="11">
        <v>0</v>
      </c>
      <c r="AMZ294" s="11">
        <v>0</v>
      </c>
      <c r="ANA294" s="11">
        <v>0</v>
      </c>
      <c r="ANB294" s="11">
        <v>0</v>
      </c>
      <c r="ANC294" s="11">
        <v>0</v>
      </c>
      <c r="AND294" s="11">
        <v>0</v>
      </c>
      <c r="ANE294" s="11">
        <v>0</v>
      </c>
      <c r="ANF294" s="11">
        <v>0</v>
      </c>
      <c r="ANG294" s="11">
        <v>0</v>
      </c>
      <c r="ANH294" s="11">
        <v>0</v>
      </c>
      <c r="ANI294" s="11">
        <v>0</v>
      </c>
      <c r="ANJ294" s="11">
        <v>0</v>
      </c>
      <c r="ANK294" s="11">
        <v>0</v>
      </c>
      <c r="ANL294" s="11">
        <v>0</v>
      </c>
      <c r="ANM294" s="11">
        <v>0</v>
      </c>
      <c r="ANN294" s="11">
        <v>0</v>
      </c>
      <c r="ANO294" s="11">
        <v>0</v>
      </c>
      <c r="ANP294" s="11">
        <v>0</v>
      </c>
      <c r="ANQ294" s="11">
        <v>0</v>
      </c>
      <c r="ANR294" s="11">
        <v>0</v>
      </c>
      <c r="ANS294" s="11">
        <v>0</v>
      </c>
      <c r="ANT294" s="11">
        <v>0</v>
      </c>
      <c r="ANU294" s="11">
        <v>0</v>
      </c>
      <c r="ANV294" s="11">
        <v>3.8674157077409421E-8</v>
      </c>
      <c r="ANW294" s="11">
        <v>0</v>
      </c>
      <c r="ANX294" s="11">
        <v>0</v>
      </c>
      <c r="ANY294" s="11">
        <v>0</v>
      </c>
      <c r="ANZ294" s="11">
        <v>4.8349773578752707E-6</v>
      </c>
      <c r="AOA294" s="11">
        <v>-2.6926123984947601E-7</v>
      </c>
      <c r="AOB294" s="11">
        <v>8.9753746616491718E-9</v>
      </c>
      <c r="AOC294" s="11">
        <v>0</v>
      </c>
      <c r="AOD294" s="11">
        <v>1.5625788512581693E-8</v>
      </c>
      <c r="AOE294" s="11">
        <v>0</v>
      </c>
      <c r="AOF294" s="11">
        <v>0</v>
      </c>
      <c r="AOG294" s="11">
        <v>0</v>
      </c>
      <c r="AOH294" s="11">
        <v>0</v>
      </c>
      <c r="AOI294" s="11">
        <v>0</v>
      </c>
      <c r="AOJ294" s="11">
        <v>0</v>
      </c>
      <c r="AOK294" s="11">
        <v>0</v>
      </c>
      <c r="AOL294" s="11">
        <v>0</v>
      </c>
      <c r="AOM294" s="11">
        <v>0</v>
      </c>
      <c r="AON294" s="11">
        <v>0</v>
      </c>
      <c r="AOO294" s="11">
        <v>0</v>
      </c>
      <c r="AOP294" s="11">
        <v>0</v>
      </c>
      <c r="AOQ294" s="11">
        <v>0</v>
      </c>
      <c r="AOR294" s="11">
        <v>0</v>
      </c>
      <c r="AOS294" s="11">
        <v>0</v>
      </c>
      <c r="AOT294" s="11">
        <v>0</v>
      </c>
      <c r="AOU294" s="11">
        <v>0</v>
      </c>
      <c r="AOV294" s="11">
        <v>0</v>
      </c>
      <c r="AOW294" s="11">
        <v>0</v>
      </c>
      <c r="AOX294" s="11">
        <v>0</v>
      </c>
      <c r="AOY294" s="11">
        <v>0</v>
      </c>
      <c r="AOZ294" s="11">
        <v>0</v>
      </c>
      <c r="APA294" s="11">
        <v>0</v>
      </c>
      <c r="APB294" s="11">
        <v>0</v>
      </c>
      <c r="APC294" s="11">
        <v>0</v>
      </c>
      <c r="APD294" s="11">
        <v>0</v>
      </c>
      <c r="APE294" s="11">
        <v>0</v>
      </c>
      <c r="APF294" s="11">
        <v>0</v>
      </c>
      <c r="APG294" s="11">
        <v>0</v>
      </c>
      <c r="APH294" s="11">
        <v>0</v>
      </c>
      <c r="API294" s="11">
        <v>0</v>
      </c>
      <c r="APJ294" s="11">
        <v>0</v>
      </c>
      <c r="APK294" s="11">
        <v>0</v>
      </c>
      <c r="APL294" s="11">
        <v>2.6926123984947511E-7</v>
      </c>
      <c r="APM294" s="11">
        <v>-1.0945753154284545E-8</v>
      </c>
      <c r="APN294" s="11">
        <v>2.8429024031380123E-7</v>
      </c>
      <c r="APO294" s="11">
        <v>0</v>
      </c>
      <c r="APP294" s="11">
        <v>0</v>
      </c>
      <c r="APQ294" s="11">
        <v>0</v>
      </c>
      <c r="APR294" s="11">
        <v>0</v>
      </c>
      <c r="APS294" s="11">
        <v>0</v>
      </c>
      <c r="APT294" s="11">
        <v>0</v>
      </c>
      <c r="APU294" s="11">
        <v>0</v>
      </c>
      <c r="APV294" s="11">
        <v>0</v>
      </c>
      <c r="APW294" s="11">
        <v>0</v>
      </c>
      <c r="APX294" s="11">
        <v>0</v>
      </c>
      <c r="APY294" s="11">
        <v>0</v>
      </c>
      <c r="APZ294" s="11">
        <v>0</v>
      </c>
      <c r="AQA294" s="11">
        <v>0</v>
      </c>
      <c r="AQB294" s="11">
        <v>0</v>
      </c>
      <c r="AQC294" s="11">
        <v>0</v>
      </c>
      <c r="AQD294" s="11">
        <v>0</v>
      </c>
      <c r="AQE294" s="11">
        <v>0</v>
      </c>
      <c r="AQF294" s="11">
        <v>0</v>
      </c>
      <c r="AQG294" s="11">
        <v>0</v>
      </c>
      <c r="AQH294" s="11">
        <v>0</v>
      </c>
      <c r="AQI294" s="11">
        <v>0</v>
      </c>
      <c r="AQJ294" s="11">
        <v>0</v>
      </c>
      <c r="AQK294" s="11">
        <v>0</v>
      </c>
      <c r="AQL294" s="11">
        <v>0</v>
      </c>
      <c r="AQM294" s="11">
        <v>0</v>
      </c>
      <c r="AQN294" s="11">
        <v>0</v>
      </c>
      <c r="AQO294" s="11">
        <v>0</v>
      </c>
      <c r="AQP294" s="11">
        <v>0</v>
      </c>
      <c r="AQQ294" s="11">
        <v>0</v>
      </c>
      <c r="AQR294" s="11">
        <v>0</v>
      </c>
      <c r="AQS294" s="11">
        <v>0</v>
      </c>
      <c r="AQT294" s="11">
        <v>0</v>
      </c>
      <c r="AQU294" s="11">
        <v>0</v>
      </c>
      <c r="AQV294" s="11">
        <v>0</v>
      </c>
      <c r="AQW294" s="11">
        <v>0</v>
      </c>
      <c r="AQX294" s="11">
        <v>9.5941789089995986E-12</v>
      </c>
      <c r="AQY294" s="11">
        <v>-2.8429235429993434E-7</v>
      </c>
      <c r="AQZ294" s="11">
        <v>0</v>
      </c>
      <c r="ARA294" s="11">
        <v>0</v>
      </c>
      <c r="ARB294" s="11">
        <v>0</v>
      </c>
      <c r="ARC294" s="11">
        <v>0</v>
      </c>
      <c r="ARD294" s="11">
        <v>0</v>
      </c>
      <c r="ARE294" s="11">
        <v>0</v>
      </c>
      <c r="ARF294" s="11">
        <v>0</v>
      </c>
      <c r="ARG294" s="11">
        <v>0</v>
      </c>
      <c r="ARH294" s="11">
        <v>0</v>
      </c>
      <c r="ARI294" s="11">
        <v>0</v>
      </c>
      <c r="ARJ294" s="11">
        <v>0</v>
      </c>
      <c r="ARK294" s="11">
        <v>0</v>
      </c>
      <c r="ARL294" s="11">
        <v>0</v>
      </c>
      <c r="ARM294" s="11">
        <v>0</v>
      </c>
      <c r="ARN294" s="11">
        <v>0</v>
      </c>
      <c r="ARO294" s="11">
        <v>0</v>
      </c>
      <c r="ARP294" s="11">
        <v>0</v>
      </c>
      <c r="ARQ294" s="11">
        <v>0</v>
      </c>
      <c r="ARR294" s="11">
        <v>0</v>
      </c>
      <c r="ARS294" s="11">
        <v>0</v>
      </c>
      <c r="ART294" s="11">
        <v>0</v>
      </c>
      <c r="ARU294" s="11">
        <v>0</v>
      </c>
      <c r="ARV294" s="11">
        <v>0</v>
      </c>
      <c r="ARW294" s="11">
        <v>0</v>
      </c>
      <c r="ARX294" s="11">
        <v>0</v>
      </c>
      <c r="ARY294" s="11">
        <v>0</v>
      </c>
      <c r="ARZ294" s="11">
        <v>0</v>
      </c>
      <c r="ASA294" s="11">
        <v>0</v>
      </c>
      <c r="ASB294" s="11">
        <v>0</v>
      </c>
      <c r="ASC294" s="11">
        <v>0</v>
      </c>
      <c r="ASD294" s="11">
        <v>0</v>
      </c>
      <c r="ASE294" s="11">
        <v>0</v>
      </c>
      <c r="ASF294" s="11">
        <v>0</v>
      </c>
      <c r="ASG294" s="11">
        <v>3.2233182385831987E-6</v>
      </c>
      <c r="ASH294" s="11">
        <v>0</v>
      </c>
      <c r="ASI294" s="11">
        <v>0</v>
      </c>
      <c r="ASJ294" s="11">
        <v>0</v>
      </c>
      <c r="ASK294" s="11">
        <v>-1.5730911343551986E-8</v>
      </c>
      <c r="ASL294" s="11">
        <v>0</v>
      </c>
      <c r="ASM294" s="11">
        <v>0</v>
      </c>
      <c r="ASN294" s="11">
        <v>0</v>
      </c>
      <c r="ASO294" s="11">
        <v>0</v>
      </c>
      <c r="ASP294" s="11">
        <v>0</v>
      </c>
      <c r="ASQ294" s="11">
        <v>0</v>
      </c>
      <c r="ASR294" s="11">
        <v>0</v>
      </c>
      <c r="ASS294" s="11">
        <v>0</v>
      </c>
      <c r="AST294" s="11">
        <v>0</v>
      </c>
      <c r="ASU294" s="11">
        <v>0</v>
      </c>
      <c r="ASV294" s="11">
        <v>0</v>
      </c>
      <c r="ASW294" s="11">
        <v>0</v>
      </c>
      <c r="ASX294" s="11">
        <v>0</v>
      </c>
      <c r="ASY294" s="11">
        <v>0</v>
      </c>
      <c r="ASZ294" s="11">
        <v>0</v>
      </c>
      <c r="ATA294" s="11">
        <v>0</v>
      </c>
      <c r="ATB294" s="11">
        <v>0</v>
      </c>
      <c r="ATC294" s="11">
        <v>0</v>
      </c>
      <c r="ATD294" s="11">
        <v>0</v>
      </c>
      <c r="ATE294" s="11">
        <v>0</v>
      </c>
      <c r="ATF294" s="11">
        <v>0</v>
      </c>
      <c r="ATG294" s="11">
        <v>0</v>
      </c>
      <c r="ATH294" s="11">
        <v>0</v>
      </c>
      <c r="ATI294" s="11">
        <v>0</v>
      </c>
      <c r="ATJ294" s="11">
        <v>0</v>
      </c>
      <c r="ATK294" s="11">
        <v>0</v>
      </c>
      <c r="ATL294" s="11">
        <v>0</v>
      </c>
      <c r="ATM294" s="11">
        <v>4.9275496452969838E-7</v>
      </c>
      <c r="ATN294" s="11">
        <v>0</v>
      </c>
      <c r="ATO294" s="11">
        <v>0</v>
      </c>
      <c r="ATP294" s="11">
        <v>0</v>
      </c>
      <c r="ATQ294" s="11">
        <v>0</v>
      </c>
      <c r="ATR294" s="11">
        <v>0</v>
      </c>
      <c r="ATS294" s="11">
        <v>0</v>
      </c>
      <c r="ATT294" s="11">
        <v>0</v>
      </c>
      <c r="ATU294" s="11">
        <v>0</v>
      </c>
      <c r="ATV294" s="11">
        <v>0</v>
      </c>
      <c r="ATW294" s="11">
        <v>-8.4122738684132195E-6</v>
      </c>
      <c r="ATX294" s="11">
        <v>5.8979984210420867E-25</v>
      </c>
      <c r="ATY294" s="11">
        <v>0</v>
      </c>
      <c r="ATZ294" s="11">
        <v>0</v>
      </c>
      <c r="AUA294" s="11">
        <v>8.2214794205367309E-23</v>
      </c>
      <c r="AUB294" s="11">
        <v>0</v>
      </c>
      <c r="AUC294" s="11">
        <v>0</v>
      </c>
      <c r="AUD294" s="11">
        <v>0</v>
      </c>
      <c r="AUE294" s="11">
        <v>0</v>
      </c>
      <c r="AUF294" s="11">
        <v>0</v>
      </c>
      <c r="AUG294" s="11">
        <v>0</v>
      </c>
      <c r="AUH294" s="11">
        <v>0</v>
      </c>
      <c r="AUI294" s="11">
        <v>0</v>
      </c>
      <c r="AUJ294" s="11">
        <v>0</v>
      </c>
      <c r="AUK294" s="11">
        <v>0</v>
      </c>
      <c r="AUL294" s="11">
        <v>0</v>
      </c>
      <c r="AUM294" s="11">
        <v>0</v>
      </c>
      <c r="AUN294" s="11">
        <v>0</v>
      </c>
      <c r="AUO294" s="11">
        <v>0</v>
      </c>
      <c r="AUP294" s="11">
        <v>0</v>
      </c>
      <c r="AUQ294" s="11">
        <v>0</v>
      </c>
      <c r="AUR294" s="11">
        <v>0</v>
      </c>
      <c r="AUS294" s="11">
        <v>0</v>
      </c>
      <c r="AUT294" s="11">
        <v>0</v>
      </c>
      <c r="AUU294" s="11">
        <v>0</v>
      </c>
      <c r="AUV294" s="11">
        <v>0</v>
      </c>
      <c r="AUW294" s="11">
        <v>0</v>
      </c>
      <c r="AUX294" s="11">
        <v>0</v>
      </c>
      <c r="AUY294" s="11">
        <v>0</v>
      </c>
      <c r="AUZ294" s="11">
        <v>0</v>
      </c>
      <c r="AVA294" s="11">
        <v>0</v>
      </c>
      <c r="AVB294" s="11">
        <v>0</v>
      </c>
      <c r="AVC294" s="11">
        <v>0</v>
      </c>
      <c r="AVD294" s="11">
        <v>0</v>
      </c>
      <c r="AVE294" s="11">
        <v>0</v>
      </c>
      <c r="AVF294" s="11">
        <v>0</v>
      </c>
      <c r="AVG294" s="11">
        <v>0</v>
      </c>
      <c r="AVH294" s="11">
        <v>5.6784803087477438E-6</v>
      </c>
      <c r="AVI294" s="11">
        <v>-2.4405115581587169E-7</v>
      </c>
      <c r="AVJ294" s="11">
        <v>7.5748144375595357E-9</v>
      </c>
      <c r="AVK294" s="11">
        <v>0</v>
      </c>
      <c r="AVL294" s="11">
        <v>8.1152556552081414E-8</v>
      </c>
      <c r="AVM294" s="11">
        <v>0</v>
      </c>
      <c r="AVN294" s="11">
        <v>0</v>
      </c>
      <c r="AVO294" s="11">
        <v>0</v>
      </c>
      <c r="AVP294" s="11">
        <v>0</v>
      </c>
      <c r="AVQ294" s="11">
        <v>0</v>
      </c>
      <c r="AVR294" s="11">
        <v>0</v>
      </c>
      <c r="AVS294" s="11">
        <v>0</v>
      </c>
      <c r="AVT294" s="11">
        <v>0</v>
      </c>
      <c r="AVU294" s="11">
        <v>0</v>
      </c>
      <c r="AVV294" s="11">
        <v>0</v>
      </c>
      <c r="AVW294" s="11">
        <v>0</v>
      </c>
      <c r="AVX294" s="11">
        <v>0</v>
      </c>
      <c r="AVY294" s="11">
        <v>0</v>
      </c>
      <c r="AVZ294" s="11">
        <v>0</v>
      </c>
      <c r="AWA294" s="11">
        <v>0</v>
      </c>
      <c r="AWB294" s="11">
        <v>0</v>
      </c>
      <c r="AWC294" s="11">
        <v>0</v>
      </c>
      <c r="AWD294" s="11">
        <v>0</v>
      </c>
      <c r="AWE294" s="11">
        <v>0</v>
      </c>
      <c r="AWF294" s="11">
        <v>0</v>
      </c>
      <c r="AWG294" s="11">
        <v>0</v>
      </c>
      <c r="AWH294" s="11">
        <v>0</v>
      </c>
      <c r="AWI294" s="11">
        <v>0</v>
      </c>
      <c r="AWJ294" s="11">
        <v>0</v>
      </c>
      <c r="AWK294" s="11">
        <v>1.2891385692469807E-9</v>
      </c>
      <c r="AWL294" s="11">
        <v>0</v>
      </c>
      <c r="AWM294" s="11">
        <v>0</v>
      </c>
      <c r="AWN294" s="11">
        <v>0</v>
      </c>
      <c r="AWO294" s="11">
        <v>0</v>
      </c>
      <c r="AWP294" s="11">
        <v>0</v>
      </c>
      <c r="AWQ294" s="11">
        <v>0</v>
      </c>
      <c r="AWR294" s="11">
        <v>0</v>
      </c>
      <c r="AWS294" s="11">
        <v>0</v>
      </c>
      <c r="AWT294" s="11">
        <v>2.2724443312678606E-7</v>
      </c>
      <c r="AWU294" s="11">
        <v>-7.5844086164785345E-9</v>
      </c>
      <c r="AWV294" s="11">
        <v>2.8429024031380123E-7</v>
      </c>
      <c r="AWW294" s="11">
        <v>0</v>
      </c>
      <c r="AWX294" s="11">
        <v>0</v>
      </c>
      <c r="AWY294" s="11">
        <v>0</v>
      </c>
      <c r="AWZ294" s="11">
        <v>0</v>
      </c>
      <c r="AXA294" s="11">
        <v>0</v>
      </c>
      <c r="AXB294" s="11">
        <v>0</v>
      </c>
      <c r="AXC294" s="11">
        <v>0</v>
      </c>
      <c r="AXD294" s="11">
        <v>0</v>
      </c>
      <c r="AXE294" s="11">
        <v>0</v>
      </c>
      <c r="AXF294" s="11">
        <v>0</v>
      </c>
      <c r="AXG294" s="11">
        <v>0</v>
      </c>
      <c r="AXH294" s="11">
        <v>0</v>
      </c>
      <c r="AXI294" s="11">
        <v>0</v>
      </c>
      <c r="AXJ294" s="11">
        <v>0</v>
      </c>
      <c r="AXK294" s="11">
        <v>0</v>
      </c>
      <c r="AXL294" s="11">
        <v>0</v>
      </c>
      <c r="AXM294" s="11">
        <v>0</v>
      </c>
      <c r="AXN294" s="11">
        <v>0</v>
      </c>
      <c r="AXO294" s="11">
        <v>0</v>
      </c>
      <c r="AXP294" s="11">
        <v>0</v>
      </c>
      <c r="AXQ294" s="11">
        <v>0</v>
      </c>
      <c r="AXR294" s="11">
        <v>0</v>
      </c>
      <c r="AXS294" s="11">
        <v>0</v>
      </c>
      <c r="AXT294" s="11">
        <v>0</v>
      </c>
      <c r="AXU294" s="11">
        <v>0</v>
      </c>
      <c r="AXV294" s="11">
        <v>0</v>
      </c>
      <c r="AXW294" s="11">
        <v>0</v>
      </c>
      <c r="AXX294" s="11">
        <v>0</v>
      </c>
      <c r="AXY294" s="11">
        <v>0</v>
      </c>
      <c r="AXZ294" s="11">
        <v>0</v>
      </c>
      <c r="AYA294" s="11">
        <v>0</v>
      </c>
      <c r="AYB294" s="11">
        <v>0</v>
      </c>
      <c r="AYC294" s="11">
        <v>0</v>
      </c>
      <c r="AYD294" s="11">
        <v>0</v>
      </c>
      <c r="AYE294" s="11">
        <v>0</v>
      </c>
      <c r="AYF294" s="11">
        <v>9.5941789089995986E-12</v>
      </c>
      <c r="AYG294" s="11">
        <v>-2.842923542999435E-7</v>
      </c>
      <c r="AYH294" s="11">
        <v>0</v>
      </c>
      <c r="AYI294" s="11">
        <v>0</v>
      </c>
      <c r="AYJ294" s="11">
        <v>0</v>
      </c>
      <c r="AYK294" s="11">
        <v>0</v>
      </c>
      <c r="AYL294" s="11">
        <v>0</v>
      </c>
      <c r="AYM294" s="11">
        <v>0</v>
      </c>
      <c r="AYN294" s="11">
        <v>0</v>
      </c>
      <c r="AYO294" s="11">
        <v>0</v>
      </c>
      <c r="AYP294" s="11">
        <v>0</v>
      </c>
      <c r="AYQ294" s="11">
        <v>0</v>
      </c>
      <c r="AYR294" s="11">
        <v>0</v>
      </c>
      <c r="AYS294" s="11">
        <v>0</v>
      </c>
      <c r="AYT294" s="11">
        <v>0</v>
      </c>
      <c r="AYU294" s="11">
        <v>0</v>
      </c>
      <c r="AYV294" s="11">
        <v>0</v>
      </c>
      <c r="AYW294" s="11">
        <v>0</v>
      </c>
      <c r="AYX294" s="11">
        <v>0</v>
      </c>
      <c r="AYY294" s="11">
        <v>0</v>
      </c>
      <c r="AYZ294" s="11">
        <v>0</v>
      </c>
      <c r="AZA294" s="11">
        <v>0</v>
      </c>
      <c r="AZB294" s="11">
        <v>0</v>
      </c>
      <c r="AZC294" s="11">
        <v>0</v>
      </c>
      <c r="AZD294" s="11">
        <v>0</v>
      </c>
      <c r="AZE294" s="11">
        <v>0</v>
      </c>
      <c r="AZF294" s="11">
        <v>0</v>
      </c>
      <c r="AZG294" s="11">
        <v>0</v>
      </c>
      <c r="AZH294" s="11">
        <v>0</v>
      </c>
      <c r="AZI294" s="11">
        <v>0</v>
      </c>
      <c r="AZJ294" s="11">
        <v>0</v>
      </c>
      <c r="AZK294" s="11">
        <v>0</v>
      </c>
      <c r="AZL294" s="11">
        <v>0</v>
      </c>
      <c r="AZM294" s="11">
        <v>0</v>
      </c>
      <c r="AZN294" s="11">
        <v>0</v>
      </c>
      <c r="AZO294" s="11">
        <v>2.4336344177097108E-6</v>
      </c>
      <c r="AZP294" s="11">
        <v>0</v>
      </c>
      <c r="AZQ294" s="11">
        <v>0</v>
      </c>
      <c r="AZR294" s="11">
        <v>0</v>
      </c>
      <c r="AZS294" s="11">
        <v>-8.169919527313242E-8</v>
      </c>
      <c r="AZT294" s="12">
        <v>17535918427.05217</v>
      </c>
      <c r="AZU294" s="12">
        <v>13554870.502132563</v>
      </c>
      <c r="AZV294" s="12">
        <v>1472000</v>
      </c>
      <c r="AZW294" s="12">
        <v>19554.003118119821</v>
      </c>
      <c r="AZX294" s="12">
        <v>250346814636.83676</v>
      </c>
      <c r="AZY294" s="12">
        <v>2.1999999999999999E-10</v>
      </c>
      <c r="AZZ294" s="12">
        <v>234436089.96950191</v>
      </c>
      <c r="BAA294" s="12">
        <v>1E-13</v>
      </c>
      <c r="BAB294" s="12">
        <v>3236182.5452070851</v>
      </c>
      <c r="BAC294" s="12">
        <v>2.9999999999999999E-16</v>
      </c>
      <c r="BAD294" s="12">
        <v>1.1E-13</v>
      </c>
      <c r="BAE294" s="12">
        <v>7920000</v>
      </c>
      <c r="BAF294" s="12">
        <v>6380000</v>
      </c>
      <c r="BAG294" s="12">
        <v>8414875160254355</v>
      </c>
      <c r="BAH294" s="12">
        <v>928602500000</v>
      </c>
      <c r="BAI294" s="12">
        <v>399524809746.43439</v>
      </c>
      <c r="BAJ294" s="12">
        <v>742837999999999.88</v>
      </c>
      <c r="BAK294" s="12">
        <v>5695752404.4894857</v>
      </c>
      <c r="BAL294" s="12">
        <v>180052511166.6109</v>
      </c>
      <c r="BAM294" s="12">
        <v>50144535000</v>
      </c>
      <c r="BAN294" s="12">
        <v>445729200000</v>
      </c>
      <c r="BAO294" s="12">
        <v>18572050000</v>
      </c>
      <c r="BAP294" s="12">
        <v>7.757118E+16</v>
      </c>
      <c r="BAQ294" s="12">
        <v>3878559000000000</v>
      </c>
      <c r="BAR294" s="12">
        <v>1.1635677E+17</v>
      </c>
      <c r="BAS294" s="12">
        <v>1163567700000</v>
      </c>
      <c r="BAT294" s="12">
        <v>1939279500000</v>
      </c>
      <c r="BAU294" s="12">
        <v>4.25E+16</v>
      </c>
      <c r="BAV294" s="12">
        <v>2550000000000000</v>
      </c>
      <c r="BAW294" s="12">
        <v>7.65E+16</v>
      </c>
      <c r="BAX294" s="12">
        <v>765000000000</v>
      </c>
      <c r="BAY294" s="12">
        <v>850000000000</v>
      </c>
      <c r="BAZ294" s="12">
        <v>1.275E+17</v>
      </c>
      <c r="BBA294" s="12">
        <v>8924999999999999</v>
      </c>
      <c r="BBB294" s="12">
        <v>2.6774999999999997E+17</v>
      </c>
      <c r="BBC294" s="12">
        <v>2677500000000</v>
      </c>
      <c r="BBD294" s="12">
        <v>1912500000000.0005</v>
      </c>
      <c r="BBE294" s="13">
        <v>10.589742579791064</v>
      </c>
      <c r="BBF294" s="13">
        <v>4.4400774615435967</v>
      </c>
      <c r="BBG294" s="13">
        <v>3.9113008256682331</v>
      </c>
      <c r="BBH294" s="13">
        <v>2854.9790685575208</v>
      </c>
      <c r="BBI294" s="12">
        <v>577.55706706882404</v>
      </c>
      <c r="BBJ294" s="12">
        <v>2203.1085459347801</v>
      </c>
      <c r="BBK294" s="12">
        <v>88.396517886078598</v>
      </c>
      <c r="BBL294" s="12">
        <v>4718.3769759999996</v>
      </c>
      <c r="BBM294" s="12">
        <v>784.3373335</v>
      </c>
      <c r="BBN294" s="12">
        <v>9708.6593261002599</v>
      </c>
      <c r="BBO294" s="14">
        <v>1095.9949016907606</v>
      </c>
      <c r="BBP294" s="14">
        <v>1137.9400665310761</v>
      </c>
      <c r="BBQ294" s="14">
        <v>1132.7672993907809</v>
      </c>
      <c r="BBR294" s="13">
        <v>12.409005483541121</v>
      </c>
      <c r="BBS294" s="13">
        <v>10.834093642133276</v>
      </c>
      <c r="BBT294" s="13">
        <v>9.9395495865338681</v>
      </c>
      <c r="BBU294" s="14">
        <v>-4.4709053188547845</v>
      </c>
      <c r="BBV294" s="14">
        <v>0.16166614642368238</v>
      </c>
      <c r="BBW294" s="14">
        <v>-2.1494814165216791</v>
      </c>
      <c r="BBX294" s="14">
        <v>1055.5836336140324</v>
      </c>
      <c r="BBY294" s="14">
        <v>715.68292072847976</v>
      </c>
      <c r="BBZ294" s="14">
        <v>1075.6737926106839</v>
      </c>
      <c r="BCA294" s="13">
        <v>1.5276564936031112</v>
      </c>
      <c r="BCB294" s="13">
        <v>0.84157374747544789</v>
      </c>
      <c r="BCC294" s="13">
        <v>0.27950647181867838</v>
      </c>
      <c r="BCD294" s="13">
        <v>6.4154759816124854E-2</v>
      </c>
      <c r="BCE294" s="13">
        <v>5.2330666372083954</v>
      </c>
      <c r="BCF294" s="13">
        <v>5.2616145567172479E-2</v>
      </c>
      <c r="BCG294" s="13">
        <v>9.9758110350209581E-2</v>
      </c>
      <c r="BCH294" s="13">
        <v>4.9969104151284473E-4</v>
      </c>
      <c r="BCI294" s="13">
        <v>24759.834899665977</v>
      </c>
      <c r="BCJ294" s="13">
        <v>1.876071304052085E-5</v>
      </c>
      <c r="BCK294" s="13">
        <v>8.4619534365568896</v>
      </c>
      <c r="BCL294" s="13">
        <v>7.7188881732281095E-6</v>
      </c>
      <c r="BCM294" s="13">
        <v>3.7385813314070365E-8</v>
      </c>
      <c r="BCN294" s="13">
        <v>4.0569684169494753E-2</v>
      </c>
      <c r="BCO294" s="13">
        <v>0.34646413362364409</v>
      </c>
      <c r="BCP294" s="13">
        <v>0.39296014232191223</v>
      </c>
      <c r="BCQ294" s="13">
        <v>6.129133608346752</v>
      </c>
      <c r="BCR294" s="13">
        <v>0.41409677119248972</v>
      </c>
      <c r="BCS294" s="13">
        <v>0.11741840867093409</v>
      </c>
      <c r="BCT294" s="13">
        <v>0.29304904178391433</v>
      </c>
      <c r="BCU294" s="13">
        <v>0.82232359867552463</v>
      </c>
      <c r="BCV294" s="13">
        <v>0.14361021300735519</v>
      </c>
      <c r="BCW294" s="13">
        <v>31.045154797332515</v>
      </c>
      <c r="BCX294" s="13">
        <v>5.4646712725093437E-2</v>
      </c>
      <c r="BCY294" s="13">
        <v>3.2582672861075565E-2</v>
      </c>
      <c r="BCZ294" s="13">
        <v>3.4656514457321014E-2</v>
      </c>
      <c r="BDA294" s="13">
        <v>1.4454773297911162E-2</v>
      </c>
      <c r="BDB294" s="13">
        <v>1.3577956724573821E-3</v>
      </c>
      <c r="BDC294" s="13">
        <v>18318.286652507813</v>
      </c>
      <c r="BDD294" s="13">
        <v>1.3566780134956879E-5</v>
      </c>
      <c r="BDE294" s="13">
        <v>10.545478203066356</v>
      </c>
      <c r="BDF294" s="13">
        <v>2.9230729550423617E-6</v>
      </c>
      <c r="BDG294" s="13">
        <v>6.6768445913797996E-8</v>
      </c>
      <c r="BDH294" s="13">
        <v>9.5232697493798976E-3</v>
      </c>
      <c r="BDI294" s="13">
        <v>3.6690681980967373E-2</v>
      </c>
      <c r="BDJ294" s="13">
        <v>3.2382333212757471E-2</v>
      </c>
      <c r="BDK294" s="13">
        <v>0.20077914654131884</v>
      </c>
      <c r="BDL294" s="13">
        <v>0.13846681502466276</v>
      </c>
      <c r="BDM294" s="13">
        <v>0.27799881905223367</v>
      </c>
      <c r="BDN294" s="13">
        <v>0.22579599268811595</v>
      </c>
      <c r="BDO294" s="13">
        <v>0.32038461202698509</v>
      </c>
      <c r="BDP294" s="13">
        <v>0.18021638871727705</v>
      </c>
      <c r="BDQ294" s="13">
        <v>5.576074511272668</v>
      </c>
      <c r="BDR294" s="13">
        <v>4.8476925296393274</v>
      </c>
      <c r="BDS294" s="13">
        <v>0.52212720942910473</v>
      </c>
      <c r="BDT294" s="13">
        <v>0.5912800320207654</v>
      </c>
      <c r="BDU294" s="13">
        <v>4.7963612854388347E-2</v>
      </c>
      <c r="BDV294" s="13">
        <v>0.73305405873578933</v>
      </c>
      <c r="BDW294" s="13">
        <v>0.13868339263001975</v>
      </c>
      <c r="BDX294" s="13">
        <v>19.672526606097865</v>
      </c>
      <c r="BDY294" s="13">
        <v>8.6612565246078452E-2</v>
      </c>
      <c r="BDZ294" s="13">
        <v>2.4015156001867655</v>
      </c>
      <c r="BEA294" s="13">
        <v>5.5520269619420179E-2</v>
      </c>
      <c r="BEB294" s="13">
        <v>9.7177747250233273E-2</v>
      </c>
      <c r="BEC294" s="13">
        <v>1.2283333373451215E-2</v>
      </c>
      <c r="BED294" s="13">
        <v>3.3039016876880385E-2</v>
      </c>
      <c r="BEE294" s="13">
        <v>0.12766651000464022</v>
      </c>
      <c r="BEF294" s="13">
        <v>6.2479144609707419E-3</v>
      </c>
      <c r="BEG294" s="13">
        <v>13507.995972189878</v>
      </c>
      <c r="BEH294" s="13">
        <v>1.9590781666920604E-5</v>
      </c>
      <c r="BEI294" s="13">
        <v>9.7249161414261387</v>
      </c>
      <c r="BEJ294" s="13">
        <v>1.5634956535233571</v>
      </c>
      <c r="BEK294" s="13">
        <v>7.1380501787731342E-6</v>
      </c>
      <c r="BEL294" s="13">
        <v>3.6944004947948596E-8</v>
      </c>
      <c r="BEM294" s="13">
        <v>4.0562884878068493E-2</v>
      </c>
      <c r="BEN294" s="13">
        <v>1.2900019706805E-2</v>
      </c>
      <c r="BEO294" s="13">
        <v>2.8654350192212127E-2</v>
      </c>
      <c r="BEP294" s="13">
        <v>0.12478033490437322</v>
      </c>
      <c r="BEQ294" s="13">
        <v>0.31464588485846184</v>
      </c>
      <c r="BER294" s="13">
        <v>0.31131885314572277</v>
      </c>
      <c r="BES294" s="13">
        <v>0.40575122244274558</v>
      </c>
      <c r="BET294" s="13">
        <v>7.9600649614960703E-2</v>
      </c>
      <c r="BEU294" s="22">
        <v>0.24884616606902529</v>
      </c>
    </row>
    <row r="295" spans="2:1503" x14ac:dyDescent="0.25">
      <c r="B295" s="16">
        <v>290</v>
      </c>
      <c r="C295" s="10">
        <v>0</v>
      </c>
      <c r="D295" s="11">
        <v>0</v>
      </c>
      <c r="E295" s="11">
        <v>0</v>
      </c>
      <c r="F295" s="11">
        <v>0</v>
      </c>
      <c r="G295" s="11">
        <v>1.5340068745783892E-5</v>
      </c>
      <c r="H295" s="11">
        <v>0</v>
      </c>
      <c r="I295" s="11">
        <v>0</v>
      </c>
      <c r="J295" s="11">
        <v>0</v>
      </c>
      <c r="K295" s="11">
        <v>0</v>
      </c>
      <c r="L295" s="11">
        <v>0</v>
      </c>
      <c r="M295" s="11">
        <v>0</v>
      </c>
      <c r="N295" s="11">
        <v>0</v>
      </c>
      <c r="O295" s="11">
        <v>-5.1720393840048417E-9</v>
      </c>
      <c r="P295" s="11">
        <v>0</v>
      </c>
      <c r="Q295" s="11">
        <v>0</v>
      </c>
      <c r="R295" s="11">
        <v>0</v>
      </c>
      <c r="S295" s="11">
        <v>0</v>
      </c>
      <c r="T295" s="11">
        <v>0</v>
      </c>
      <c r="U295" s="11">
        <v>0</v>
      </c>
      <c r="V295" s="11">
        <v>0</v>
      </c>
      <c r="W295" s="11">
        <v>0</v>
      </c>
      <c r="X295" s="11">
        <v>0</v>
      </c>
      <c r="Y295" s="11">
        <v>0</v>
      </c>
      <c r="Z295" s="11">
        <v>0</v>
      </c>
      <c r="AA295" s="11">
        <v>0</v>
      </c>
      <c r="AB295" s="11">
        <v>0</v>
      </c>
      <c r="AC295" s="11">
        <v>0</v>
      </c>
      <c r="AD295" s="11">
        <v>0</v>
      </c>
      <c r="AE295" s="11">
        <v>0</v>
      </c>
      <c r="AF295" s="11">
        <v>0</v>
      </c>
      <c r="AG295" s="11">
        <v>0</v>
      </c>
      <c r="AH295" s="11">
        <v>0</v>
      </c>
      <c r="AI295" s="11">
        <v>0</v>
      </c>
      <c r="AJ295" s="11">
        <v>0</v>
      </c>
      <c r="AK295" s="11">
        <v>0</v>
      </c>
      <c r="AL295" s="11">
        <v>0</v>
      </c>
      <c r="AM295" s="11">
        <v>0</v>
      </c>
      <c r="AN295" s="11">
        <v>0</v>
      </c>
      <c r="AO295" s="11">
        <v>0</v>
      </c>
      <c r="AP295" s="11">
        <v>0</v>
      </c>
      <c r="AQ295" s="11">
        <v>0</v>
      </c>
      <c r="AR295" s="11">
        <v>2.8609800566280376E-4</v>
      </c>
      <c r="AS295" s="11">
        <v>0</v>
      </c>
      <c r="AT295" s="11">
        <v>0</v>
      </c>
      <c r="AU295" s="11">
        <v>0</v>
      </c>
      <c r="AV295" s="11">
        <v>0</v>
      </c>
      <c r="AW295" s="11">
        <v>0</v>
      </c>
      <c r="AX295" s="11">
        <v>0</v>
      </c>
      <c r="AY295" s="11">
        <v>0</v>
      </c>
      <c r="AZ295" s="11">
        <v>0</v>
      </c>
      <c r="BA295" s="11">
        <v>-1.1570310644667871E-5</v>
      </c>
      <c r="BB295" s="11">
        <v>3.2124001597592315E-29</v>
      </c>
      <c r="BC295" s="11">
        <v>4.3952364053115803E-28</v>
      </c>
      <c r="BD295" s="11">
        <v>1.6061346499429593E-29</v>
      </c>
      <c r="BE295" s="11">
        <v>0</v>
      </c>
      <c r="BF295" s="11">
        <v>0</v>
      </c>
      <c r="BG295" s="11">
        <v>1.6439049366327449E-28</v>
      </c>
      <c r="BH295" s="11">
        <v>7.4806590158232765E-29</v>
      </c>
      <c r="BI295" s="11">
        <v>1.6439049366327449E-28</v>
      </c>
      <c r="BJ295" s="11">
        <v>9.0771210569431524E-8</v>
      </c>
      <c r="BK295" s="11">
        <v>0</v>
      </c>
      <c r="BL295" s="11">
        <v>0</v>
      </c>
      <c r="BM295" s="11">
        <v>0</v>
      </c>
      <c r="BN295" s="11">
        <v>0</v>
      </c>
      <c r="BO295" s="11">
        <v>0</v>
      </c>
      <c r="BP295" s="11">
        <v>0</v>
      </c>
      <c r="BQ295" s="11">
        <v>0</v>
      </c>
      <c r="BR295" s="11">
        <v>0</v>
      </c>
      <c r="BS295" s="11">
        <v>0</v>
      </c>
      <c r="BT295" s="11">
        <v>0</v>
      </c>
      <c r="BU295" s="11">
        <v>0</v>
      </c>
      <c r="BV295" s="11">
        <v>0</v>
      </c>
      <c r="BW295" s="11">
        <v>0</v>
      </c>
      <c r="BX295" s="11">
        <v>0</v>
      </c>
      <c r="BY295" s="11">
        <v>0</v>
      </c>
      <c r="BZ295" s="11">
        <v>0</v>
      </c>
      <c r="CA295" s="11">
        <v>0</v>
      </c>
      <c r="CB295" s="11">
        <v>0</v>
      </c>
      <c r="CC295" s="11">
        <v>0</v>
      </c>
      <c r="CD295" s="11">
        <v>0</v>
      </c>
      <c r="CE295" s="11">
        <v>0</v>
      </c>
      <c r="CF295" s="11">
        <v>0</v>
      </c>
      <c r="CG295" s="11">
        <v>0</v>
      </c>
      <c r="CH295" s="11">
        <v>0</v>
      </c>
      <c r="CI295" s="11">
        <v>0</v>
      </c>
      <c r="CJ295" s="11">
        <v>0</v>
      </c>
      <c r="CK295" s="11">
        <v>0</v>
      </c>
      <c r="CL295" s="11">
        <v>1.1178108380261963E-8</v>
      </c>
      <c r="CM295" s="11">
        <v>-3.7924446362255639E-9</v>
      </c>
      <c r="CN295" s="11">
        <v>0</v>
      </c>
      <c r="CO295" s="11">
        <v>0</v>
      </c>
      <c r="CP295" s="11">
        <v>0</v>
      </c>
      <c r="CQ295" s="11">
        <v>0</v>
      </c>
      <c r="CR295" s="11">
        <v>0</v>
      </c>
      <c r="CS295" s="11">
        <v>0</v>
      </c>
      <c r="CT295" s="11">
        <v>0</v>
      </c>
      <c r="CU295" s="11">
        <v>0</v>
      </c>
      <c r="CV295" s="11">
        <v>0</v>
      </c>
      <c r="CW295" s="11">
        <v>0</v>
      </c>
      <c r="CX295" s="11">
        <v>0</v>
      </c>
      <c r="CY295" s="11">
        <v>0</v>
      </c>
      <c r="CZ295" s="11">
        <v>0</v>
      </c>
      <c r="DA295" s="11">
        <v>0</v>
      </c>
      <c r="DB295" s="11">
        <v>0</v>
      </c>
      <c r="DC295" s="11">
        <v>0</v>
      </c>
      <c r="DD295" s="11">
        <v>0</v>
      </c>
      <c r="DE295" s="11">
        <v>0</v>
      </c>
      <c r="DF295" s="11">
        <v>0</v>
      </c>
      <c r="DG295" s="11">
        <v>0</v>
      </c>
      <c r="DH295" s="11">
        <v>0</v>
      </c>
      <c r="DI295" s="11">
        <v>0</v>
      </c>
      <c r="DJ295" s="11">
        <v>0</v>
      </c>
      <c r="DK295" s="11">
        <v>0</v>
      </c>
      <c r="DL295" s="11">
        <v>0</v>
      </c>
      <c r="DM295" s="11">
        <v>0</v>
      </c>
      <c r="DN295" s="11">
        <v>0</v>
      </c>
      <c r="DO295" s="11">
        <v>0</v>
      </c>
      <c r="DP295" s="11">
        <v>0</v>
      </c>
      <c r="DQ295" s="11">
        <v>0</v>
      </c>
      <c r="DR295" s="11">
        <v>0</v>
      </c>
      <c r="DS295" s="11">
        <v>0</v>
      </c>
      <c r="DT295" s="11">
        <v>0</v>
      </c>
      <c r="DU295" s="11">
        <v>0</v>
      </c>
      <c r="DV295" s="11">
        <v>0</v>
      </c>
      <c r="DW295" s="11">
        <v>1.229591921828816E-7</v>
      </c>
      <c r="DX295" s="11">
        <v>3.7924446362223958E-9</v>
      </c>
      <c r="DY295" s="11">
        <v>-5.9106920584085474E-8</v>
      </c>
      <c r="DZ295" s="11">
        <v>0</v>
      </c>
      <c r="EA295" s="11">
        <v>1.9094302877595956E-7</v>
      </c>
      <c r="EB295" s="11">
        <v>0</v>
      </c>
      <c r="EC295" s="11">
        <v>3.0025433041402479E-9</v>
      </c>
      <c r="ED295" s="11">
        <v>6.1127043045856907E-9</v>
      </c>
      <c r="EE295" s="11">
        <v>2.3531184638665989E-8</v>
      </c>
      <c r="EF295" s="11">
        <v>0</v>
      </c>
      <c r="EG295" s="11">
        <v>0</v>
      </c>
      <c r="EH295" s="11">
        <v>0</v>
      </c>
      <c r="EI295" s="11">
        <v>0</v>
      </c>
      <c r="EJ295" s="11">
        <v>0</v>
      </c>
      <c r="EK295" s="11">
        <v>0</v>
      </c>
      <c r="EL295" s="11">
        <v>0</v>
      </c>
      <c r="EM295" s="11">
        <v>0</v>
      </c>
      <c r="EN295" s="11">
        <v>0</v>
      </c>
      <c r="EO295" s="11">
        <v>0</v>
      </c>
      <c r="EP295" s="11">
        <v>0</v>
      </c>
      <c r="EQ295" s="11">
        <v>0</v>
      </c>
      <c r="ER295" s="11">
        <v>0</v>
      </c>
      <c r="ES295" s="11">
        <v>0</v>
      </c>
      <c r="ET295" s="11">
        <v>0</v>
      </c>
      <c r="EU295" s="11">
        <v>0</v>
      </c>
      <c r="EV295" s="11">
        <v>0</v>
      </c>
      <c r="EW295" s="11">
        <v>0</v>
      </c>
      <c r="EX295" s="11">
        <v>0</v>
      </c>
      <c r="EY295" s="11">
        <v>0</v>
      </c>
      <c r="EZ295" s="11">
        <v>0</v>
      </c>
      <c r="FA295" s="11">
        <v>0</v>
      </c>
      <c r="FB295" s="11">
        <v>9.9999999999999995E-21</v>
      </c>
      <c r="FC295" s="11">
        <v>0</v>
      </c>
      <c r="FD295" s="11">
        <v>0</v>
      </c>
      <c r="FE295" s="11">
        <v>0</v>
      </c>
      <c r="FF295" s="11">
        <v>0</v>
      </c>
      <c r="FG295" s="11">
        <v>0</v>
      </c>
      <c r="FH295" s="11">
        <v>4.4709785257831175E-6</v>
      </c>
      <c r="FI295" s="11">
        <v>0</v>
      </c>
      <c r="FJ295" s="11">
        <v>4.7268872385675353E-8</v>
      </c>
      <c r="FK295" s="11">
        <v>-3.1973073419235369E-8</v>
      </c>
      <c r="FL295" s="11">
        <v>0</v>
      </c>
      <c r="FM295" s="11">
        <v>3.2318227820044752E-8</v>
      </c>
      <c r="FN295" s="11">
        <v>0</v>
      </c>
      <c r="FO295" s="11">
        <v>0</v>
      </c>
      <c r="FP295" s="11">
        <v>0</v>
      </c>
      <c r="FQ295" s="11">
        <v>0</v>
      </c>
      <c r="FR295" s="11">
        <v>6.0731840752955619E-9</v>
      </c>
      <c r="FS295" s="11">
        <v>0</v>
      </c>
      <c r="FT295" s="11">
        <v>0</v>
      </c>
      <c r="FU295" s="11">
        <v>0</v>
      </c>
      <c r="FV295" s="11">
        <v>0</v>
      </c>
      <c r="FW295" s="11">
        <v>0</v>
      </c>
      <c r="FX295" s="11">
        <v>0</v>
      </c>
      <c r="FY295" s="11">
        <v>0</v>
      </c>
      <c r="FZ295" s="11">
        <v>0</v>
      </c>
      <c r="GA295" s="11">
        <v>0</v>
      </c>
      <c r="GB295" s="11">
        <v>0</v>
      </c>
      <c r="GC295" s="11">
        <v>0</v>
      </c>
      <c r="GD295" s="11">
        <v>0</v>
      </c>
      <c r="GE295" s="11">
        <v>0</v>
      </c>
      <c r="GF295" s="11">
        <v>0</v>
      </c>
      <c r="GG295" s="11">
        <v>0</v>
      </c>
      <c r="GH295" s="11">
        <v>0</v>
      </c>
      <c r="GI295" s="11">
        <v>0</v>
      </c>
      <c r="GJ295" s="11">
        <v>0</v>
      </c>
      <c r="GK295" s="11">
        <v>0</v>
      </c>
      <c r="GL295" s="11">
        <v>0</v>
      </c>
      <c r="GM295" s="11">
        <v>0</v>
      </c>
      <c r="GN295" s="11">
        <v>0</v>
      </c>
      <c r="GO295" s="11">
        <v>0</v>
      </c>
      <c r="GP295" s="11">
        <v>0</v>
      </c>
      <c r="GQ295" s="11">
        <v>0</v>
      </c>
      <c r="GR295" s="11">
        <v>0</v>
      </c>
      <c r="GS295" s="11">
        <v>0</v>
      </c>
      <c r="GT295" s="11">
        <v>0</v>
      </c>
      <c r="GU295" s="11">
        <v>1.183804819840696E-8</v>
      </c>
      <c r="GV295" s="11">
        <v>0</v>
      </c>
      <c r="GW295" s="11">
        <v>-1.9303863542049549E-7</v>
      </c>
      <c r="GX295" s="11">
        <v>0</v>
      </c>
      <c r="GY295" s="11">
        <v>0</v>
      </c>
      <c r="GZ295" s="11">
        <v>0</v>
      </c>
      <c r="HA295" s="11">
        <v>0</v>
      </c>
      <c r="HB295" s="11">
        <v>0</v>
      </c>
      <c r="HC295" s="11">
        <v>0</v>
      </c>
      <c r="HD295" s="11">
        <v>0</v>
      </c>
      <c r="HE295" s="11">
        <v>0</v>
      </c>
      <c r="HF295" s="11">
        <v>0</v>
      </c>
      <c r="HG295" s="11">
        <v>0</v>
      </c>
      <c r="HH295" s="11">
        <v>0</v>
      </c>
      <c r="HI295" s="11">
        <v>0</v>
      </c>
      <c r="HJ295" s="11">
        <v>0</v>
      </c>
      <c r="HK295" s="11">
        <v>0</v>
      </c>
      <c r="HL295" s="11">
        <v>0</v>
      </c>
      <c r="HM295" s="11">
        <v>0</v>
      </c>
      <c r="HN295" s="11">
        <v>0</v>
      </c>
      <c r="HO295" s="11">
        <v>0</v>
      </c>
      <c r="HP295" s="11">
        <v>0</v>
      </c>
      <c r="HQ295" s="11">
        <v>0</v>
      </c>
      <c r="HR295" s="11">
        <v>0</v>
      </c>
      <c r="HS295" s="11">
        <v>0</v>
      </c>
      <c r="HT295" s="11">
        <v>0</v>
      </c>
      <c r="HU295" s="11">
        <v>0</v>
      </c>
      <c r="HV295" s="11">
        <v>0</v>
      </c>
      <c r="HW295" s="11">
        <v>0</v>
      </c>
      <c r="HX295" s="11">
        <v>0</v>
      </c>
      <c r="HY295" s="11">
        <v>0</v>
      </c>
      <c r="HZ295" s="11">
        <v>0</v>
      </c>
      <c r="IA295" s="11">
        <v>0</v>
      </c>
      <c r="IB295" s="11">
        <v>0</v>
      </c>
      <c r="IC295" s="11">
        <v>0</v>
      </c>
      <c r="ID295" s="11">
        <v>0</v>
      </c>
      <c r="IE295" s="11">
        <v>0</v>
      </c>
      <c r="IF295" s="11">
        <v>0</v>
      </c>
      <c r="IG295" s="11">
        <v>2.6328624186434943E-10</v>
      </c>
      <c r="IH295" s="11">
        <v>0</v>
      </c>
      <c r="II295" s="11">
        <v>-3.2318227820047922E-8</v>
      </c>
      <c r="IJ295" s="11">
        <v>0</v>
      </c>
      <c r="IK295" s="11">
        <v>0</v>
      </c>
      <c r="IL295" s="11">
        <v>0</v>
      </c>
      <c r="IM295" s="11">
        <v>0</v>
      </c>
      <c r="IN295" s="11">
        <v>0</v>
      </c>
      <c r="IO295" s="11">
        <v>0</v>
      </c>
      <c r="IP295" s="11">
        <v>0</v>
      </c>
      <c r="IQ295" s="11">
        <v>0</v>
      </c>
      <c r="IR295" s="11">
        <v>0</v>
      </c>
      <c r="IS295" s="11">
        <v>0</v>
      </c>
      <c r="IT295" s="11">
        <v>0</v>
      </c>
      <c r="IU295" s="11">
        <v>0</v>
      </c>
      <c r="IV295" s="11">
        <v>0</v>
      </c>
      <c r="IW295" s="11">
        <v>0</v>
      </c>
      <c r="IX295" s="11">
        <v>0</v>
      </c>
      <c r="IY295" s="11">
        <v>0</v>
      </c>
      <c r="IZ295" s="11">
        <v>0</v>
      </c>
      <c r="JA295" s="11">
        <v>0</v>
      </c>
      <c r="JB295" s="11">
        <v>0</v>
      </c>
      <c r="JC295" s="11">
        <v>0</v>
      </c>
      <c r="JD295" s="11">
        <v>0</v>
      </c>
      <c r="JE295" s="11">
        <v>0</v>
      </c>
      <c r="JF295" s="11">
        <v>0</v>
      </c>
      <c r="JG295" s="11">
        <v>0</v>
      </c>
      <c r="JH295" s="11">
        <v>0</v>
      </c>
      <c r="JI295" s="11">
        <v>0</v>
      </c>
      <c r="JJ295" s="11">
        <v>0</v>
      </c>
      <c r="JK295" s="11">
        <v>0</v>
      </c>
      <c r="JL295" s="11">
        <v>0</v>
      </c>
      <c r="JM295" s="11">
        <v>0</v>
      </c>
      <c r="JN295" s="11">
        <v>0</v>
      </c>
      <c r="JO295" s="11">
        <v>1.2072357050682383E-6</v>
      </c>
      <c r="JP295" s="11">
        <v>0</v>
      </c>
      <c r="JQ295" s="11">
        <v>0</v>
      </c>
      <c r="JR295" s="11">
        <v>0</v>
      </c>
      <c r="JS295" s="11">
        <v>0</v>
      </c>
      <c r="JT295" s="11">
        <v>0</v>
      </c>
      <c r="JU295" s="11">
        <v>-3.0164168174589455E-9</v>
      </c>
      <c r="JV295" s="11">
        <v>0</v>
      </c>
      <c r="JW295" s="11">
        <v>0</v>
      </c>
      <c r="JX295" s="11">
        <v>0</v>
      </c>
      <c r="JY295" s="11">
        <v>0</v>
      </c>
      <c r="JZ295" s="11">
        <v>0</v>
      </c>
      <c r="KA295" s="11">
        <v>0</v>
      </c>
      <c r="KB295" s="11">
        <v>0</v>
      </c>
      <c r="KC295" s="11">
        <v>0</v>
      </c>
      <c r="KD295" s="11">
        <v>0</v>
      </c>
      <c r="KE295" s="11">
        <v>0</v>
      </c>
      <c r="KF295" s="11">
        <v>0</v>
      </c>
      <c r="KG295" s="11">
        <v>0</v>
      </c>
      <c r="KH295" s="11">
        <v>0</v>
      </c>
      <c r="KI295" s="11">
        <v>0</v>
      </c>
      <c r="KJ295" s="11">
        <v>0</v>
      </c>
      <c r="KK295" s="11">
        <v>0</v>
      </c>
      <c r="KL295" s="11">
        <v>0</v>
      </c>
      <c r="KM295" s="11">
        <v>0</v>
      </c>
      <c r="KN295" s="11">
        <v>0</v>
      </c>
      <c r="KO295" s="11">
        <v>0</v>
      </c>
      <c r="KP295" s="11">
        <v>0</v>
      </c>
      <c r="KQ295" s="11">
        <v>0</v>
      </c>
      <c r="KR295" s="11">
        <v>0</v>
      </c>
      <c r="KS295" s="11">
        <v>0</v>
      </c>
      <c r="KT295" s="11">
        <v>0</v>
      </c>
      <c r="KU295" s="11">
        <v>0</v>
      </c>
      <c r="KV295" s="11">
        <v>0</v>
      </c>
      <c r="KW295" s="11">
        <v>0</v>
      </c>
      <c r="KX295" s="11">
        <v>0</v>
      </c>
      <c r="KY295" s="11">
        <v>0</v>
      </c>
      <c r="KZ295" s="11">
        <v>2.682746011262752E-6</v>
      </c>
      <c r="LA295" s="11">
        <v>0</v>
      </c>
      <c r="LB295" s="11">
        <v>0</v>
      </c>
      <c r="LC295" s="11">
        <v>0</v>
      </c>
      <c r="LD295" s="11">
        <v>0</v>
      </c>
      <c r="LE295" s="11">
        <v>0</v>
      </c>
      <c r="LF295" s="11">
        <v>0</v>
      </c>
      <c r="LG295" s="11">
        <v>-6.1498983907396216E-9</v>
      </c>
      <c r="LH295" s="11">
        <v>0</v>
      </c>
      <c r="LI295" s="11">
        <v>0</v>
      </c>
      <c r="LJ295" s="11">
        <v>0</v>
      </c>
      <c r="LK295" s="11">
        <v>0</v>
      </c>
      <c r="LL295" s="11">
        <v>0</v>
      </c>
      <c r="LM295" s="11">
        <v>0</v>
      </c>
      <c r="LN295" s="11">
        <v>0</v>
      </c>
      <c r="LO295" s="11">
        <v>0</v>
      </c>
      <c r="LP295" s="11">
        <v>0</v>
      </c>
      <c r="LQ295" s="11">
        <v>0</v>
      </c>
      <c r="LR295" s="11">
        <v>0</v>
      </c>
      <c r="LS295" s="11">
        <v>0</v>
      </c>
      <c r="LT295" s="11">
        <v>0</v>
      </c>
      <c r="LU295" s="11">
        <v>0</v>
      </c>
      <c r="LV295" s="11">
        <v>0</v>
      </c>
      <c r="LW295" s="11">
        <v>0</v>
      </c>
      <c r="LX295" s="11">
        <v>0</v>
      </c>
      <c r="LY295" s="11">
        <v>0</v>
      </c>
      <c r="LZ295" s="11">
        <v>0</v>
      </c>
      <c r="MA295" s="11">
        <v>0</v>
      </c>
      <c r="MB295" s="11">
        <v>0</v>
      </c>
      <c r="MC295" s="11">
        <v>0</v>
      </c>
      <c r="MD295" s="11">
        <v>0</v>
      </c>
      <c r="ME295" s="11">
        <v>0</v>
      </c>
      <c r="MF295" s="11">
        <v>0</v>
      </c>
      <c r="MG295" s="11">
        <v>0</v>
      </c>
      <c r="MH295" s="11">
        <v>0</v>
      </c>
      <c r="MI295" s="11">
        <v>0</v>
      </c>
      <c r="MJ295" s="11">
        <v>0</v>
      </c>
      <c r="MK295" s="11">
        <v>4.4712433521045867E-7</v>
      </c>
      <c r="ML295" s="11">
        <v>0</v>
      </c>
      <c r="MM295" s="11">
        <v>0</v>
      </c>
      <c r="MN295" s="11">
        <v>0</v>
      </c>
      <c r="MO295" s="11">
        <v>0</v>
      </c>
      <c r="MP295" s="11">
        <v>0</v>
      </c>
      <c r="MQ295" s="11">
        <v>0</v>
      </c>
      <c r="MR295" s="11">
        <v>0</v>
      </c>
      <c r="MS295" s="11">
        <v>-2.3643195364951472E-8</v>
      </c>
      <c r="MT295" s="11">
        <v>0</v>
      </c>
      <c r="MU295" s="11">
        <v>0</v>
      </c>
      <c r="MV295" s="11">
        <v>0</v>
      </c>
      <c r="MW295" s="11">
        <v>0</v>
      </c>
      <c r="MX295" s="11">
        <v>0</v>
      </c>
      <c r="MY295" s="11">
        <v>0</v>
      </c>
      <c r="MZ295" s="11">
        <v>0</v>
      </c>
      <c r="NA295" s="11">
        <v>0</v>
      </c>
      <c r="NB295" s="11">
        <v>0</v>
      </c>
      <c r="NC295" s="11">
        <v>0</v>
      </c>
      <c r="ND295" s="11">
        <v>0</v>
      </c>
      <c r="NE295" s="11">
        <v>0</v>
      </c>
      <c r="NF295" s="11">
        <v>0</v>
      </c>
      <c r="NG295" s="11">
        <v>0</v>
      </c>
      <c r="NH295" s="11">
        <v>0</v>
      </c>
      <c r="NI295" s="11">
        <v>0</v>
      </c>
      <c r="NJ295" s="11">
        <v>0</v>
      </c>
      <c r="NK295" s="11">
        <v>0</v>
      </c>
      <c r="NL295" s="11">
        <v>0</v>
      </c>
      <c r="NM295" s="11">
        <v>0</v>
      </c>
      <c r="NN295" s="11">
        <v>0</v>
      </c>
      <c r="NO295" s="11">
        <v>0</v>
      </c>
      <c r="NP295" s="11">
        <v>0</v>
      </c>
      <c r="NQ295" s="11">
        <v>0</v>
      </c>
      <c r="NR295" s="11">
        <v>0</v>
      </c>
      <c r="NS295" s="11">
        <v>0</v>
      </c>
      <c r="NT295" s="11">
        <v>0</v>
      </c>
      <c r="NU295" s="11">
        <v>0</v>
      </c>
      <c r="NV295" s="11">
        <v>2.6198459952852417E-6</v>
      </c>
      <c r="NW295" s="11">
        <v>0</v>
      </c>
      <c r="NX295" s="11">
        <v>0</v>
      </c>
      <c r="NY295" s="11">
        <v>0</v>
      </c>
      <c r="NZ295" s="11">
        <v>0</v>
      </c>
      <c r="OA295" s="11">
        <v>0</v>
      </c>
      <c r="OB295" s="11">
        <v>0</v>
      </c>
      <c r="OC295" s="11">
        <v>0</v>
      </c>
      <c r="OD295" s="11">
        <v>0</v>
      </c>
      <c r="OE295" s="11">
        <v>-8.8441585704077543E-6</v>
      </c>
      <c r="OF295" s="11">
        <v>1.9187798042743146E-28</v>
      </c>
      <c r="OG295" s="11">
        <v>0</v>
      </c>
      <c r="OH295" s="11">
        <v>0</v>
      </c>
      <c r="OI295" s="11">
        <v>4.6199450465956092E-27</v>
      </c>
      <c r="OJ295" s="11">
        <v>5.1925638918420895E-7</v>
      </c>
      <c r="OK295" s="11">
        <v>0</v>
      </c>
      <c r="OL295" s="11">
        <v>0</v>
      </c>
      <c r="OM295" s="11">
        <v>0</v>
      </c>
      <c r="ON295" s="11">
        <v>0</v>
      </c>
      <c r="OO295" s="11">
        <v>2.9979281607393609E-7</v>
      </c>
      <c r="OP295" s="11">
        <v>0</v>
      </c>
      <c r="OQ295" s="11">
        <v>0</v>
      </c>
      <c r="OR295" s="11">
        <v>0</v>
      </c>
      <c r="OS295" s="11">
        <v>0</v>
      </c>
      <c r="OT295" s="11">
        <v>0</v>
      </c>
      <c r="OU295" s="11">
        <v>0</v>
      </c>
      <c r="OV295" s="11">
        <v>0</v>
      </c>
      <c r="OW295" s="11">
        <v>0</v>
      </c>
      <c r="OX295" s="11">
        <v>0</v>
      </c>
      <c r="OY295" s="11">
        <v>0</v>
      </c>
      <c r="OZ295" s="11">
        <v>0</v>
      </c>
      <c r="PA295" s="11">
        <v>0</v>
      </c>
      <c r="PB295" s="11">
        <v>0</v>
      </c>
      <c r="PC295" s="11">
        <v>0</v>
      </c>
      <c r="PD295" s="11">
        <v>0</v>
      </c>
      <c r="PE295" s="11">
        <v>0</v>
      </c>
      <c r="PF295" s="11">
        <v>0</v>
      </c>
      <c r="PG295" s="11">
        <v>0</v>
      </c>
      <c r="PH295" s="11">
        <v>0</v>
      </c>
      <c r="PI295" s="11">
        <v>0</v>
      </c>
      <c r="PJ295" s="11">
        <v>3.1709743919797165E-8</v>
      </c>
      <c r="PK295" s="11">
        <v>0</v>
      </c>
      <c r="PL295" s="11">
        <v>0</v>
      </c>
      <c r="PM295" s="11">
        <v>0</v>
      </c>
      <c r="PN295" s="11">
        <v>0</v>
      </c>
      <c r="PO295" s="11">
        <v>0</v>
      </c>
      <c r="PP295" s="11">
        <v>3.9878869290057224E-6</v>
      </c>
      <c r="PQ295" s="11">
        <v>-2.9385920866782888E-7</v>
      </c>
      <c r="PR295" s="11">
        <v>8.3037289171706622E-9</v>
      </c>
      <c r="PS295" s="11">
        <v>0</v>
      </c>
      <c r="PT295" s="11">
        <v>7.5432399457209381E-9</v>
      </c>
      <c r="PU295" s="11">
        <v>0</v>
      </c>
      <c r="PV295" s="11">
        <v>0</v>
      </c>
      <c r="PW295" s="11">
        <v>0</v>
      </c>
      <c r="PX295" s="11">
        <v>0</v>
      </c>
      <c r="PY295" s="11">
        <v>0</v>
      </c>
      <c r="PZ295" s="11">
        <v>0</v>
      </c>
      <c r="QA295" s="11">
        <v>1.6806722689075633E-8</v>
      </c>
      <c r="QB295" s="11">
        <v>0</v>
      </c>
      <c r="QC295" s="11">
        <v>0</v>
      </c>
      <c r="QD295" s="11">
        <v>0</v>
      </c>
      <c r="QE295" s="11">
        <v>-39.237519106283834</v>
      </c>
      <c r="QF295" s="11">
        <v>1.1485927030741396E-29</v>
      </c>
      <c r="QG295" s="11">
        <v>2.8196288310333763E-27</v>
      </c>
      <c r="QH295" s="11">
        <v>0</v>
      </c>
      <c r="QI295" s="11">
        <v>1.6572066117656419E-4</v>
      </c>
      <c r="QJ295" s="11">
        <v>0</v>
      </c>
      <c r="QK295" s="11">
        <v>0</v>
      </c>
      <c r="QL295" s="11">
        <v>0</v>
      </c>
      <c r="QM295" s="11">
        <v>0</v>
      </c>
      <c r="QN295" s="11">
        <v>0</v>
      </c>
      <c r="QO295" s="11">
        <v>0</v>
      </c>
      <c r="QP295" s="11">
        <v>0</v>
      </c>
      <c r="QQ295" s="11">
        <v>0</v>
      </c>
      <c r="QR295" s="11">
        <v>0</v>
      </c>
      <c r="QS295" s="11">
        <v>0</v>
      </c>
      <c r="QT295" s="11">
        <v>0</v>
      </c>
      <c r="QU295" s="11">
        <v>0</v>
      </c>
      <c r="QV295" s="11">
        <v>0</v>
      </c>
      <c r="QW295" s="11">
        <v>0</v>
      </c>
      <c r="QX295" s="11">
        <v>0</v>
      </c>
      <c r="QY295" s="11">
        <v>0</v>
      </c>
      <c r="QZ295" s="11">
        <v>0</v>
      </c>
      <c r="RA295" s="11">
        <v>0</v>
      </c>
      <c r="RB295" s="11">
        <v>0</v>
      </c>
      <c r="RC295" s="11">
        <v>0</v>
      </c>
      <c r="RD295" s="11">
        <v>0</v>
      </c>
      <c r="RE295" s="11">
        <v>0</v>
      </c>
      <c r="RF295" s="11">
        <v>0</v>
      </c>
      <c r="RG295" s="11">
        <v>0</v>
      </c>
      <c r="RH295" s="11">
        <v>0</v>
      </c>
      <c r="RI295" s="11">
        <v>0</v>
      </c>
      <c r="RJ295" s="11">
        <v>0</v>
      </c>
      <c r="RK295" s="11">
        <v>0</v>
      </c>
      <c r="RL295" s="11">
        <v>0</v>
      </c>
      <c r="RM295" s="11">
        <v>0</v>
      </c>
      <c r="RN295" s="11">
        <v>0</v>
      </c>
      <c r="RO295" s="11">
        <v>0</v>
      </c>
      <c r="RP295" s="11">
        <v>3.1389156937612102</v>
      </c>
      <c r="RQ295" s="11">
        <v>-7.9475144018091785E-8</v>
      </c>
      <c r="RR295" s="11">
        <v>8.5278243832061894E-9</v>
      </c>
      <c r="RS295" s="11">
        <v>5.3794980948079229E-6</v>
      </c>
      <c r="RT295" s="11">
        <v>0</v>
      </c>
      <c r="RU295" s="11">
        <v>0</v>
      </c>
      <c r="RV295" s="11">
        <v>0</v>
      </c>
      <c r="RW295" s="11">
        <v>0</v>
      </c>
      <c r="RX295" s="11">
        <v>0</v>
      </c>
      <c r="RY295" s="11">
        <v>0</v>
      </c>
      <c r="RZ295" s="11">
        <v>0</v>
      </c>
      <c r="SA295" s="11">
        <v>0</v>
      </c>
      <c r="SB295" s="11">
        <v>0</v>
      </c>
      <c r="SC295" s="11">
        <v>0</v>
      </c>
      <c r="SD295" s="11">
        <v>0</v>
      </c>
      <c r="SE295" s="11">
        <v>0</v>
      </c>
      <c r="SF295" s="11">
        <v>0</v>
      </c>
      <c r="SG295" s="11">
        <v>0</v>
      </c>
      <c r="SH295" s="11">
        <v>0</v>
      </c>
      <c r="SI295" s="11">
        <v>0</v>
      </c>
      <c r="SJ295" s="11">
        <v>0</v>
      </c>
      <c r="SK295" s="11">
        <v>0</v>
      </c>
      <c r="SL295" s="11">
        <v>0</v>
      </c>
      <c r="SM295" s="11">
        <v>0</v>
      </c>
      <c r="SN295" s="11">
        <v>0</v>
      </c>
      <c r="SO295" s="11">
        <v>0</v>
      </c>
      <c r="SP295" s="11">
        <v>0</v>
      </c>
      <c r="SQ295" s="11">
        <v>0</v>
      </c>
      <c r="SR295" s="11">
        <v>0</v>
      </c>
      <c r="SS295" s="11">
        <v>0</v>
      </c>
      <c r="ST295" s="11">
        <v>0</v>
      </c>
      <c r="SU295" s="11">
        <v>0</v>
      </c>
      <c r="SV295" s="11">
        <v>0</v>
      </c>
      <c r="SW295" s="11">
        <v>0</v>
      </c>
      <c r="SX295" s="11">
        <v>0</v>
      </c>
      <c r="SY295" s="11">
        <v>0</v>
      </c>
      <c r="SZ295" s="11">
        <v>0</v>
      </c>
      <c r="TA295" s="11">
        <v>36.097530478253915</v>
      </c>
      <c r="TB295" s="11">
        <v>0</v>
      </c>
      <c r="TC295" s="11">
        <v>-8.5756757921851758E-9</v>
      </c>
      <c r="TD295" s="11">
        <v>0</v>
      </c>
      <c r="TE295" s="11">
        <v>0</v>
      </c>
      <c r="TF295" s="11">
        <v>0</v>
      </c>
      <c r="TG295" s="11">
        <v>0</v>
      </c>
      <c r="TH295" s="11">
        <v>0</v>
      </c>
      <c r="TI295" s="11">
        <v>0</v>
      </c>
      <c r="TJ295" s="11">
        <v>0</v>
      </c>
      <c r="TK295" s="11">
        <v>0</v>
      </c>
      <c r="TL295" s="11">
        <v>0</v>
      </c>
      <c r="TM295" s="11">
        <v>0</v>
      </c>
      <c r="TN295" s="11">
        <v>0</v>
      </c>
      <c r="TO295" s="11">
        <v>0</v>
      </c>
      <c r="TP295" s="11">
        <v>0</v>
      </c>
      <c r="TQ295" s="11">
        <v>0</v>
      </c>
      <c r="TR295" s="11">
        <v>0</v>
      </c>
      <c r="TS295" s="11">
        <v>0</v>
      </c>
      <c r="TT295" s="11">
        <v>0</v>
      </c>
      <c r="TU295" s="11">
        <v>0</v>
      </c>
      <c r="TV295" s="11">
        <v>0</v>
      </c>
      <c r="TW295" s="11">
        <v>0</v>
      </c>
      <c r="TX295" s="11">
        <v>0</v>
      </c>
      <c r="TY295" s="11">
        <v>0</v>
      </c>
      <c r="TZ295" s="11">
        <v>0</v>
      </c>
      <c r="UA295" s="11">
        <v>0</v>
      </c>
      <c r="UB295" s="11">
        <v>0</v>
      </c>
      <c r="UC295" s="11">
        <v>0</v>
      </c>
      <c r="UD295" s="11">
        <v>0</v>
      </c>
      <c r="UE295" s="11">
        <v>0</v>
      </c>
      <c r="UF295" s="11">
        <v>0</v>
      </c>
      <c r="UG295" s="11">
        <v>0</v>
      </c>
      <c r="UH295" s="11">
        <v>0</v>
      </c>
      <c r="UI295" s="11">
        <v>0</v>
      </c>
      <c r="UJ295" s="11">
        <v>0</v>
      </c>
      <c r="UK295" s="11">
        <v>0</v>
      </c>
      <c r="UL295" s="11">
        <v>0</v>
      </c>
      <c r="UM295" s="11">
        <v>2.1940860424233486E-8</v>
      </c>
      <c r="UN295" s="11">
        <v>0</v>
      </c>
      <c r="UO295" s="11">
        <v>-5.3811392069406853E-6</v>
      </c>
      <c r="UP295" s="11">
        <v>0</v>
      </c>
      <c r="UQ295" s="11">
        <v>0</v>
      </c>
      <c r="UR295" s="11">
        <v>0</v>
      </c>
      <c r="US295" s="11">
        <v>0</v>
      </c>
      <c r="UT295" s="11">
        <v>0</v>
      </c>
      <c r="UU295" s="11">
        <v>0</v>
      </c>
      <c r="UV295" s="11">
        <v>0</v>
      </c>
      <c r="UW295" s="11">
        <v>0</v>
      </c>
      <c r="UX295" s="11">
        <v>0</v>
      </c>
      <c r="UY295" s="11">
        <v>0</v>
      </c>
      <c r="UZ295" s="11">
        <v>0</v>
      </c>
      <c r="VA295" s="11">
        <v>0</v>
      </c>
      <c r="VB295" s="11">
        <v>0</v>
      </c>
      <c r="VC295" s="11">
        <v>0</v>
      </c>
      <c r="VD295" s="11">
        <v>0</v>
      </c>
      <c r="VE295" s="11">
        <v>0</v>
      </c>
      <c r="VF295" s="11">
        <v>0</v>
      </c>
      <c r="VG295" s="11">
        <v>0</v>
      </c>
      <c r="VH295" s="11">
        <v>0</v>
      </c>
      <c r="VI295" s="11">
        <v>0</v>
      </c>
      <c r="VJ295" s="11">
        <v>0</v>
      </c>
      <c r="VK295" s="11">
        <v>0</v>
      </c>
      <c r="VL295" s="11">
        <v>0</v>
      </c>
      <c r="VM295" s="11">
        <v>0</v>
      </c>
      <c r="VN295" s="11">
        <v>0</v>
      </c>
      <c r="VO295" s="11">
        <v>0</v>
      </c>
      <c r="VP295" s="11">
        <v>0</v>
      </c>
      <c r="VQ295" s="11">
        <v>0</v>
      </c>
      <c r="VR295" s="11">
        <v>0</v>
      </c>
      <c r="VS295" s="11">
        <v>0</v>
      </c>
      <c r="VT295" s="11">
        <v>0</v>
      </c>
      <c r="VU295" s="11">
        <v>0</v>
      </c>
      <c r="VV295" s="11">
        <v>0</v>
      </c>
      <c r="VW295" s="11">
        <v>1.0729339023810055E-3</v>
      </c>
      <c r="VX295" s="11">
        <v>0</v>
      </c>
      <c r="VY295" s="11">
        <v>0</v>
      </c>
      <c r="VZ295" s="11">
        <v>0</v>
      </c>
      <c r="WA295" s="11">
        <v>-4.7826742755453235E-4</v>
      </c>
      <c r="WB295" s="11">
        <v>7.1784627275073732E-30</v>
      </c>
      <c r="WC295" s="11">
        <v>6.5841149215343273E-28</v>
      </c>
      <c r="WD295" s="11">
        <v>7.1763456968330953E-29</v>
      </c>
      <c r="WE295" s="11">
        <v>0</v>
      </c>
      <c r="WF295" s="11">
        <v>0</v>
      </c>
      <c r="WG295" s="11">
        <v>1.6932517970491392E-28</v>
      </c>
      <c r="WH295" s="11">
        <v>9.6164012860937375E-30</v>
      </c>
      <c r="WI295" s="11">
        <v>5.3222384764123981E-29</v>
      </c>
      <c r="WJ295" s="11">
        <v>7.8764456130909722E-9</v>
      </c>
      <c r="WK295" s="11">
        <v>0</v>
      </c>
      <c r="WL295" s="11">
        <v>0</v>
      </c>
      <c r="WM295" s="11">
        <v>0</v>
      </c>
      <c r="WN295" s="11">
        <v>0</v>
      </c>
      <c r="WO295" s="11">
        <v>0</v>
      </c>
      <c r="WP295" s="11">
        <v>0</v>
      </c>
      <c r="WQ295" s="11">
        <v>0</v>
      </c>
      <c r="WR295" s="11">
        <v>0</v>
      </c>
      <c r="WS295" s="11">
        <v>0</v>
      </c>
      <c r="WT295" s="11">
        <v>0</v>
      </c>
      <c r="WU295" s="11">
        <v>0</v>
      </c>
      <c r="WV295" s="11">
        <v>0</v>
      </c>
      <c r="WW295" s="11">
        <v>0</v>
      </c>
      <c r="WX295" s="11">
        <v>0</v>
      </c>
      <c r="WY295" s="11">
        <v>0</v>
      </c>
      <c r="WZ295" s="11">
        <v>0</v>
      </c>
      <c r="XA295" s="11">
        <v>0</v>
      </c>
      <c r="XB295" s="11">
        <v>0</v>
      </c>
      <c r="XC295" s="11">
        <v>0</v>
      </c>
      <c r="XD295" s="11">
        <v>0</v>
      </c>
      <c r="XE295" s="11">
        <v>0</v>
      </c>
      <c r="XF295" s="11">
        <v>0</v>
      </c>
      <c r="XG295" s="11">
        <v>0</v>
      </c>
      <c r="XH295" s="11">
        <v>0</v>
      </c>
      <c r="XI295" s="11">
        <v>0</v>
      </c>
      <c r="XJ295" s="11">
        <v>0</v>
      </c>
      <c r="XK295" s="11">
        <v>0</v>
      </c>
      <c r="XL295" s="11">
        <v>2.6448394389282663E-25</v>
      </c>
      <c r="XM295" s="11">
        <v>-1.2826095688595016E-20</v>
      </c>
      <c r="XN295" s="11">
        <v>0</v>
      </c>
      <c r="XO295" s="11">
        <v>0</v>
      </c>
      <c r="XP295" s="11">
        <v>0</v>
      </c>
      <c r="XQ295" s="11">
        <v>0</v>
      </c>
      <c r="XR295" s="11">
        <v>0</v>
      </c>
      <c r="XS295" s="11">
        <v>0</v>
      </c>
      <c r="XT295" s="11">
        <v>0</v>
      </c>
      <c r="XU295" s="11">
        <v>0</v>
      </c>
      <c r="XV295" s="11">
        <v>0</v>
      </c>
      <c r="XW295" s="11">
        <v>0</v>
      </c>
      <c r="XX295" s="11">
        <v>0</v>
      </c>
      <c r="XY295" s="11">
        <v>0</v>
      </c>
      <c r="XZ295" s="11">
        <v>0</v>
      </c>
      <c r="YA295" s="11">
        <v>0</v>
      </c>
      <c r="YB295" s="11">
        <v>0</v>
      </c>
      <c r="YC295" s="11">
        <v>0</v>
      </c>
      <c r="YD295" s="11">
        <v>0</v>
      </c>
      <c r="YE295" s="11">
        <v>0</v>
      </c>
      <c r="YF295" s="11">
        <v>0</v>
      </c>
      <c r="YG295" s="11">
        <v>0</v>
      </c>
      <c r="YH295" s="11">
        <v>0</v>
      </c>
      <c r="YI295" s="11">
        <v>0</v>
      </c>
      <c r="YJ295" s="11">
        <v>0</v>
      </c>
      <c r="YK295" s="11">
        <v>0</v>
      </c>
      <c r="YL295" s="11">
        <v>0</v>
      </c>
      <c r="YM295" s="11">
        <v>0</v>
      </c>
      <c r="YN295" s="11">
        <v>0</v>
      </c>
      <c r="YO295" s="11">
        <v>0</v>
      </c>
      <c r="YP295" s="11">
        <v>0</v>
      </c>
      <c r="YQ295" s="11">
        <v>0</v>
      </c>
      <c r="YR295" s="11">
        <v>0</v>
      </c>
      <c r="YS295" s="11">
        <v>0</v>
      </c>
      <c r="YT295" s="11">
        <v>5.7534283593856214E-8</v>
      </c>
      <c r="YU295" s="11">
        <v>0</v>
      </c>
      <c r="YV295" s="11">
        <v>0</v>
      </c>
      <c r="YW295" s="11">
        <v>6.3476146534278394E-6</v>
      </c>
      <c r="YX295" s="11">
        <v>9.9999999999999995E-21</v>
      </c>
      <c r="YY295" s="11">
        <v>-1.5790322204255379E-7</v>
      </c>
      <c r="YZ295" s="11">
        <v>0</v>
      </c>
      <c r="ZA295" s="11">
        <v>2.5633054600270914E-8</v>
      </c>
      <c r="ZB295" s="11">
        <v>0</v>
      </c>
      <c r="ZC295" s="11">
        <v>1.266682531557337E-9</v>
      </c>
      <c r="ZD295" s="11">
        <v>7.9419687870086641E-11</v>
      </c>
      <c r="ZE295" s="11">
        <v>5.1536518206962889E-9</v>
      </c>
      <c r="ZF295" s="11">
        <v>0</v>
      </c>
      <c r="ZG295" s="11">
        <v>0</v>
      </c>
      <c r="ZH295" s="11">
        <v>0</v>
      </c>
      <c r="ZI295" s="11">
        <v>0</v>
      </c>
      <c r="ZJ295" s="11">
        <v>0</v>
      </c>
      <c r="ZK295" s="11">
        <v>0</v>
      </c>
      <c r="ZL295" s="11">
        <v>0</v>
      </c>
      <c r="ZM295" s="11">
        <v>0</v>
      </c>
      <c r="ZN295" s="11">
        <v>0</v>
      </c>
      <c r="ZO295" s="11">
        <v>0</v>
      </c>
      <c r="ZP295" s="11">
        <v>0</v>
      </c>
      <c r="ZQ295" s="11">
        <v>0</v>
      </c>
      <c r="ZR295" s="11">
        <v>0</v>
      </c>
      <c r="ZS295" s="11">
        <v>0</v>
      </c>
      <c r="ZT295" s="11">
        <v>0</v>
      </c>
      <c r="ZU295" s="11">
        <v>0</v>
      </c>
      <c r="ZV295" s="11">
        <v>0</v>
      </c>
      <c r="ZW295" s="11">
        <v>0</v>
      </c>
      <c r="ZX295" s="11">
        <v>0</v>
      </c>
      <c r="ZY295" s="11">
        <v>0</v>
      </c>
      <c r="ZZ295" s="11">
        <v>0</v>
      </c>
      <c r="AAA295" s="11">
        <v>0</v>
      </c>
      <c r="AAB295" s="11">
        <v>0</v>
      </c>
      <c r="AAC295" s="11">
        <v>0</v>
      </c>
      <c r="AAD295" s="11">
        <v>0</v>
      </c>
      <c r="AAE295" s="11">
        <v>0</v>
      </c>
      <c r="AAF295" s="11">
        <v>0</v>
      </c>
      <c r="AAG295" s="11">
        <v>0</v>
      </c>
      <c r="AAH295" s="11">
        <v>1.2021997449673938E-27</v>
      </c>
      <c r="AAI295" s="11">
        <v>0</v>
      </c>
      <c r="AAJ295" s="11">
        <v>6.2154602087230591E-8</v>
      </c>
      <c r="AAK295" s="11">
        <v>-5.0995363369171994E-9</v>
      </c>
      <c r="AAL295" s="11">
        <v>0</v>
      </c>
      <c r="AAM295" s="11">
        <v>8.689336919286805E-8</v>
      </c>
      <c r="AAN295" s="11">
        <v>0</v>
      </c>
      <c r="AAO295" s="11">
        <v>0</v>
      </c>
      <c r="AAP295" s="11">
        <v>0</v>
      </c>
      <c r="AAQ295" s="11">
        <v>0</v>
      </c>
      <c r="AAR295" s="11">
        <v>0</v>
      </c>
      <c r="AAS295" s="11">
        <v>0</v>
      </c>
      <c r="AAT295" s="11">
        <v>4.3257570685397379E-14</v>
      </c>
      <c r="AAU295" s="11">
        <v>0</v>
      </c>
      <c r="AAV295" s="11">
        <v>0</v>
      </c>
      <c r="AAW295" s="11">
        <v>0</v>
      </c>
      <c r="AAX295" s="11">
        <v>0</v>
      </c>
      <c r="AAY295" s="11">
        <v>0</v>
      </c>
      <c r="AAZ295" s="11">
        <v>0</v>
      </c>
      <c r="ABA295" s="11">
        <v>0</v>
      </c>
      <c r="ABB295" s="11">
        <v>0</v>
      </c>
      <c r="ABC295" s="11">
        <v>0</v>
      </c>
      <c r="ABD295" s="11">
        <v>0</v>
      </c>
      <c r="ABE295" s="11">
        <v>0</v>
      </c>
      <c r="ABF295" s="11">
        <v>0</v>
      </c>
      <c r="ABG295" s="11">
        <v>0</v>
      </c>
      <c r="ABH295" s="11">
        <v>0</v>
      </c>
      <c r="ABI295" s="11">
        <v>0</v>
      </c>
      <c r="ABJ295" s="11">
        <v>0</v>
      </c>
      <c r="ABK295" s="11">
        <v>0</v>
      </c>
      <c r="ABL295" s="11">
        <v>0</v>
      </c>
      <c r="ABM295" s="11">
        <v>0</v>
      </c>
      <c r="ABN295" s="11">
        <v>0</v>
      </c>
      <c r="ABO295" s="11">
        <v>0</v>
      </c>
      <c r="ABP295" s="11">
        <v>0</v>
      </c>
      <c r="ABQ295" s="11">
        <v>0</v>
      </c>
      <c r="ABR295" s="11">
        <v>0</v>
      </c>
      <c r="ABS295" s="11">
        <v>0</v>
      </c>
      <c r="ABT295" s="11">
        <v>0</v>
      </c>
      <c r="ABU295" s="11">
        <v>9.5748619955320353E-8</v>
      </c>
      <c r="ABV295" s="11">
        <v>0</v>
      </c>
      <c r="ABW295" s="11">
        <v>-2.6723745479802752E-8</v>
      </c>
      <c r="ABX295" s="11">
        <v>0</v>
      </c>
      <c r="ABY295" s="11">
        <v>0</v>
      </c>
      <c r="ABZ295" s="11">
        <v>0</v>
      </c>
      <c r="ACA295" s="11">
        <v>0</v>
      </c>
      <c r="ACB295" s="11">
        <v>0</v>
      </c>
      <c r="ACC295" s="11">
        <v>0</v>
      </c>
      <c r="ACD295" s="11">
        <v>0</v>
      </c>
      <c r="ACE295" s="11">
        <v>0</v>
      </c>
      <c r="ACF295" s="11">
        <v>0</v>
      </c>
      <c r="ACG295" s="11">
        <v>0</v>
      </c>
      <c r="ACH295" s="11">
        <v>0</v>
      </c>
      <c r="ACI295" s="11">
        <v>0</v>
      </c>
      <c r="ACJ295" s="11">
        <v>0</v>
      </c>
      <c r="ACK295" s="11">
        <v>0</v>
      </c>
      <c r="ACL295" s="11">
        <v>0</v>
      </c>
      <c r="ACM295" s="11">
        <v>0</v>
      </c>
      <c r="ACN295" s="11">
        <v>0</v>
      </c>
      <c r="ACO295" s="11">
        <v>0</v>
      </c>
      <c r="ACP295" s="11">
        <v>0</v>
      </c>
      <c r="ACQ295" s="11">
        <v>0</v>
      </c>
      <c r="ACR295" s="11">
        <v>0</v>
      </c>
      <c r="ACS295" s="11">
        <v>0</v>
      </c>
      <c r="ACT295" s="11">
        <v>0</v>
      </c>
      <c r="ACU295" s="11">
        <v>0</v>
      </c>
      <c r="ACV295" s="11">
        <v>0</v>
      </c>
      <c r="ACW295" s="11">
        <v>0</v>
      </c>
      <c r="ACX295" s="11">
        <v>0</v>
      </c>
      <c r="ACY295" s="11">
        <v>0</v>
      </c>
      <c r="ACZ295" s="11">
        <v>0</v>
      </c>
      <c r="ADA295" s="11">
        <v>0</v>
      </c>
      <c r="ADB295" s="11">
        <v>0</v>
      </c>
      <c r="ADC295" s="11">
        <v>0</v>
      </c>
      <c r="ADD295" s="11">
        <v>0</v>
      </c>
      <c r="ADE295" s="11">
        <v>0</v>
      </c>
      <c r="ADF295" s="11">
        <v>0</v>
      </c>
      <c r="ADG295" s="11">
        <v>5.0995363369043739E-9</v>
      </c>
      <c r="ADH295" s="11">
        <v>0</v>
      </c>
      <c r="ADI295" s="11">
        <v>-8.7807662434457379E-8</v>
      </c>
      <c r="ADJ295" s="11">
        <v>0</v>
      </c>
      <c r="ADK295" s="11">
        <v>0</v>
      </c>
      <c r="ADL295" s="11">
        <v>0</v>
      </c>
      <c r="ADM295" s="11">
        <v>0</v>
      </c>
      <c r="ADN295" s="11">
        <v>0</v>
      </c>
      <c r="ADO295" s="11">
        <v>0</v>
      </c>
      <c r="ADP295" s="11">
        <v>0</v>
      </c>
      <c r="ADQ295" s="11">
        <v>0</v>
      </c>
      <c r="ADR295" s="11">
        <v>0</v>
      </c>
      <c r="ADS295" s="11">
        <v>0</v>
      </c>
      <c r="ADT295" s="11">
        <v>0</v>
      </c>
      <c r="ADU295" s="11">
        <v>0</v>
      </c>
      <c r="ADV295" s="11">
        <v>0</v>
      </c>
      <c r="ADW295" s="11">
        <v>0</v>
      </c>
      <c r="ADX295" s="11">
        <v>0</v>
      </c>
      <c r="ADY295" s="11">
        <v>0</v>
      </c>
      <c r="ADZ295" s="11">
        <v>0</v>
      </c>
      <c r="AEA295" s="11">
        <v>0</v>
      </c>
      <c r="AEB295" s="11">
        <v>0</v>
      </c>
      <c r="AEC295" s="11">
        <v>0</v>
      </c>
      <c r="AED295" s="11">
        <v>0</v>
      </c>
      <c r="AEE295" s="11">
        <v>0</v>
      </c>
      <c r="AEF295" s="11">
        <v>0</v>
      </c>
      <c r="AEG295" s="11">
        <v>0</v>
      </c>
      <c r="AEH295" s="11">
        <v>0</v>
      </c>
      <c r="AEI295" s="11">
        <v>0</v>
      </c>
      <c r="AEJ295" s="11">
        <v>0</v>
      </c>
      <c r="AEK295" s="11">
        <v>0</v>
      </c>
      <c r="AEL295" s="11">
        <v>0</v>
      </c>
      <c r="AEM295" s="11">
        <v>0</v>
      </c>
      <c r="AEN295" s="11">
        <v>0</v>
      </c>
      <c r="AEO295" s="11">
        <v>2.6448394389282576E-25</v>
      </c>
      <c r="AEP295" s="11">
        <v>0</v>
      </c>
      <c r="AEQ295" s="11">
        <v>0</v>
      </c>
      <c r="AER295" s="11">
        <v>0</v>
      </c>
      <c r="AES295" s="11">
        <v>0</v>
      </c>
      <c r="AET295" s="11">
        <v>0</v>
      </c>
      <c r="AEU295" s="11">
        <v>-1.399742666235115E-9</v>
      </c>
      <c r="AEV295" s="11">
        <v>0</v>
      </c>
      <c r="AEW295" s="11">
        <v>0</v>
      </c>
      <c r="AEX295" s="11">
        <v>0</v>
      </c>
      <c r="AEY295" s="11">
        <v>0</v>
      </c>
      <c r="AEZ295" s="11">
        <v>0</v>
      </c>
      <c r="AFA295" s="11">
        <v>0</v>
      </c>
      <c r="AFB295" s="11">
        <v>0</v>
      </c>
      <c r="AFC295" s="11">
        <v>0</v>
      </c>
      <c r="AFD295" s="11">
        <v>0</v>
      </c>
      <c r="AFE295" s="11">
        <v>0</v>
      </c>
      <c r="AFF295" s="11">
        <v>0</v>
      </c>
      <c r="AFG295" s="11">
        <v>0</v>
      </c>
      <c r="AFH295" s="11">
        <v>0</v>
      </c>
      <c r="AFI295" s="11">
        <v>0</v>
      </c>
      <c r="AFJ295" s="11">
        <v>0</v>
      </c>
      <c r="AFK295" s="11">
        <v>0</v>
      </c>
      <c r="AFL295" s="11">
        <v>0</v>
      </c>
      <c r="AFM295" s="11">
        <v>0</v>
      </c>
      <c r="AFN295" s="11">
        <v>0</v>
      </c>
      <c r="AFO295" s="11">
        <v>0</v>
      </c>
      <c r="AFP295" s="11">
        <v>0</v>
      </c>
      <c r="AFQ295" s="11">
        <v>0</v>
      </c>
      <c r="AFR295" s="11">
        <v>0</v>
      </c>
      <c r="AFS295" s="11">
        <v>0</v>
      </c>
      <c r="AFT295" s="11">
        <v>0</v>
      </c>
      <c r="AFU295" s="11">
        <v>0</v>
      </c>
      <c r="AFV295" s="11">
        <v>0</v>
      </c>
      <c r="AFW295" s="11">
        <v>0</v>
      </c>
      <c r="AFX295" s="11">
        <v>0</v>
      </c>
      <c r="AFY295" s="11">
        <v>0</v>
      </c>
      <c r="AFZ295" s="11">
        <v>4.7607109900708639E-6</v>
      </c>
      <c r="AGA295" s="11">
        <v>0</v>
      </c>
      <c r="AGB295" s="11">
        <v>0</v>
      </c>
      <c r="AGC295" s="11">
        <v>0</v>
      </c>
      <c r="AGD295" s="11">
        <v>0</v>
      </c>
      <c r="AGE295" s="11">
        <v>0</v>
      </c>
      <c r="AGF295" s="11">
        <v>0</v>
      </c>
      <c r="AGG295" s="11">
        <v>-8.5289879253711905E-11</v>
      </c>
      <c r="AGH295" s="11">
        <v>0</v>
      </c>
      <c r="AGI295" s="11">
        <v>0</v>
      </c>
      <c r="AGJ295" s="11">
        <v>0</v>
      </c>
      <c r="AGK295" s="11">
        <v>0</v>
      </c>
      <c r="AGL295" s="11">
        <v>0</v>
      </c>
      <c r="AGM295" s="11">
        <v>0</v>
      </c>
      <c r="AGN295" s="11">
        <v>0</v>
      </c>
      <c r="AGO295" s="11">
        <v>0</v>
      </c>
      <c r="AGP295" s="11">
        <v>0</v>
      </c>
      <c r="AGQ295" s="11">
        <v>0</v>
      </c>
      <c r="AGR295" s="11">
        <v>0</v>
      </c>
      <c r="AGS295" s="11">
        <v>0</v>
      </c>
      <c r="AGT295" s="11">
        <v>0</v>
      </c>
      <c r="AGU295" s="11">
        <v>0</v>
      </c>
      <c r="AGV295" s="11">
        <v>0</v>
      </c>
      <c r="AGW295" s="11">
        <v>0</v>
      </c>
      <c r="AGX295" s="11">
        <v>0</v>
      </c>
      <c r="AGY295" s="11">
        <v>0</v>
      </c>
      <c r="AGZ295" s="11">
        <v>0</v>
      </c>
      <c r="AHA295" s="11">
        <v>0</v>
      </c>
      <c r="AHB295" s="11">
        <v>0</v>
      </c>
      <c r="AHC295" s="11">
        <v>0</v>
      </c>
      <c r="AHD295" s="11">
        <v>0</v>
      </c>
      <c r="AHE295" s="11">
        <v>0</v>
      </c>
      <c r="AHF295" s="11">
        <v>0</v>
      </c>
      <c r="AHG295" s="11">
        <v>0</v>
      </c>
      <c r="AHH295" s="11">
        <v>0</v>
      </c>
      <c r="AHI295" s="11">
        <v>0</v>
      </c>
      <c r="AHJ295" s="11">
        <v>0</v>
      </c>
      <c r="AHK295" s="11">
        <v>0</v>
      </c>
      <c r="AHL295" s="11">
        <v>0</v>
      </c>
      <c r="AHM295" s="11">
        <v>0</v>
      </c>
      <c r="AHN295" s="11">
        <v>0</v>
      </c>
      <c r="AHO295" s="11">
        <v>0</v>
      </c>
      <c r="AHP295" s="11">
        <v>0</v>
      </c>
      <c r="AHQ295" s="11">
        <v>0</v>
      </c>
      <c r="AHR295" s="11">
        <v>0</v>
      </c>
      <c r="AHS295" s="11">
        <v>0</v>
      </c>
      <c r="AHT295" s="11">
        <v>0</v>
      </c>
      <c r="AHU295" s="11">
        <v>0</v>
      </c>
      <c r="AHV295" s="11">
        <v>0</v>
      </c>
      <c r="AHW295" s="11">
        <v>0</v>
      </c>
      <c r="AHX295" s="11">
        <v>0</v>
      </c>
      <c r="AHY295" s="11">
        <v>0</v>
      </c>
      <c r="AHZ295" s="11">
        <v>0</v>
      </c>
      <c r="AIA295" s="11">
        <v>0</v>
      </c>
      <c r="AIB295" s="11">
        <v>0</v>
      </c>
      <c r="AIC295" s="11">
        <v>0</v>
      </c>
      <c r="AID295" s="11">
        <v>2.4911186751511984E-7</v>
      </c>
      <c r="AIE295" s="11">
        <v>-9.6051933080643023E-9</v>
      </c>
      <c r="AIF295" s="11">
        <v>6.6591457133049256E-8</v>
      </c>
      <c r="AIG295" s="11">
        <v>0</v>
      </c>
      <c r="AIH295" s="11">
        <v>0</v>
      </c>
      <c r="AII295" s="11">
        <v>0</v>
      </c>
      <c r="AIJ295" s="11">
        <v>1.9607843137254903E-9</v>
      </c>
      <c r="AIK295" s="11">
        <v>0</v>
      </c>
      <c r="AIL295" s="11">
        <v>0</v>
      </c>
      <c r="AIM295" s="11">
        <v>0</v>
      </c>
      <c r="AIN295" s="11">
        <v>0</v>
      </c>
      <c r="AIO295" s="11">
        <v>0</v>
      </c>
      <c r="AIP295" s="11">
        <v>0</v>
      </c>
      <c r="AIQ295" s="11">
        <v>0</v>
      </c>
      <c r="AIR295" s="11">
        <v>0</v>
      </c>
      <c r="AIS295" s="11">
        <v>0</v>
      </c>
      <c r="AIT295" s="11">
        <v>0</v>
      </c>
      <c r="AIU295" s="11">
        <v>0</v>
      </c>
      <c r="AIV295" s="11">
        <v>0</v>
      </c>
      <c r="AIW295" s="11">
        <v>0</v>
      </c>
      <c r="AIX295" s="11">
        <v>0</v>
      </c>
      <c r="AIY295" s="11">
        <v>0</v>
      </c>
      <c r="AIZ295" s="11">
        <v>0</v>
      </c>
      <c r="AJA295" s="11">
        <v>0</v>
      </c>
      <c r="AJB295" s="11">
        <v>0</v>
      </c>
      <c r="AJC295" s="11">
        <v>0</v>
      </c>
      <c r="AJD295" s="11">
        <v>0</v>
      </c>
      <c r="AJE295" s="11">
        <v>0</v>
      </c>
      <c r="AJF295" s="11">
        <v>0</v>
      </c>
      <c r="AJG295" s="11">
        <v>0</v>
      </c>
      <c r="AJH295" s="11">
        <v>0</v>
      </c>
      <c r="AJI295" s="11">
        <v>0</v>
      </c>
      <c r="AJJ295" s="11">
        <v>0</v>
      </c>
      <c r="AJK295" s="11">
        <v>0</v>
      </c>
      <c r="AJL295" s="11">
        <v>0</v>
      </c>
      <c r="AJM295" s="11">
        <v>0</v>
      </c>
      <c r="AJN295" s="11">
        <v>0</v>
      </c>
      <c r="AJO295" s="11">
        <v>0</v>
      </c>
      <c r="AJP295" s="11">
        <v>1.2325821642599617E-11</v>
      </c>
      <c r="AJQ295" s="11">
        <v>-6.6594441067367977E-8</v>
      </c>
      <c r="AJR295" s="11">
        <v>0</v>
      </c>
      <c r="AJS295" s="11">
        <v>0</v>
      </c>
      <c r="AJT295" s="11">
        <v>0</v>
      </c>
      <c r="AJU295" s="11">
        <v>0</v>
      </c>
      <c r="AJV295" s="11">
        <v>0</v>
      </c>
      <c r="AJW295" s="11">
        <v>0</v>
      </c>
      <c r="AJX295" s="11">
        <v>0</v>
      </c>
      <c r="AJY295" s="11">
        <v>0</v>
      </c>
      <c r="AJZ295" s="11">
        <v>0</v>
      </c>
      <c r="AKA295" s="11">
        <v>0</v>
      </c>
      <c r="AKB295" s="11">
        <v>0</v>
      </c>
      <c r="AKC295" s="11">
        <v>0</v>
      </c>
      <c r="AKD295" s="11">
        <v>0</v>
      </c>
      <c r="AKE295" s="11">
        <v>0</v>
      </c>
      <c r="AKF295" s="11">
        <v>0</v>
      </c>
      <c r="AKG295" s="11">
        <v>0</v>
      </c>
      <c r="AKH295" s="11">
        <v>0</v>
      </c>
      <c r="AKI295" s="11">
        <v>0</v>
      </c>
      <c r="AKJ295" s="11">
        <v>0</v>
      </c>
      <c r="AKK295" s="11">
        <v>0</v>
      </c>
      <c r="AKL295" s="11">
        <v>0</v>
      </c>
      <c r="AKM295" s="11">
        <v>0</v>
      </c>
      <c r="AKN295" s="11">
        <v>0</v>
      </c>
      <c r="AKO295" s="11">
        <v>0</v>
      </c>
      <c r="AKP295" s="11">
        <v>0</v>
      </c>
      <c r="AKQ295" s="11">
        <v>0</v>
      </c>
      <c r="AKR295" s="11">
        <v>0</v>
      </c>
      <c r="AKS295" s="11">
        <v>0</v>
      </c>
      <c r="AKT295" s="11">
        <v>0</v>
      </c>
      <c r="AKU295" s="11">
        <v>0</v>
      </c>
      <c r="AKV295" s="11">
        <v>0</v>
      </c>
      <c r="AKW295" s="11">
        <v>0</v>
      </c>
      <c r="AKX295" s="11">
        <v>0</v>
      </c>
      <c r="AKY295" s="11">
        <v>3.9878869290053277E-6</v>
      </c>
      <c r="AKZ295" s="11">
        <v>0</v>
      </c>
      <c r="ALA295" s="11">
        <v>0</v>
      </c>
      <c r="ALB295" s="11">
        <v>0</v>
      </c>
      <c r="ALC295" s="11">
        <v>-7.5939029928333656E-9</v>
      </c>
      <c r="ALD295" s="11">
        <v>0</v>
      </c>
      <c r="ALE295" s="11">
        <v>0</v>
      </c>
      <c r="ALF295" s="11">
        <v>0</v>
      </c>
      <c r="ALG295" s="11">
        <v>0</v>
      </c>
      <c r="ALH295" s="11">
        <v>0</v>
      </c>
      <c r="ALI295" s="11">
        <v>0</v>
      </c>
      <c r="ALJ295" s="11">
        <v>0</v>
      </c>
      <c r="ALK295" s="11">
        <v>0</v>
      </c>
      <c r="ALL295" s="11">
        <v>0</v>
      </c>
      <c r="ALM295" s="11">
        <v>0</v>
      </c>
      <c r="ALN295" s="11">
        <v>0</v>
      </c>
      <c r="ALO295" s="11">
        <v>0</v>
      </c>
      <c r="ALP295" s="11">
        <v>0</v>
      </c>
      <c r="ALQ295" s="11">
        <v>0</v>
      </c>
      <c r="ALR295" s="11">
        <v>0</v>
      </c>
      <c r="ALS295" s="11">
        <v>0</v>
      </c>
      <c r="ALT295" s="11">
        <v>0</v>
      </c>
      <c r="ALU295" s="11">
        <v>0</v>
      </c>
      <c r="ALV295" s="11">
        <v>0</v>
      </c>
      <c r="ALW295" s="11">
        <v>0</v>
      </c>
      <c r="ALX295" s="11">
        <v>0</v>
      </c>
      <c r="ALY295" s="11">
        <v>0</v>
      </c>
      <c r="ALZ295" s="11">
        <v>0</v>
      </c>
      <c r="AMA295" s="11">
        <v>0</v>
      </c>
      <c r="AMB295" s="11">
        <v>0</v>
      </c>
      <c r="AMC295" s="11">
        <v>0</v>
      </c>
      <c r="AMD295" s="11">
        <v>0</v>
      </c>
      <c r="AME295" s="11">
        <v>0</v>
      </c>
      <c r="AMF295" s="11">
        <v>0</v>
      </c>
      <c r="AMG295" s="11">
        <v>0</v>
      </c>
      <c r="AMH295" s="11">
        <v>0</v>
      </c>
      <c r="AMI295" s="11">
        <v>0</v>
      </c>
      <c r="AMJ295" s="11">
        <v>2.844922114157459E-7</v>
      </c>
      <c r="AMK295" s="11">
        <v>0</v>
      </c>
      <c r="AML295" s="11">
        <v>0</v>
      </c>
      <c r="AMM295" s="11">
        <v>0</v>
      </c>
      <c r="AMN295" s="11">
        <v>0</v>
      </c>
      <c r="AMO295" s="11">
        <v>-8.577918311524507E-6</v>
      </c>
      <c r="AMP295" s="11">
        <v>3.9202250569061821E-35</v>
      </c>
      <c r="AMQ295" s="11">
        <v>0</v>
      </c>
      <c r="AMR295" s="11">
        <v>0</v>
      </c>
      <c r="AMS295" s="11">
        <v>9.4389321793807421E-34</v>
      </c>
      <c r="AMT295" s="11">
        <v>0</v>
      </c>
      <c r="AMU295" s="11">
        <v>0</v>
      </c>
      <c r="AMV295" s="11">
        <v>0</v>
      </c>
      <c r="AMW295" s="11">
        <v>0</v>
      </c>
      <c r="AMX295" s="11">
        <v>0</v>
      </c>
      <c r="AMY295" s="11">
        <v>0</v>
      </c>
      <c r="AMZ295" s="11">
        <v>0</v>
      </c>
      <c r="ANA295" s="11">
        <v>0</v>
      </c>
      <c r="ANB295" s="11">
        <v>0</v>
      </c>
      <c r="ANC295" s="11">
        <v>0</v>
      </c>
      <c r="AND295" s="11">
        <v>0</v>
      </c>
      <c r="ANE295" s="11">
        <v>0</v>
      </c>
      <c r="ANF295" s="11">
        <v>0</v>
      </c>
      <c r="ANG295" s="11">
        <v>0</v>
      </c>
      <c r="ANH295" s="11">
        <v>0</v>
      </c>
      <c r="ANI295" s="11">
        <v>0</v>
      </c>
      <c r="ANJ295" s="11">
        <v>0</v>
      </c>
      <c r="ANK295" s="11">
        <v>0</v>
      </c>
      <c r="ANL295" s="11">
        <v>0</v>
      </c>
      <c r="ANM295" s="11">
        <v>0</v>
      </c>
      <c r="ANN295" s="11">
        <v>0</v>
      </c>
      <c r="ANO295" s="11">
        <v>0</v>
      </c>
      <c r="ANP295" s="11">
        <v>0</v>
      </c>
      <c r="ANQ295" s="11">
        <v>0</v>
      </c>
      <c r="ANR295" s="11">
        <v>0</v>
      </c>
      <c r="ANS295" s="11">
        <v>0</v>
      </c>
      <c r="ANT295" s="11">
        <v>0</v>
      </c>
      <c r="ANU295" s="11">
        <v>0</v>
      </c>
      <c r="ANV295" s="11">
        <v>3.8674157077409421E-8</v>
      </c>
      <c r="ANW295" s="11">
        <v>0</v>
      </c>
      <c r="ANX295" s="11">
        <v>0</v>
      </c>
      <c r="ANY295" s="11">
        <v>0</v>
      </c>
      <c r="ANZ295" s="11">
        <v>4.8349773578752707E-6</v>
      </c>
      <c r="AOA295" s="11">
        <v>-2.6926123984947601E-7</v>
      </c>
      <c r="AOB295" s="11">
        <v>8.9753746616491718E-9</v>
      </c>
      <c r="AOC295" s="11">
        <v>0</v>
      </c>
      <c r="AOD295" s="11">
        <v>2.709556671432483E-9</v>
      </c>
      <c r="AOE295" s="11">
        <v>0</v>
      </c>
      <c r="AOF295" s="11">
        <v>0</v>
      </c>
      <c r="AOG295" s="11">
        <v>0</v>
      </c>
      <c r="AOH295" s="11">
        <v>0</v>
      </c>
      <c r="AOI295" s="11">
        <v>0</v>
      </c>
      <c r="AOJ295" s="11">
        <v>0</v>
      </c>
      <c r="AOK295" s="11">
        <v>0</v>
      </c>
      <c r="AOL295" s="11">
        <v>0</v>
      </c>
      <c r="AOM295" s="11">
        <v>0</v>
      </c>
      <c r="AON295" s="11">
        <v>0</v>
      </c>
      <c r="AOO295" s="11">
        <v>0</v>
      </c>
      <c r="AOP295" s="11">
        <v>0</v>
      </c>
      <c r="AOQ295" s="11">
        <v>0</v>
      </c>
      <c r="AOR295" s="11">
        <v>0</v>
      </c>
      <c r="AOS295" s="11">
        <v>0</v>
      </c>
      <c r="AOT295" s="11">
        <v>0</v>
      </c>
      <c r="AOU295" s="11">
        <v>0</v>
      </c>
      <c r="AOV295" s="11">
        <v>0</v>
      </c>
      <c r="AOW295" s="11">
        <v>0</v>
      </c>
      <c r="AOX295" s="11">
        <v>0</v>
      </c>
      <c r="AOY295" s="11">
        <v>0</v>
      </c>
      <c r="AOZ295" s="11">
        <v>0</v>
      </c>
      <c r="APA295" s="11">
        <v>0</v>
      </c>
      <c r="APB295" s="11">
        <v>0</v>
      </c>
      <c r="APC295" s="11">
        <v>0</v>
      </c>
      <c r="APD295" s="11">
        <v>0</v>
      </c>
      <c r="APE295" s="11">
        <v>0</v>
      </c>
      <c r="APF295" s="11">
        <v>0</v>
      </c>
      <c r="APG295" s="11">
        <v>0</v>
      </c>
      <c r="APH295" s="11">
        <v>0</v>
      </c>
      <c r="API295" s="11">
        <v>0</v>
      </c>
      <c r="APJ295" s="11">
        <v>0</v>
      </c>
      <c r="APK295" s="11">
        <v>0</v>
      </c>
      <c r="APL295" s="11">
        <v>2.6926123984947511E-7</v>
      </c>
      <c r="APM295" s="11">
        <v>-1.0948484797018145E-8</v>
      </c>
      <c r="APN295" s="11">
        <v>6.6592327081231664E-8</v>
      </c>
      <c r="APO295" s="11">
        <v>0</v>
      </c>
      <c r="APP295" s="11">
        <v>0</v>
      </c>
      <c r="APQ295" s="11">
        <v>0</v>
      </c>
      <c r="APR295" s="11">
        <v>0</v>
      </c>
      <c r="APS295" s="11">
        <v>0</v>
      </c>
      <c r="APT295" s="11">
        <v>0</v>
      </c>
      <c r="APU295" s="11">
        <v>0</v>
      </c>
      <c r="APV295" s="11">
        <v>0</v>
      </c>
      <c r="APW295" s="11">
        <v>0</v>
      </c>
      <c r="APX295" s="11">
        <v>0</v>
      </c>
      <c r="APY295" s="11">
        <v>0</v>
      </c>
      <c r="APZ295" s="11">
        <v>0</v>
      </c>
      <c r="AQA295" s="11">
        <v>0</v>
      </c>
      <c r="AQB295" s="11">
        <v>0</v>
      </c>
      <c r="AQC295" s="11">
        <v>0</v>
      </c>
      <c r="AQD295" s="11">
        <v>0</v>
      </c>
      <c r="AQE295" s="11">
        <v>0</v>
      </c>
      <c r="AQF295" s="11">
        <v>0</v>
      </c>
      <c r="AQG295" s="11">
        <v>0</v>
      </c>
      <c r="AQH295" s="11">
        <v>0</v>
      </c>
      <c r="AQI295" s="11">
        <v>0</v>
      </c>
      <c r="AQJ295" s="11">
        <v>0</v>
      </c>
      <c r="AQK295" s="11">
        <v>0</v>
      </c>
      <c r="AQL295" s="11">
        <v>0</v>
      </c>
      <c r="AQM295" s="11">
        <v>0</v>
      </c>
      <c r="AQN295" s="11">
        <v>0</v>
      </c>
      <c r="AQO295" s="11">
        <v>0</v>
      </c>
      <c r="AQP295" s="11">
        <v>0</v>
      </c>
      <c r="AQQ295" s="11">
        <v>0</v>
      </c>
      <c r="AQR295" s="11">
        <v>0</v>
      </c>
      <c r="AQS295" s="11">
        <v>0</v>
      </c>
      <c r="AQT295" s="11">
        <v>0</v>
      </c>
      <c r="AQU295" s="11">
        <v>0</v>
      </c>
      <c r="AQV295" s="11">
        <v>0</v>
      </c>
      <c r="AQW295" s="11">
        <v>0</v>
      </c>
      <c r="AQX295" s="11">
        <v>1.2325821642599617E-11</v>
      </c>
      <c r="AQY295" s="11">
        <v>-6.6594441067364801E-8</v>
      </c>
      <c r="AQZ295" s="11">
        <v>0</v>
      </c>
      <c r="ARA295" s="11">
        <v>0</v>
      </c>
      <c r="ARB295" s="11">
        <v>0</v>
      </c>
      <c r="ARC295" s="11">
        <v>0</v>
      </c>
      <c r="ARD295" s="11">
        <v>0</v>
      </c>
      <c r="ARE295" s="11">
        <v>0</v>
      </c>
      <c r="ARF295" s="11">
        <v>0</v>
      </c>
      <c r="ARG295" s="11">
        <v>0</v>
      </c>
      <c r="ARH295" s="11">
        <v>0</v>
      </c>
      <c r="ARI295" s="11">
        <v>0</v>
      </c>
      <c r="ARJ295" s="11">
        <v>0</v>
      </c>
      <c r="ARK295" s="11">
        <v>0</v>
      </c>
      <c r="ARL295" s="11">
        <v>0</v>
      </c>
      <c r="ARM295" s="11">
        <v>0</v>
      </c>
      <c r="ARN295" s="11">
        <v>0</v>
      </c>
      <c r="ARO295" s="11">
        <v>0</v>
      </c>
      <c r="ARP295" s="11">
        <v>0</v>
      </c>
      <c r="ARQ295" s="11">
        <v>0</v>
      </c>
      <c r="ARR295" s="11">
        <v>0</v>
      </c>
      <c r="ARS295" s="11">
        <v>0</v>
      </c>
      <c r="ART295" s="11">
        <v>0</v>
      </c>
      <c r="ARU295" s="11">
        <v>0</v>
      </c>
      <c r="ARV295" s="11">
        <v>0</v>
      </c>
      <c r="ARW295" s="11">
        <v>0</v>
      </c>
      <c r="ARX295" s="11">
        <v>0</v>
      </c>
      <c r="ARY295" s="11">
        <v>0</v>
      </c>
      <c r="ARZ295" s="11">
        <v>0</v>
      </c>
      <c r="ASA295" s="11">
        <v>0</v>
      </c>
      <c r="ASB295" s="11">
        <v>0</v>
      </c>
      <c r="ASC295" s="11">
        <v>0</v>
      </c>
      <c r="ASD295" s="11">
        <v>0</v>
      </c>
      <c r="ASE295" s="11">
        <v>0</v>
      </c>
      <c r="ASF295" s="11">
        <v>0</v>
      </c>
      <c r="ASG295" s="11">
        <v>3.2233182385831987E-6</v>
      </c>
      <c r="ASH295" s="11">
        <v>0</v>
      </c>
      <c r="ASI295" s="11">
        <v>0</v>
      </c>
      <c r="ASJ295" s="11">
        <v>0</v>
      </c>
      <c r="ASK295" s="11">
        <v>-2.727650616829212E-9</v>
      </c>
      <c r="ASL295" s="11">
        <v>0</v>
      </c>
      <c r="ASM295" s="11">
        <v>0</v>
      </c>
      <c r="ASN295" s="11">
        <v>0</v>
      </c>
      <c r="ASO295" s="11">
        <v>0</v>
      </c>
      <c r="ASP295" s="11">
        <v>0</v>
      </c>
      <c r="ASQ295" s="11">
        <v>0</v>
      </c>
      <c r="ASR295" s="11">
        <v>0</v>
      </c>
      <c r="ASS295" s="11">
        <v>0</v>
      </c>
      <c r="AST295" s="11">
        <v>0</v>
      </c>
      <c r="ASU295" s="11">
        <v>0</v>
      </c>
      <c r="ASV295" s="11">
        <v>0</v>
      </c>
      <c r="ASW295" s="11">
        <v>0</v>
      </c>
      <c r="ASX295" s="11">
        <v>0</v>
      </c>
      <c r="ASY295" s="11">
        <v>0</v>
      </c>
      <c r="ASZ295" s="11">
        <v>0</v>
      </c>
      <c r="ATA295" s="11">
        <v>0</v>
      </c>
      <c r="ATB295" s="11">
        <v>0</v>
      </c>
      <c r="ATC295" s="11">
        <v>0</v>
      </c>
      <c r="ATD295" s="11">
        <v>0</v>
      </c>
      <c r="ATE295" s="11">
        <v>0</v>
      </c>
      <c r="ATF295" s="11">
        <v>0</v>
      </c>
      <c r="ATG295" s="11">
        <v>0</v>
      </c>
      <c r="ATH295" s="11">
        <v>0</v>
      </c>
      <c r="ATI295" s="11">
        <v>0</v>
      </c>
      <c r="ATJ295" s="11">
        <v>0</v>
      </c>
      <c r="ATK295" s="11">
        <v>0</v>
      </c>
      <c r="ATL295" s="11">
        <v>0</v>
      </c>
      <c r="ATM295" s="11">
        <v>4.9275496452969838E-7</v>
      </c>
      <c r="ATN295" s="11">
        <v>0</v>
      </c>
      <c r="ATO295" s="11">
        <v>0</v>
      </c>
      <c r="ATP295" s="11">
        <v>0</v>
      </c>
      <c r="ATQ295" s="11">
        <v>0</v>
      </c>
      <c r="ATR295" s="11">
        <v>0</v>
      </c>
      <c r="ATS295" s="11">
        <v>0</v>
      </c>
      <c r="ATT295" s="11">
        <v>0</v>
      </c>
      <c r="ATU295" s="11">
        <v>0</v>
      </c>
      <c r="ATV295" s="11">
        <v>0</v>
      </c>
      <c r="ATW295" s="11">
        <v>-8.4122738684133516E-6</v>
      </c>
      <c r="ATX295" s="11">
        <v>5.8963263460289257E-25</v>
      </c>
      <c r="ATY295" s="11">
        <v>0</v>
      </c>
      <c r="ATZ295" s="11">
        <v>0</v>
      </c>
      <c r="AUA295" s="11">
        <v>1.4188969230346689E-23</v>
      </c>
      <c r="AUB295" s="11">
        <v>0</v>
      </c>
      <c r="AUC295" s="11">
        <v>0</v>
      </c>
      <c r="AUD295" s="11">
        <v>0</v>
      </c>
      <c r="AUE295" s="11">
        <v>0</v>
      </c>
      <c r="AUF295" s="11">
        <v>0</v>
      </c>
      <c r="AUG295" s="11">
        <v>0</v>
      </c>
      <c r="AUH295" s="11">
        <v>0</v>
      </c>
      <c r="AUI295" s="11">
        <v>0</v>
      </c>
      <c r="AUJ295" s="11">
        <v>0</v>
      </c>
      <c r="AUK295" s="11">
        <v>0</v>
      </c>
      <c r="AUL295" s="11">
        <v>0</v>
      </c>
      <c r="AUM295" s="11">
        <v>0</v>
      </c>
      <c r="AUN295" s="11">
        <v>0</v>
      </c>
      <c r="AUO295" s="11">
        <v>0</v>
      </c>
      <c r="AUP295" s="11">
        <v>0</v>
      </c>
      <c r="AUQ295" s="11">
        <v>0</v>
      </c>
      <c r="AUR295" s="11">
        <v>0</v>
      </c>
      <c r="AUS295" s="11">
        <v>0</v>
      </c>
      <c r="AUT295" s="11">
        <v>0</v>
      </c>
      <c r="AUU295" s="11">
        <v>0</v>
      </c>
      <c r="AUV295" s="11">
        <v>0</v>
      </c>
      <c r="AUW295" s="11">
        <v>0</v>
      </c>
      <c r="AUX295" s="11">
        <v>0</v>
      </c>
      <c r="AUY295" s="11">
        <v>0</v>
      </c>
      <c r="AUZ295" s="11">
        <v>0</v>
      </c>
      <c r="AVA295" s="11">
        <v>0</v>
      </c>
      <c r="AVB295" s="11">
        <v>0</v>
      </c>
      <c r="AVC295" s="11">
        <v>0</v>
      </c>
      <c r="AVD295" s="11">
        <v>0</v>
      </c>
      <c r="AVE295" s="11">
        <v>0</v>
      </c>
      <c r="AVF295" s="11">
        <v>0</v>
      </c>
      <c r="AVG295" s="11">
        <v>0</v>
      </c>
      <c r="AVH295" s="11">
        <v>5.6784803087477049E-6</v>
      </c>
      <c r="AVI295" s="11">
        <v>-2.4405115581587169E-7</v>
      </c>
      <c r="AVJ295" s="11">
        <v>7.5748144375595357E-9</v>
      </c>
      <c r="AVK295" s="11">
        <v>0</v>
      </c>
      <c r="AVL295" s="11">
        <v>1.3988150978105548E-8</v>
      </c>
      <c r="AVM295" s="11">
        <v>0</v>
      </c>
      <c r="AVN295" s="11">
        <v>0</v>
      </c>
      <c r="AVO295" s="11">
        <v>0</v>
      </c>
      <c r="AVP295" s="11">
        <v>0</v>
      </c>
      <c r="AVQ295" s="11">
        <v>0</v>
      </c>
      <c r="AVR295" s="11">
        <v>0</v>
      </c>
      <c r="AVS295" s="11">
        <v>0</v>
      </c>
      <c r="AVT295" s="11">
        <v>0</v>
      </c>
      <c r="AVU295" s="11">
        <v>0</v>
      </c>
      <c r="AVV295" s="11">
        <v>0</v>
      </c>
      <c r="AVW295" s="11">
        <v>0</v>
      </c>
      <c r="AVX295" s="11">
        <v>0</v>
      </c>
      <c r="AVY295" s="11">
        <v>0</v>
      </c>
      <c r="AVZ295" s="11">
        <v>0</v>
      </c>
      <c r="AWA295" s="11">
        <v>0</v>
      </c>
      <c r="AWB295" s="11">
        <v>0</v>
      </c>
      <c r="AWC295" s="11">
        <v>0</v>
      </c>
      <c r="AWD295" s="11">
        <v>0</v>
      </c>
      <c r="AWE295" s="11">
        <v>0</v>
      </c>
      <c r="AWF295" s="11">
        <v>0</v>
      </c>
      <c r="AWG295" s="11">
        <v>0</v>
      </c>
      <c r="AWH295" s="11">
        <v>0</v>
      </c>
      <c r="AWI295" s="11">
        <v>0</v>
      </c>
      <c r="AWJ295" s="11">
        <v>0</v>
      </c>
      <c r="AWK295" s="11">
        <v>1.2891385692469807E-9</v>
      </c>
      <c r="AWL295" s="11">
        <v>0</v>
      </c>
      <c r="AWM295" s="11">
        <v>0</v>
      </c>
      <c r="AWN295" s="11">
        <v>0</v>
      </c>
      <c r="AWO295" s="11">
        <v>0</v>
      </c>
      <c r="AWP295" s="11">
        <v>0</v>
      </c>
      <c r="AWQ295" s="11">
        <v>0</v>
      </c>
      <c r="AWR295" s="11">
        <v>0</v>
      </c>
      <c r="AWS295" s="11">
        <v>0</v>
      </c>
      <c r="AWT295" s="11">
        <v>2.2724443312678606E-7</v>
      </c>
      <c r="AWU295" s="11">
        <v>-7.5871402592121331E-9</v>
      </c>
      <c r="AWV295" s="11">
        <v>6.6592327081231664E-8</v>
      </c>
      <c r="AWW295" s="11">
        <v>0</v>
      </c>
      <c r="AWX295" s="11">
        <v>0</v>
      </c>
      <c r="AWY295" s="11">
        <v>0</v>
      </c>
      <c r="AWZ295" s="11">
        <v>0</v>
      </c>
      <c r="AXA295" s="11">
        <v>0</v>
      </c>
      <c r="AXB295" s="11">
        <v>0</v>
      </c>
      <c r="AXC295" s="11">
        <v>0</v>
      </c>
      <c r="AXD295" s="11">
        <v>0</v>
      </c>
      <c r="AXE295" s="11">
        <v>0</v>
      </c>
      <c r="AXF295" s="11">
        <v>0</v>
      </c>
      <c r="AXG295" s="11">
        <v>0</v>
      </c>
      <c r="AXH295" s="11">
        <v>0</v>
      </c>
      <c r="AXI295" s="11">
        <v>0</v>
      </c>
      <c r="AXJ295" s="11">
        <v>0</v>
      </c>
      <c r="AXK295" s="11">
        <v>0</v>
      </c>
      <c r="AXL295" s="11">
        <v>0</v>
      </c>
      <c r="AXM295" s="11">
        <v>0</v>
      </c>
      <c r="AXN295" s="11">
        <v>0</v>
      </c>
      <c r="AXO295" s="11">
        <v>0</v>
      </c>
      <c r="AXP295" s="11">
        <v>0</v>
      </c>
      <c r="AXQ295" s="11">
        <v>0</v>
      </c>
      <c r="AXR295" s="11">
        <v>0</v>
      </c>
      <c r="AXS295" s="11">
        <v>0</v>
      </c>
      <c r="AXT295" s="11">
        <v>0</v>
      </c>
      <c r="AXU295" s="11">
        <v>0</v>
      </c>
      <c r="AXV295" s="11">
        <v>0</v>
      </c>
      <c r="AXW295" s="11">
        <v>0</v>
      </c>
      <c r="AXX295" s="11">
        <v>0</v>
      </c>
      <c r="AXY295" s="11">
        <v>0</v>
      </c>
      <c r="AXZ295" s="11">
        <v>0</v>
      </c>
      <c r="AYA295" s="11">
        <v>0</v>
      </c>
      <c r="AYB295" s="11">
        <v>0</v>
      </c>
      <c r="AYC295" s="11">
        <v>0</v>
      </c>
      <c r="AYD295" s="11">
        <v>0</v>
      </c>
      <c r="AYE295" s="11">
        <v>0</v>
      </c>
      <c r="AYF295" s="11">
        <v>1.2325821642599617E-11</v>
      </c>
      <c r="AYG295" s="11">
        <v>-6.6594441067373919E-8</v>
      </c>
      <c r="AYH295" s="11">
        <v>0</v>
      </c>
      <c r="AYI295" s="11">
        <v>0</v>
      </c>
      <c r="AYJ295" s="11">
        <v>0</v>
      </c>
      <c r="AYK295" s="11">
        <v>0</v>
      </c>
      <c r="AYL295" s="11">
        <v>0</v>
      </c>
      <c r="AYM295" s="11">
        <v>0</v>
      </c>
      <c r="AYN295" s="11">
        <v>0</v>
      </c>
      <c r="AYO295" s="11">
        <v>0</v>
      </c>
      <c r="AYP295" s="11">
        <v>0</v>
      </c>
      <c r="AYQ295" s="11">
        <v>0</v>
      </c>
      <c r="AYR295" s="11">
        <v>0</v>
      </c>
      <c r="AYS295" s="11">
        <v>0</v>
      </c>
      <c r="AYT295" s="11">
        <v>0</v>
      </c>
      <c r="AYU295" s="11">
        <v>0</v>
      </c>
      <c r="AYV295" s="11">
        <v>0</v>
      </c>
      <c r="AYW295" s="11">
        <v>0</v>
      </c>
      <c r="AYX295" s="11">
        <v>0</v>
      </c>
      <c r="AYY295" s="11">
        <v>0</v>
      </c>
      <c r="AYZ295" s="11">
        <v>0</v>
      </c>
      <c r="AZA295" s="11">
        <v>0</v>
      </c>
      <c r="AZB295" s="11">
        <v>0</v>
      </c>
      <c r="AZC295" s="11">
        <v>0</v>
      </c>
      <c r="AZD295" s="11">
        <v>0</v>
      </c>
      <c r="AZE295" s="11">
        <v>0</v>
      </c>
      <c r="AZF295" s="11">
        <v>0</v>
      </c>
      <c r="AZG295" s="11">
        <v>0</v>
      </c>
      <c r="AZH295" s="11">
        <v>0</v>
      </c>
      <c r="AZI295" s="11">
        <v>0</v>
      </c>
      <c r="AZJ295" s="11">
        <v>0</v>
      </c>
      <c r="AZK295" s="11">
        <v>0</v>
      </c>
      <c r="AZL295" s="11">
        <v>0</v>
      </c>
      <c r="AZM295" s="11">
        <v>0</v>
      </c>
      <c r="AZN295" s="11">
        <v>0</v>
      </c>
      <c r="AZO295" s="11">
        <v>2.4336344177098819E-6</v>
      </c>
      <c r="AZP295" s="11">
        <v>0</v>
      </c>
      <c r="AZQ295" s="11">
        <v>0</v>
      </c>
      <c r="AZR295" s="11">
        <v>0</v>
      </c>
      <c r="AZS295" s="11">
        <v>-1.4082239494173959E-8</v>
      </c>
      <c r="AZT295" s="12">
        <v>11428570192.055084</v>
      </c>
      <c r="AZU295" s="12">
        <v>4239843.8194874292</v>
      </c>
      <c r="AZV295" s="12">
        <v>1472000</v>
      </c>
      <c r="AZW295" s="12">
        <v>67748.046477571144</v>
      </c>
      <c r="AZX295" s="12">
        <v>73992586849.09819</v>
      </c>
      <c r="AZY295" s="12">
        <v>2.1999999999999999E-10</v>
      </c>
      <c r="AZZ295" s="12">
        <v>57443439.805688597</v>
      </c>
      <c r="BAA295" s="12">
        <v>1E-13</v>
      </c>
      <c r="BAB295" s="12">
        <v>4204915.8053775029</v>
      </c>
      <c r="BAC295" s="12">
        <v>2.9999999999999999E-16</v>
      </c>
      <c r="BAD295" s="12">
        <v>1.1E-13</v>
      </c>
      <c r="BAE295" s="12">
        <v>7920000</v>
      </c>
      <c r="BAF295" s="12">
        <v>6380000</v>
      </c>
      <c r="BAG295" s="12">
        <v>2687650314778386.5</v>
      </c>
      <c r="BAH295" s="12">
        <v>928602500000</v>
      </c>
      <c r="BAI295" s="12">
        <v>745030163100.51367</v>
      </c>
      <c r="BAJ295" s="12">
        <v>742837999999999.88</v>
      </c>
      <c r="BAK295" s="12">
        <v>4202960390.9223528</v>
      </c>
      <c r="BAL295" s="12">
        <v>192214882784.0939</v>
      </c>
      <c r="BAM295" s="12">
        <v>50144535000</v>
      </c>
      <c r="BAN295" s="12">
        <v>445729200000</v>
      </c>
      <c r="BAO295" s="12">
        <v>18572050000</v>
      </c>
      <c r="BAP295" s="12">
        <v>7.757118E+16</v>
      </c>
      <c r="BAQ295" s="12">
        <v>3878559000000000</v>
      </c>
      <c r="BAR295" s="12">
        <v>1.1635677E+17</v>
      </c>
      <c r="BAS295" s="12">
        <v>1163567700000</v>
      </c>
      <c r="BAT295" s="12">
        <v>1939279500000</v>
      </c>
      <c r="BAU295" s="12">
        <v>4.25E+16</v>
      </c>
      <c r="BAV295" s="12">
        <v>2550000000000000</v>
      </c>
      <c r="BAW295" s="12">
        <v>7.65E+16</v>
      </c>
      <c r="BAX295" s="12">
        <v>765000000000</v>
      </c>
      <c r="BAY295" s="12">
        <v>850000000000</v>
      </c>
      <c r="BAZ295" s="12">
        <v>1.275E+17</v>
      </c>
      <c r="BBA295" s="12">
        <v>8924999999999999</v>
      </c>
      <c r="BBB295" s="12">
        <v>2.6774999999999997E+17</v>
      </c>
      <c r="BBC295" s="12">
        <v>2677500000000</v>
      </c>
      <c r="BBD295" s="12">
        <v>1912500000000.0005</v>
      </c>
      <c r="BBE295" s="13">
        <v>3.3123779839745544</v>
      </c>
      <c r="BBF295" s="13">
        <v>1.0879439357137992</v>
      </c>
      <c r="BBG295" s="13">
        <v>7.2937575364399114</v>
      </c>
      <c r="BBH295" s="13">
        <v>2358.8155439970387</v>
      </c>
      <c r="BBI295" s="12">
        <v>63.386049733505203</v>
      </c>
      <c r="BBJ295" s="12">
        <v>445.37899745767101</v>
      </c>
      <c r="BBK295" s="12">
        <v>655.58033834447099</v>
      </c>
      <c r="BBL295" s="12">
        <v>125.7770596</v>
      </c>
      <c r="BBM295" s="12">
        <v>5863.6413140000004</v>
      </c>
      <c r="BBN295" s="12">
        <v>94429.032286666799</v>
      </c>
      <c r="BBO295" s="14">
        <v>714.28563700344273</v>
      </c>
      <c r="BBP295" s="14">
        <v>336.32994022317359</v>
      </c>
      <c r="BBQ295" s="14">
        <v>361.79768930597777</v>
      </c>
      <c r="BBR295" s="13">
        <v>3.8034516540845931</v>
      </c>
      <c r="BBS295" s="13">
        <v>3.7607209679686928</v>
      </c>
      <c r="BBT295" s="13">
        <v>6.347137660463658</v>
      </c>
      <c r="BBU295" s="14">
        <v>2.447500670431074</v>
      </c>
      <c r="BBV295" s="14">
        <v>6.7693083052149738</v>
      </c>
      <c r="BBW295" s="14">
        <v>8.4177048726577191</v>
      </c>
      <c r="BBX295" s="14">
        <v>936.5826894214124</v>
      </c>
      <c r="BBY295" s="14">
        <v>1089.7197090885224</v>
      </c>
      <c r="BBZ295" s="14">
        <v>1033.665327707949</v>
      </c>
      <c r="BCA295" s="13">
        <v>5.2928161310602455</v>
      </c>
      <c r="BCB295" s="13">
        <v>0.76012063021133702</v>
      </c>
      <c r="BCC295" s="13">
        <v>0.52918059289710306</v>
      </c>
      <c r="BCD295" s="13">
        <v>5.7225343921108451E-2</v>
      </c>
      <c r="BCE295" s="13">
        <v>68.154783103083588</v>
      </c>
      <c r="BCF295" s="13">
        <v>2.1260892678638905E-2</v>
      </c>
      <c r="BCG295" s="13">
        <v>6.0707635814643723E-2</v>
      </c>
      <c r="BCH295" s="13">
        <v>3.5783755173448195E-4</v>
      </c>
      <c r="BCI295" s="13">
        <v>27109.1643090865</v>
      </c>
      <c r="BCJ295" s="13">
        <v>1.5699741272627255E-5</v>
      </c>
      <c r="BCK295" s="13">
        <v>8.1231114296041653</v>
      </c>
      <c r="BCL295" s="13">
        <v>3.749240897224086E-6</v>
      </c>
      <c r="BCM295" s="13">
        <v>3.3007993706044619E-8</v>
      </c>
      <c r="BCN295" s="13">
        <v>1.3016704991688334E-3</v>
      </c>
      <c r="BCO295" s="13">
        <v>0.47103710569777729</v>
      </c>
      <c r="BCP295" s="13">
        <v>0.3922990588057379</v>
      </c>
      <c r="BCQ295" s="13">
        <v>7.9638556920028467</v>
      </c>
      <c r="BCR295" s="13">
        <v>0.48698258595659544</v>
      </c>
      <c r="BCS295" s="13">
        <v>0.17509368146724191</v>
      </c>
      <c r="BCT295" s="13">
        <v>0.25630293223124712</v>
      </c>
      <c r="BCU295" s="13">
        <v>0.78188374169895325</v>
      </c>
      <c r="BCV295" s="13">
        <v>0.12552813990086134</v>
      </c>
      <c r="BCW295" s="13">
        <v>26.379312461274306</v>
      </c>
      <c r="BCX295" s="13">
        <v>0.18906306717324495</v>
      </c>
      <c r="BCY295" s="13">
        <v>3.2818277706883704E-2</v>
      </c>
      <c r="BCZ295" s="13">
        <v>0.13557356587322814</v>
      </c>
      <c r="BDA295" s="13">
        <v>6.16489733417536E-2</v>
      </c>
      <c r="BDB295" s="13">
        <v>1.394257086318866E-3</v>
      </c>
      <c r="BDC295" s="13">
        <v>32766.323815134361</v>
      </c>
      <c r="BDD295" s="13">
        <v>2.8964409174494921E-5</v>
      </c>
      <c r="BDE295" s="13">
        <v>8.0295474578069985</v>
      </c>
      <c r="BDF295" s="13">
        <v>2.7260225465292991E-6</v>
      </c>
      <c r="BDG295" s="13">
        <v>4.2159982506891822E-8</v>
      </c>
      <c r="BDH295" s="13">
        <v>2.749638675367334E-2</v>
      </c>
      <c r="BDI295" s="13">
        <v>2.3832568988752145E-2</v>
      </c>
      <c r="BDJ295" s="13">
        <v>4.4472174830533936E-2</v>
      </c>
      <c r="BDK295" s="13">
        <v>2.3201892237718846E-2</v>
      </c>
      <c r="BDL295" s="13">
        <v>0.29777512307137732</v>
      </c>
      <c r="BDM295" s="13">
        <v>0.30355119674350639</v>
      </c>
      <c r="BDN295" s="13">
        <v>0.3681635616009471</v>
      </c>
      <c r="BDO295" s="13">
        <v>0.28599212897858484</v>
      </c>
      <c r="BDP295" s="13">
        <v>0.16186175571173322</v>
      </c>
      <c r="BDQ295" s="13">
        <v>4.1146487142309915</v>
      </c>
      <c r="BDR295" s="13">
        <v>5.1751494345764195</v>
      </c>
      <c r="BDS295" s="13">
        <v>0.12236977797909578</v>
      </c>
      <c r="BDT295" s="13">
        <v>3.4571877318273152E-2</v>
      </c>
      <c r="BDU295" s="13">
        <v>0.55870168123891206</v>
      </c>
      <c r="BDV295" s="13">
        <v>0.68326331956518871</v>
      </c>
      <c r="BDW295" s="13">
        <v>0.14211440161556804</v>
      </c>
      <c r="BDX295" s="13">
        <v>22.521535879949226</v>
      </c>
      <c r="BDY295" s="13">
        <v>4.7047023861166534E-2</v>
      </c>
      <c r="BDZ295" s="13">
        <v>2.3836092018065451</v>
      </c>
      <c r="BEA295" s="13">
        <v>1.2721111403490123E-2</v>
      </c>
      <c r="BEB295" s="13">
        <v>6.3456886744176058E-2</v>
      </c>
      <c r="BEC295" s="13">
        <v>4.8164871463217997E-2</v>
      </c>
      <c r="BED295" s="13">
        <v>1.563283403149025E-2</v>
      </c>
      <c r="BEE295" s="13">
        <v>3.0716342981969857E-2</v>
      </c>
      <c r="BEF295" s="13">
        <v>9.3602574816611982E-4</v>
      </c>
      <c r="BEG295" s="13">
        <v>24101.879532316092</v>
      </c>
      <c r="BEH295" s="13">
        <v>1.6724953954929415E-5</v>
      </c>
      <c r="BEI295" s="13">
        <v>11.544103668432404</v>
      </c>
      <c r="BEJ295" s="13">
        <v>0.93284364513686013</v>
      </c>
      <c r="BEK295" s="13">
        <v>1.9203822697952142E-6</v>
      </c>
      <c r="BEL295" s="13">
        <v>5.2846928254365794E-8</v>
      </c>
      <c r="BEM295" s="13">
        <v>4.0199768955165867E-2</v>
      </c>
      <c r="BEN295" s="13">
        <v>2.0850497782470809E-2</v>
      </c>
      <c r="BEO295" s="13">
        <v>3.3696628716208231E-2</v>
      </c>
      <c r="BEP295" s="13">
        <v>0.18038904185360588</v>
      </c>
      <c r="BEQ295" s="13">
        <v>0.29856360891163991</v>
      </c>
      <c r="BER295" s="13">
        <v>0.33915151067576377</v>
      </c>
      <c r="BES295" s="13">
        <v>0.12505215721247853</v>
      </c>
      <c r="BET295" s="13">
        <v>0.26995625378506549</v>
      </c>
      <c r="BEU295" s="22">
        <v>0.23987416426390856</v>
      </c>
    </row>
    <row r="296" spans="2:1503" x14ac:dyDescent="0.25">
      <c r="B296" s="16">
        <v>291</v>
      </c>
      <c r="C296" s="10">
        <v>0</v>
      </c>
      <c r="D296" s="11">
        <v>0</v>
      </c>
      <c r="E296" s="11">
        <v>0</v>
      </c>
      <c r="F296" s="11">
        <v>0</v>
      </c>
      <c r="G296" s="11">
        <v>2.1942528656704151E-5</v>
      </c>
      <c r="H296" s="11">
        <v>0</v>
      </c>
      <c r="I296" s="11">
        <v>0</v>
      </c>
      <c r="J296" s="11">
        <v>0</v>
      </c>
      <c r="K296" s="11">
        <v>0</v>
      </c>
      <c r="L296" s="11">
        <v>0</v>
      </c>
      <c r="M296" s="11">
        <v>0</v>
      </c>
      <c r="N296" s="11">
        <v>0</v>
      </c>
      <c r="O296" s="11">
        <v>-5.9211987303865238E-9</v>
      </c>
      <c r="P296" s="11">
        <v>0</v>
      </c>
      <c r="Q296" s="11">
        <v>0</v>
      </c>
      <c r="R296" s="11">
        <v>0</v>
      </c>
      <c r="S296" s="11">
        <v>0</v>
      </c>
      <c r="T296" s="11">
        <v>0</v>
      </c>
      <c r="U296" s="11">
        <v>0</v>
      </c>
      <c r="V296" s="11">
        <v>0</v>
      </c>
      <c r="W296" s="11">
        <v>0</v>
      </c>
      <c r="X296" s="11">
        <v>0</v>
      </c>
      <c r="Y296" s="11">
        <v>0</v>
      </c>
      <c r="Z296" s="11">
        <v>0</v>
      </c>
      <c r="AA296" s="11">
        <v>0</v>
      </c>
      <c r="AB296" s="11">
        <v>0</v>
      </c>
      <c r="AC296" s="11">
        <v>0</v>
      </c>
      <c r="AD296" s="11">
        <v>0</v>
      </c>
      <c r="AE296" s="11">
        <v>0</v>
      </c>
      <c r="AF296" s="11">
        <v>0</v>
      </c>
      <c r="AG296" s="11">
        <v>0</v>
      </c>
      <c r="AH296" s="11">
        <v>0</v>
      </c>
      <c r="AI296" s="11">
        <v>0</v>
      </c>
      <c r="AJ296" s="11">
        <v>0</v>
      </c>
      <c r="AK296" s="11">
        <v>0</v>
      </c>
      <c r="AL296" s="11">
        <v>0</v>
      </c>
      <c r="AM296" s="11">
        <v>0</v>
      </c>
      <c r="AN296" s="11">
        <v>0</v>
      </c>
      <c r="AO296" s="11">
        <v>0</v>
      </c>
      <c r="AP296" s="11">
        <v>0</v>
      </c>
      <c r="AQ296" s="11">
        <v>0</v>
      </c>
      <c r="AR296" s="11">
        <v>5.0923627826164077E-4</v>
      </c>
      <c r="AS296" s="11">
        <v>0</v>
      </c>
      <c r="AT296" s="11">
        <v>0</v>
      </c>
      <c r="AU296" s="11">
        <v>0</v>
      </c>
      <c r="AV296" s="11">
        <v>0</v>
      </c>
      <c r="AW296" s="11">
        <v>0</v>
      </c>
      <c r="AX296" s="11">
        <v>0</v>
      </c>
      <c r="AY296" s="11">
        <v>0</v>
      </c>
      <c r="AZ296" s="11">
        <v>0</v>
      </c>
      <c r="BA296" s="11">
        <v>-1.0781094749768831E-5</v>
      </c>
      <c r="BB296" s="11">
        <v>4.1066259622445039E-28</v>
      </c>
      <c r="BC296" s="11">
        <v>6.5211030581588109E-27</v>
      </c>
      <c r="BD296" s="11">
        <v>2.0531515573548629E-28</v>
      </c>
      <c r="BE296" s="11">
        <v>0</v>
      </c>
      <c r="BF296" s="11">
        <v>0</v>
      </c>
      <c r="BG296" s="11">
        <v>9.660394263632548E-27</v>
      </c>
      <c r="BH296" s="11">
        <v>4.3960033110354247E-27</v>
      </c>
      <c r="BI296" s="11">
        <v>9.660394263632548E-27</v>
      </c>
      <c r="BJ296" s="11">
        <v>2.5857566559327461E-7</v>
      </c>
      <c r="BK296" s="11">
        <v>0</v>
      </c>
      <c r="BL296" s="11">
        <v>0</v>
      </c>
      <c r="BM296" s="11">
        <v>0</v>
      </c>
      <c r="BN296" s="11">
        <v>0</v>
      </c>
      <c r="BO296" s="11">
        <v>0</v>
      </c>
      <c r="BP296" s="11">
        <v>0</v>
      </c>
      <c r="BQ296" s="11">
        <v>0</v>
      </c>
      <c r="BR296" s="11">
        <v>0</v>
      </c>
      <c r="BS296" s="11">
        <v>0</v>
      </c>
      <c r="BT296" s="11">
        <v>0</v>
      </c>
      <c r="BU296" s="11">
        <v>0</v>
      </c>
      <c r="BV296" s="11">
        <v>0</v>
      </c>
      <c r="BW296" s="11">
        <v>0</v>
      </c>
      <c r="BX296" s="11">
        <v>0</v>
      </c>
      <c r="BY296" s="11">
        <v>0</v>
      </c>
      <c r="BZ296" s="11">
        <v>0</v>
      </c>
      <c r="CA296" s="11">
        <v>0</v>
      </c>
      <c r="CB296" s="11">
        <v>0</v>
      </c>
      <c r="CC296" s="11">
        <v>0</v>
      </c>
      <c r="CD296" s="11">
        <v>0</v>
      </c>
      <c r="CE296" s="11">
        <v>0</v>
      </c>
      <c r="CF296" s="11">
        <v>0</v>
      </c>
      <c r="CG296" s="11">
        <v>0</v>
      </c>
      <c r="CH296" s="11">
        <v>0</v>
      </c>
      <c r="CI296" s="11">
        <v>0</v>
      </c>
      <c r="CJ296" s="11">
        <v>0</v>
      </c>
      <c r="CK296" s="11">
        <v>0</v>
      </c>
      <c r="CL296" s="11">
        <v>9.0505458846766449E-9</v>
      </c>
      <c r="CM296" s="11">
        <v>-9.779785262535851E-10</v>
      </c>
      <c r="CN296" s="11">
        <v>0</v>
      </c>
      <c r="CO296" s="11">
        <v>0</v>
      </c>
      <c r="CP296" s="11">
        <v>0</v>
      </c>
      <c r="CQ296" s="11">
        <v>0</v>
      </c>
      <c r="CR296" s="11">
        <v>0</v>
      </c>
      <c r="CS296" s="11">
        <v>0</v>
      </c>
      <c r="CT296" s="11">
        <v>0</v>
      </c>
      <c r="CU296" s="11">
        <v>0</v>
      </c>
      <c r="CV296" s="11">
        <v>0</v>
      </c>
      <c r="CW296" s="11">
        <v>0</v>
      </c>
      <c r="CX296" s="11">
        <v>0</v>
      </c>
      <c r="CY296" s="11">
        <v>0</v>
      </c>
      <c r="CZ296" s="11">
        <v>0</v>
      </c>
      <c r="DA296" s="11">
        <v>0</v>
      </c>
      <c r="DB296" s="11">
        <v>0</v>
      </c>
      <c r="DC296" s="11">
        <v>0</v>
      </c>
      <c r="DD296" s="11">
        <v>0</v>
      </c>
      <c r="DE296" s="11">
        <v>0</v>
      </c>
      <c r="DF296" s="11">
        <v>0</v>
      </c>
      <c r="DG296" s="11">
        <v>0</v>
      </c>
      <c r="DH296" s="11">
        <v>0</v>
      </c>
      <c r="DI296" s="11">
        <v>0</v>
      </c>
      <c r="DJ296" s="11">
        <v>0</v>
      </c>
      <c r="DK296" s="11">
        <v>0</v>
      </c>
      <c r="DL296" s="11">
        <v>0</v>
      </c>
      <c r="DM296" s="11">
        <v>0</v>
      </c>
      <c r="DN296" s="11">
        <v>0</v>
      </c>
      <c r="DO296" s="11">
        <v>0</v>
      </c>
      <c r="DP296" s="11">
        <v>0</v>
      </c>
      <c r="DQ296" s="11">
        <v>0</v>
      </c>
      <c r="DR296" s="11">
        <v>0</v>
      </c>
      <c r="DS296" s="11">
        <v>0</v>
      </c>
      <c r="DT296" s="11">
        <v>0</v>
      </c>
      <c r="DU296" s="11">
        <v>0</v>
      </c>
      <c r="DV296" s="11">
        <v>0</v>
      </c>
      <c r="DW296" s="11">
        <v>9.9556004731443095E-8</v>
      </c>
      <c r="DX296" s="11">
        <v>9.7797852624954267E-10</v>
      </c>
      <c r="DY296" s="11">
        <v>-1.8834267947460268E-8</v>
      </c>
      <c r="DZ296" s="11">
        <v>0</v>
      </c>
      <c r="EA296" s="11">
        <v>1.5152996286689587E-7</v>
      </c>
      <c r="EB296" s="11">
        <v>0</v>
      </c>
      <c r="EC296" s="11">
        <v>4.7956173263725941E-9</v>
      </c>
      <c r="ED296" s="11">
        <v>3.8722974555991098E-9</v>
      </c>
      <c r="EE296" s="11">
        <v>1.4131591612532962E-8</v>
      </c>
      <c r="EF296" s="11">
        <v>0</v>
      </c>
      <c r="EG296" s="11">
        <v>0</v>
      </c>
      <c r="EH296" s="11">
        <v>0</v>
      </c>
      <c r="EI296" s="11">
        <v>0</v>
      </c>
      <c r="EJ296" s="11">
        <v>0</v>
      </c>
      <c r="EK296" s="11">
        <v>0</v>
      </c>
      <c r="EL296" s="11">
        <v>0</v>
      </c>
      <c r="EM296" s="11">
        <v>0</v>
      </c>
      <c r="EN296" s="11">
        <v>0</v>
      </c>
      <c r="EO296" s="11">
        <v>0</v>
      </c>
      <c r="EP296" s="11">
        <v>0</v>
      </c>
      <c r="EQ296" s="11">
        <v>0</v>
      </c>
      <c r="ER296" s="11">
        <v>0</v>
      </c>
      <c r="ES296" s="11">
        <v>0</v>
      </c>
      <c r="ET296" s="11">
        <v>0</v>
      </c>
      <c r="EU296" s="11">
        <v>0</v>
      </c>
      <c r="EV296" s="11">
        <v>0</v>
      </c>
      <c r="EW296" s="11">
        <v>0</v>
      </c>
      <c r="EX296" s="11">
        <v>0</v>
      </c>
      <c r="EY296" s="11">
        <v>0</v>
      </c>
      <c r="EZ296" s="11">
        <v>0</v>
      </c>
      <c r="FA296" s="11">
        <v>0</v>
      </c>
      <c r="FB296" s="11">
        <v>9.9999999999999995E-21</v>
      </c>
      <c r="FC296" s="11">
        <v>0</v>
      </c>
      <c r="FD296" s="11">
        <v>0</v>
      </c>
      <c r="FE296" s="11">
        <v>0</v>
      </c>
      <c r="FF296" s="11">
        <v>0</v>
      </c>
      <c r="FG296" s="11">
        <v>0</v>
      </c>
      <c r="FH296" s="11">
        <v>3.6200039327276355E-6</v>
      </c>
      <c r="FI296" s="11">
        <v>0</v>
      </c>
      <c r="FJ296" s="11">
        <v>1.411831656181228E-8</v>
      </c>
      <c r="FK296" s="11">
        <v>-3.1862708613119239E-8</v>
      </c>
      <c r="FL296" s="11">
        <v>0</v>
      </c>
      <c r="FM296" s="11">
        <v>1.7460310167899843E-7</v>
      </c>
      <c r="FN296" s="11">
        <v>0</v>
      </c>
      <c r="FO296" s="11">
        <v>0</v>
      </c>
      <c r="FP296" s="11">
        <v>0</v>
      </c>
      <c r="FQ296" s="11">
        <v>0</v>
      </c>
      <c r="FR296" s="11">
        <v>6.0731895560759543E-9</v>
      </c>
      <c r="FS296" s="11">
        <v>0</v>
      </c>
      <c r="FT296" s="11">
        <v>0</v>
      </c>
      <c r="FU296" s="11">
        <v>0</v>
      </c>
      <c r="FV296" s="11">
        <v>0</v>
      </c>
      <c r="FW296" s="11">
        <v>0</v>
      </c>
      <c r="FX296" s="11">
        <v>0</v>
      </c>
      <c r="FY296" s="11">
        <v>0</v>
      </c>
      <c r="FZ296" s="11">
        <v>0</v>
      </c>
      <c r="GA296" s="11">
        <v>0</v>
      </c>
      <c r="GB296" s="11">
        <v>0</v>
      </c>
      <c r="GC296" s="11">
        <v>0</v>
      </c>
      <c r="GD296" s="11">
        <v>0</v>
      </c>
      <c r="GE296" s="11">
        <v>0</v>
      </c>
      <c r="GF296" s="11">
        <v>0</v>
      </c>
      <c r="GG296" s="11">
        <v>0</v>
      </c>
      <c r="GH296" s="11">
        <v>0</v>
      </c>
      <c r="GI296" s="11">
        <v>0</v>
      </c>
      <c r="GJ296" s="11">
        <v>0</v>
      </c>
      <c r="GK296" s="11">
        <v>0</v>
      </c>
      <c r="GL296" s="11">
        <v>0</v>
      </c>
      <c r="GM296" s="11">
        <v>0</v>
      </c>
      <c r="GN296" s="11">
        <v>0</v>
      </c>
      <c r="GO296" s="11">
        <v>0</v>
      </c>
      <c r="GP296" s="11">
        <v>0</v>
      </c>
      <c r="GQ296" s="11">
        <v>0</v>
      </c>
      <c r="GR296" s="11">
        <v>0</v>
      </c>
      <c r="GS296" s="11">
        <v>0</v>
      </c>
      <c r="GT296" s="11">
        <v>0</v>
      </c>
      <c r="GU296" s="11">
        <v>4.7159513856439455E-9</v>
      </c>
      <c r="GV296" s="11">
        <v>0</v>
      </c>
      <c r="GW296" s="11">
        <v>-1.5298784931939781E-7</v>
      </c>
      <c r="GX296" s="11">
        <v>0</v>
      </c>
      <c r="GY296" s="11">
        <v>0</v>
      </c>
      <c r="GZ296" s="11">
        <v>0</v>
      </c>
      <c r="HA296" s="11">
        <v>0</v>
      </c>
      <c r="HB296" s="11">
        <v>0</v>
      </c>
      <c r="HC296" s="11">
        <v>0</v>
      </c>
      <c r="HD296" s="11">
        <v>0</v>
      </c>
      <c r="HE296" s="11">
        <v>0</v>
      </c>
      <c r="HF296" s="11">
        <v>0</v>
      </c>
      <c r="HG296" s="11">
        <v>0</v>
      </c>
      <c r="HH296" s="11">
        <v>0</v>
      </c>
      <c r="HI296" s="11">
        <v>0</v>
      </c>
      <c r="HJ296" s="11">
        <v>0</v>
      </c>
      <c r="HK296" s="11">
        <v>0</v>
      </c>
      <c r="HL296" s="11">
        <v>0</v>
      </c>
      <c r="HM296" s="11">
        <v>0</v>
      </c>
      <c r="HN296" s="11">
        <v>0</v>
      </c>
      <c r="HO296" s="11">
        <v>0</v>
      </c>
      <c r="HP296" s="11">
        <v>0</v>
      </c>
      <c r="HQ296" s="11">
        <v>0</v>
      </c>
      <c r="HR296" s="11">
        <v>0</v>
      </c>
      <c r="HS296" s="11">
        <v>0</v>
      </c>
      <c r="HT296" s="11">
        <v>0</v>
      </c>
      <c r="HU296" s="11">
        <v>0</v>
      </c>
      <c r="HV296" s="11">
        <v>0</v>
      </c>
      <c r="HW296" s="11">
        <v>0</v>
      </c>
      <c r="HX296" s="11">
        <v>0</v>
      </c>
      <c r="HY296" s="11">
        <v>0</v>
      </c>
      <c r="HZ296" s="11">
        <v>0</v>
      </c>
      <c r="IA296" s="11">
        <v>0</v>
      </c>
      <c r="IB296" s="11">
        <v>0</v>
      </c>
      <c r="IC296" s="11">
        <v>0</v>
      </c>
      <c r="ID296" s="11">
        <v>0</v>
      </c>
      <c r="IE296" s="11">
        <v>0</v>
      </c>
      <c r="IF296" s="11">
        <v>0</v>
      </c>
      <c r="IG296" s="11">
        <v>1.5291857408301395E-10</v>
      </c>
      <c r="IH296" s="11">
        <v>0</v>
      </c>
      <c r="II296" s="11">
        <v>-1.7460310167900248E-7</v>
      </c>
      <c r="IJ296" s="11">
        <v>0</v>
      </c>
      <c r="IK296" s="11">
        <v>0</v>
      </c>
      <c r="IL296" s="11">
        <v>0</v>
      </c>
      <c r="IM296" s="11">
        <v>0</v>
      </c>
      <c r="IN296" s="11">
        <v>0</v>
      </c>
      <c r="IO296" s="11">
        <v>0</v>
      </c>
      <c r="IP296" s="11">
        <v>0</v>
      </c>
      <c r="IQ296" s="11">
        <v>0</v>
      </c>
      <c r="IR296" s="11">
        <v>0</v>
      </c>
      <c r="IS296" s="11">
        <v>0</v>
      </c>
      <c r="IT296" s="11">
        <v>0</v>
      </c>
      <c r="IU296" s="11">
        <v>0</v>
      </c>
      <c r="IV296" s="11">
        <v>0</v>
      </c>
      <c r="IW296" s="11">
        <v>0</v>
      </c>
      <c r="IX296" s="11">
        <v>0</v>
      </c>
      <c r="IY296" s="11">
        <v>0</v>
      </c>
      <c r="IZ296" s="11">
        <v>0</v>
      </c>
      <c r="JA296" s="11">
        <v>0</v>
      </c>
      <c r="JB296" s="11">
        <v>0</v>
      </c>
      <c r="JC296" s="11">
        <v>0</v>
      </c>
      <c r="JD296" s="11">
        <v>0</v>
      </c>
      <c r="JE296" s="11">
        <v>0</v>
      </c>
      <c r="JF296" s="11">
        <v>0</v>
      </c>
      <c r="JG296" s="11">
        <v>0</v>
      </c>
      <c r="JH296" s="11">
        <v>0</v>
      </c>
      <c r="JI296" s="11">
        <v>0</v>
      </c>
      <c r="JJ296" s="11">
        <v>0</v>
      </c>
      <c r="JK296" s="11">
        <v>0</v>
      </c>
      <c r="JL296" s="11">
        <v>0</v>
      </c>
      <c r="JM296" s="11">
        <v>0</v>
      </c>
      <c r="JN296" s="11">
        <v>0</v>
      </c>
      <c r="JO296" s="11">
        <v>9.774589555447445E-7</v>
      </c>
      <c r="JP296" s="11">
        <v>0</v>
      </c>
      <c r="JQ296" s="11">
        <v>0</v>
      </c>
      <c r="JR296" s="11">
        <v>0</v>
      </c>
      <c r="JS296" s="11">
        <v>0</v>
      </c>
      <c r="JT296" s="11">
        <v>0</v>
      </c>
      <c r="JU296" s="11">
        <v>-4.9352014760420078E-9</v>
      </c>
      <c r="JV296" s="11">
        <v>0</v>
      </c>
      <c r="JW296" s="11">
        <v>0</v>
      </c>
      <c r="JX296" s="11">
        <v>0</v>
      </c>
      <c r="JY296" s="11">
        <v>0</v>
      </c>
      <c r="JZ296" s="11">
        <v>0</v>
      </c>
      <c r="KA296" s="11">
        <v>0</v>
      </c>
      <c r="KB296" s="11">
        <v>0</v>
      </c>
      <c r="KC296" s="11">
        <v>0</v>
      </c>
      <c r="KD296" s="11">
        <v>0</v>
      </c>
      <c r="KE296" s="11">
        <v>0</v>
      </c>
      <c r="KF296" s="11">
        <v>0</v>
      </c>
      <c r="KG296" s="11">
        <v>0</v>
      </c>
      <c r="KH296" s="11">
        <v>0</v>
      </c>
      <c r="KI296" s="11">
        <v>0</v>
      </c>
      <c r="KJ296" s="11">
        <v>0</v>
      </c>
      <c r="KK296" s="11">
        <v>0</v>
      </c>
      <c r="KL296" s="11">
        <v>0</v>
      </c>
      <c r="KM296" s="11">
        <v>0</v>
      </c>
      <c r="KN296" s="11">
        <v>0</v>
      </c>
      <c r="KO296" s="11">
        <v>0</v>
      </c>
      <c r="KP296" s="11">
        <v>0</v>
      </c>
      <c r="KQ296" s="11">
        <v>0</v>
      </c>
      <c r="KR296" s="11">
        <v>0</v>
      </c>
      <c r="KS296" s="11">
        <v>0</v>
      </c>
      <c r="KT296" s="11">
        <v>0</v>
      </c>
      <c r="KU296" s="11">
        <v>0</v>
      </c>
      <c r="KV296" s="11">
        <v>0</v>
      </c>
      <c r="KW296" s="11">
        <v>0</v>
      </c>
      <c r="KX296" s="11">
        <v>0</v>
      </c>
      <c r="KY296" s="11">
        <v>0</v>
      </c>
      <c r="KZ296" s="11">
        <v>2.1721310123216546E-6</v>
      </c>
      <c r="LA296" s="11">
        <v>0</v>
      </c>
      <c r="LB296" s="11">
        <v>0</v>
      </c>
      <c r="LC296" s="11">
        <v>0</v>
      </c>
      <c r="LD296" s="11">
        <v>0</v>
      </c>
      <c r="LE296" s="11">
        <v>0</v>
      </c>
      <c r="LF296" s="11">
        <v>0</v>
      </c>
      <c r="LG296" s="11">
        <v>-3.9593637954144253E-9</v>
      </c>
      <c r="LH296" s="11">
        <v>0</v>
      </c>
      <c r="LI296" s="11">
        <v>0</v>
      </c>
      <c r="LJ296" s="11">
        <v>0</v>
      </c>
      <c r="LK296" s="11">
        <v>0</v>
      </c>
      <c r="LL296" s="11">
        <v>0</v>
      </c>
      <c r="LM296" s="11">
        <v>0</v>
      </c>
      <c r="LN296" s="11">
        <v>0</v>
      </c>
      <c r="LO296" s="11">
        <v>0</v>
      </c>
      <c r="LP296" s="11">
        <v>0</v>
      </c>
      <c r="LQ296" s="11">
        <v>0</v>
      </c>
      <c r="LR296" s="11">
        <v>0</v>
      </c>
      <c r="LS296" s="11">
        <v>0</v>
      </c>
      <c r="LT296" s="11">
        <v>0</v>
      </c>
      <c r="LU296" s="11">
        <v>0</v>
      </c>
      <c r="LV296" s="11">
        <v>0</v>
      </c>
      <c r="LW296" s="11">
        <v>0</v>
      </c>
      <c r="LX296" s="11">
        <v>0</v>
      </c>
      <c r="LY296" s="11">
        <v>0</v>
      </c>
      <c r="LZ296" s="11">
        <v>0</v>
      </c>
      <c r="MA296" s="11">
        <v>0</v>
      </c>
      <c r="MB296" s="11">
        <v>0</v>
      </c>
      <c r="MC296" s="11">
        <v>0</v>
      </c>
      <c r="MD296" s="11">
        <v>0</v>
      </c>
      <c r="ME296" s="11">
        <v>0</v>
      </c>
      <c r="MF296" s="11">
        <v>0</v>
      </c>
      <c r="MG296" s="11">
        <v>0</v>
      </c>
      <c r="MH296" s="11">
        <v>0</v>
      </c>
      <c r="MI296" s="11">
        <v>0</v>
      </c>
      <c r="MJ296" s="11">
        <v>0</v>
      </c>
      <c r="MK296" s="11">
        <v>3.6202183538694243E-7</v>
      </c>
      <c r="ML296" s="11">
        <v>0</v>
      </c>
      <c r="MM296" s="11">
        <v>0</v>
      </c>
      <c r="MN296" s="11">
        <v>0</v>
      </c>
      <c r="MO296" s="11">
        <v>0</v>
      </c>
      <c r="MP296" s="11">
        <v>0</v>
      </c>
      <c r="MQ296" s="11">
        <v>0</v>
      </c>
      <c r="MR296" s="11">
        <v>0</v>
      </c>
      <c r="MS296" s="11">
        <v>-1.417023001493321E-8</v>
      </c>
      <c r="MT296" s="11">
        <v>0</v>
      </c>
      <c r="MU296" s="11">
        <v>0</v>
      </c>
      <c r="MV296" s="11">
        <v>0</v>
      </c>
      <c r="MW296" s="11">
        <v>0</v>
      </c>
      <c r="MX296" s="11">
        <v>0</v>
      </c>
      <c r="MY296" s="11">
        <v>0</v>
      </c>
      <c r="MZ296" s="11">
        <v>0</v>
      </c>
      <c r="NA296" s="11">
        <v>0</v>
      </c>
      <c r="NB296" s="11">
        <v>0</v>
      </c>
      <c r="NC296" s="11">
        <v>0</v>
      </c>
      <c r="ND296" s="11">
        <v>0</v>
      </c>
      <c r="NE296" s="11">
        <v>0</v>
      </c>
      <c r="NF296" s="11">
        <v>0</v>
      </c>
      <c r="NG296" s="11">
        <v>0</v>
      </c>
      <c r="NH296" s="11">
        <v>0</v>
      </c>
      <c r="NI296" s="11">
        <v>0</v>
      </c>
      <c r="NJ296" s="11">
        <v>0</v>
      </c>
      <c r="NK296" s="11">
        <v>0</v>
      </c>
      <c r="NL296" s="11">
        <v>0</v>
      </c>
      <c r="NM296" s="11">
        <v>0</v>
      </c>
      <c r="NN296" s="11">
        <v>0</v>
      </c>
      <c r="NO296" s="11">
        <v>0</v>
      </c>
      <c r="NP296" s="11">
        <v>0</v>
      </c>
      <c r="NQ296" s="11">
        <v>0</v>
      </c>
      <c r="NR296" s="11">
        <v>0</v>
      </c>
      <c r="NS296" s="11">
        <v>0</v>
      </c>
      <c r="NT296" s="11">
        <v>0</v>
      </c>
      <c r="NU296" s="11">
        <v>0</v>
      </c>
      <c r="NV296" s="11">
        <v>3.5272943584943625E-6</v>
      </c>
      <c r="NW296" s="11">
        <v>0</v>
      </c>
      <c r="NX296" s="11">
        <v>0</v>
      </c>
      <c r="NY296" s="11">
        <v>0</v>
      </c>
      <c r="NZ296" s="11">
        <v>0</v>
      </c>
      <c r="OA296" s="11">
        <v>0</v>
      </c>
      <c r="OB296" s="11">
        <v>0</v>
      </c>
      <c r="OC296" s="11">
        <v>0</v>
      </c>
      <c r="OD296" s="11">
        <v>0</v>
      </c>
      <c r="OE296" s="11">
        <v>-8.9735610605211206E-6</v>
      </c>
      <c r="OF296" s="11">
        <v>1.9191999221915825E-28</v>
      </c>
      <c r="OG296" s="11">
        <v>0</v>
      </c>
      <c r="OH296" s="11">
        <v>0</v>
      </c>
      <c r="OI296" s="11">
        <v>1.4439642326851391E-26</v>
      </c>
      <c r="OJ296" s="11">
        <v>5.1925638918420895E-7</v>
      </c>
      <c r="OK296" s="11">
        <v>0</v>
      </c>
      <c r="OL296" s="11">
        <v>0</v>
      </c>
      <c r="OM296" s="11">
        <v>0</v>
      </c>
      <c r="ON296" s="11">
        <v>0</v>
      </c>
      <c r="OO296" s="11">
        <v>2.9979281607393609E-7</v>
      </c>
      <c r="OP296" s="11">
        <v>0</v>
      </c>
      <c r="OQ296" s="11">
        <v>0</v>
      </c>
      <c r="OR296" s="11">
        <v>0</v>
      </c>
      <c r="OS296" s="11">
        <v>0</v>
      </c>
      <c r="OT296" s="11">
        <v>0</v>
      </c>
      <c r="OU296" s="11">
        <v>0</v>
      </c>
      <c r="OV296" s="11">
        <v>0</v>
      </c>
      <c r="OW296" s="11">
        <v>0</v>
      </c>
      <c r="OX296" s="11">
        <v>0</v>
      </c>
      <c r="OY296" s="11">
        <v>0</v>
      </c>
      <c r="OZ296" s="11">
        <v>0</v>
      </c>
      <c r="PA296" s="11">
        <v>0</v>
      </c>
      <c r="PB296" s="11">
        <v>0</v>
      </c>
      <c r="PC296" s="11">
        <v>0</v>
      </c>
      <c r="PD296" s="11">
        <v>0</v>
      </c>
      <c r="PE296" s="11">
        <v>0</v>
      </c>
      <c r="PF296" s="11">
        <v>0</v>
      </c>
      <c r="PG296" s="11">
        <v>0</v>
      </c>
      <c r="PH296" s="11">
        <v>0</v>
      </c>
      <c r="PI296" s="11">
        <v>0</v>
      </c>
      <c r="PJ296" s="11">
        <v>3.1709772536440515E-8</v>
      </c>
      <c r="PK296" s="11">
        <v>0</v>
      </c>
      <c r="PL296" s="11">
        <v>0</v>
      </c>
      <c r="PM296" s="11">
        <v>0</v>
      </c>
      <c r="PN296" s="11">
        <v>0</v>
      </c>
      <c r="PO296" s="11">
        <v>0</v>
      </c>
      <c r="PP296" s="11">
        <v>3.9686859465504844E-6</v>
      </c>
      <c r="PQ296" s="11">
        <v>-2.9385921414860925E-7</v>
      </c>
      <c r="PR296" s="11">
        <v>8.3037289171706622E-9</v>
      </c>
      <c r="PS296" s="11">
        <v>0</v>
      </c>
      <c r="PT296" s="11">
        <v>2.3525037082564185E-8</v>
      </c>
      <c r="PU296" s="11">
        <v>0</v>
      </c>
      <c r="PV296" s="11">
        <v>0</v>
      </c>
      <c r="PW296" s="11">
        <v>0</v>
      </c>
      <c r="PX296" s="11">
        <v>0</v>
      </c>
      <c r="PY296" s="11">
        <v>0</v>
      </c>
      <c r="PZ296" s="11">
        <v>0</v>
      </c>
      <c r="QA296" s="11">
        <v>1.6806722689075633E-8</v>
      </c>
      <c r="QB296" s="11">
        <v>0</v>
      </c>
      <c r="QC296" s="11">
        <v>0</v>
      </c>
      <c r="QD296" s="11">
        <v>0</v>
      </c>
      <c r="QE296" s="11">
        <v>-5.5467120951126367E-2</v>
      </c>
      <c r="QF296" s="11">
        <v>8.8478352231330388E-26</v>
      </c>
      <c r="QG296" s="11">
        <v>1.5863967269515519E-23</v>
      </c>
      <c r="QH296" s="11">
        <v>0</v>
      </c>
      <c r="QI296" s="11">
        <v>1.6358207988084527E-4</v>
      </c>
      <c r="QJ296" s="11">
        <v>0</v>
      </c>
      <c r="QK296" s="11">
        <v>0</v>
      </c>
      <c r="QL296" s="11">
        <v>0</v>
      </c>
      <c r="QM296" s="11">
        <v>0</v>
      </c>
      <c r="QN296" s="11">
        <v>0</v>
      </c>
      <c r="QO296" s="11">
        <v>0</v>
      </c>
      <c r="QP296" s="11">
        <v>0</v>
      </c>
      <c r="QQ296" s="11">
        <v>0</v>
      </c>
      <c r="QR296" s="11">
        <v>0</v>
      </c>
      <c r="QS296" s="11">
        <v>0</v>
      </c>
      <c r="QT296" s="11">
        <v>0</v>
      </c>
      <c r="QU296" s="11">
        <v>0</v>
      </c>
      <c r="QV296" s="11">
        <v>0</v>
      </c>
      <c r="QW296" s="11">
        <v>0</v>
      </c>
      <c r="QX296" s="11">
        <v>0</v>
      </c>
      <c r="QY296" s="11">
        <v>0</v>
      </c>
      <c r="QZ296" s="11">
        <v>0</v>
      </c>
      <c r="RA296" s="11">
        <v>0</v>
      </c>
      <c r="RB296" s="11">
        <v>0</v>
      </c>
      <c r="RC296" s="11">
        <v>0</v>
      </c>
      <c r="RD296" s="11">
        <v>0</v>
      </c>
      <c r="RE296" s="11">
        <v>0</v>
      </c>
      <c r="RF296" s="11">
        <v>0</v>
      </c>
      <c r="RG296" s="11">
        <v>0</v>
      </c>
      <c r="RH296" s="11">
        <v>0</v>
      </c>
      <c r="RI296" s="11">
        <v>0</v>
      </c>
      <c r="RJ296" s="11">
        <v>0</v>
      </c>
      <c r="RK296" s="11">
        <v>0</v>
      </c>
      <c r="RL296" s="11">
        <v>0</v>
      </c>
      <c r="RM296" s="11">
        <v>0</v>
      </c>
      <c r="RN296" s="11">
        <v>0</v>
      </c>
      <c r="RO296" s="11">
        <v>0</v>
      </c>
      <c r="RP296" s="11">
        <v>4.2820491464295391E-3</v>
      </c>
      <c r="RQ296" s="11">
        <v>-9.879082317211923E-9</v>
      </c>
      <c r="RR296" s="11">
        <v>2.6516582658727954E-9</v>
      </c>
      <c r="RS296" s="11">
        <v>2.4717952161530722E-6</v>
      </c>
      <c r="RT296" s="11">
        <v>0</v>
      </c>
      <c r="RU296" s="11">
        <v>0</v>
      </c>
      <c r="RV296" s="11">
        <v>0</v>
      </c>
      <c r="RW296" s="11">
        <v>0</v>
      </c>
      <c r="RX296" s="11">
        <v>0</v>
      </c>
      <c r="RY296" s="11">
        <v>0</v>
      </c>
      <c r="RZ296" s="11">
        <v>0</v>
      </c>
      <c r="SA296" s="11">
        <v>0</v>
      </c>
      <c r="SB296" s="11">
        <v>0</v>
      </c>
      <c r="SC296" s="11">
        <v>0</v>
      </c>
      <c r="SD296" s="11">
        <v>0</v>
      </c>
      <c r="SE296" s="11">
        <v>0</v>
      </c>
      <c r="SF296" s="11">
        <v>0</v>
      </c>
      <c r="SG296" s="11">
        <v>0</v>
      </c>
      <c r="SH296" s="11">
        <v>0</v>
      </c>
      <c r="SI296" s="11">
        <v>0</v>
      </c>
      <c r="SJ296" s="11">
        <v>0</v>
      </c>
      <c r="SK296" s="11">
        <v>0</v>
      </c>
      <c r="SL296" s="11">
        <v>0</v>
      </c>
      <c r="SM296" s="11">
        <v>0</v>
      </c>
      <c r="SN296" s="11">
        <v>0</v>
      </c>
      <c r="SO296" s="11">
        <v>0</v>
      </c>
      <c r="SP296" s="11">
        <v>0</v>
      </c>
      <c r="SQ296" s="11">
        <v>0</v>
      </c>
      <c r="SR296" s="11">
        <v>0</v>
      </c>
      <c r="SS296" s="11">
        <v>0</v>
      </c>
      <c r="ST296" s="11">
        <v>0</v>
      </c>
      <c r="SU296" s="11">
        <v>0</v>
      </c>
      <c r="SV296" s="11">
        <v>0</v>
      </c>
      <c r="SW296" s="11">
        <v>0</v>
      </c>
      <c r="SX296" s="11">
        <v>0</v>
      </c>
      <c r="SY296" s="11">
        <v>0</v>
      </c>
      <c r="SZ296" s="11">
        <v>0</v>
      </c>
      <c r="TA296" s="11">
        <v>4.92435651839397E-2</v>
      </c>
      <c r="TB296" s="11">
        <v>0</v>
      </c>
      <c r="TC296" s="11">
        <v>-2.6651985742226209E-9</v>
      </c>
      <c r="TD296" s="11">
        <v>0</v>
      </c>
      <c r="TE296" s="11">
        <v>0</v>
      </c>
      <c r="TF296" s="11">
        <v>0</v>
      </c>
      <c r="TG296" s="11">
        <v>0</v>
      </c>
      <c r="TH296" s="11">
        <v>0</v>
      </c>
      <c r="TI296" s="11">
        <v>0</v>
      </c>
      <c r="TJ296" s="11">
        <v>0</v>
      </c>
      <c r="TK296" s="11">
        <v>0</v>
      </c>
      <c r="TL296" s="11">
        <v>0</v>
      </c>
      <c r="TM296" s="11">
        <v>0</v>
      </c>
      <c r="TN296" s="11">
        <v>0</v>
      </c>
      <c r="TO296" s="11">
        <v>0</v>
      </c>
      <c r="TP296" s="11">
        <v>0</v>
      </c>
      <c r="TQ296" s="11">
        <v>0</v>
      </c>
      <c r="TR296" s="11">
        <v>0</v>
      </c>
      <c r="TS296" s="11">
        <v>0</v>
      </c>
      <c r="TT296" s="11">
        <v>0</v>
      </c>
      <c r="TU296" s="11">
        <v>0</v>
      </c>
      <c r="TV296" s="11">
        <v>0</v>
      </c>
      <c r="TW296" s="11">
        <v>0</v>
      </c>
      <c r="TX296" s="11">
        <v>0</v>
      </c>
      <c r="TY296" s="11">
        <v>0</v>
      </c>
      <c r="TZ296" s="11">
        <v>0</v>
      </c>
      <c r="UA296" s="11">
        <v>0</v>
      </c>
      <c r="UB296" s="11">
        <v>0</v>
      </c>
      <c r="UC296" s="11">
        <v>0</v>
      </c>
      <c r="UD296" s="11">
        <v>0</v>
      </c>
      <c r="UE296" s="11">
        <v>0</v>
      </c>
      <c r="UF296" s="11">
        <v>0</v>
      </c>
      <c r="UG296" s="11">
        <v>0</v>
      </c>
      <c r="UH296" s="11">
        <v>0</v>
      </c>
      <c r="UI296" s="11">
        <v>0</v>
      </c>
      <c r="UJ296" s="11">
        <v>0</v>
      </c>
      <c r="UK296" s="11">
        <v>0</v>
      </c>
      <c r="UL296" s="11">
        <v>0</v>
      </c>
      <c r="UM296" s="11">
        <v>4.489498975019679E-9</v>
      </c>
      <c r="UN296" s="11">
        <v>0</v>
      </c>
      <c r="UO296" s="11">
        <v>-2.4741325388963631E-6</v>
      </c>
      <c r="UP296" s="11">
        <v>0</v>
      </c>
      <c r="UQ296" s="11">
        <v>0</v>
      </c>
      <c r="UR296" s="11">
        <v>0</v>
      </c>
      <c r="US296" s="11">
        <v>0</v>
      </c>
      <c r="UT296" s="11">
        <v>0</v>
      </c>
      <c r="UU296" s="11">
        <v>0</v>
      </c>
      <c r="UV296" s="11">
        <v>0</v>
      </c>
      <c r="UW296" s="11">
        <v>0</v>
      </c>
      <c r="UX296" s="11">
        <v>0</v>
      </c>
      <c r="UY296" s="11">
        <v>0</v>
      </c>
      <c r="UZ296" s="11">
        <v>0</v>
      </c>
      <c r="VA296" s="11">
        <v>0</v>
      </c>
      <c r="VB296" s="11">
        <v>0</v>
      </c>
      <c r="VC296" s="11">
        <v>0</v>
      </c>
      <c r="VD296" s="11">
        <v>0</v>
      </c>
      <c r="VE296" s="11">
        <v>0</v>
      </c>
      <c r="VF296" s="11">
        <v>0</v>
      </c>
      <c r="VG296" s="11">
        <v>0</v>
      </c>
      <c r="VH296" s="11">
        <v>0</v>
      </c>
      <c r="VI296" s="11">
        <v>0</v>
      </c>
      <c r="VJ296" s="11">
        <v>0</v>
      </c>
      <c r="VK296" s="11">
        <v>0</v>
      </c>
      <c r="VL296" s="11">
        <v>0</v>
      </c>
      <c r="VM296" s="11">
        <v>0</v>
      </c>
      <c r="VN296" s="11">
        <v>0</v>
      </c>
      <c r="VO296" s="11">
        <v>0</v>
      </c>
      <c r="VP296" s="11">
        <v>0</v>
      </c>
      <c r="VQ296" s="11">
        <v>0</v>
      </c>
      <c r="VR296" s="11">
        <v>0</v>
      </c>
      <c r="VS296" s="11">
        <v>0</v>
      </c>
      <c r="VT296" s="11">
        <v>0</v>
      </c>
      <c r="VU296" s="11">
        <v>0</v>
      </c>
      <c r="VV296" s="11">
        <v>0</v>
      </c>
      <c r="VW296" s="11">
        <v>1.9415062544312486E-3</v>
      </c>
      <c r="VX296" s="11">
        <v>0</v>
      </c>
      <c r="VY296" s="11">
        <v>0</v>
      </c>
      <c r="VZ296" s="11">
        <v>0</v>
      </c>
      <c r="WA296" s="11">
        <v>-7.1065067042820303E-4</v>
      </c>
      <c r="WB296" s="11">
        <v>2.684288218703506E-28</v>
      </c>
      <c r="WC296" s="11">
        <v>7.6475224984973437E-27</v>
      </c>
      <c r="WD296" s="11">
        <v>2.6840253644050867E-27</v>
      </c>
      <c r="WE296" s="11">
        <v>0</v>
      </c>
      <c r="WF296" s="11">
        <v>0</v>
      </c>
      <c r="WG296" s="11">
        <v>5.8084912925492803E-27</v>
      </c>
      <c r="WH296" s="11">
        <v>1.020209971075535E-27</v>
      </c>
      <c r="WI296" s="11">
        <v>6.6161187079172255E-27</v>
      </c>
      <c r="WJ296" s="11">
        <v>1.3211778795544531E-8</v>
      </c>
      <c r="WK296" s="11">
        <v>0</v>
      </c>
      <c r="WL296" s="11">
        <v>0</v>
      </c>
      <c r="WM296" s="11">
        <v>0</v>
      </c>
      <c r="WN296" s="11">
        <v>0</v>
      </c>
      <c r="WO296" s="11">
        <v>0</v>
      </c>
      <c r="WP296" s="11">
        <v>0</v>
      </c>
      <c r="WQ296" s="11">
        <v>0</v>
      </c>
      <c r="WR296" s="11">
        <v>0</v>
      </c>
      <c r="WS296" s="11">
        <v>0</v>
      </c>
      <c r="WT296" s="11">
        <v>0</v>
      </c>
      <c r="WU296" s="11">
        <v>0</v>
      </c>
      <c r="WV296" s="11">
        <v>0</v>
      </c>
      <c r="WW296" s="11">
        <v>0</v>
      </c>
      <c r="WX296" s="11">
        <v>0</v>
      </c>
      <c r="WY296" s="11">
        <v>0</v>
      </c>
      <c r="WZ296" s="11">
        <v>0</v>
      </c>
      <c r="XA296" s="11">
        <v>0</v>
      </c>
      <c r="XB296" s="11">
        <v>0</v>
      </c>
      <c r="XC296" s="11">
        <v>0</v>
      </c>
      <c r="XD296" s="11">
        <v>0</v>
      </c>
      <c r="XE296" s="11">
        <v>0</v>
      </c>
      <c r="XF296" s="11">
        <v>0</v>
      </c>
      <c r="XG296" s="11">
        <v>0</v>
      </c>
      <c r="XH296" s="11">
        <v>0</v>
      </c>
      <c r="XI296" s="11">
        <v>0</v>
      </c>
      <c r="XJ296" s="11">
        <v>0</v>
      </c>
      <c r="XK296" s="11">
        <v>0</v>
      </c>
      <c r="XL296" s="11">
        <v>3.7831945959836548E-25</v>
      </c>
      <c r="XM296" s="11">
        <v>-1.3947987931235459E-20</v>
      </c>
      <c r="XN296" s="11">
        <v>0</v>
      </c>
      <c r="XO296" s="11">
        <v>0</v>
      </c>
      <c r="XP296" s="11">
        <v>0</v>
      </c>
      <c r="XQ296" s="11">
        <v>0</v>
      </c>
      <c r="XR296" s="11">
        <v>0</v>
      </c>
      <c r="XS296" s="11">
        <v>0</v>
      </c>
      <c r="XT296" s="11">
        <v>0</v>
      </c>
      <c r="XU296" s="11">
        <v>0</v>
      </c>
      <c r="XV296" s="11">
        <v>0</v>
      </c>
      <c r="XW296" s="11">
        <v>0</v>
      </c>
      <c r="XX296" s="11">
        <v>0</v>
      </c>
      <c r="XY296" s="11">
        <v>0</v>
      </c>
      <c r="XZ296" s="11">
        <v>0</v>
      </c>
      <c r="YA296" s="11">
        <v>0</v>
      </c>
      <c r="YB296" s="11">
        <v>0</v>
      </c>
      <c r="YC296" s="11">
        <v>0</v>
      </c>
      <c r="YD296" s="11">
        <v>0</v>
      </c>
      <c r="YE296" s="11">
        <v>0</v>
      </c>
      <c r="YF296" s="11">
        <v>0</v>
      </c>
      <c r="YG296" s="11">
        <v>0</v>
      </c>
      <c r="YH296" s="11">
        <v>0</v>
      </c>
      <c r="YI296" s="11">
        <v>0</v>
      </c>
      <c r="YJ296" s="11">
        <v>0</v>
      </c>
      <c r="YK296" s="11">
        <v>0</v>
      </c>
      <c r="YL296" s="11">
        <v>0</v>
      </c>
      <c r="YM296" s="11">
        <v>0</v>
      </c>
      <c r="YN296" s="11">
        <v>0</v>
      </c>
      <c r="YO296" s="11">
        <v>0</v>
      </c>
      <c r="YP296" s="11">
        <v>0</v>
      </c>
      <c r="YQ296" s="11">
        <v>0</v>
      </c>
      <c r="YR296" s="11">
        <v>0</v>
      </c>
      <c r="YS296" s="11">
        <v>0</v>
      </c>
      <c r="YT296" s="11">
        <v>5.389583342186749E-9</v>
      </c>
      <c r="YU296" s="11">
        <v>0</v>
      </c>
      <c r="YV296" s="11">
        <v>0</v>
      </c>
      <c r="YW296" s="11">
        <v>9.0796670303607714E-6</v>
      </c>
      <c r="YX296" s="11">
        <v>9.9999999999999995E-21</v>
      </c>
      <c r="YY296" s="11">
        <v>-1.853239541648128E-8</v>
      </c>
      <c r="YZ296" s="11">
        <v>0</v>
      </c>
      <c r="ZA296" s="11">
        <v>6.8206948320107879E-8</v>
      </c>
      <c r="ZB296" s="11">
        <v>0</v>
      </c>
      <c r="ZC296" s="11">
        <v>1.5294065903617202E-8</v>
      </c>
      <c r="ZD296" s="11">
        <v>2.6960633638247892E-9</v>
      </c>
      <c r="ZE296" s="11">
        <v>5.8242773515383844E-9</v>
      </c>
      <c r="ZF296" s="11">
        <v>0</v>
      </c>
      <c r="ZG296" s="11">
        <v>0</v>
      </c>
      <c r="ZH296" s="11">
        <v>0</v>
      </c>
      <c r="ZI296" s="11">
        <v>0</v>
      </c>
      <c r="ZJ296" s="11">
        <v>0</v>
      </c>
      <c r="ZK296" s="11">
        <v>0</v>
      </c>
      <c r="ZL296" s="11">
        <v>0</v>
      </c>
      <c r="ZM296" s="11">
        <v>0</v>
      </c>
      <c r="ZN296" s="11">
        <v>0</v>
      </c>
      <c r="ZO296" s="11">
        <v>0</v>
      </c>
      <c r="ZP296" s="11">
        <v>0</v>
      </c>
      <c r="ZQ296" s="11">
        <v>0</v>
      </c>
      <c r="ZR296" s="11">
        <v>0</v>
      </c>
      <c r="ZS296" s="11">
        <v>0</v>
      </c>
      <c r="ZT296" s="11">
        <v>0</v>
      </c>
      <c r="ZU296" s="11">
        <v>0</v>
      </c>
      <c r="ZV296" s="11">
        <v>0</v>
      </c>
      <c r="ZW296" s="11">
        <v>0</v>
      </c>
      <c r="ZX296" s="11">
        <v>0</v>
      </c>
      <c r="ZY296" s="11">
        <v>0</v>
      </c>
      <c r="ZZ296" s="11">
        <v>0</v>
      </c>
      <c r="AAA296" s="11">
        <v>0</v>
      </c>
      <c r="AAB296" s="11">
        <v>0</v>
      </c>
      <c r="AAC296" s="11">
        <v>0</v>
      </c>
      <c r="AAD296" s="11">
        <v>0</v>
      </c>
      <c r="AAE296" s="11">
        <v>0</v>
      </c>
      <c r="AAF296" s="11">
        <v>0</v>
      </c>
      <c r="AAG296" s="11">
        <v>0</v>
      </c>
      <c r="AAH296" s="11">
        <v>1.7196339072652976E-27</v>
      </c>
      <c r="AAI296" s="11">
        <v>0</v>
      </c>
      <c r="AAJ296" s="11">
        <v>7.7993062815318454E-9</v>
      </c>
      <c r="AAK296" s="11">
        <v>-2.8312600855694504E-9</v>
      </c>
      <c r="AAL296" s="11">
        <v>0</v>
      </c>
      <c r="AAM296" s="11">
        <v>1.1055538753907264E-7</v>
      </c>
      <c r="AAN296" s="11">
        <v>0</v>
      </c>
      <c r="AAO296" s="11">
        <v>0</v>
      </c>
      <c r="AAP296" s="11">
        <v>0</v>
      </c>
      <c r="AAQ296" s="11">
        <v>0</v>
      </c>
      <c r="AAR296" s="11">
        <v>0</v>
      </c>
      <c r="AAS296" s="11">
        <v>0</v>
      </c>
      <c r="AAT296" s="11">
        <v>1.7502591664633256E-14</v>
      </c>
      <c r="AAU296" s="11">
        <v>0</v>
      </c>
      <c r="AAV296" s="11">
        <v>0</v>
      </c>
      <c r="AAW296" s="11">
        <v>0</v>
      </c>
      <c r="AAX296" s="11">
        <v>0</v>
      </c>
      <c r="AAY296" s="11">
        <v>0</v>
      </c>
      <c r="AAZ296" s="11">
        <v>0</v>
      </c>
      <c r="ABA296" s="11">
        <v>0</v>
      </c>
      <c r="ABB296" s="11">
        <v>0</v>
      </c>
      <c r="ABC296" s="11">
        <v>0</v>
      </c>
      <c r="ABD296" s="11">
        <v>0</v>
      </c>
      <c r="ABE296" s="11">
        <v>0</v>
      </c>
      <c r="ABF296" s="11">
        <v>0</v>
      </c>
      <c r="ABG296" s="11">
        <v>0</v>
      </c>
      <c r="ABH296" s="11">
        <v>0</v>
      </c>
      <c r="ABI296" s="11">
        <v>0</v>
      </c>
      <c r="ABJ296" s="11">
        <v>0</v>
      </c>
      <c r="ABK296" s="11">
        <v>0</v>
      </c>
      <c r="ABL296" s="11">
        <v>0</v>
      </c>
      <c r="ABM296" s="11">
        <v>0</v>
      </c>
      <c r="ABN296" s="11">
        <v>0</v>
      </c>
      <c r="ABO296" s="11">
        <v>0</v>
      </c>
      <c r="ABP296" s="11">
        <v>0</v>
      </c>
      <c r="ABQ296" s="11">
        <v>0</v>
      </c>
      <c r="ABR296" s="11">
        <v>0</v>
      </c>
      <c r="ABS296" s="11">
        <v>0</v>
      </c>
      <c r="ABT296" s="11">
        <v>0</v>
      </c>
      <c r="ABU296" s="11">
        <v>1.0733089134945487E-8</v>
      </c>
      <c r="ABV296" s="11">
        <v>0</v>
      </c>
      <c r="ABW296" s="11">
        <v>-6.9834321062175952E-8</v>
      </c>
      <c r="ABX296" s="11">
        <v>0</v>
      </c>
      <c r="ABY296" s="11">
        <v>0</v>
      </c>
      <c r="ABZ296" s="11">
        <v>0</v>
      </c>
      <c r="ACA296" s="11">
        <v>0</v>
      </c>
      <c r="ACB296" s="11">
        <v>0</v>
      </c>
      <c r="ACC296" s="11">
        <v>0</v>
      </c>
      <c r="ACD296" s="11">
        <v>0</v>
      </c>
      <c r="ACE296" s="11">
        <v>0</v>
      </c>
      <c r="ACF296" s="11">
        <v>0</v>
      </c>
      <c r="ACG296" s="11">
        <v>0</v>
      </c>
      <c r="ACH296" s="11">
        <v>0</v>
      </c>
      <c r="ACI296" s="11">
        <v>0</v>
      </c>
      <c r="ACJ296" s="11">
        <v>0</v>
      </c>
      <c r="ACK296" s="11">
        <v>0</v>
      </c>
      <c r="ACL296" s="11">
        <v>0</v>
      </c>
      <c r="ACM296" s="11">
        <v>0</v>
      </c>
      <c r="ACN296" s="11">
        <v>0</v>
      </c>
      <c r="ACO296" s="11">
        <v>0</v>
      </c>
      <c r="ACP296" s="11">
        <v>0</v>
      </c>
      <c r="ACQ296" s="11">
        <v>0</v>
      </c>
      <c r="ACR296" s="11">
        <v>0</v>
      </c>
      <c r="ACS296" s="11">
        <v>0</v>
      </c>
      <c r="ACT296" s="11">
        <v>0</v>
      </c>
      <c r="ACU296" s="11">
        <v>0</v>
      </c>
      <c r="ACV296" s="11">
        <v>0</v>
      </c>
      <c r="ACW296" s="11">
        <v>0</v>
      </c>
      <c r="ACX296" s="11">
        <v>0</v>
      </c>
      <c r="ACY296" s="11">
        <v>0</v>
      </c>
      <c r="ACZ296" s="11">
        <v>0</v>
      </c>
      <c r="ADA296" s="11">
        <v>0</v>
      </c>
      <c r="ADB296" s="11">
        <v>0</v>
      </c>
      <c r="ADC296" s="11">
        <v>0</v>
      </c>
      <c r="ADD296" s="11">
        <v>0</v>
      </c>
      <c r="ADE296" s="11">
        <v>0</v>
      </c>
      <c r="ADF296" s="11">
        <v>0</v>
      </c>
      <c r="ADG296" s="11">
        <v>2.8312600855555025E-9</v>
      </c>
      <c r="ADH296" s="11">
        <v>0</v>
      </c>
      <c r="ADI296" s="11">
        <v>-1.1146968078066309E-7</v>
      </c>
      <c r="ADJ296" s="11">
        <v>0</v>
      </c>
      <c r="ADK296" s="11">
        <v>0</v>
      </c>
      <c r="ADL296" s="11">
        <v>0</v>
      </c>
      <c r="ADM296" s="11">
        <v>0</v>
      </c>
      <c r="ADN296" s="11">
        <v>0</v>
      </c>
      <c r="ADO296" s="11">
        <v>0</v>
      </c>
      <c r="ADP296" s="11">
        <v>0</v>
      </c>
      <c r="ADQ296" s="11">
        <v>0</v>
      </c>
      <c r="ADR296" s="11">
        <v>0</v>
      </c>
      <c r="ADS296" s="11">
        <v>0</v>
      </c>
      <c r="ADT296" s="11">
        <v>0</v>
      </c>
      <c r="ADU296" s="11">
        <v>0</v>
      </c>
      <c r="ADV296" s="11">
        <v>0</v>
      </c>
      <c r="ADW296" s="11">
        <v>0</v>
      </c>
      <c r="ADX296" s="11">
        <v>0</v>
      </c>
      <c r="ADY296" s="11">
        <v>0</v>
      </c>
      <c r="ADZ296" s="11">
        <v>0</v>
      </c>
      <c r="AEA296" s="11">
        <v>0</v>
      </c>
      <c r="AEB296" s="11">
        <v>0</v>
      </c>
      <c r="AEC296" s="11">
        <v>0</v>
      </c>
      <c r="AED296" s="11">
        <v>0</v>
      </c>
      <c r="AEE296" s="11">
        <v>0</v>
      </c>
      <c r="AEF296" s="11">
        <v>0</v>
      </c>
      <c r="AEG296" s="11">
        <v>0</v>
      </c>
      <c r="AEH296" s="11">
        <v>0</v>
      </c>
      <c r="AEI296" s="11">
        <v>0</v>
      </c>
      <c r="AEJ296" s="11">
        <v>0</v>
      </c>
      <c r="AEK296" s="11">
        <v>0</v>
      </c>
      <c r="AEL296" s="11">
        <v>0</v>
      </c>
      <c r="AEM296" s="11">
        <v>0</v>
      </c>
      <c r="AEN296" s="11">
        <v>0</v>
      </c>
      <c r="AEO296" s="11">
        <v>3.7831945959834743E-25</v>
      </c>
      <c r="AEP296" s="11">
        <v>0</v>
      </c>
      <c r="AEQ296" s="11">
        <v>0</v>
      </c>
      <c r="AER296" s="11">
        <v>0</v>
      </c>
      <c r="AES296" s="11">
        <v>0</v>
      </c>
      <c r="AET296" s="11">
        <v>0</v>
      </c>
      <c r="AEU296" s="11">
        <v>-1.5337769555974669E-8</v>
      </c>
      <c r="AEV296" s="11">
        <v>0</v>
      </c>
      <c r="AEW296" s="11">
        <v>0</v>
      </c>
      <c r="AEX296" s="11">
        <v>0</v>
      </c>
      <c r="AEY296" s="11">
        <v>0</v>
      </c>
      <c r="AEZ296" s="11">
        <v>0</v>
      </c>
      <c r="AFA296" s="11">
        <v>0</v>
      </c>
      <c r="AFB296" s="11">
        <v>0</v>
      </c>
      <c r="AFC296" s="11">
        <v>0</v>
      </c>
      <c r="AFD296" s="11">
        <v>0</v>
      </c>
      <c r="AFE296" s="11">
        <v>0</v>
      </c>
      <c r="AFF296" s="11">
        <v>0</v>
      </c>
      <c r="AFG296" s="11">
        <v>0</v>
      </c>
      <c r="AFH296" s="11">
        <v>0</v>
      </c>
      <c r="AFI296" s="11">
        <v>0</v>
      </c>
      <c r="AFJ296" s="11">
        <v>0</v>
      </c>
      <c r="AFK296" s="11">
        <v>0</v>
      </c>
      <c r="AFL296" s="11">
        <v>0</v>
      </c>
      <c r="AFM296" s="11">
        <v>0</v>
      </c>
      <c r="AFN296" s="11">
        <v>0</v>
      </c>
      <c r="AFO296" s="11">
        <v>0</v>
      </c>
      <c r="AFP296" s="11">
        <v>0</v>
      </c>
      <c r="AFQ296" s="11">
        <v>0</v>
      </c>
      <c r="AFR296" s="11">
        <v>0</v>
      </c>
      <c r="AFS296" s="11">
        <v>0</v>
      </c>
      <c r="AFT296" s="11">
        <v>0</v>
      </c>
      <c r="AFU296" s="11">
        <v>0</v>
      </c>
      <c r="AFV296" s="11">
        <v>0</v>
      </c>
      <c r="AFW296" s="11">
        <v>0</v>
      </c>
      <c r="AFX296" s="11">
        <v>0</v>
      </c>
      <c r="AFY296" s="11">
        <v>0</v>
      </c>
      <c r="AFZ296" s="11">
        <v>6.8097502727702541E-6</v>
      </c>
      <c r="AGA296" s="11">
        <v>0</v>
      </c>
      <c r="AGB296" s="11">
        <v>0</v>
      </c>
      <c r="AGC296" s="11">
        <v>0</v>
      </c>
      <c r="AGD296" s="11">
        <v>0</v>
      </c>
      <c r="AGE296" s="11">
        <v>0</v>
      </c>
      <c r="AGF296" s="11">
        <v>0</v>
      </c>
      <c r="AGG296" s="11">
        <v>-2.7128474477248573E-9</v>
      </c>
      <c r="AGH296" s="11">
        <v>0</v>
      </c>
      <c r="AGI296" s="11">
        <v>0</v>
      </c>
      <c r="AGJ296" s="11">
        <v>0</v>
      </c>
      <c r="AGK296" s="11">
        <v>0</v>
      </c>
      <c r="AGL296" s="11">
        <v>0</v>
      </c>
      <c r="AGM296" s="11">
        <v>0</v>
      </c>
      <c r="AGN296" s="11">
        <v>0</v>
      </c>
      <c r="AGO296" s="11">
        <v>0</v>
      </c>
      <c r="AGP296" s="11">
        <v>0</v>
      </c>
      <c r="AGQ296" s="11">
        <v>0</v>
      </c>
      <c r="AGR296" s="11">
        <v>0</v>
      </c>
      <c r="AGS296" s="11">
        <v>0</v>
      </c>
      <c r="AGT296" s="11">
        <v>0</v>
      </c>
      <c r="AGU296" s="11">
        <v>0</v>
      </c>
      <c r="AGV296" s="11">
        <v>0</v>
      </c>
      <c r="AGW296" s="11">
        <v>0</v>
      </c>
      <c r="AGX296" s="11">
        <v>0</v>
      </c>
      <c r="AGY296" s="11">
        <v>0</v>
      </c>
      <c r="AGZ296" s="11">
        <v>0</v>
      </c>
      <c r="AHA296" s="11">
        <v>0</v>
      </c>
      <c r="AHB296" s="11">
        <v>0</v>
      </c>
      <c r="AHC296" s="11">
        <v>0</v>
      </c>
      <c r="AHD296" s="11">
        <v>0</v>
      </c>
      <c r="AHE296" s="11">
        <v>0</v>
      </c>
      <c r="AHF296" s="11">
        <v>0</v>
      </c>
      <c r="AHG296" s="11">
        <v>0</v>
      </c>
      <c r="AHH296" s="11">
        <v>0</v>
      </c>
      <c r="AHI296" s="11">
        <v>0</v>
      </c>
      <c r="AHJ296" s="11">
        <v>0</v>
      </c>
      <c r="AHK296" s="11">
        <v>0</v>
      </c>
      <c r="AHL296" s="11">
        <v>0</v>
      </c>
      <c r="AHM296" s="11">
        <v>0</v>
      </c>
      <c r="AHN296" s="11">
        <v>0</v>
      </c>
      <c r="AHO296" s="11">
        <v>0</v>
      </c>
      <c r="AHP296" s="11">
        <v>0</v>
      </c>
      <c r="AHQ296" s="11">
        <v>0</v>
      </c>
      <c r="AHR296" s="11">
        <v>0</v>
      </c>
      <c r="AHS296" s="11">
        <v>0</v>
      </c>
      <c r="AHT296" s="11">
        <v>0</v>
      </c>
      <c r="AHU296" s="11">
        <v>0</v>
      </c>
      <c r="AHV296" s="11">
        <v>0</v>
      </c>
      <c r="AHW296" s="11">
        <v>0</v>
      </c>
      <c r="AHX296" s="11">
        <v>0</v>
      </c>
      <c r="AHY296" s="11">
        <v>0</v>
      </c>
      <c r="AHZ296" s="11">
        <v>0</v>
      </c>
      <c r="AIA296" s="11">
        <v>0</v>
      </c>
      <c r="AIB296" s="11">
        <v>0</v>
      </c>
      <c r="AIC296" s="11">
        <v>0</v>
      </c>
      <c r="AID296" s="11">
        <v>2.4911186751511984E-7</v>
      </c>
      <c r="AIE296" s="11">
        <v>-9.6030842151200696E-9</v>
      </c>
      <c r="AIF296" s="11">
        <v>1.7357477883298139E-7</v>
      </c>
      <c r="AIG296" s="11">
        <v>0</v>
      </c>
      <c r="AIH296" s="11">
        <v>0</v>
      </c>
      <c r="AII296" s="11">
        <v>0</v>
      </c>
      <c r="AIJ296" s="11">
        <v>1.9607843137254903E-9</v>
      </c>
      <c r="AIK296" s="11">
        <v>0</v>
      </c>
      <c r="AIL296" s="11">
        <v>0</v>
      </c>
      <c r="AIM296" s="11">
        <v>0</v>
      </c>
      <c r="AIN296" s="11">
        <v>0</v>
      </c>
      <c r="AIO296" s="11">
        <v>0</v>
      </c>
      <c r="AIP296" s="11">
        <v>0</v>
      </c>
      <c r="AIQ296" s="11">
        <v>0</v>
      </c>
      <c r="AIR296" s="11">
        <v>0</v>
      </c>
      <c r="AIS296" s="11">
        <v>0</v>
      </c>
      <c r="AIT296" s="11">
        <v>0</v>
      </c>
      <c r="AIU296" s="11">
        <v>0</v>
      </c>
      <c r="AIV296" s="11">
        <v>0</v>
      </c>
      <c r="AIW296" s="11">
        <v>0</v>
      </c>
      <c r="AIX296" s="11">
        <v>0</v>
      </c>
      <c r="AIY296" s="11">
        <v>0</v>
      </c>
      <c r="AIZ296" s="11">
        <v>0</v>
      </c>
      <c r="AJA296" s="11">
        <v>0</v>
      </c>
      <c r="AJB296" s="11">
        <v>0</v>
      </c>
      <c r="AJC296" s="11">
        <v>0</v>
      </c>
      <c r="AJD296" s="11">
        <v>0</v>
      </c>
      <c r="AJE296" s="11">
        <v>0</v>
      </c>
      <c r="AJF296" s="11">
        <v>0</v>
      </c>
      <c r="AJG296" s="11">
        <v>0</v>
      </c>
      <c r="AJH296" s="11">
        <v>0</v>
      </c>
      <c r="AJI296" s="11">
        <v>0</v>
      </c>
      <c r="AJJ296" s="11">
        <v>0</v>
      </c>
      <c r="AJK296" s="11">
        <v>0</v>
      </c>
      <c r="AJL296" s="11">
        <v>0</v>
      </c>
      <c r="AJM296" s="11">
        <v>0</v>
      </c>
      <c r="AJN296" s="11">
        <v>0</v>
      </c>
      <c r="AJO296" s="11">
        <v>0</v>
      </c>
      <c r="AJP296" s="11">
        <v>1.0216728698364971E-11</v>
      </c>
      <c r="AJQ296" s="11">
        <v>-1.735777627673001E-7</v>
      </c>
      <c r="AJR296" s="11">
        <v>0</v>
      </c>
      <c r="AJS296" s="11">
        <v>0</v>
      </c>
      <c r="AJT296" s="11">
        <v>0</v>
      </c>
      <c r="AJU296" s="11">
        <v>0</v>
      </c>
      <c r="AJV296" s="11">
        <v>0</v>
      </c>
      <c r="AJW296" s="11">
        <v>0</v>
      </c>
      <c r="AJX296" s="11">
        <v>0</v>
      </c>
      <c r="AJY296" s="11">
        <v>0</v>
      </c>
      <c r="AJZ296" s="11">
        <v>0</v>
      </c>
      <c r="AKA296" s="11">
        <v>0</v>
      </c>
      <c r="AKB296" s="11">
        <v>0</v>
      </c>
      <c r="AKC296" s="11">
        <v>0</v>
      </c>
      <c r="AKD296" s="11">
        <v>0</v>
      </c>
      <c r="AKE296" s="11">
        <v>0</v>
      </c>
      <c r="AKF296" s="11">
        <v>0</v>
      </c>
      <c r="AKG296" s="11">
        <v>0</v>
      </c>
      <c r="AKH296" s="11">
        <v>0</v>
      </c>
      <c r="AKI296" s="11">
        <v>0</v>
      </c>
      <c r="AKJ296" s="11">
        <v>0</v>
      </c>
      <c r="AKK296" s="11">
        <v>0</v>
      </c>
      <c r="AKL296" s="11">
        <v>0</v>
      </c>
      <c r="AKM296" s="11">
        <v>0</v>
      </c>
      <c r="AKN296" s="11">
        <v>0</v>
      </c>
      <c r="AKO296" s="11">
        <v>0</v>
      </c>
      <c r="AKP296" s="11">
        <v>0</v>
      </c>
      <c r="AKQ296" s="11">
        <v>0</v>
      </c>
      <c r="AKR296" s="11">
        <v>0</v>
      </c>
      <c r="AKS296" s="11">
        <v>0</v>
      </c>
      <c r="AKT296" s="11">
        <v>0</v>
      </c>
      <c r="AKU296" s="11">
        <v>0</v>
      </c>
      <c r="AKV296" s="11">
        <v>0</v>
      </c>
      <c r="AKW296" s="11">
        <v>0</v>
      </c>
      <c r="AKX296" s="11">
        <v>0</v>
      </c>
      <c r="AKY296" s="11">
        <v>3.9686859465500897E-6</v>
      </c>
      <c r="AKZ296" s="11">
        <v>0</v>
      </c>
      <c r="ALA296" s="11">
        <v>0</v>
      </c>
      <c r="ALB296" s="11">
        <v>0</v>
      </c>
      <c r="ALC296" s="11">
        <v>-2.3683384631734799E-8</v>
      </c>
      <c r="ALD296" s="11">
        <v>0</v>
      </c>
      <c r="ALE296" s="11">
        <v>0</v>
      </c>
      <c r="ALF296" s="11">
        <v>0</v>
      </c>
      <c r="ALG296" s="11">
        <v>0</v>
      </c>
      <c r="ALH296" s="11">
        <v>0</v>
      </c>
      <c r="ALI296" s="11">
        <v>0</v>
      </c>
      <c r="ALJ296" s="11">
        <v>0</v>
      </c>
      <c r="ALK296" s="11">
        <v>0</v>
      </c>
      <c r="ALL296" s="11">
        <v>0</v>
      </c>
      <c r="ALM296" s="11">
        <v>0</v>
      </c>
      <c r="ALN296" s="11">
        <v>0</v>
      </c>
      <c r="ALO296" s="11">
        <v>0</v>
      </c>
      <c r="ALP296" s="11">
        <v>0</v>
      </c>
      <c r="ALQ296" s="11">
        <v>0</v>
      </c>
      <c r="ALR296" s="11">
        <v>0</v>
      </c>
      <c r="ALS296" s="11">
        <v>0</v>
      </c>
      <c r="ALT296" s="11">
        <v>0</v>
      </c>
      <c r="ALU296" s="11">
        <v>0</v>
      </c>
      <c r="ALV296" s="11">
        <v>0</v>
      </c>
      <c r="ALW296" s="11">
        <v>0</v>
      </c>
      <c r="ALX296" s="11">
        <v>0</v>
      </c>
      <c r="ALY296" s="11">
        <v>0</v>
      </c>
      <c r="ALZ296" s="11">
        <v>0</v>
      </c>
      <c r="AMA296" s="11">
        <v>0</v>
      </c>
      <c r="AMB296" s="11">
        <v>0</v>
      </c>
      <c r="AMC296" s="11">
        <v>0</v>
      </c>
      <c r="AMD296" s="11">
        <v>0</v>
      </c>
      <c r="AME296" s="11">
        <v>0</v>
      </c>
      <c r="AMF296" s="11">
        <v>0</v>
      </c>
      <c r="AMG296" s="11">
        <v>0</v>
      </c>
      <c r="AMH296" s="11">
        <v>0</v>
      </c>
      <c r="AMI296" s="11">
        <v>0</v>
      </c>
      <c r="AMJ296" s="11">
        <v>2.844922114157459E-7</v>
      </c>
      <c r="AMK296" s="11">
        <v>0</v>
      </c>
      <c r="AML296" s="11">
        <v>0</v>
      </c>
      <c r="AMM296" s="11">
        <v>0</v>
      </c>
      <c r="AMN296" s="11">
        <v>0</v>
      </c>
      <c r="AMO296" s="11">
        <v>-8.577918311524507E-6</v>
      </c>
      <c r="AMP296" s="11">
        <v>3.9210833923871267E-35</v>
      </c>
      <c r="AMQ296" s="11">
        <v>0</v>
      </c>
      <c r="AMR296" s="11">
        <v>0</v>
      </c>
      <c r="AMS296" s="11">
        <v>2.9501418936684502E-33</v>
      </c>
      <c r="AMT296" s="11">
        <v>0</v>
      </c>
      <c r="AMU296" s="11">
        <v>0</v>
      </c>
      <c r="AMV296" s="11">
        <v>0</v>
      </c>
      <c r="AMW296" s="11">
        <v>0</v>
      </c>
      <c r="AMX296" s="11">
        <v>0</v>
      </c>
      <c r="AMY296" s="11">
        <v>0</v>
      </c>
      <c r="AMZ296" s="11">
        <v>0</v>
      </c>
      <c r="ANA296" s="11">
        <v>0</v>
      </c>
      <c r="ANB296" s="11">
        <v>0</v>
      </c>
      <c r="ANC296" s="11">
        <v>0</v>
      </c>
      <c r="AND296" s="11">
        <v>0</v>
      </c>
      <c r="ANE296" s="11">
        <v>0</v>
      </c>
      <c r="ANF296" s="11">
        <v>0</v>
      </c>
      <c r="ANG296" s="11">
        <v>0</v>
      </c>
      <c r="ANH296" s="11">
        <v>0</v>
      </c>
      <c r="ANI296" s="11">
        <v>0</v>
      </c>
      <c r="ANJ296" s="11">
        <v>0</v>
      </c>
      <c r="ANK296" s="11">
        <v>0</v>
      </c>
      <c r="ANL296" s="11">
        <v>0</v>
      </c>
      <c r="ANM296" s="11">
        <v>0</v>
      </c>
      <c r="ANN296" s="11">
        <v>0</v>
      </c>
      <c r="ANO296" s="11">
        <v>0</v>
      </c>
      <c r="ANP296" s="11">
        <v>0</v>
      </c>
      <c r="ANQ296" s="11">
        <v>0</v>
      </c>
      <c r="ANR296" s="11">
        <v>0</v>
      </c>
      <c r="ANS296" s="11">
        <v>0</v>
      </c>
      <c r="ANT296" s="11">
        <v>0</v>
      </c>
      <c r="ANU296" s="11">
        <v>0</v>
      </c>
      <c r="ANV296" s="11">
        <v>3.8674157077409421E-8</v>
      </c>
      <c r="ANW296" s="11">
        <v>0</v>
      </c>
      <c r="ANX296" s="11">
        <v>0</v>
      </c>
      <c r="ANY296" s="11">
        <v>0</v>
      </c>
      <c r="ANZ296" s="11">
        <v>4.8349773578752707E-6</v>
      </c>
      <c r="AOA296" s="11">
        <v>-2.6926123984947601E-7</v>
      </c>
      <c r="AOB296" s="11">
        <v>8.9753746616491718E-9</v>
      </c>
      <c r="AOC296" s="11">
        <v>0</v>
      </c>
      <c r="AOD296" s="11">
        <v>8.4173413631622127E-9</v>
      </c>
      <c r="AOE296" s="11">
        <v>0</v>
      </c>
      <c r="AOF296" s="11">
        <v>0</v>
      </c>
      <c r="AOG296" s="11">
        <v>0</v>
      </c>
      <c r="AOH296" s="11">
        <v>0</v>
      </c>
      <c r="AOI296" s="11">
        <v>0</v>
      </c>
      <c r="AOJ296" s="11">
        <v>0</v>
      </c>
      <c r="AOK296" s="11">
        <v>0</v>
      </c>
      <c r="AOL296" s="11">
        <v>0</v>
      </c>
      <c r="AOM296" s="11">
        <v>0</v>
      </c>
      <c r="AON296" s="11">
        <v>0</v>
      </c>
      <c r="AOO296" s="11">
        <v>0</v>
      </c>
      <c r="AOP296" s="11">
        <v>0</v>
      </c>
      <c r="AOQ296" s="11">
        <v>0</v>
      </c>
      <c r="AOR296" s="11">
        <v>0</v>
      </c>
      <c r="AOS296" s="11">
        <v>0</v>
      </c>
      <c r="AOT296" s="11">
        <v>0</v>
      </c>
      <c r="AOU296" s="11">
        <v>0</v>
      </c>
      <c r="AOV296" s="11">
        <v>0</v>
      </c>
      <c r="AOW296" s="11">
        <v>0</v>
      </c>
      <c r="AOX296" s="11">
        <v>0</v>
      </c>
      <c r="AOY296" s="11">
        <v>0</v>
      </c>
      <c r="AOZ296" s="11">
        <v>0</v>
      </c>
      <c r="APA296" s="11">
        <v>0</v>
      </c>
      <c r="APB296" s="11">
        <v>0</v>
      </c>
      <c r="APC296" s="11">
        <v>0</v>
      </c>
      <c r="APD296" s="11">
        <v>0</v>
      </c>
      <c r="APE296" s="11">
        <v>0</v>
      </c>
      <c r="APF296" s="11">
        <v>0</v>
      </c>
      <c r="APG296" s="11">
        <v>0</v>
      </c>
      <c r="APH296" s="11">
        <v>0</v>
      </c>
      <c r="API296" s="11">
        <v>0</v>
      </c>
      <c r="APJ296" s="11">
        <v>0</v>
      </c>
      <c r="APK296" s="11">
        <v>0</v>
      </c>
      <c r="APL296" s="11">
        <v>2.6926123984947511E-7</v>
      </c>
      <c r="APM296" s="11">
        <v>-1.0946375704073911E-8</v>
      </c>
      <c r="APN296" s="11">
        <v>1.7357564878116379E-7</v>
      </c>
      <c r="APO296" s="11">
        <v>0</v>
      </c>
      <c r="APP296" s="11">
        <v>0</v>
      </c>
      <c r="APQ296" s="11">
        <v>0</v>
      </c>
      <c r="APR296" s="11">
        <v>0</v>
      </c>
      <c r="APS296" s="11">
        <v>0</v>
      </c>
      <c r="APT296" s="11">
        <v>0</v>
      </c>
      <c r="APU296" s="11">
        <v>0</v>
      </c>
      <c r="APV296" s="11">
        <v>0</v>
      </c>
      <c r="APW296" s="11">
        <v>0</v>
      </c>
      <c r="APX296" s="11">
        <v>0</v>
      </c>
      <c r="APY296" s="11">
        <v>0</v>
      </c>
      <c r="APZ296" s="11">
        <v>0</v>
      </c>
      <c r="AQA296" s="11">
        <v>0</v>
      </c>
      <c r="AQB296" s="11">
        <v>0</v>
      </c>
      <c r="AQC296" s="11">
        <v>0</v>
      </c>
      <c r="AQD296" s="11">
        <v>0</v>
      </c>
      <c r="AQE296" s="11">
        <v>0</v>
      </c>
      <c r="AQF296" s="11">
        <v>0</v>
      </c>
      <c r="AQG296" s="11">
        <v>0</v>
      </c>
      <c r="AQH296" s="11">
        <v>0</v>
      </c>
      <c r="AQI296" s="11">
        <v>0</v>
      </c>
      <c r="AQJ296" s="11">
        <v>0</v>
      </c>
      <c r="AQK296" s="11">
        <v>0</v>
      </c>
      <c r="AQL296" s="11">
        <v>0</v>
      </c>
      <c r="AQM296" s="11">
        <v>0</v>
      </c>
      <c r="AQN296" s="11">
        <v>0</v>
      </c>
      <c r="AQO296" s="11">
        <v>0</v>
      </c>
      <c r="AQP296" s="11">
        <v>0</v>
      </c>
      <c r="AQQ296" s="11">
        <v>0</v>
      </c>
      <c r="AQR296" s="11">
        <v>0</v>
      </c>
      <c r="AQS296" s="11">
        <v>0</v>
      </c>
      <c r="AQT296" s="11">
        <v>0</v>
      </c>
      <c r="AQU296" s="11">
        <v>0</v>
      </c>
      <c r="AQV296" s="11">
        <v>0</v>
      </c>
      <c r="AQW296" s="11">
        <v>0</v>
      </c>
      <c r="AQX296" s="11">
        <v>1.0216728698364971E-11</v>
      </c>
      <c r="AQY296" s="11">
        <v>-1.7357776276729692E-7</v>
      </c>
      <c r="AQZ296" s="11">
        <v>0</v>
      </c>
      <c r="ARA296" s="11">
        <v>0</v>
      </c>
      <c r="ARB296" s="11">
        <v>0</v>
      </c>
      <c r="ARC296" s="11">
        <v>0</v>
      </c>
      <c r="ARD296" s="11">
        <v>0</v>
      </c>
      <c r="ARE296" s="11">
        <v>0</v>
      </c>
      <c r="ARF296" s="11">
        <v>0</v>
      </c>
      <c r="ARG296" s="11">
        <v>0</v>
      </c>
      <c r="ARH296" s="11">
        <v>0</v>
      </c>
      <c r="ARI296" s="11">
        <v>0</v>
      </c>
      <c r="ARJ296" s="11">
        <v>0</v>
      </c>
      <c r="ARK296" s="11">
        <v>0</v>
      </c>
      <c r="ARL296" s="11">
        <v>0</v>
      </c>
      <c r="ARM296" s="11">
        <v>0</v>
      </c>
      <c r="ARN296" s="11">
        <v>0</v>
      </c>
      <c r="ARO296" s="11">
        <v>0</v>
      </c>
      <c r="ARP296" s="11">
        <v>0</v>
      </c>
      <c r="ARQ296" s="11">
        <v>0</v>
      </c>
      <c r="ARR296" s="11">
        <v>0</v>
      </c>
      <c r="ARS296" s="11">
        <v>0</v>
      </c>
      <c r="ART296" s="11">
        <v>0</v>
      </c>
      <c r="ARU296" s="11">
        <v>0</v>
      </c>
      <c r="ARV296" s="11">
        <v>0</v>
      </c>
      <c r="ARW296" s="11">
        <v>0</v>
      </c>
      <c r="ARX296" s="11">
        <v>0</v>
      </c>
      <c r="ARY296" s="11">
        <v>0</v>
      </c>
      <c r="ARZ296" s="11">
        <v>0</v>
      </c>
      <c r="ASA296" s="11">
        <v>0</v>
      </c>
      <c r="ASB296" s="11">
        <v>0</v>
      </c>
      <c r="ASC296" s="11">
        <v>0</v>
      </c>
      <c r="ASD296" s="11">
        <v>0</v>
      </c>
      <c r="ASE296" s="11">
        <v>0</v>
      </c>
      <c r="ASF296" s="11">
        <v>0</v>
      </c>
      <c r="ASG296" s="11">
        <v>3.2233182385831987E-6</v>
      </c>
      <c r="ASH296" s="11">
        <v>0</v>
      </c>
      <c r="ASI296" s="11">
        <v>0</v>
      </c>
      <c r="ASJ296" s="11">
        <v>0</v>
      </c>
      <c r="ASK296" s="11">
        <v>-8.4738940592940083E-9</v>
      </c>
      <c r="ASL296" s="11">
        <v>0</v>
      </c>
      <c r="ASM296" s="11">
        <v>0</v>
      </c>
      <c r="ASN296" s="11">
        <v>0</v>
      </c>
      <c r="ASO296" s="11">
        <v>0</v>
      </c>
      <c r="ASP296" s="11">
        <v>0</v>
      </c>
      <c r="ASQ296" s="11">
        <v>0</v>
      </c>
      <c r="ASR296" s="11">
        <v>0</v>
      </c>
      <c r="ASS296" s="11">
        <v>0</v>
      </c>
      <c r="AST296" s="11">
        <v>0</v>
      </c>
      <c r="ASU296" s="11">
        <v>0</v>
      </c>
      <c r="ASV296" s="11">
        <v>0</v>
      </c>
      <c r="ASW296" s="11">
        <v>0</v>
      </c>
      <c r="ASX296" s="11">
        <v>0</v>
      </c>
      <c r="ASY296" s="11">
        <v>0</v>
      </c>
      <c r="ASZ296" s="11">
        <v>0</v>
      </c>
      <c r="ATA296" s="11">
        <v>0</v>
      </c>
      <c r="ATB296" s="11">
        <v>0</v>
      </c>
      <c r="ATC296" s="11">
        <v>0</v>
      </c>
      <c r="ATD296" s="11">
        <v>0</v>
      </c>
      <c r="ATE296" s="11">
        <v>0</v>
      </c>
      <c r="ATF296" s="11">
        <v>0</v>
      </c>
      <c r="ATG296" s="11">
        <v>0</v>
      </c>
      <c r="ATH296" s="11">
        <v>0</v>
      </c>
      <c r="ATI296" s="11">
        <v>0</v>
      </c>
      <c r="ATJ296" s="11">
        <v>0</v>
      </c>
      <c r="ATK296" s="11">
        <v>0</v>
      </c>
      <c r="ATL296" s="11">
        <v>0</v>
      </c>
      <c r="ATM296" s="11">
        <v>4.9275496452969838E-7</v>
      </c>
      <c r="ATN296" s="11">
        <v>0</v>
      </c>
      <c r="ATO296" s="11">
        <v>0</v>
      </c>
      <c r="ATP296" s="11">
        <v>0</v>
      </c>
      <c r="ATQ296" s="11">
        <v>0</v>
      </c>
      <c r="ATR296" s="11">
        <v>0</v>
      </c>
      <c r="ATS296" s="11">
        <v>0</v>
      </c>
      <c r="ATT296" s="11">
        <v>0</v>
      </c>
      <c r="ATU296" s="11">
        <v>0</v>
      </c>
      <c r="ATV296" s="11">
        <v>0</v>
      </c>
      <c r="ATW296" s="11">
        <v>-8.4122738684132839E-6</v>
      </c>
      <c r="ATX296" s="11">
        <v>5.8976173499984821E-25</v>
      </c>
      <c r="ATY296" s="11">
        <v>0</v>
      </c>
      <c r="ATZ296" s="11">
        <v>0</v>
      </c>
      <c r="AUA296" s="11">
        <v>4.4295115143289455E-23</v>
      </c>
      <c r="AUB296" s="11">
        <v>0</v>
      </c>
      <c r="AUC296" s="11">
        <v>0</v>
      </c>
      <c r="AUD296" s="11">
        <v>0</v>
      </c>
      <c r="AUE296" s="11">
        <v>0</v>
      </c>
      <c r="AUF296" s="11">
        <v>0</v>
      </c>
      <c r="AUG296" s="11">
        <v>0</v>
      </c>
      <c r="AUH296" s="11">
        <v>0</v>
      </c>
      <c r="AUI296" s="11">
        <v>0</v>
      </c>
      <c r="AUJ296" s="11">
        <v>0</v>
      </c>
      <c r="AUK296" s="11">
        <v>0</v>
      </c>
      <c r="AUL296" s="11">
        <v>0</v>
      </c>
      <c r="AUM296" s="11">
        <v>0</v>
      </c>
      <c r="AUN296" s="11">
        <v>0</v>
      </c>
      <c r="AUO296" s="11">
        <v>0</v>
      </c>
      <c r="AUP296" s="11">
        <v>0</v>
      </c>
      <c r="AUQ296" s="11">
        <v>0</v>
      </c>
      <c r="AUR296" s="11">
        <v>0</v>
      </c>
      <c r="AUS296" s="11">
        <v>0</v>
      </c>
      <c r="AUT296" s="11">
        <v>0</v>
      </c>
      <c r="AUU296" s="11">
        <v>0</v>
      </c>
      <c r="AUV296" s="11">
        <v>0</v>
      </c>
      <c r="AUW296" s="11">
        <v>0</v>
      </c>
      <c r="AUX296" s="11">
        <v>0</v>
      </c>
      <c r="AUY296" s="11">
        <v>0</v>
      </c>
      <c r="AUZ296" s="11">
        <v>0</v>
      </c>
      <c r="AVA296" s="11">
        <v>0</v>
      </c>
      <c r="AVB296" s="11">
        <v>0</v>
      </c>
      <c r="AVC296" s="11">
        <v>0</v>
      </c>
      <c r="AVD296" s="11">
        <v>0</v>
      </c>
      <c r="AVE296" s="11">
        <v>0</v>
      </c>
      <c r="AVF296" s="11">
        <v>0</v>
      </c>
      <c r="AVG296" s="11">
        <v>0</v>
      </c>
      <c r="AVH296" s="11">
        <v>5.6784803087477167E-6</v>
      </c>
      <c r="AVI296" s="11">
        <v>-2.4405115581587169E-7</v>
      </c>
      <c r="AVJ296" s="11">
        <v>7.5748144375595357E-9</v>
      </c>
      <c r="AVK296" s="11">
        <v>0</v>
      </c>
      <c r="AVL296" s="11">
        <v>4.3668631375100147E-8</v>
      </c>
      <c r="AVM296" s="11">
        <v>0</v>
      </c>
      <c r="AVN296" s="11">
        <v>0</v>
      </c>
      <c r="AVO296" s="11">
        <v>0</v>
      </c>
      <c r="AVP296" s="11">
        <v>0</v>
      </c>
      <c r="AVQ296" s="11">
        <v>0</v>
      </c>
      <c r="AVR296" s="11">
        <v>0</v>
      </c>
      <c r="AVS296" s="11">
        <v>0</v>
      </c>
      <c r="AVT296" s="11">
        <v>0</v>
      </c>
      <c r="AVU296" s="11">
        <v>0</v>
      </c>
      <c r="AVV296" s="11">
        <v>0</v>
      </c>
      <c r="AVW296" s="11">
        <v>0</v>
      </c>
      <c r="AVX296" s="11">
        <v>0</v>
      </c>
      <c r="AVY296" s="11">
        <v>0</v>
      </c>
      <c r="AVZ296" s="11">
        <v>0</v>
      </c>
      <c r="AWA296" s="11">
        <v>0</v>
      </c>
      <c r="AWB296" s="11">
        <v>0</v>
      </c>
      <c r="AWC296" s="11">
        <v>0</v>
      </c>
      <c r="AWD296" s="11">
        <v>0</v>
      </c>
      <c r="AWE296" s="11">
        <v>0</v>
      </c>
      <c r="AWF296" s="11">
        <v>0</v>
      </c>
      <c r="AWG296" s="11">
        <v>0</v>
      </c>
      <c r="AWH296" s="11">
        <v>0</v>
      </c>
      <c r="AWI296" s="11">
        <v>0</v>
      </c>
      <c r="AWJ296" s="11">
        <v>0</v>
      </c>
      <c r="AWK296" s="11">
        <v>1.2891385692469807E-9</v>
      </c>
      <c r="AWL296" s="11">
        <v>0</v>
      </c>
      <c r="AWM296" s="11">
        <v>0</v>
      </c>
      <c r="AWN296" s="11">
        <v>0</v>
      </c>
      <c r="AWO296" s="11">
        <v>0</v>
      </c>
      <c r="AWP296" s="11">
        <v>0</v>
      </c>
      <c r="AWQ296" s="11">
        <v>0</v>
      </c>
      <c r="AWR296" s="11">
        <v>0</v>
      </c>
      <c r="AWS296" s="11">
        <v>0</v>
      </c>
      <c r="AWT296" s="11">
        <v>2.2724443312678606E-7</v>
      </c>
      <c r="AWU296" s="11">
        <v>-7.5850311662679003E-9</v>
      </c>
      <c r="AWV296" s="11">
        <v>1.7357564878116379E-7</v>
      </c>
      <c r="AWW296" s="11">
        <v>0</v>
      </c>
      <c r="AWX296" s="11">
        <v>0</v>
      </c>
      <c r="AWY296" s="11">
        <v>0</v>
      </c>
      <c r="AWZ296" s="11">
        <v>0</v>
      </c>
      <c r="AXA296" s="11">
        <v>0</v>
      </c>
      <c r="AXB296" s="11">
        <v>0</v>
      </c>
      <c r="AXC296" s="11">
        <v>0</v>
      </c>
      <c r="AXD296" s="11">
        <v>0</v>
      </c>
      <c r="AXE296" s="11">
        <v>0</v>
      </c>
      <c r="AXF296" s="11">
        <v>0</v>
      </c>
      <c r="AXG296" s="11">
        <v>0</v>
      </c>
      <c r="AXH296" s="11">
        <v>0</v>
      </c>
      <c r="AXI296" s="11">
        <v>0</v>
      </c>
      <c r="AXJ296" s="11">
        <v>0</v>
      </c>
      <c r="AXK296" s="11">
        <v>0</v>
      </c>
      <c r="AXL296" s="11">
        <v>0</v>
      </c>
      <c r="AXM296" s="11">
        <v>0</v>
      </c>
      <c r="AXN296" s="11">
        <v>0</v>
      </c>
      <c r="AXO296" s="11">
        <v>0</v>
      </c>
      <c r="AXP296" s="11">
        <v>0</v>
      </c>
      <c r="AXQ296" s="11">
        <v>0</v>
      </c>
      <c r="AXR296" s="11">
        <v>0</v>
      </c>
      <c r="AXS296" s="11">
        <v>0</v>
      </c>
      <c r="AXT296" s="11">
        <v>0</v>
      </c>
      <c r="AXU296" s="11">
        <v>0</v>
      </c>
      <c r="AXV296" s="11">
        <v>0</v>
      </c>
      <c r="AXW296" s="11">
        <v>0</v>
      </c>
      <c r="AXX296" s="11">
        <v>0</v>
      </c>
      <c r="AXY296" s="11">
        <v>0</v>
      </c>
      <c r="AXZ296" s="11">
        <v>0</v>
      </c>
      <c r="AYA296" s="11">
        <v>0</v>
      </c>
      <c r="AYB296" s="11">
        <v>0</v>
      </c>
      <c r="AYC296" s="11">
        <v>0</v>
      </c>
      <c r="AYD296" s="11">
        <v>0</v>
      </c>
      <c r="AYE296" s="11">
        <v>0</v>
      </c>
      <c r="AYF296" s="11">
        <v>1.0216728698364971E-11</v>
      </c>
      <c r="AYG296" s="11">
        <v>-1.7357776276730603E-7</v>
      </c>
      <c r="AYH296" s="11">
        <v>0</v>
      </c>
      <c r="AYI296" s="11">
        <v>0</v>
      </c>
      <c r="AYJ296" s="11">
        <v>0</v>
      </c>
      <c r="AYK296" s="11">
        <v>0</v>
      </c>
      <c r="AYL296" s="11">
        <v>0</v>
      </c>
      <c r="AYM296" s="11">
        <v>0</v>
      </c>
      <c r="AYN296" s="11">
        <v>0</v>
      </c>
      <c r="AYO296" s="11">
        <v>0</v>
      </c>
      <c r="AYP296" s="11">
        <v>0</v>
      </c>
      <c r="AYQ296" s="11">
        <v>0</v>
      </c>
      <c r="AYR296" s="11">
        <v>0</v>
      </c>
      <c r="AYS296" s="11">
        <v>0</v>
      </c>
      <c r="AYT296" s="11">
        <v>0</v>
      </c>
      <c r="AYU296" s="11">
        <v>0</v>
      </c>
      <c r="AYV296" s="11">
        <v>0</v>
      </c>
      <c r="AYW296" s="11">
        <v>0</v>
      </c>
      <c r="AYX296" s="11">
        <v>0</v>
      </c>
      <c r="AYY296" s="11">
        <v>0</v>
      </c>
      <c r="AYZ296" s="11">
        <v>0</v>
      </c>
      <c r="AZA296" s="11">
        <v>0</v>
      </c>
      <c r="AZB296" s="11">
        <v>0</v>
      </c>
      <c r="AZC296" s="11">
        <v>0</v>
      </c>
      <c r="AZD296" s="11">
        <v>0</v>
      </c>
      <c r="AZE296" s="11">
        <v>0</v>
      </c>
      <c r="AZF296" s="11">
        <v>0</v>
      </c>
      <c r="AZG296" s="11">
        <v>0</v>
      </c>
      <c r="AZH296" s="11">
        <v>0</v>
      </c>
      <c r="AZI296" s="11">
        <v>0</v>
      </c>
      <c r="AZJ296" s="11">
        <v>0</v>
      </c>
      <c r="AZK296" s="11">
        <v>0</v>
      </c>
      <c r="AZL296" s="11">
        <v>0</v>
      </c>
      <c r="AZM296" s="11">
        <v>0</v>
      </c>
      <c r="AZN296" s="11">
        <v>0</v>
      </c>
      <c r="AZO296" s="11">
        <v>2.433634417709804E-6</v>
      </c>
      <c r="AZP296" s="11">
        <v>0</v>
      </c>
      <c r="AZQ296" s="11">
        <v>0</v>
      </c>
      <c r="AZR296" s="11">
        <v>0</v>
      </c>
      <c r="AZS296" s="11">
        <v>-4.3962705394990935E-8</v>
      </c>
      <c r="AZT296" s="12">
        <v>12430403760.60165</v>
      </c>
      <c r="AZU296" s="12">
        <v>8281908.8406772176</v>
      </c>
      <c r="AZV296" s="12">
        <v>1472000</v>
      </c>
      <c r="AZW296" s="12">
        <v>47568.159495539214</v>
      </c>
      <c r="AZX296" s="12">
        <v>147532704461.83981</v>
      </c>
      <c r="AZY296" s="12">
        <v>2.1999999999999999E-10</v>
      </c>
      <c r="AZZ296" s="12">
        <v>185224310.95014462</v>
      </c>
      <c r="BAA296" s="12">
        <v>1E-13</v>
      </c>
      <c r="BAB296" s="12">
        <v>2818200.8949563284</v>
      </c>
      <c r="BAC296" s="12">
        <v>2.9999999999999999E-16</v>
      </c>
      <c r="BAD296" s="12">
        <v>1.1E-13</v>
      </c>
      <c r="BAE296" s="12">
        <v>7920000</v>
      </c>
      <c r="BAF296" s="12">
        <v>6380000</v>
      </c>
      <c r="BAG296" s="12">
        <v>5686517046997333</v>
      </c>
      <c r="BAH296" s="12">
        <v>928602500000</v>
      </c>
      <c r="BAI296" s="12">
        <v>643244752620.18555</v>
      </c>
      <c r="BAJ296" s="12">
        <v>742837999999999.88</v>
      </c>
      <c r="BAK296" s="12">
        <v>6041452478.5754185</v>
      </c>
      <c r="BAL296" s="12">
        <v>184370545743.26007</v>
      </c>
      <c r="BAM296" s="12">
        <v>50144535000</v>
      </c>
      <c r="BAN296" s="12">
        <v>445729200000</v>
      </c>
      <c r="BAO296" s="12">
        <v>18572050000</v>
      </c>
      <c r="BAP296" s="12">
        <v>7.757118E+16</v>
      </c>
      <c r="BAQ296" s="12">
        <v>3878559000000000</v>
      </c>
      <c r="BAR296" s="12">
        <v>1.1635677E+17</v>
      </c>
      <c r="BAS296" s="12">
        <v>1163567700000</v>
      </c>
      <c r="BAT296" s="12">
        <v>1939279500000</v>
      </c>
      <c r="BAU296" s="12">
        <v>4.25E+16</v>
      </c>
      <c r="BAV296" s="12">
        <v>2550000000000000</v>
      </c>
      <c r="BAW296" s="12">
        <v>7.65E+16</v>
      </c>
      <c r="BAX296" s="12">
        <v>765000000000</v>
      </c>
      <c r="BAY296" s="12">
        <v>850000000000</v>
      </c>
      <c r="BAZ296" s="12">
        <v>1.275E+17</v>
      </c>
      <c r="BBA296" s="12">
        <v>8924999999999999</v>
      </c>
      <c r="BBB296" s="12">
        <v>2.6774999999999997E+17</v>
      </c>
      <c r="BBC296" s="12">
        <v>2677500000000</v>
      </c>
      <c r="BBD296" s="12">
        <v>1912500000000.0005</v>
      </c>
      <c r="BBE296" s="13">
        <v>6.4702412817790762</v>
      </c>
      <c r="BBF296" s="13">
        <v>3.5080361922375873</v>
      </c>
      <c r="BBG296" s="13">
        <v>6.297290357579711</v>
      </c>
      <c r="BBH296" s="13">
        <v>2221.3354984170264</v>
      </c>
      <c r="BBI296" s="12">
        <v>96.626333587083707</v>
      </c>
      <c r="BBJ296" s="12">
        <v>180.115960348209</v>
      </c>
      <c r="BBK296" s="12">
        <v>217.631160857087</v>
      </c>
      <c r="BBL296" s="12">
        <v>110.3367504</v>
      </c>
      <c r="BBM296" s="12">
        <v>9563.0189790000004</v>
      </c>
      <c r="BBN296" s="12">
        <v>564.747255924912</v>
      </c>
      <c r="BBO296" s="14">
        <v>776.90023503760312</v>
      </c>
      <c r="BBP296" s="14">
        <v>670.60320209927193</v>
      </c>
      <c r="BBQ296" s="14">
        <v>765.48973521219784</v>
      </c>
      <c r="BBR296" s="13">
        <v>6.8824604744476217</v>
      </c>
      <c r="BBS296" s="13">
        <v>6.6938444568048867</v>
      </c>
      <c r="BBT296" s="13">
        <v>8.5519229471637068</v>
      </c>
      <c r="BBU296" s="14">
        <v>16.359210365630197</v>
      </c>
      <c r="BBV296" s="14">
        <v>11.592064104077682</v>
      </c>
      <c r="BBW296" s="14">
        <v>11.93330889922365</v>
      </c>
      <c r="BBX296" s="14">
        <v>546.96501243129978</v>
      </c>
      <c r="BBY296" s="14">
        <v>536.94528847077049</v>
      </c>
      <c r="BBZ296" s="14">
        <v>768.76066668010242</v>
      </c>
      <c r="BCA296" s="13">
        <v>3.7162624605890007</v>
      </c>
      <c r="BCB296" s="13">
        <v>0.70200185589611952</v>
      </c>
      <c r="BCC296" s="13">
        <v>0.31539415327941994</v>
      </c>
      <c r="BCD296" s="13">
        <v>5.2796542310675702E-2</v>
      </c>
      <c r="BCE296" s="13">
        <v>9.8845120251316398</v>
      </c>
      <c r="BCF296" s="13">
        <v>1.919855095990218E-2</v>
      </c>
      <c r="BCG296" s="13">
        <v>3.7769921233281267E-2</v>
      </c>
      <c r="BCH296" s="13">
        <v>8.0685962174392267E-4</v>
      </c>
      <c r="BCI296" s="13">
        <v>18352.587696503215</v>
      </c>
      <c r="BCJ296" s="13">
        <v>2.3220798087452222E-5</v>
      </c>
      <c r="BCK296" s="13">
        <v>10.245046375582927</v>
      </c>
      <c r="BCL296" s="13">
        <v>4.4210622174770629E-6</v>
      </c>
      <c r="BCM296" s="13">
        <v>2.65729342659697E-8</v>
      </c>
      <c r="BCN296" s="13">
        <v>4.0850440330667155E-2</v>
      </c>
      <c r="BCO296" s="13">
        <v>8.7877073366038061E-2</v>
      </c>
      <c r="BCP296" s="13">
        <v>6.7116345656623805E-2</v>
      </c>
      <c r="BCQ296" s="13">
        <v>5.3375016949930467</v>
      </c>
      <c r="BCR296" s="13">
        <v>0.15201506596081568</v>
      </c>
      <c r="BCS296" s="13">
        <v>5.3837654769016564E-2</v>
      </c>
      <c r="BCT296" s="13">
        <v>0.25315548923843451</v>
      </c>
      <c r="BCU296" s="13">
        <v>0.69056686397011646</v>
      </c>
      <c r="BCV296" s="13">
        <v>0.11794437024064797</v>
      </c>
      <c r="BCW296" s="13">
        <v>22.346815227884669</v>
      </c>
      <c r="BCX296" s="13">
        <v>5.2218181411858147E-2</v>
      </c>
      <c r="BCY296" s="13">
        <v>3.609283907232301E-2</v>
      </c>
      <c r="BCZ296" s="13">
        <v>8.2148878166994191E-2</v>
      </c>
      <c r="BDA296" s="13">
        <v>3.7094817901079796E-2</v>
      </c>
      <c r="BDB296" s="13">
        <v>9.9066489525653063E-4</v>
      </c>
      <c r="BDC296" s="13">
        <v>16538.376470351141</v>
      </c>
      <c r="BDD296" s="13">
        <v>2.0133768918725829E-5</v>
      </c>
      <c r="BDE296" s="13">
        <v>7.616305074686438</v>
      </c>
      <c r="BDF296" s="13">
        <v>3.2838557167942169E-6</v>
      </c>
      <c r="BDG296" s="13">
        <v>2.6334343843657183E-8</v>
      </c>
      <c r="BDH296" s="13">
        <v>4.6539603304530962E-2</v>
      </c>
      <c r="BDI296" s="13">
        <v>4.4678645951136679E-2</v>
      </c>
      <c r="BDJ296" s="13">
        <v>4.242857059150007E-2</v>
      </c>
      <c r="BDK296" s="13">
        <v>0.40398525196717971</v>
      </c>
      <c r="BDL296" s="13">
        <v>0.37551845835635056</v>
      </c>
      <c r="BDM296" s="13">
        <v>0.13460270602328592</v>
      </c>
      <c r="BDN296" s="13">
        <v>0.17175090951070973</v>
      </c>
      <c r="BDO296" s="13">
        <v>0.37553713404899097</v>
      </c>
      <c r="BDP296" s="13">
        <v>0.33439587810579141</v>
      </c>
      <c r="BDQ296" s="13">
        <v>5.9145108116526206</v>
      </c>
      <c r="BDR296" s="13">
        <v>4.9639503025763378</v>
      </c>
      <c r="BDS296" s="13">
        <v>0.43698370627208594</v>
      </c>
      <c r="BDT296" s="13">
        <v>0.39198019975749843</v>
      </c>
      <c r="BDU296" s="13">
        <v>0.30043255469649471</v>
      </c>
      <c r="BDV296" s="13">
        <v>0.74460615425793109</v>
      </c>
      <c r="BDW296" s="13">
        <v>8.7585741348391477E-2</v>
      </c>
      <c r="BDX296" s="13">
        <v>1.8231350372312316</v>
      </c>
      <c r="BDY296" s="13">
        <v>5.9667495214134843E-2</v>
      </c>
      <c r="BDZ296" s="13">
        <v>6.8926783013460895</v>
      </c>
      <c r="BEA296" s="13">
        <v>1.9966012017722971E-2</v>
      </c>
      <c r="BEB296" s="13">
        <v>2.1639778622828853E-2</v>
      </c>
      <c r="BEC296" s="13">
        <v>4.6467896749602458E-2</v>
      </c>
      <c r="BED296" s="13">
        <v>1.8521967249416703E-2</v>
      </c>
      <c r="BEE296" s="13">
        <v>3.8197605655962259E-2</v>
      </c>
      <c r="BEF296" s="13">
        <v>5.6717937293055407E-4</v>
      </c>
      <c r="BEG296" s="13">
        <v>19110.722591506161</v>
      </c>
      <c r="BEH296" s="13">
        <v>2.0335724277695904E-5</v>
      </c>
      <c r="BEI296" s="13">
        <v>7.3935237261340427</v>
      </c>
      <c r="BEJ296" s="13">
        <v>1.2073470659391887</v>
      </c>
      <c r="BEK296" s="13">
        <v>3.1148109517587486E-6</v>
      </c>
      <c r="BEL296" s="13">
        <v>2.9034476195574286E-8</v>
      </c>
      <c r="BEM296" s="13">
        <v>2.7422427576173549E-2</v>
      </c>
      <c r="BEN296" s="13">
        <v>3.3835810893335067E-2</v>
      </c>
      <c r="BEO296" s="13">
        <v>2.928119032132593E-2</v>
      </c>
      <c r="BEP296" s="13">
        <v>6.6198661410361792E-2</v>
      </c>
      <c r="BEQ296" s="13">
        <v>5.538639276092093E-2</v>
      </c>
      <c r="BER296" s="13">
        <v>0.21690795266768986</v>
      </c>
      <c r="BES296" s="13">
        <v>0.28728913471483697</v>
      </c>
      <c r="BET296" s="13">
        <v>0.1854176091834901</v>
      </c>
      <c r="BEU296" s="22">
        <v>8.8166131355230132E-2</v>
      </c>
    </row>
    <row r="297" spans="2:1503" x14ac:dyDescent="0.25">
      <c r="B297" s="16">
        <v>292</v>
      </c>
      <c r="C297" s="10">
        <v>0</v>
      </c>
      <c r="D297" s="11">
        <v>0</v>
      </c>
      <c r="E297" s="11">
        <v>0</v>
      </c>
      <c r="F297" s="11">
        <v>0</v>
      </c>
      <c r="G297" s="11">
        <v>2.8026117539907466E-5</v>
      </c>
      <c r="H297" s="11">
        <v>0</v>
      </c>
      <c r="I297" s="11">
        <v>0</v>
      </c>
      <c r="J297" s="11">
        <v>0</v>
      </c>
      <c r="K297" s="11">
        <v>0</v>
      </c>
      <c r="L297" s="11">
        <v>0</v>
      </c>
      <c r="M297" s="11">
        <v>0</v>
      </c>
      <c r="N297" s="11">
        <v>0</v>
      </c>
      <c r="O297" s="11">
        <v>-6.0972944033190104E-9</v>
      </c>
      <c r="P297" s="11">
        <v>0</v>
      </c>
      <c r="Q297" s="11">
        <v>0</v>
      </c>
      <c r="R297" s="11">
        <v>0</v>
      </c>
      <c r="S297" s="11">
        <v>0</v>
      </c>
      <c r="T297" s="11">
        <v>0</v>
      </c>
      <c r="U297" s="11">
        <v>0</v>
      </c>
      <c r="V297" s="11">
        <v>0</v>
      </c>
      <c r="W297" s="11">
        <v>0</v>
      </c>
      <c r="X297" s="11">
        <v>0</v>
      </c>
      <c r="Y297" s="11">
        <v>0</v>
      </c>
      <c r="Z297" s="11">
        <v>0</v>
      </c>
      <c r="AA297" s="11">
        <v>0</v>
      </c>
      <c r="AB297" s="11">
        <v>0</v>
      </c>
      <c r="AC297" s="11">
        <v>0</v>
      </c>
      <c r="AD297" s="11">
        <v>0</v>
      </c>
      <c r="AE297" s="11">
        <v>0</v>
      </c>
      <c r="AF297" s="11">
        <v>0</v>
      </c>
      <c r="AG297" s="11">
        <v>0</v>
      </c>
      <c r="AH297" s="11">
        <v>0</v>
      </c>
      <c r="AI297" s="11">
        <v>0</v>
      </c>
      <c r="AJ297" s="11">
        <v>0</v>
      </c>
      <c r="AK297" s="11">
        <v>0</v>
      </c>
      <c r="AL297" s="11">
        <v>0</v>
      </c>
      <c r="AM297" s="11">
        <v>0</v>
      </c>
      <c r="AN297" s="11">
        <v>0</v>
      </c>
      <c r="AO297" s="11">
        <v>0</v>
      </c>
      <c r="AP297" s="11">
        <v>0</v>
      </c>
      <c r="AQ297" s="11">
        <v>0</v>
      </c>
      <c r="AR297" s="11">
        <v>6.8943234874073824E-4</v>
      </c>
      <c r="AS297" s="11">
        <v>0</v>
      </c>
      <c r="AT297" s="11">
        <v>0</v>
      </c>
      <c r="AU297" s="11">
        <v>0</v>
      </c>
      <c r="AV297" s="11">
        <v>0</v>
      </c>
      <c r="AW297" s="11">
        <v>0</v>
      </c>
      <c r="AX297" s="11">
        <v>0</v>
      </c>
      <c r="AY297" s="11">
        <v>0</v>
      </c>
      <c r="AZ297" s="11">
        <v>0</v>
      </c>
      <c r="BA297" s="11">
        <v>-1.1246387043090305E-5</v>
      </c>
      <c r="BB297" s="11">
        <v>9.2206240274935598E-33</v>
      </c>
      <c r="BC297" s="11">
        <v>2.1162836868714047E-31</v>
      </c>
      <c r="BD297" s="11">
        <v>4.6036348312556757E-33</v>
      </c>
      <c r="BE297" s="11">
        <v>0</v>
      </c>
      <c r="BF297" s="11">
        <v>0</v>
      </c>
      <c r="BG297" s="11">
        <v>1.0088340715202477E-32</v>
      </c>
      <c r="BH297" s="11">
        <v>4.5907421557148218E-33</v>
      </c>
      <c r="BI297" s="11">
        <v>1.0088340715202477E-32</v>
      </c>
      <c r="BJ297" s="11">
        <v>2.4408784398592133E-7</v>
      </c>
      <c r="BK297" s="11">
        <v>0</v>
      </c>
      <c r="BL297" s="11">
        <v>0</v>
      </c>
      <c r="BM297" s="11">
        <v>0</v>
      </c>
      <c r="BN297" s="11">
        <v>0</v>
      </c>
      <c r="BO297" s="11">
        <v>0</v>
      </c>
      <c r="BP297" s="11">
        <v>0</v>
      </c>
      <c r="BQ297" s="11">
        <v>0</v>
      </c>
      <c r="BR297" s="11">
        <v>0</v>
      </c>
      <c r="BS297" s="11">
        <v>0</v>
      </c>
      <c r="BT297" s="11">
        <v>0</v>
      </c>
      <c r="BU297" s="11">
        <v>0</v>
      </c>
      <c r="BV297" s="11">
        <v>0</v>
      </c>
      <c r="BW297" s="11">
        <v>0</v>
      </c>
      <c r="BX297" s="11">
        <v>0</v>
      </c>
      <c r="BY297" s="11">
        <v>0</v>
      </c>
      <c r="BZ297" s="11">
        <v>0</v>
      </c>
      <c r="CA297" s="11">
        <v>0</v>
      </c>
      <c r="CB297" s="11">
        <v>0</v>
      </c>
      <c r="CC297" s="11">
        <v>0</v>
      </c>
      <c r="CD297" s="11">
        <v>0</v>
      </c>
      <c r="CE297" s="11">
        <v>0</v>
      </c>
      <c r="CF297" s="11">
        <v>0</v>
      </c>
      <c r="CG297" s="11">
        <v>0</v>
      </c>
      <c r="CH297" s="11">
        <v>0</v>
      </c>
      <c r="CI297" s="11">
        <v>0</v>
      </c>
      <c r="CJ297" s="11">
        <v>0</v>
      </c>
      <c r="CK297" s="11">
        <v>0</v>
      </c>
      <c r="CL297" s="11">
        <v>9.1494116932031647E-9</v>
      </c>
      <c r="CM297" s="11">
        <v>-5.3706164424137743E-9</v>
      </c>
      <c r="CN297" s="11">
        <v>0</v>
      </c>
      <c r="CO297" s="11">
        <v>0</v>
      </c>
      <c r="CP297" s="11">
        <v>0</v>
      </c>
      <c r="CQ297" s="11">
        <v>0</v>
      </c>
      <c r="CR297" s="11">
        <v>0</v>
      </c>
      <c r="CS297" s="11">
        <v>0</v>
      </c>
      <c r="CT297" s="11">
        <v>0</v>
      </c>
      <c r="CU297" s="11">
        <v>0</v>
      </c>
      <c r="CV297" s="11">
        <v>0</v>
      </c>
      <c r="CW297" s="11">
        <v>0</v>
      </c>
      <c r="CX297" s="11">
        <v>0</v>
      </c>
      <c r="CY297" s="11">
        <v>0</v>
      </c>
      <c r="CZ297" s="11">
        <v>0</v>
      </c>
      <c r="DA297" s="11">
        <v>0</v>
      </c>
      <c r="DB297" s="11">
        <v>0</v>
      </c>
      <c r="DC297" s="11">
        <v>0</v>
      </c>
      <c r="DD297" s="11">
        <v>0</v>
      </c>
      <c r="DE297" s="11">
        <v>0</v>
      </c>
      <c r="DF297" s="11">
        <v>0</v>
      </c>
      <c r="DG297" s="11">
        <v>0</v>
      </c>
      <c r="DH297" s="11">
        <v>0</v>
      </c>
      <c r="DI297" s="11">
        <v>0</v>
      </c>
      <c r="DJ297" s="11">
        <v>0</v>
      </c>
      <c r="DK297" s="11">
        <v>0</v>
      </c>
      <c r="DL297" s="11">
        <v>0</v>
      </c>
      <c r="DM297" s="11">
        <v>0</v>
      </c>
      <c r="DN297" s="11">
        <v>0</v>
      </c>
      <c r="DO297" s="11">
        <v>0</v>
      </c>
      <c r="DP297" s="11">
        <v>0</v>
      </c>
      <c r="DQ297" s="11">
        <v>0</v>
      </c>
      <c r="DR297" s="11">
        <v>0</v>
      </c>
      <c r="DS297" s="11">
        <v>0</v>
      </c>
      <c r="DT297" s="11">
        <v>0</v>
      </c>
      <c r="DU297" s="11">
        <v>0</v>
      </c>
      <c r="DV297" s="11">
        <v>0</v>
      </c>
      <c r="DW297" s="11">
        <v>1.0064352862523481E-7</v>
      </c>
      <c r="DX297" s="11">
        <v>5.3706164424124194E-9</v>
      </c>
      <c r="DY297" s="11">
        <v>-1.2062505266715948E-7</v>
      </c>
      <c r="DZ297" s="11">
        <v>0</v>
      </c>
      <c r="EA297" s="11">
        <v>2.4977407754943059E-8</v>
      </c>
      <c r="EB297" s="11">
        <v>0</v>
      </c>
      <c r="EC297" s="11">
        <v>1.655742509647499E-9</v>
      </c>
      <c r="ED297" s="11">
        <v>1.9224083172841676E-8</v>
      </c>
      <c r="EE297" s="11">
        <v>6.2231938079704819E-9</v>
      </c>
      <c r="EF297" s="11">
        <v>0</v>
      </c>
      <c r="EG297" s="11">
        <v>0</v>
      </c>
      <c r="EH297" s="11">
        <v>0</v>
      </c>
      <c r="EI297" s="11">
        <v>0</v>
      </c>
      <c r="EJ297" s="11">
        <v>0</v>
      </c>
      <c r="EK297" s="11">
        <v>0</v>
      </c>
      <c r="EL297" s="11">
        <v>0</v>
      </c>
      <c r="EM297" s="11">
        <v>0</v>
      </c>
      <c r="EN297" s="11">
        <v>0</v>
      </c>
      <c r="EO297" s="11">
        <v>0</v>
      </c>
      <c r="EP297" s="11">
        <v>0</v>
      </c>
      <c r="EQ297" s="11">
        <v>0</v>
      </c>
      <c r="ER297" s="11">
        <v>0</v>
      </c>
      <c r="ES297" s="11">
        <v>0</v>
      </c>
      <c r="ET297" s="11">
        <v>0</v>
      </c>
      <c r="EU297" s="11">
        <v>0</v>
      </c>
      <c r="EV297" s="11">
        <v>0</v>
      </c>
      <c r="EW297" s="11">
        <v>0</v>
      </c>
      <c r="EX297" s="11">
        <v>0</v>
      </c>
      <c r="EY297" s="11">
        <v>0</v>
      </c>
      <c r="EZ297" s="11">
        <v>0</v>
      </c>
      <c r="FA297" s="11">
        <v>0</v>
      </c>
      <c r="FB297" s="11">
        <v>9.9999999999999995E-21</v>
      </c>
      <c r="FC297" s="11">
        <v>0</v>
      </c>
      <c r="FD297" s="11">
        <v>0</v>
      </c>
      <c r="FE297" s="11">
        <v>0</v>
      </c>
      <c r="FF297" s="11">
        <v>0</v>
      </c>
      <c r="FG297" s="11">
        <v>0</v>
      </c>
      <c r="FH297" s="11">
        <v>3.6595479138574641E-6</v>
      </c>
      <c r="FI297" s="11">
        <v>0</v>
      </c>
      <c r="FJ297" s="11">
        <v>1.1212294780485931E-7</v>
      </c>
      <c r="FK297" s="11">
        <v>-3.2014891508147328E-8</v>
      </c>
      <c r="FL297" s="11">
        <v>0</v>
      </c>
      <c r="FM297" s="11">
        <v>1.1475682421634424E-7</v>
      </c>
      <c r="FN297" s="11">
        <v>0</v>
      </c>
      <c r="FO297" s="11">
        <v>0</v>
      </c>
      <c r="FP297" s="11">
        <v>0</v>
      </c>
      <c r="FQ297" s="11">
        <v>0</v>
      </c>
      <c r="FR297" s="11">
        <v>6.0731812954730439E-9</v>
      </c>
      <c r="FS297" s="11">
        <v>0</v>
      </c>
      <c r="FT297" s="11">
        <v>0</v>
      </c>
      <c r="FU297" s="11">
        <v>0</v>
      </c>
      <c r="FV297" s="11">
        <v>0</v>
      </c>
      <c r="FW297" s="11">
        <v>0</v>
      </c>
      <c r="FX297" s="11">
        <v>0</v>
      </c>
      <c r="FY297" s="11">
        <v>0</v>
      </c>
      <c r="FZ297" s="11">
        <v>0</v>
      </c>
      <c r="GA297" s="11">
        <v>0</v>
      </c>
      <c r="GB297" s="11">
        <v>0</v>
      </c>
      <c r="GC297" s="11">
        <v>0</v>
      </c>
      <c r="GD297" s="11">
        <v>0</v>
      </c>
      <c r="GE297" s="11">
        <v>0</v>
      </c>
      <c r="GF297" s="11">
        <v>0</v>
      </c>
      <c r="GG297" s="11">
        <v>0</v>
      </c>
      <c r="GH297" s="11">
        <v>0</v>
      </c>
      <c r="GI297" s="11">
        <v>0</v>
      </c>
      <c r="GJ297" s="11">
        <v>0</v>
      </c>
      <c r="GK297" s="11">
        <v>0</v>
      </c>
      <c r="GL297" s="11">
        <v>0</v>
      </c>
      <c r="GM297" s="11">
        <v>0</v>
      </c>
      <c r="GN297" s="11">
        <v>0</v>
      </c>
      <c r="GO297" s="11">
        <v>0</v>
      </c>
      <c r="GP297" s="11">
        <v>0</v>
      </c>
      <c r="GQ297" s="11">
        <v>0</v>
      </c>
      <c r="GR297" s="11">
        <v>0</v>
      </c>
      <c r="GS297" s="11">
        <v>0</v>
      </c>
      <c r="GT297" s="11">
        <v>0</v>
      </c>
      <c r="GU297" s="11">
        <v>8.5021048622988308E-9</v>
      </c>
      <c r="GV297" s="11">
        <v>0</v>
      </c>
      <c r="GW297" s="11">
        <v>-2.6316332064697057E-8</v>
      </c>
      <c r="GX297" s="11">
        <v>0</v>
      </c>
      <c r="GY297" s="11">
        <v>0</v>
      </c>
      <c r="GZ297" s="11">
        <v>0</v>
      </c>
      <c r="HA297" s="11">
        <v>0</v>
      </c>
      <c r="HB297" s="11">
        <v>0</v>
      </c>
      <c r="HC297" s="11">
        <v>0</v>
      </c>
      <c r="HD297" s="11">
        <v>0</v>
      </c>
      <c r="HE297" s="11">
        <v>0</v>
      </c>
      <c r="HF297" s="11">
        <v>0</v>
      </c>
      <c r="HG297" s="11">
        <v>0</v>
      </c>
      <c r="HH297" s="11">
        <v>0</v>
      </c>
      <c r="HI297" s="11">
        <v>0</v>
      </c>
      <c r="HJ297" s="11">
        <v>0</v>
      </c>
      <c r="HK297" s="11">
        <v>0</v>
      </c>
      <c r="HL297" s="11">
        <v>0</v>
      </c>
      <c r="HM297" s="11">
        <v>0</v>
      </c>
      <c r="HN297" s="11">
        <v>0</v>
      </c>
      <c r="HO297" s="11">
        <v>0</v>
      </c>
      <c r="HP297" s="11">
        <v>0</v>
      </c>
      <c r="HQ297" s="11">
        <v>0</v>
      </c>
      <c r="HR297" s="11">
        <v>0</v>
      </c>
      <c r="HS297" s="11">
        <v>0</v>
      </c>
      <c r="HT297" s="11">
        <v>0</v>
      </c>
      <c r="HU297" s="11">
        <v>0</v>
      </c>
      <c r="HV297" s="11">
        <v>0</v>
      </c>
      <c r="HW297" s="11">
        <v>0</v>
      </c>
      <c r="HX297" s="11">
        <v>0</v>
      </c>
      <c r="HY297" s="11">
        <v>0</v>
      </c>
      <c r="HZ297" s="11">
        <v>0</v>
      </c>
      <c r="IA297" s="11">
        <v>0</v>
      </c>
      <c r="IB297" s="11">
        <v>0</v>
      </c>
      <c r="IC297" s="11">
        <v>0</v>
      </c>
      <c r="ID297" s="11">
        <v>0</v>
      </c>
      <c r="IE297" s="11">
        <v>0</v>
      </c>
      <c r="IF297" s="11">
        <v>0</v>
      </c>
      <c r="IG297" s="11">
        <v>3.051057821989844E-10</v>
      </c>
      <c r="IH297" s="11">
        <v>0</v>
      </c>
      <c r="II297" s="11">
        <v>-1.1475682421634559E-7</v>
      </c>
      <c r="IJ297" s="11">
        <v>0</v>
      </c>
      <c r="IK297" s="11">
        <v>0</v>
      </c>
      <c r="IL297" s="11">
        <v>0</v>
      </c>
      <c r="IM297" s="11">
        <v>0</v>
      </c>
      <c r="IN297" s="11">
        <v>0</v>
      </c>
      <c r="IO297" s="11">
        <v>0</v>
      </c>
      <c r="IP297" s="11">
        <v>0</v>
      </c>
      <c r="IQ297" s="11">
        <v>0</v>
      </c>
      <c r="IR297" s="11">
        <v>0</v>
      </c>
      <c r="IS297" s="11">
        <v>0</v>
      </c>
      <c r="IT297" s="11">
        <v>0</v>
      </c>
      <c r="IU297" s="11">
        <v>0</v>
      </c>
      <c r="IV297" s="11">
        <v>0</v>
      </c>
      <c r="IW297" s="11">
        <v>0</v>
      </c>
      <c r="IX297" s="11">
        <v>0</v>
      </c>
      <c r="IY297" s="11">
        <v>0</v>
      </c>
      <c r="IZ297" s="11">
        <v>0</v>
      </c>
      <c r="JA297" s="11">
        <v>0</v>
      </c>
      <c r="JB297" s="11">
        <v>0</v>
      </c>
      <c r="JC297" s="11">
        <v>0</v>
      </c>
      <c r="JD297" s="11">
        <v>0</v>
      </c>
      <c r="JE297" s="11">
        <v>0</v>
      </c>
      <c r="JF297" s="11">
        <v>0</v>
      </c>
      <c r="JG297" s="11">
        <v>0</v>
      </c>
      <c r="JH297" s="11">
        <v>0</v>
      </c>
      <c r="JI297" s="11">
        <v>0</v>
      </c>
      <c r="JJ297" s="11">
        <v>0</v>
      </c>
      <c r="JK297" s="11">
        <v>0</v>
      </c>
      <c r="JL297" s="11">
        <v>0</v>
      </c>
      <c r="JM297" s="11">
        <v>0</v>
      </c>
      <c r="JN297" s="11">
        <v>0</v>
      </c>
      <c r="JO297" s="11">
        <v>9.8813646286594172E-7</v>
      </c>
      <c r="JP297" s="11">
        <v>0</v>
      </c>
      <c r="JQ297" s="11">
        <v>0</v>
      </c>
      <c r="JR297" s="11">
        <v>0</v>
      </c>
      <c r="JS297" s="11">
        <v>0</v>
      </c>
      <c r="JT297" s="11">
        <v>0</v>
      </c>
      <c r="JU297" s="11">
        <v>-1.6641290644534381E-9</v>
      </c>
      <c r="JV297" s="11">
        <v>0</v>
      </c>
      <c r="JW297" s="11">
        <v>0</v>
      </c>
      <c r="JX297" s="11">
        <v>0</v>
      </c>
      <c r="JY297" s="11">
        <v>0</v>
      </c>
      <c r="JZ297" s="11">
        <v>0</v>
      </c>
      <c r="KA297" s="11">
        <v>0</v>
      </c>
      <c r="KB297" s="11">
        <v>0</v>
      </c>
      <c r="KC297" s="11">
        <v>0</v>
      </c>
      <c r="KD297" s="11">
        <v>0</v>
      </c>
      <c r="KE297" s="11">
        <v>0</v>
      </c>
      <c r="KF297" s="11">
        <v>0</v>
      </c>
      <c r="KG297" s="11">
        <v>0</v>
      </c>
      <c r="KH297" s="11">
        <v>0</v>
      </c>
      <c r="KI297" s="11">
        <v>0</v>
      </c>
      <c r="KJ297" s="11">
        <v>0</v>
      </c>
      <c r="KK297" s="11">
        <v>0</v>
      </c>
      <c r="KL297" s="11">
        <v>0</v>
      </c>
      <c r="KM297" s="11">
        <v>0</v>
      </c>
      <c r="KN297" s="11">
        <v>0</v>
      </c>
      <c r="KO297" s="11">
        <v>0</v>
      </c>
      <c r="KP297" s="11">
        <v>0</v>
      </c>
      <c r="KQ297" s="11">
        <v>0</v>
      </c>
      <c r="KR297" s="11">
        <v>0</v>
      </c>
      <c r="KS297" s="11">
        <v>0</v>
      </c>
      <c r="KT297" s="11">
        <v>0</v>
      </c>
      <c r="KU297" s="11">
        <v>0</v>
      </c>
      <c r="KV297" s="11">
        <v>0</v>
      </c>
      <c r="KW297" s="11">
        <v>0</v>
      </c>
      <c r="KX297" s="11">
        <v>0</v>
      </c>
      <c r="KY297" s="11">
        <v>0</v>
      </c>
      <c r="KZ297" s="11">
        <v>2.1958588063687595E-6</v>
      </c>
      <c r="LA297" s="11">
        <v>0</v>
      </c>
      <c r="LB297" s="11">
        <v>0</v>
      </c>
      <c r="LC297" s="11">
        <v>0</v>
      </c>
      <c r="LD297" s="11">
        <v>0</v>
      </c>
      <c r="LE297" s="11">
        <v>0</v>
      </c>
      <c r="LF297" s="11">
        <v>0</v>
      </c>
      <c r="LG297" s="11">
        <v>-1.9265690945301431E-8</v>
      </c>
      <c r="LH297" s="11">
        <v>0</v>
      </c>
      <c r="LI297" s="11">
        <v>0</v>
      </c>
      <c r="LJ297" s="11">
        <v>0</v>
      </c>
      <c r="LK297" s="11">
        <v>0</v>
      </c>
      <c r="LL297" s="11">
        <v>0</v>
      </c>
      <c r="LM297" s="11">
        <v>0</v>
      </c>
      <c r="LN297" s="11">
        <v>0</v>
      </c>
      <c r="LO297" s="11">
        <v>0</v>
      </c>
      <c r="LP297" s="11">
        <v>0</v>
      </c>
      <c r="LQ297" s="11">
        <v>0</v>
      </c>
      <c r="LR297" s="11">
        <v>0</v>
      </c>
      <c r="LS297" s="11">
        <v>0</v>
      </c>
      <c r="LT297" s="11">
        <v>0</v>
      </c>
      <c r="LU297" s="11">
        <v>0</v>
      </c>
      <c r="LV297" s="11">
        <v>0</v>
      </c>
      <c r="LW297" s="11">
        <v>0</v>
      </c>
      <c r="LX297" s="11">
        <v>0</v>
      </c>
      <c r="LY297" s="11">
        <v>0</v>
      </c>
      <c r="LZ297" s="11">
        <v>0</v>
      </c>
      <c r="MA297" s="11">
        <v>0</v>
      </c>
      <c r="MB297" s="11">
        <v>0</v>
      </c>
      <c r="MC297" s="11">
        <v>0</v>
      </c>
      <c r="MD297" s="11">
        <v>0</v>
      </c>
      <c r="ME297" s="11">
        <v>0</v>
      </c>
      <c r="MF297" s="11">
        <v>0</v>
      </c>
      <c r="MG297" s="11">
        <v>0</v>
      </c>
      <c r="MH297" s="11">
        <v>0</v>
      </c>
      <c r="MI297" s="11">
        <v>0</v>
      </c>
      <c r="MJ297" s="11">
        <v>0</v>
      </c>
      <c r="MK297" s="11">
        <v>3.6597646772812662E-7</v>
      </c>
      <c r="ML297" s="11">
        <v>0</v>
      </c>
      <c r="MM297" s="11">
        <v>0</v>
      </c>
      <c r="MN297" s="11">
        <v>0</v>
      </c>
      <c r="MO297" s="11">
        <v>0</v>
      </c>
      <c r="MP297" s="11">
        <v>0</v>
      </c>
      <c r="MQ297" s="11">
        <v>0</v>
      </c>
      <c r="MR297" s="11">
        <v>0</v>
      </c>
      <c r="MS297" s="11">
        <v>-6.2649782331037498E-9</v>
      </c>
      <c r="MT297" s="11">
        <v>0</v>
      </c>
      <c r="MU297" s="11">
        <v>0</v>
      </c>
      <c r="MV297" s="11">
        <v>0</v>
      </c>
      <c r="MW297" s="11">
        <v>0</v>
      </c>
      <c r="MX297" s="11">
        <v>0</v>
      </c>
      <c r="MY297" s="11">
        <v>0</v>
      </c>
      <c r="MZ297" s="11">
        <v>0</v>
      </c>
      <c r="NA297" s="11">
        <v>0</v>
      </c>
      <c r="NB297" s="11">
        <v>0</v>
      </c>
      <c r="NC297" s="11">
        <v>0</v>
      </c>
      <c r="ND297" s="11">
        <v>0</v>
      </c>
      <c r="NE297" s="11">
        <v>0</v>
      </c>
      <c r="NF297" s="11">
        <v>0</v>
      </c>
      <c r="NG297" s="11">
        <v>0</v>
      </c>
      <c r="NH297" s="11">
        <v>0</v>
      </c>
      <c r="NI297" s="11">
        <v>0</v>
      </c>
      <c r="NJ297" s="11">
        <v>0</v>
      </c>
      <c r="NK297" s="11">
        <v>0</v>
      </c>
      <c r="NL297" s="11">
        <v>0</v>
      </c>
      <c r="NM297" s="11">
        <v>0</v>
      </c>
      <c r="NN297" s="11">
        <v>0</v>
      </c>
      <c r="NO297" s="11">
        <v>0</v>
      </c>
      <c r="NP297" s="11">
        <v>0</v>
      </c>
      <c r="NQ297" s="11">
        <v>0</v>
      </c>
      <c r="NR297" s="11">
        <v>0</v>
      </c>
      <c r="NS297" s="11">
        <v>0</v>
      </c>
      <c r="NT297" s="11">
        <v>0</v>
      </c>
      <c r="NU297" s="11">
        <v>0</v>
      </c>
      <c r="NV297" s="11">
        <v>3.9052770112001558E-6</v>
      </c>
      <c r="NW297" s="11">
        <v>0</v>
      </c>
      <c r="NX297" s="11">
        <v>0</v>
      </c>
      <c r="NY297" s="11">
        <v>0</v>
      </c>
      <c r="NZ297" s="11">
        <v>0</v>
      </c>
      <c r="OA297" s="11">
        <v>0</v>
      </c>
      <c r="OB297" s="11">
        <v>0</v>
      </c>
      <c r="OC297" s="11">
        <v>0</v>
      </c>
      <c r="OD297" s="11">
        <v>0</v>
      </c>
      <c r="OE297" s="11">
        <v>-8.9623558638299149E-6</v>
      </c>
      <c r="OF297" s="11">
        <v>1.918757822088947E-28</v>
      </c>
      <c r="OG297" s="11">
        <v>0</v>
      </c>
      <c r="OH297" s="11">
        <v>0</v>
      </c>
      <c r="OI297" s="11">
        <v>4.1084457770329572E-27</v>
      </c>
      <c r="OJ297" s="11">
        <v>5.1925638918420895E-7</v>
      </c>
      <c r="OK297" s="11">
        <v>0</v>
      </c>
      <c r="OL297" s="11">
        <v>0</v>
      </c>
      <c r="OM297" s="11">
        <v>0</v>
      </c>
      <c r="ON297" s="11">
        <v>0</v>
      </c>
      <c r="OO297" s="11">
        <v>2.9979281607393609E-7</v>
      </c>
      <c r="OP297" s="11">
        <v>0</v>
      </c>
      <c r="OQ297" s="11">
        <v>0</v>
      </c>
      <c r="OR297" s="11">
        <v>0</v>
      </c>
      <c r="OS297" s="11">
        <v>0</v>
      </c>
      <c r="OT297" s="11">
        <v>0</v>
      </c>
      <c r="OU297" s="11">
        <v>0</v>
      </c>
      <c r="OV297" s="11">
        <v>0</v>
      </c>
      <c r="OW297" s="11">
        <v>0</v>
      </c>
      <c r="OX297" s="11">
        <v>0</v>
      </c>
      <c r="OY297" s="11">
        <v>0</v>
      </c>
      <c r="OZ297" s="11">
        <v>0</v>
      </c>
      <c r="PA297" s="11">
        <v>0</v>
      </c>
      <c r="PB297" s="11">
        <v>0</v>
      </c>
      <c r="PC297" s="11">
        <v>0</v>
      </c>
      <c r="PD297" s="11">
        <v>0</v>
      </c>
      <c r="PE297" s="11">
        <v>0</v>
      </c>
      <c r="PF297" s="11">
        <v>0</v>
      </c>
      <c r="PG297" s="11">
        <v>0</v>
      </c>
      <c r="PH297" s="11">
        <v>0</v>
      </c>
      <c r="PI297" s="11">
        <v>0</v>
      </c>
      <c r="PJ297" s="11">
        <v>3.1709729405588618E-8</v>
      </c>
      <c r="PK297" s="11">
        <v>0</v>
      </c>
      <c r="PL297" s="11">
        <v>0</v>
      </c>
      <c r="PM297" s="11">
        <v>0</v>
      </c>
      <c r="PN297" s="11">
        <v>0</v>
      </c>
      <c r="PO297" s="11">
        <v>0</v>
      </c>
      <c r="PP297" s="11">
        <v>3.9703272590085574E-6</v>
      </c>
      <c r="PQ297" s="11">
        <v>-2.9385920588800641E-7</v>
      </c>
      <c r="PR297" s="11">
        <v>8.3037289171706622E-9</v>
      </c>
      <c r="PS297" s="11">
        <v>0</v>
      </c>
      <c r="PT297" s="11">
        <v>6.7107632260966743E-9</v>
      </c>
      <c r="PU297" s="11">
        <v>0</v>
      </c>
      <c r="PV297" s="11">
        <v>0</v>
      </c>
      <c r="PW297" s="11">
        <v>0</v>
      </c>
      <c r="PX297" s="11">
        <v>0</v>
      </c>
      <c r="PY297" s="11">
        <v>0</v>
      </c>
      <c r="PZ297" s="11">
        <v>0</v>
      </c>
      <c r="QA297" s="11">
        <v>1.6806722689075633E-8</v>
      </c>
      <c r="QB297" s="11">
        <v>0</v>
      </c>
      <c r="QC297" s="11">
        <v>0</v>
      </c>
      <c r="QD297" s="11">
        <v>0</v>
      </c>
      <c r="QE297" s="11">
        <v>-4.2358361862406353</v>
      </c>
      <c r="QF297" s="11">
        <v>7.4233404323458156E-30</v>
      </c>
      <c r="QG297" s="11">
        <v>4.5327800446379542E-28</v>
      </c>
      <c r="QH297" s="11">
        <v>0</v>
      </c>
      <c r="QI297" s="11">
        <v>1.0658525598358497E-4</v>
      </c>
      <c r="QJ297" s="11">
        <v>0</v>
      </c>
      <c r="QK297" s="11">
        <v>0</v>
      </c>
      <c r="QL297" s="11">
        <v>0</v>
      </c>
      <c r="QM297" s="11">
        <v>0</v>
      </c>
      <c r="QN297" s="11">
        <v>0</v>
      </c>
      <c r="QO297" s="11">
        <v>0</v>
      </c>
      <c r="QP297" s="11">
        <v>0</v>
      </c>
      <c r="QQ297" s="11">
        <v>0</v>
      </c>
      <c r="QR297" s="11">
        <v>0</v>
      </c>
      <c r="QS297" s="11">
        <v>0</v>
      </c>
      <c r="QT297" s="11">
        <v>0</v>
      </c>
      <c r="QU297" s="11">
        <v>0</v>
      </c>
      <c r="QV297" s="11">
        <v>0</v>
      </c>
      <c r="QW297" s="11">
        <v>0</v>
      </c>
      <c r="QX297" s="11">
        <v>0</v>
      </c>
      <c r="QY297" s="11">
        <v>0</v>
      </c>
      <c r="QZ297" s="11">
        <v>0</v>
      </c>
      <c r="RA297" s="11">
        <v>0</v>
      </c>
      <c r="RB297" s="11">
        <v>0</v>
      </c>
      <c r="RC297" s="11">
        <v>0</v>
      </c>
      <c r="RD297" s="11">
        <v>0</v>
      </c>
      <c r="RE297" s="11">
        <v>0</v>
      </c>
      <c r="RF297" s="11">
        <v>0</v>
      </c>
      <c r="RG297" s="11">
        <v>0</v>
      </c>
      <c r="RH297" s="11">
        <v>0</v>
      </c>
      <c r="RI297" s="11">
        <v>0</v>
      </c>
      <c r="RJ297" s="11">
        <v>0</v>
      </c>
      <c r="RK297" s="11">
        <v>0</v>
      </c>
      <c r="RL297" s="11">
        <v>0</v>
      </c>
      <c r="RM297" s="11">
        <v>0</v>
      </c>
      <c r="RN297" s="11">
        <v>0</v>
      </c>
      <c r="RO297" s="11">
        <v>0</v>
      </c>
      <c r="RP297" s="11">
        <v>0.33872680298599467</v>
      </c>
      <c r="RQ297" s="11">
        <v>-8.4801503378458547E-8</v>
      </c>
      <c r="RR297" s="11">
        <v>8.2767152936507623E-9</v>
      </c>
      <c r="RS297" s="11">
        <v>2.3275681416309683E-5</v>
      </c>
      <c r="RT297" s="11">
        <v>0</v>
      </c>
      <c r="RU297" s="11">
        <v>0</v>
      </c>
      <c r="RV297" s="11">
        <v>0</v>
      </c>
      <c r="RW297" s="11">
        <v>0</v>
      </c>
      <c r="RX297" s="11">
        <v>0</v>
      </c>
      <c r="RY297" s="11">
        <v>0</v>
      </c>
      <c r="RZ297" s="11">
        <v>0</v>
      </c>
      <c r="SA297" s="11">
        <v>0</v>
      </c>
      <c r="SB297" s="11">
        <v>0</v>
      </c>
      <c r="SC297" s="11">
        <v>0</v>
      </c>
      <c r="SD297" s="11">
        <v>0</v>
      </c>
      <c r="SE297" s="11">
        <v>0</v>
      </c>
      <c r="SF297" s="11">
        <v>0</v>
      </c>
      <c r="SG297" s="11">
        <v>0</v>
      </c>
      <c r="SH297" s="11">
        <v>0</v>
      </c>
      <c r="SI297" s="11">
        <v>0</v>
      </c>
      <c r="SJ297" s="11">
        <v>0</v>
      </c>
      <c r="SK297" s="11">
        <v>0</v>
      </c>
      <c r="SL297" s="11">
        <v>0</v>
      </c>
      <c r="SM297" s="11">
        <v>0</v>
      </c>
      <c r="SN297" s="11">
        <v>0</v>
      </c>
      <c r="SO297" s="11">
        <v>0</v>
      </c>
      <c r="SP297" s="11">
        <v>0</v>
      </c>
      <c r="SQ297" s="11">
        <v>0</v>
      </c>
      <c r="SR297" s="11">
        <v>0</v>
      </c>
      <c r="SS297" s="11">
        <v>0</v>
      </c>
      <c r="ST297" s="11">
        <v>0</v>
      </c>
      <c r="SU297" s="11">
        <v>0</v>
      </c>
      <c r="SV297" s="11">
        <v>0</v>
      </c>
      <c r="SW297" s="11">
        <v>0</v>
      </c>
      <c r="SX297" s="11">
        <v>0</v>
      </c>
      <c r="SY297" s="11">
        <v>0</v>
      </c>
      <c r="SZ297" s="11">
        <v>0</v>
      </c>
      <c r="TA297" s="11">
        <v>3.8953582343389384</v>
      </c>
      <c r="TB297" s="11">
        <v>0</v>
      </c>
      <c r="TC297" s="11">
        <v>-8.3213498544558867E-9</v>
      </c>
      <c r="TD297" s="11">
        <v>0</v>
      </c>
      <c r="TE297" s="11">
        <v>0</v>
      </c>
      <c r="TF297" s="11">
        <v>0</v>
      </c>
      <c r="TG297" s="11">
        <v>0</v>
      </c>
      <c r="TH297" s="11">
        <v>0</v>
      </c>
      <c r="TI297" s="11">
        <v>0</v>
      </c>
      <c r="TJ297" s="11">
        <v>0</v>
      </c>
      <c r="TK297" s="11">
        <v>0</v>
      </c>
      <c r="TL297" s="11">
        <v>0</v>
      </c>
      <c r="TM297" s="11">
        <v>0</v>
      </c>
      <c r="TN297" s="11">
        <v>0</v>
      </c>
      <c r="TO297" s="11">
        <v>0</v>
      </c>
      <c r="TP297" s="11">
        <v>0</v>
      </c>
      <c r="TQ297" s="11">
        <v>0</v>
      </c>
      <c r="TR297" s="11">
        <v>0</v>
      </c>
      <c r="TS297" s="11">
        <v>0</v>
      </c>
      <c r="TT297" s="11">
        <v>0</v>
      </c>
      <c r="TU297" s="11">
        <v>0</v>
      </c>
      <c r="TV297" s="11">
        <v>0</v>
      </c>
      <c r="TW297" s="11">
        <v>0</v>
      </c>
      <c r="TX297" s="11">
        <v>0</v>
      </c>
      <c r="TY297" s="11">
        <v>0</v>
      </c>
      <c r="TZ297" s="11">
        <v>0</v>
      </c>
      <c r="UA297" s="11">
        <v>0</v>
      </c>
      <c r="UB297" s="11">
        <v>0</v>
      </c>
      <c r="UC297" s="11">
        <v>0</v>
      </c>
      <c r="UD297" s="11">
        <v>0</v>
      </c>
      <c r="UE297" s="11">
        <v>0</v>
      </c>
      <c r="UF297" s="11">
        <v>0</v>
      </c>
      <c r="UG297" s="11">
        <v>0</v>
      </c>
      <c r="UH297" s="11">
        <v>0</v>
      </c>
      <c r="UI297" s="11">
        <v>0</v>
      </c>
      <c r="UJ297" s="11">
        <v>0</v>
      </c>
      <c r="UK297" s="11">
        <v>0</v>
      </c>
      <c r="UL297" s="11">
        <v>0</v>
      </c>
      <c r="UM297" s="11">
        <v>1.8433113010304966E-8</v>
      </c>
      <c r="UN297" s="11">
        <v>0</v>
      </c>
      <c r="UO297" s="11">
        <v>-2.3279375506889409E-5</v>
      </c>
      <c r="UP297" s="11">
        <v>0</v>
      </c>
      <c r="UQ297" s="11">
        <v>0</v>
      </c>
      <c r="UR297" s="11">
        <v>0</v>
      </c>
      <c r="US297" s="11">
        <v>0</v>
      </c>
      <c r="UT297" s="11">
        <v>0</v>
      </c>
      <c r="UU297" s="11">
        <v>0</v>
      </c>
      <c r="UV297" s="11">
        <v>0</v>
      </c>
      <c r="UW297" s="11">
        <v>0</v>
      </c>
      <c r="UX297" s="11">
        <v>0</v>
      </c>
      <c r="UY297" s="11">
        <v>0</v>
      </c>
      <c r="UZ297" s="11">
        <v>0</v>
      </c>
      <c r="VA297" s="11">
        <v>0</v>
      </c>
      <c r="VB297" s="11">
        <v>0</v>
      </c>
      <c r="VC297" s="11">
        <v>0</v>
      </c>
      <c r="VD297" s="11">
        <v>0</v>
      </c>
      <c r="VE297" s="11">
        <v>0</v>
      </c>
      <c r="VF297" s="11">
        <v>0</v>
      </c>
      <c r="VG297" s="11">
        <v>0</v>
      </c>
      <c r="VH297" s="11">
        <v>0</v>
      </c>
      <c r="VI297" s="11">
        <v>0</v>
      </c>
      <c r="VJ297" s="11">
        <v>0</v>
      </c>
      <c r="VK297" s="11">
        <v>0</v>
      </c>
      <c r="VL297" s="11">
        <v>0</v>
      </c>
      <c r="VM297" s="11">
        <v>0</v>
      </c>
      <c r="VN297" s="11">
        <v>0</v>
      </c>
      <c r="VO297" s="11">
        <v>0</v>
      </c>
      <c r="VP297" s="11">
        <v>0</v>
      </c>
      <c r="VQ297" s="11">
        <v>0</v>
      </c>
      <c r="VR297" s="11">
        <v>0</v>
      </c>
      <c r="VS297" s="11">
        <v>0</v>
      </c>
      <c r="VT297" s="11">
        <v>0</v>
      </c>
      <c r="VU297" s="11">
        <v>0</v>
      </c>
      <c r="VV297" s="11">
        <v>0</v>
      </c>
      <c r="VW297" s="11">
        <v>1.75114854937655E-3</v>
      </c>
      <c r="VX297" s="11">
        <v>0</v>
      </c>
      <c r="VY297" s="11">
        <v>0</v>
      </c>
      <c r="VZ297" s="11">
        <v>0</v>
      </c>
      <c r="WA297" s="11">
        <v>-8.4433886336039037E-4</v>
      </c>
      <c r="WB297" s="11">
        <v>1.1090589569297825E-31</v>
      </c>
      <c r="WC297" s="11">
        <v>3.6656928128171084E-30</v>
      </c>
      <c r="WD297" s="11">
        <v>1.1087204482527777E-30</v>
      </c>
      <c r="WE297" s="11">
        <v>0</v>
      </c>
      <c r="WF297" s="11">
        <v>0</v>
      </c>
      <c r="WG297" s="11">
        <v>4.8776787378429831E-31</v>
      </c>
      <c r="WH297" s="11">
        <v>5.3983937065060717E-32</v>
      </c>
      <c r="WI297" s="11">
        <v>3.9003158689140937E-31</v>
      </c>
      <c r="WJ297" s="11">
        <v>2.1431114869591921E-8</v>
      </c>
      <c r="WK297" s="11">
        <v>0</v>
      </c>
      <c r="WL297" s="11">
        <v>0</v>
      </c>
      <c r="WM297" s="11">
        <v>0</v>
      </c>
      <c r="WN297" s="11">
        <v>0</v>
      </c>
      <c r="WO297" s="11">
        <v>0</v>
      </c>
      <c r="WP297" s="11">
        <v>0</v>
      </c>
      <c r="WQ297" s="11">
        <v>0</v>
      </c>
      <c r="WR297" s="11">
        <v>0</v>
      </c>
      <c r="WS297" s="11">
        <v>0</v>
      </c>
      <c r="WT297" s="11">
        <v>0</v>
      </c>
      <c r="WU297" s="11">
        <v>0</v>
      </c>
      <c r="WV297" s="11">
        <v>0</v>
      </c>
      <c r="WW297" s="11">
        <v>0</v>
      </c>
      <c r="WX297" s="11">
        <v>0</v>
      </c>
      <c r="WY297" s="11">
        <v>0</v>
      </c>
      <c r="WZ297" s="11">
        <v>0</v>
      </c>
      <c r="XA297" s="11">
        <v>0</v>
      </c>
      <c r="XB297" s="11">
        <v>0</v>
      </c>
      <c r="XC297" s="11">
        <v>0</v>
      </c>
      <c r="XD297" s="11">
        <v>0</v>
      </c>
      <c r="XE297" s="11">
        <v>0</v>
      </c>
      <c r="XF297" s="11">
        <v>0</v>
      </c>
      <c r="XG297" s="11">
        <v>0</v>
      </c>
      <c r="XH297" s="11">
        <v>0</v>
      </c>
      <c r="XI297" s="11">
        <v>0</v>
      </c>
      <c r="XJ297" s="11">
        <v>0</v>
      </c>
      <c r="XK297" s="11">
        <v>0</v>
      </c>
      <c r="XL297" s="11">
        <v>4.8320892310185291E-25</v>
      </c>
      <c r="XM297" s="11">
        <v>-1.1730551627526232E-20</v>
      </c>
      <c r="XN297" s="11">
        <v>0</v>
      </c>
      <c r="XO297" s="11">
        <v>0</v>
      </c>
      <c r="XP297" s="11">
        <v>0</v>
      </c>
      <c r="XQ297" s="11">
        <v>0</v>
      </c>
      <c r="XR297" s="11">
        <v>0</v>
      </c>
      <c r="XS297" s="11">
        <v>0</v>
      </c>
      <c r="XT297" s="11">
        <v>0</v>
      </c>
      <c r="XU297" s="11">
        <v>0</v>
      </c>
      <c r="XV297" s="11">
        <v>0</v>
      </c>
      <c r="XW297" s="11">
        <v>0</v>
      </c>
      <c r="XX297" s="11">
        <v>0</v>
      </c>
      <c r="XY297" s="11">
        <v>0</v>
      </c>
      <c r="XZ297" s="11">
        <v>0</v>
      </c>
      <c r="YA297" s="11">
        <v>0</v>
      </c>
      <c r="YB297" s="11">
        <v>0</v>
      </c>
      <c r="YC297" s="11">
        <v>0</v>
      </c>
      <c r="YD297" s="11">
        <v>0</v>
      </c>
      <c r="YE297" s="11">
        <v>0</v>
      </c>
      <c r="YF297" s="11">
        <v>0</v>
      </c>
      <c r="YG297" s="11">
        <v>0</v>
      </c>
      <c r="YH297" s="11">
        <v>0</v>
      </c>
      <c r="YI297" s="11">
        <v>0</v>
      </c>
      <c r="YJ297" s="11">
        <v>0</v>
      </c>
      <c r="YK297" s="11">
        <v>0</v>
      </c>
      <c r="YL297" s="11">
        <v>0</v>
      </c>
      <c r="YM297" s="11">
        <v>0</v>
      </c>
      <c r="YN297" s="11">
        <v>0</v>
      </c>
      <c r="YO297" s="11">
        <v>0</v>
      </c>
      <c r="YP297" s="11">
        <v>0</v>
      </c>
      <c r="YQ297" s="11">
        <v>0</v>
      </c>
      <c r="YR297" s="11">
        <v>0</v>
      </c>
      <c r="YS297" s="11">
        <v>0</v>
      </c>
      <c r="YT297" s="11">
        <v>6.6368390368151741E-8</v>
      </c>
      <c r="YU297" s="11">
        <v>0</v>
      </c>
      <c r="YV297" s="11">
        <v>0</v>
      </c>
      <c r="YW297" s="11">
        <v>1.159701415444447E-5</v>
      </c>
      <c r="YX297" s="11">
        <v>9.9999999999999995E-21</v>
      </c>
      <c r="YY297" s="11">
        <v>-4.7301795013314683E-8</v>
      </c>
      <c r="YZ297" s="11">
        <v>0</v>
      </c>
      <c r="ZA297" s="11">
        <v>1.3309031797794485E-7</v>
      </c>
      <c r="ZB297" s="11">
        <v>0</v>
      </c>
      <c r="ZC297" s="11">
        <v>4.0514318125179704E-9</v>
      </c>
      <c r="ZD297" s="11">
        <v>4.6068734985257431E-10</v>
      </c>
      <c r="ZE297" s="11">
        <v>6.0629738066604436E-9</v>
      </c>
      <c r="ZF297" s="11">
        <v>0</v>
      </c>
      <c r="ZG297" s="11">
        <v>0</v>
      </c>
      <c r="ZH297" s="11">
        <v>0</v>
      </c>
      <c r="ZI297" s="11">
        <v>0</v>
      </c>
      <c r="ZJ297" s="11">
        <v>0</v>
      </c>
      <c r="ZK297" s="11">
        <v>0</v>
      </c>
      <c r="ZL297" s="11">
        <v>0</v>
      </c>
      <c r="ZM297" s="11">
        <v>0</v>
      </c>
      <c r="ZN297" s="11">
        <v>0</v>
      </c>
      <c r="ZO297" s="11">
        <v>0</v>
      </c>
      <c r="ZP297" s="11">
        <v>0</v>
      </c>
      <c r="ZQ297" s="11">
        <v>0</v>
      </c>
      <c r="ZR297" s="11">
        <v>0</v>
      </c>
      <c r="ZS297" s="11">
        <v>0</v>
      </c>
      <c r="ZT297" s="11">
        <v>0</v>
      </c>
      <c r="ZU297" s="11">
        <v>0</v>
      </c>
      <c r="ZV297" s="11">
        <v>0</v>
      </c>
      <c r="ZW297" s="11">
        <v>0</v>
      </c>
      <c r="ZX297" s="11">
        <v>0</v>
      </c>
      <c r="ZY297" s="11">
        <v>0</v>
      </c>
      <c r="ZZ297" s="11">
        <v>0</v>
      </c>
      <c r="AAA297" s="11">
        <v>0</v>
      </c>
      <c r="AAB297" s="11">
        <v>0</v>
      </c>
      <c r="AAC297" s="11">
        <v>0</v>
      </c>
      <c r="AAD297" s="11">
        <v>0</v>
      </c>
      <c r="AAE297" s="11">
        <v>0</v>
      </c>
      <c r="AAF297" s="11">
        <v>0</v>
      </c>
      <c r="AAG297" s="11">
        <v>0</v>
      </c>
      <c r="AAH297" s="11">
        <v>2.1964041959175134E-27</v>
      </c>
      <c r="AAI297" s="11">
        <v>0</v>
      </c>
      <c r="AAJ297" s="11">
        <v>2.9116110498740165E-8</v>
      </c>
      <c r="AAK297" s="11">
        <v>-5.1180266109868976E-9</v>
      </c>
      <c r="AAL297" s="11">
        <v>0</v>
      </c>
      <c r="AAM297" s="11">
        <v>4.4000678248421351E-8</v>
      </c>
      <c r="AAN297" s="11">
        <v>0</v>
      </c>
      <c r="AAO297" s="11">
        <v>0</v>
      </c>
      <c r="AAP297" s="11">
        <v>0</v>
      </c>
      <c r="AAQ297" s="11">
        <v>0</v>
      </c>
      <c r="AAR297" s="11">
        <v>0</v>
      </c>
      <c r="AAS297" s="11">
        <v>0</v>
      </c>
      <c r="AAT297" s="11">
        <v>5.6320358373963556E-14</v>
      </c>
      <c r="AAU297" s="11">
        <v>0</v>
      </c>
      <c r="AAV297" s="11">
        <v>0</v>
      </c>
      <c r="AAW297" s="11">
        <v>0</v>
      </c>
      <c r="AAX297" s="11">
        <v>0</v>
      </c>
      <c r="AAY297" s="11">
        <v>0</v>
      </c>
      <c r="AAZ297" s="11">
        <v>0</v>
      </c>
      <c r="ABA297" s="11">
        <v>0</v>
      </c>
      <c r="ABB297" s="11">
        <v>0</v>
      </c>
      <c r="ABC297" s="11">
        <v>0</v>
      </c>
      <c r="ABD297" s="11">
        <v>0</v>
      </c>
      <c r="ABE297" s="11">
        <v>0</v>
      </c>
      <c r="ABF297" s="11">
        <v>0</v>
      </c>
      <c r="ABG297" s="11">
        <v>0</v>
      </c>
      <c r="ABH297" s="11">
        <v>0</v>
      </c>
      <c r="ABI297" s="11">
        <v>0</v>
      </c>
      <c r="ABJ297" s="11">
        <v>0</v>
      </c>
      <c r="ABK297" s="11">
        <v>0</v>
      </c>
      <c r="ABL297" s="11">
        <v>0</v>
      </c>
      <c r="ABM297" s="11">
        <v>0</v>
      </c>
      <c r="ABN297" s="11">
        <v>0</v>
      </c>
      <c r="ABO297" s="11">
        <v>0</v>
      </c>
      <c r="ABP297" s="11">
        <v>0</v>
      </c>
      <c r="ABQ297" s="11">
        <v>0</v>
      </c>
      <c r="ABR297" s="11">
        <v>0</v>
      </c>
      <c r="ABS297" s="11">
        <v>0</v>
      </c>
      <c r="ABT297" s="11">
        <v>0</v>
      </c>
      <c r="ABU297" s="11">
        <v>1.8185684514572793E-8</v>
      </c>
      <c r="ABV297" s="11">
        <v>0</v>
      </c>
      <c r="ABW297" s="11">
        <v>-1.3532192985967193E-7</v>
      </c>
      <c r="ABX297" s="11">
        <v>0</v>
      </c>
      <c r="ABY297" s="11">
        <v>0</v>
      </c>
      <c r="ABZ297" s="11">
        <v>0</v>
      </c>
      <c r="ACA297" s="11">
        <v>0</v>
      </c>
      <c r="ACB297" s="11">
        <v>0</v>
      </c>
      <c r="ACC297" s="11">
        <v>0</v>
      </c>
      <c r="ACD297" s="11">
        <v>0</v>
      </c>
      <c r="ACE297" s="11">
        <v>0</v>
      </c>
      <c r="ACF297" s="11">
        <v>0</v>
      </c>
      <c r="ACG297" s="11">
        <v>0</v>
      </c>
      <c r="ACH297" s="11">
        <v>0</v>
      </c>
      <c r="ACI297" s="11">
        <v>0</v>
      </c>
      <c r="ACJ297" s="11">
        <v>0</v>
      </c>
      <c r="ACK297" s="11">
        <v>0</v>
      </c>
      <c r="ACL297" s="11">
        <v>0</v>
      </c>
      <c r="ACM297" s="11">
        <v>0</v>
      </c>
      <c r="ACN297" s="11">
        <v>0</v>
      </c>
      <c r="ACO297" s="11">
        <v>0</v>
      </c>
      <c r="ACP297" s="11">
        <v>0</v>
      </c>
      <c r="ACQ297" s="11">
        <v>0</v>
      </c>
      <c r="ACR297" s="11">
        <v>0</v>
      </c>
      <c r="ACS297" s="11">
        <v>0</v>
      </c>
      <c r="ACT297" s="11">
        <v>0</v>
      </c>
      <c r="ACU297" s="11">
        <v>0</v>
      </c>
      <c r="ACV297" s="11">
        <v>0</v>
      </c>
      <c r="ACW297" s="11">
        <v>0</v>
      </c>
      <c r="ACX297" s="11">
        <v>0</v>
      </c>
      <c r="ACY297" s="11">
        <v>0</v>
      </c>
      <c r="ACZ297" s="11">
        <v>0</v>
      </c>
      <c r="ADA297" s="11">
        <v>0</v>
      </c>
      <c r="ADB297" s="11">
        <v>0</v>
      </c>
      <c r="ADC297" s="11">
        <v>0</v>
      </c>
      <c r="ADD297" s="11">
        <v>0</v>
      </c>
      <c r="ADE297" s="11">
        <v>0</v>
      </c>
      <c r="ADF297" s="11">
        <v>0</v>
      </c>
      <c r="ADG297" s="11">
        <v>5.1180266109751681E-9</v>
      </c>
      <c r="ADH297" s="11">
        <v>0</v>
      </c>
      <c r="ADI297" s="11">
        <v>-4.4914971490009582E-8</v>
      </c>
      <c r="ADJ297" s="11">
        <v>0</v>
      </c>
      <c r="ADK297" s="11">
        <v>0</v>
      </c>
      <c r="ADL297" s="11">
        <v>0</v>
      </c>
      <c r="ADM297" s="11">
        <v>0</v>
      </c>
      <c r="ADN297" s="11">
        <v>0</v>
      </c>
      <c r="ADO297" s="11">
        <v>0</v>
      </c>
      <c r="ADP297" s="11">
        <v>0</v>
      </c>
      <c r="ADQ297" s="11">
        <v>0</v>
      </c>
      <c r="ADR297" s="11">
        <v>0</v>
      </c>
      <c r="ADS297" s="11">
        <v>0</v>
      </c>
      <c r="ADT297" s="11">
        <v>0</v>
      </c>
      <c r="ADU297" s="11">
        <v>0</v>
      </c>
      <c r="ADV297" s="11">
        <v>0</v>
      </c>
      <c r="ADW297" s="11">
        <v>0</v>
      </c>
      <c r="ADX297" s="11">
        <v>0</v>
      </c>
      <c r="ADY297" s="11">
        <v>0</v>
      </c>
      <c r="ADZ297" s="11">
        <v>0</v>
      </c>
      <c r="AEA297" s="11">
        <v>0</v>
      </c>
      <c r="AEB297" s="11">
        <v>0</v>
      </c>
      <c r="AEC297" s="11">
        <v>0</v>
      </c>
      <c r="AED297" s="11">
        <v>0</v>
      </c>
      <c r="AEE297" s="11">
        <v>0</v>
      </c>
      <c r="AEF297" s="11">
        <v>0</v>
      </c>
      <c r="AEG297" s="11">
        <v>0</v>
      </c>
      <c r="AEH297" s="11">
        <v>0</v>
      </c>
      <c r="AEI297" s="11">
        <v>0</v>
      </c>
      <c r="AEJ297" s="11">
        <v>0</v>
      </c>
      <c r="AEK297" s="11">
        <v>0</v>
      </c>
      <c r="AEL297" s="11">
        <v>0</v>
      </c>
      <c r="AEM297" s="11">
        <v>0</v>
      </c>
      <c r="AEN297" s="11">
        <v>0</v>
      </c>
      <c r="AEO297" s="11">
        <v>4.8320892310185291E-25</v>
      </c>
      <c r="AEP297" s="11">
        <v>0</v>
      </c>
      <c r="AEQ297" s="11">
        <v>0</v>
      </c>
      <c r="AER297" s="11">
        <v>0</v>
      </c>
      <c r="AES297" s="11">
        <v>0</v>
      </c>
      <c r="AET297" s="11">
        <v>0</v>
      </c>
      <c r="AEU297" s="11">
        <v>-4.095654774327476E-9</v>
      </c>
      <c r="AEV297" s="11">
        <v>0</v>
      </c>
      <c r="AEW297" s="11">
        <v>0</v>
      </c>
      <c r="AEX297" s="11">
        <v>0</v>
      </c>
      <c r="AEY297" s="11">
        <v>0</v>
      </c>
      <c r="AEZ297" s="11">
        <v>0</v>
      </c>
      <c r="AFA297" s="11">
        <v>0</v>
      </c>
      <c r="AFB297" s="11">
        <v>0</v>
      </c>
      <c r="AFC297" s="11">
        <v>0</v>
      </c>
      <c r="AFD297" s="11">
        <v>0</v>
      </c>
      <c r="AFE297" s="11">
        <v>0</v>
      </c>
      <c r="AFF297" s="11">
        <v>0</v>
      </c>
      <c r="AFG297" s="11">
        <v>0</v>
      </c>
      <c r="AFH297" s="11">
        <v>0</v>
      </c>
      <c r="AFI297" s="11">
        <v>0</v>
      </c>
      <c r="AFJ297" s="11">
        <v>0</v>
      </c>
      <c r="AFK297" s="11">
        <v>0</v>
      </c>
      <c r="AFL297" s="11">
        <v>0</v>
      </c>
      <c r="AFM297" s="11">
        <v>0</v>
      </c>
      <c r="AFN297" s="11">
        <v>0</v>
      </c>
      <c r="AFO297" s="11">
        <v>0</v>
      </c>
      <c r="AFP297" s="11">
        <v>0</v>
      </c>
      <c r="AFQ297" s="11">
        <v>0</v>
      </c>
      <c r="AFR297" s="11">
        <v>0</v>
      </c>
      <c r="AFS297" s="11">
        <v>0</v>
      </c>
      <c r="AFT297" s="11">
        <v>0</v>
      </c>
      <c r="AFU297" s="11">
        <v>0</v>
      </c>
      <c r="AFV297" s="11">
        <v>0</v>
      </c>
      <c r="AFW297" s="11">
        <v>0</v>
      </c>
      <c r="AFX297" s="11">
        <v>0</v>
      </c>
      <c r="AFY297" s="11">
        <v>0</v>
      </c>
      <c r="AFZ297" s="11">
        <v>8.6977606158333516E-6</v>
      </c>
      <c r="AGA297" s="11">
        <v>0</v>
      </c>
      <c r="AGB297" s="11">
        <v>0</v>
      </c>
      <c r="AGC297" s="11">
        <v>0</v>
      </c>
      <c r="AGD297" s="11">
        <v>0</v>
      </c>
      <c r="AGE297" s="11">
        <v>0</v>
      </c>
      <c r="AGF297" s="11">
        <v>0</v>
      </c>
      <c r="AGG297" s="11">
        <v>-4.6303761166816148E-10</v>
      </c>
      <c r="AGH297" s="11">
        <v>0</v>
      </c>
      <c r="AGI297" s="11">
        <v>0</v>
      </c>
      <c r="AGJ297" s="11">
        <v>0</v>
      </c>
      <c r="AGK297" s="11">
        <v>0</v>
      </c>
      <c r="AGL297" s="11">
        <v>0</v>
      </c>
      <c r="AGM297" s="11">
        <v>0</v>
      </c>
      <c r="AGN297" s="11">
        <v>0</v>
      </c>
      <c r="AGO297" s="11">
        <v>0</v>
      </c>
      <c r="AGP297" s="11">
        <v>0</v>
      </c>
      <c r="AGQ297" s="11">
        <v>0</v>
      </c>
      <c r="AGR297" s="11">
        <v>0</v>
      </c>
      <c r="AGS297" s="11">
        <v>0</v>
      </c>
      <c r="AGT297" s="11">
        <v>0</v>
      </c>
      <c r="AGU297" s="11">
        <v>0</v>
      </c>
      <c r="AGV297" s="11">
        <v>0</v>
      </c>
      <c r="AGW297" s="11">
        <v>0</v>
      </c>
      <c r="AGX297" s="11">
        <v>0</v>
      </c>
      <c r="AGY297" s="11">
        <v>0</v>
      </c>
      <c r="AGZ297" s="11">
        <v>0</v>
      </c>
      <c r="AHA297" s="11">
        <v>0</v>
      </c>
      <c r="AHB297" s="11">
        <v>0</v>
      </c>
      <c r="AHC297" s="11">
        <v>0</v>
      </c>
      <c r="AHD297" s="11">
        <v>0</v>
      </c>
      <c r="AHE297" s="11">
        <v>0</v>
      </c>
      <c r="AHF297" s="11">
        <v>0</v>
      </c>
      <c r="AHG297" s="11">
        <v>0</v>
      </c>
      <c r="AHH297" s="11">
        <v>0</v>
      </c>
      <c r="AHI297" s="11">
        <v>0</v>
      </c>
      <c r="AHJ297" s="11">
        <v>0</v>
      </c>
      <c r="AHK297" s="11">
        <v>0</v>
      </c>
      <c r="AHL297" s="11">
        <v>0</v>
      </c>
      <c r="AHM297" s="11">
        <v>0</v>
      </c>
      <c r="AHN297" s="11">
        <v>0</v>
      </c>
      <c r="AHO297" s="11">
        <v>0</v>
      </c>
      <c r="AHP297" s="11">
        <v>0</v>
      </c>
      <c r="AHQ297" s="11">
        <v>0</v>
      </c>
      <c r="AHR297" s="11">
        <v>0</v>
      </c>
      <c r="AHS297" s="11">
        <v>0</v>
      </c>
      <c r="AHT297" s="11">
        <v>0</v>
      </c>
      <c r="AHU297" s="11">
        <v>0</v>
      </c>
      <c r="AHV297" s="11">
        <v>0</v>
      </c>
      <c r="AHW297" s="11">
        <v>0</v>
      </c>
      <c r="AHX297" s="11">
        <v>0</v>
      </c>
      <c r="AHY297" s="11">
        <v>0</v>
      </c>
      <c r="AHZ297" s="11">
        <v>0</v>
      </c>
      <c r="AIA297" s="11">
        <v>0</v>
      </c>
      <c r="AIB297" s="11">
        <v>0</v>
      </c>
      <c r="AIC297" s="11">
        <v>0</v>
      </c>
      <c r="AID297" s="11">
        <v>2.4911186751511984E-7</v>
      </c>
      <c r="AIE297" s="11">
        <v>-9.605303663919533E-9</v>
      </c>
      <c r="AIF297" s="11">
        <v>5.9742101929496901E-8</v>
      </c>
      <c r="AIG297" s="11">
        <v>0</v>
      </c>
      <c r="AIH297" s="11">
        <v>0</v>
      </c>
      <c r="AII297" s="11">
        <v>0</v>
      </c>
      <c r="AIJ297" s="11">
        <v>1.9607843137254903E-9</v>
      </c>
      <c r="AIK297" s="11">
        <v>0</v>
      </c>
      <c r="AIL297" s="11">
        <v>0</v>
      </c>
      <c r="AIM297" s="11">
        <v>0</v>
      </c>
      <c r="AIN297" s="11">
        <v>0</v>
      </c>
      <c r="AIO297" s="11">
        <v>0</v>
      </c>
      <c r="AIP297" s="11">
        <v>0</v>
      </c>
      <c r="AIQ297" s="11">
        <v>0</v>
      </c>
      <c r="AIR297" s="11">
        <v>0</v>
      </c>
      <c r="AIS297" s="11">
        <v>0</v>
      </c>
      <c r="AIT297" s="11">
        <v>0</v>
      </c>
      <c r="AIU297" s="11">
        <v>0</v>
      </c>
      <c r="AIV297" s="11">
        <v>0</v>
      </c>
      <c r="AIW297" s="11">
        <v>0</v>
      </c>
      <c r="AIX297" s="11">
        <v>0</v>
      </c>
      <c r="AIY297" s="11">
        <v>0</v>
      </c>
      <c r="AIZ297" s="11">
        <v>0</v>
      </c>
      <c r="AJA297" s="11">
        <v>0</v>
      </c>
      <c r="AJB297" s="11">
        <v>0</v>
      </c>
      <c r="AJC297" s="11">
        <v>0</v>
      </c>
      <c r="AJD297" s="11">
        <v>0</v>
      </c>
      <c r="AJE297" s="11">
        <v>0</v>
      </c>
      <c r="AJF297" s="11">
        <v>0</v>
      </c>
      <c r="AJG297" s="11">
        <v>0</v>
      </c>
      <c r="AJH297" s="11">
        <v>0</v>
      </c>
      <c r="AJI297" s="11">
        <v>0</v>
      </c>
      <c r="AJJ297" s="11">
        <v>0</v>
      </c>
      <c r="AJK297" s="11">
        <v>0</v>
      </c>
      <c r="AJL297" s="11">
        <v>0</v>
      </c>
      <c r="AJM297" s="11">
        <v>0</v>
      </c>
      <c r="AJN297" s="11">
        <v>0</v>
      </c>
      <c r="AJO297" s="11">
        <v>0</v>
      </c>
      <c r="AJP297" s="11">
        <v>1.2436177497831289E-11</v>
      </c>
      <c r="AJQ297" s="11">
        <v>-5.9745085863815622E-8</v>
      </c>
      <c r="AJR297" s="11">
        <v>0</v>
      </c>
      <c r="AJS297" s="11">
        <v>0</v>
      </c>
      <c r="AJT297" s="11">
        <v>0</v>
      </c>
      <c r="AJU297" s="11">
        <v>0</v>
      </c>
      <c r="AJV297" s="11">
        <v>0</v>
      </c>
      <c r="AJW297" s="11">
        <v>0</v>
      </c>
      <c r="AJX297" s="11">
        <v>0</v>
      </c>
      <c r="AJY297" s="11">
        <v>0</v>
      </c>
      <c r="AJZ297" s="11">
        <v>0</v>
      </c>
      <c r="AKA297" s="11">
        <v>0</v>
      </c>
      <c r="AKB297" s="11">
        <v>0</v>
      </c>
      <c r="AKC297" s="11">
        <v>0</v>
      </c>
      <c r="AKD297" s="11">
        <v>0</v>
      </c>
      <c r="AKE297" s="11">
        <v>0</v>
      </c>
      <c r="AKF297" s="11">
        <v>0</v>
      </c>
      <c r="AKG297" s="11">
        <v>0</v>
      </c>
      <c r="AKH297" s="11">
        <v>0</v>
      </c>
      <c r="AKI297" s="11">
        <v>0</v>
      </c>
      <c r="AKJ297" s="11">
        <v>0</v>
      </c>
      <c r="AKK297" s="11">
        <v>0</v>
      </c>
      <c r="AKL297" s="11">
        <v>0</v>
      </c>
      <c r="AKM297" s="11">
        <v>0</v>
      </c>
      <c r="AKN297" s="11">
        <v>0</v>
      </c>
      <c r="AKO297" s="11">
        <v>0</v>
      </c>
      <c r="AKP297" s="11">
        <v>0</v>
      </c>
      <c r="AKQ297" s="11">
        <v>0</v>
      </c>
      <c r="AKR297" s="11">
        <v>0</v>
      </c>
      <c r="AKS297" s="11">
        <v>0</v>
      </c>
      <c r="AKT297" s="11">
        <v>0</v>
      </c>
      <c r="AKU297" s="11">
        <v>0</v>
      </c>
      <c r="AKV297" s="11">
        <v>0</v>
      </c>
      <c r="AKW297" s="11">
        <v>0</v>
      </c>
      <c r="AKX297" s="11">
        <v>0</v>
      </c>
      <c r="AKY297" s="11">
        <v>3.9703272590081627E-6</v>
      </c>
      <c r="AKZ297" s="11">
        <v>0</v>
      </c>
      <c r="ALA297" s="11">
        <v>0</v>
      </c>
      <c r="ALB297" s="11">
        <v>0</v>
      </c>
      <c r="ALC297" s="11">
        <v>-6.7558170891943013E-9</v>
      </c>
      <c r="ALD297" s="11">
        <v>0</v>
      </c>
      <c r="ALE297" s="11">
        <v>0</v>
      </c>
      <c r="ALF297" s="11">
        <v>0</v>
      </c>
      <c r="ALG297" s="11">
        <v>0</v>
      </c>
      <c r="ALH297" s="11">
        <v>0</v>
      </c>
      <c r="ALI297" s="11">
        <v>0</v>
      </c>
      <c r="ALJ297" s="11">
        <v>0</v>
      </c>
      <c r="ALK297" s="11">
        <v>0</v>
      </c>
      <c r="ALL297" s="11">
        <v>0</v>
      </c>
      <c r="ALM297" s="11">
        <v>0</v>
      </c>
      <c r="ALN297" s="11">
        <v>0</v>
      </c>
      <c r="ALO297" s="11">
        <v>0</v>
      </c>
      <c r="ALP297" s="11">
        <v>0</v>
      </c>
      <c r="ALQ297" s="11">
        <v>0</v>
      </c>
      <c r="ALR297" s="11">
        <v>0</v>
      </c>
      <c r="ALS297" s="11">
        <v>0</v>
      </c>
      <c r="ALT297" s="11">
        <v>0</v>
      </c>
      <c r="ALU297" s="11">
        <v>0</v>
      </c>
      <c r="ALV297" s="11">
        <v>0</v>
      </c>
      <c r="ALW297" s="11">
        <v>0</v>
      </c>
      <c r="ALX297" s="11">
        <v>0</v>
      </c>
      <c r="ALY297" s="11">
        <v>0</v>
      </c>
      <c r="ALZ297" s="11">
        <v>0</v>
      </c>
      <c r="AMA297" s="11">
        <v>0</v>
      </c>
      <c r="AMB297" s="11">
        <v>0</v>
      </c>
      <c r="AMC297" s="11">
        <v>0</v>
      </c>
      <c r="AMD297" s="11">
        <v>0</v>
      </c>
      <c r="AME297" s="11">
        <v>0</v>
      </c>
      <c r="AMF297" s="11">
        <v>0</v>
      </c>
      <c r="AMG297" s="11">
        <v>0</v>
      </c>
      <c r="AMH297" s="11">
        <v>0</v>
      </c>
      <c r="AMI297" s="11">
        <v>0</v>
      </c>
      <c r="AMJ297" s="11">
        <v>2.844922114157459E-7</v>
      </c>
      <c r="AMK297" s="11">
        <v>0</v>
      </c>
      <c r="AML297" s="11">
        <v>0</v>
      </c>
      <c r="AMM297" s="11">
        <v>0</v>
      </c>
      <c r="AMN297" s="11">
        <v>0</v>
      </c>
      <c r="AMO297" s="11">
        <v>-8.577918311524507E-6</v>
      </c>
      <c r="AMP297" s="11">
        <v>3.9201801454923284E-35</v>
      </c>
      <c r="AMQ297" s="11">
        <v>0</v>
      </c>
      <c r="AMR297" s="11">
        <v>0</v>
      </c>
      <c r="AMS297" s="11">
        <v>8.3938961912352875E-34</v>
      </c>
      <c r="AMT297" s="11">
        <v>0</v>
      </c>
      <c r="AMU297" s="11">
        <v>0</v>
      </c>
      <c r="AMV297" s="11">
        <v>0</v>
      </c>
      <c r="AMW297" s="11">
        <v>0</v>
      </c>
      <c r="AMX297" s="11">
        <v>0</v>
      </c>
      <c r="AMY297" s="11">
        <v>0</v>
      </c>
      <c r="AMZ297" s="11">
        <v>0</v>
      </c>
      <c r="ANA297" s="11">
        <v>0</v>
      </c>
      <c r="ANB297" s="11">
        <v>0</v>
      </c>
      <c r="ANC297" s="11">
        <v>0</v>
      </c>
      <c r="AND297" s="11">
        <v>0</v>
      </c>
      <c r="ANE297" s="11">
        <v>0</v>
      </c>
      <c r="ANF297" s="11">
        <v>0</v>
      </c>
      <c r="ANG297" s="11">
        <v>0</v>
      </c>
      <c r="ANH297" s="11">
        <v>0</v>
      </c>
      <c r="ANI297" s="11">
        <v>0</v>
      </c>
      <c r="ANJ297" s="11">
        <v>0</v>
      </c>
      <c r="ANK297" s="11">
        <v>0</v>
      </c>
      <c r="ANL297" s="11">
        <v>0</v>
      </c>
      <c r="ANM297" s="11">
        <v>0</v>
      </c>
      <c r="ANN297" s="11">
        <v>0</v>
      </c>
      <c r="ANO297" s="11">
        <v>0</v>
      </c>
      <c r="ANP297" s="11">
        <v>0</v>
      </c>
      <c r="ANQ297" s="11">
        <v>0</v>
      </c>
      <c r="ANR297" s="11">
        <v>0</v>
      </c>
      <c r="ANS297" s="11">
        <v>0</v>
      </c>
      <c r="ANT297" s="11">
        <v>0</v>
      </c>
      <c r="ANU297" s="11">
        <v>0</v>
      </c>
      <c r="ANV297" s="11">
        <v>3.8674157077409421E-8</v>
      </c>
      <c r="ANW297" s="11">
        <v>0</v>
      </c>
      <c r="ANX297" s="11">
        <v>0</v>
      </c>
      <c r="ANY297" s="11">
        <v>0</v>
      </c>
      <c r="ANZ297" s="11">
        <v>4.8349773578752707E-6</v>
      </c>
      <c r="AOA297" s="11">
        <v>-2.6926123984947601E-7</v>
      </c>
      <c r="AOB297" s="11">
        <v>8.9753746616491718E-9</v>
      </c>
      <c r="AOC297" s="11">
        <v>0</v>
      </c>
      <c r="AOD297" s="11">
        <v>2.4122435572809598E-9</v>
      </c>
      <c r="AOE297" s="11">
        <v>0</v>
      </c>
      <c r="AOF297" s="11">
        <v>0</v>
      </c>
      <c r="AOG297" s="11">
        <v>0</v>
      </c>
      <c r="AOH297" s="11">
        <v>0</v>
      </c>
      <c r="AOI297" s="11">
        <v>0</v>
      </c>
      <c r="AOJ297" s="11">
        <v>0</v>
      </c>
      <c r="AOK297" s="11">
        <v>0</v>
      </c>
      <c r="AOL297" s="11">
        <v>0</v>
      </c>
      <c r="AOM297" s="11">
        <v>0</v>
      </c>
      <c r="AON297" s="11">
        <v>0</v>
      </c>
      <c r="AOO297" s="11">
        <v>0</v>
      </c>
      <c r="AOP297" s="11">
        <v>0</v>
      </c>
      <c r="AOQ297" s="11">
        <v>0</v>
      </c>
      <c r="AOR297" s="11">
        <v>0</v>
      </c>
      <c r="AOS297" s="11">
        <v>0</v>
      </c>
      <c r="AOT297" s="11">
        <v>0</v>
      </c>
      <c r="AOU297" s="11">
        <v>0</v>
      </c>
      <c r="AOV297" s="11">
        <v>0</v>
      </c>
      <c r="AOW297" s="11">
        <v>0</v>
      </c>
      <c r="AOX297" s="11">
        <v>0</v>
      </c>
      <c r="AOY297" s="11">
        <v>0</v>
      </c>
      <c r="AOZ297" s="11">
        <v>0</v>
      </c>
      <c r="APA297" s="11">
        <v>0</v>
      </c>
      <c r="APB297" s="11">
        <v>0</v>
      </c>
      <c r="APC297" s="11">
        <v>0</v>
      </c>
      <c r="APD297" s="11">
        <v>0</v>
      </c>
      <c r="APE297" s="11">
        <v>0</v>
      </c>
      <c r="APF297" s="11">
        <v>0</v>
      </c>
      <c r="APG297" s="11">
        <v>0</v>
      </c>
      <c r="APH297" s="11">
        <v>0</v>
      </c>
      <c r="API297" s="11">
        <v>0</v>
      </c>
      <c r="APJ297" s="11">
        <v>0</v>
      </c>
      <c r="APK297" s="11">
        <v>0</v>
      </c>
      <c r="APL297" s="11">
        <v>2.6926123984947511E-7</v>
      </c>
      <c r="APM297" s="11">
        <v>-1.0948595152873376E-8</v>
      </c>
      <c r="APN297" s="11">
        <v>5.9742971877679296E-8</v>
      </c>
      <c r="APO297" s="11">
        <v>0</v>
      </c>
      <c r="APP297" s="11">
        <v>0</v>
      </c>
      <c r="APQ297" s="11">
        <v>0</v>
      </c>
      <c r="APR297" s="11">
        <v>0</v>
      </c>
      <c r="APS297" s="11">
        <v>0</v>
      </c>
      <c r="APT297" s="11">
        <v>0</v>
      </c>
      <c r="APU297" s="11">
        <v>0</v>
      </c>
      <c r="APV297" s="11">
        <v>0</v>
      </c>
      <c r="APW297" s="11">
        <v>0</v>
      </c>
      <c r="APX297" s="11">
        <v>0</v>
      </c>
      <c r="APY297" s="11">
        <v>0</v>
      </c>
      <c r="APZ297" s="11">
        <v>0</v>
      </c>
      <c r="AQA297" s="11">
        <v>0</v>
      </c>
      <c r="AQB297" s="11">
        <v>0</v>
      </c>
      <c r="AQC297" s="11">
        <v>0</v>
      </c>
      <c r="AQD297" s="11">
        <v>0</v>
      </c>
      <c r="AQE297" s="11">
        <v>0</v>
      </c>
      <c r="AQF297" s="11">
        <v>0</v>
      </c>
      <c r="AQG297" s="11">
        <v>0</v>
      </c>
      <c r="AQH297" s="11">
        <v>0</v>
      </c>
      <c r="AQI297" s="11">
        <v>0</v>
      </c>
      <c r="AQJ297" s="11">
        <v>0</v>
      </c>
      <c r="AQK297" s="11">
        <v>0</v>
      </c>
      <c r="AQL297" s="11">
        <v>0</v>
      </c>
      <c r="AQM297" s="11">
        <v>0</v>
      </c>
      <c r="AQN297" s="11">
        <v>0</v>
      </c>
      <c r="AQO297" s="11">
        <v>0</v>
      </c>
      <c r="AQP297" s="11">
        <v>0</v>
      </c>
      <c r="AQQ297" s="11">
        <v>0</v>
      </c>
      <c r="AQR297" s="11">
        <v>0</v>
      </c>
      <c r="AQS297" s="11">
        <v>0</v>
      </c>
      <c r="AQT297" s="11">
        <v>0</v>
      </c>
      <c r="AQU297" s="11">
        <v>0</v>
      </c>
      <c r="AQV297" s="11">
        <v>0</v>
      </c>
      <c r="AQW297" s="11">
        <v>0</v>
      </c>
      <c r="AQX297" s="11">
        <v>1.2436177497831289E-11</v>
      </c>
      <c r="AQY297" s="11">
        <v>-5.9745085863812432E-8</v>
      </c>
      <c r="AQZ297" s="11">
        <v>0</v>
      </c>
      <c r="ARA297" s="11">
        <v>0</v>
      </c>
      <c r="ARB297" s="11">
        <v>0</v>
      </c>
      <c r="ARC297" s="11">
        <v>0</v>
      </c>
      <c r="ARD297" s="11">
        <v>0</v>
      </c>
      <c r="ARE297" s="11">
        <v>0</v>
      </c>
      <c r="ARF297" s="11">
        <v>0</v>
      </c>
      <c r="ARG297" s="11">
        <v>0</v>
      </c>
      <c r="ARH297" s="11">
        <v>0</v>
      </c>
      <c r="ARI297" s="11">
        <v>0</v>
      </c>
      <c r="ARJ297" s="11">
        <v>0</v>
      </c>
      <c r="ARK297" s="11">
        <v>0</v>
      </c>
      <c r="ARL297" s="11">
        <v>0</v>
      </c>
      <c r="ARM297" s="11">
        <v>0</v>
      </c>
      <c r="ARN297" s="11">
        <v>0</v>
      </c>
      <c r="ARO297" s="11">
        <v>0</v>
      </c>
      <c r="ARP297" s="11">
        <v>0</v>
      </c>
      <c r="ARQ297" s="11">
        <v>0</v>
      </c>
      <c r="ARR297" s="11">
        <v>0</v>
      </c>
      <c r="ARS297" s="11">
        <v>0</v>
      </c>
      <c r="ART297" s="11">
        <v>0</v>
      </c>
      <c r="ARU297" s="11">
        <v>0</v>
      </c>
      <c r="ARV297" s="11">
        <v>0</v>
      </c>
      <c r="ARW297" s="11">
        <v>0</v>
      </c>
      <c r="ARX297" s="11">
        <v>0</v>
      </c>
      <c r="ARY297" s="11">
        <v>0</v>
      </c>
      <c r="ARZ297" s="11">
        <v>0</v>
      </c>
      <c r="ASA297" s="11">
        <v>0</v>
      </c>
      <c r="ASB297" s="11">
        <v>0</v>
      </c>
      <c r="ASC297" s="11">
        <v>0</v>
      </c>
      <c r="ASD297" s="11">
        <v>0</v>
      </c>
      <c r="ASE297" s="11">
        <v>0</v>
      </c>
      <c r="ASF297" s="11">
        <v>0</v>
      </c>
      <c r="ASG297" s="11">
        <v>3.2233182385831987E-6</v>
      </c>
      <c r="ASH297" s="11">
        <v>0</v>
      </c>
      <c r="ASI297" s="11">
        <v>0</v>
      </c>
      <c r="ASJ297" s="11">
        <v>0</v>
      </c>
      <c r="ASK297" s="11">
        <v>-2.4283342226724028E-9</v>
      </c>
      <c r="ASL297" s="11">
        <v>0</v>
      </c>
      <c r="ASM297" s="11">
        <v>0</v>
      </c>
      <c r="ASN297" s="11">
        <v>0</v>
      </c>
      <c r="ASO297" s="11">
        <v>0</v>
      </c>
      <c r="ASP297" s="11">
        <v>0</v>
      </c>
      <c r="ASQ297" s="11">
        <v>0</v>
      </c>
      <c r="ASR297" s="11">
        <v>0</v>
      </c>
      <c r="ASS297" s="11">
        <v>0</v>
      </c>
      <c r="AST297" s="11">
        <v>0</v>
      </c>
      <c r="ASU297" s="11">
        <v>0</v>
      </c>
      <c r="ASV297" s="11">
        <v>0</v>
      </c>
      <c r="ASW297" s="11">
        <v>0</v>
      </c>
      <c r="ASX297" s="11">
        <v>0</v>
      </c>
      <c r="ASY297" s="11">
        <v>0</v>
      </c>
      <c r="ASZ297" s="11">
        <v>0</v>
      </c>
      <c r="ATA297" s="11">
        <v>0</v>
      </c>
      <c r="ATB297" s="11">
        <v>0</v>
      </c>
      <c r="ATC297" s="11">
        <v>0</v>
      </c>
      <c r="ATD297" s="11">
        <v>0</v>
      </c>
      <c r="ATE297" s="11">
        <v>0</v>
      </c>
      <c r="ATF297" s="11">
        <v>0</v>
      </c>
      <c r="ATG297" s="11">
        <v>0</v>
      </c>
      <c r="ATH297" s="11">
        <v>0</v>
      </c>
      <c r="ATI297" s="11">
        <v>0</v>
      </c>
      <c r="ATJ297" s="11">
        <v>0</v>
      </c>
      <c r="ATK297" s="11">
        <v>0</v>
      </c>
      <c r="ATL297" s="11">
        <v>0</v>
      </c>
      <c r="ATM297" s="11">
        <v>4.9275496452969838E-7</v>
      </c>
      <c r="ATN297" s="11">
        <v>0</v>
      </c>
      <c r="ATO297" s="11">
        <v>0</v>
      </c>
      <c r="ATP297" s="11">
        <v>0</v>
      </c>
      <c r="ATQ297" s="11">
        <v>0</v>
      </c>
      <c r="ATR297" s="11">
        <v>0</v>
      </c>
      <c r="ATS297" s="11">
        <v>0</v>
      </c>
      <c r="ATT297" s="11">
        <v>0</v>
      </c>
      <c r="ATU297" s="11">
        <v>0</v>
      </c>
      <c r="ATV297" s="11">
        <v>0</v>
      </c>
      <c r="ATW297" s="11">
        <v>-8.4122738684133567E-6</v>
      </c>
      <c r="ATX297" s="11">
        <v>5.8962587957355357E-25</v>
      </c>
      <c r="ATY297" s="11">
        <v>0</v>
      </c>
      <c r="ATZ297" s="11">
        <v>0</v>
      </c>
      <c r="AUA297" s="11">
        <v>1.2618810558334539E-23</v>
      </c>
      <c r="AUB297" s="11">
        <v>0</v>
      </c>
      <c r="AUC297" s="11">
        <v>0</v>
      </c>
      <c r="AUD297" s="11">
        <v>0</v>
      </c>
      <c r="AUE297" s="11">
        <v>0</v>
      </c>
      <c r="AUF297" s="11">
        <v>0</v>
      </c>
      <c r="AUG297" s="11">
        <v>0</v>
      </c>
      <c r="AUH297" s="11">
        <v>0</v>
      </c>
      <c r="AUI297" s="11">
        <v>0</v>
      </c>
      <c r="AUJ297" s="11">
        <v>0</v>
      </c>
      <c r="AUK297" s="11">
        <v>0</v>
      </c>
      <c r="AUL297" s="11">
        <v>0</v>
      </c>
      <c r="AUM297" s="11">
        <v>0</v>
      </c>
      <c r="AUN297" s="11">
        <v>0</v>
      </c>
      <c r="AUO297" s="11">
        <v>0</v>
      </c>
      <c r="AUP297" s="11">
        <v>0</v>
      </c>
      <c r="AUQ297" s="11">
        <v>0</v>
      </c>
      <c r="AUR297" s="11">
        <v>0</v>
      </c>
      <c r="AUS297" s="11">
        <v>0</v>
      </c>
      <c r="AUT297" s="11">
        <v>0</v>
      </c>
      <c r="AUU297" s="11">
        <v>0</v>
      </c>
      <c r="AUV297" s="11">
        <v>0</v>
      </c>
      <c r="AUW297" s="11">
        <v>0</v>
      </c>
      <c r="AUX297" s="11">
        <v>0</v>
      </c>
      <c r="AUY297" s="11">
        <v>0</v>
      </c>
      <c r="AUZ297" s="11">
        <v>0</v>
      </c>
      <c r="AVA297" s="11">
        <v>0</v>
      </c>
      <c r="AVB297" s="11">
        <v>0</v>
      </c>
      <c r="AVC297" s="11">
        <v>0</v>
      </c>
      <c r="AVD297" s="11">
        <v>0</v>
      </c>
      <c r="AVE297" s="11">
        <v>0</v>
      </c>
      <c r="AVF297" s="11">
        <v>0</v>
      </c>
      <c r="AVG297" s="11">
        <v>0</v>
      </c>
      <c r="AVH297" s="11">
        <v>5.6784803087477057E-6</v>
      </c>
      <c r="AVI297" s="11">
        <v>-2.4405115581587169E-7</v>
      </c>
      <c r="AVJ297" s="11">
        <v>7.5748144375595357E-9</v>
      </c>
      <c r="AVK297" s="11">
        <v>0</v>
      </c>
      <c r="AVL297" s="11">
        <v>1.2442122784517628E-8</v>
      </c>
      <c r="AVM297" s="11">
        <v>0</v>
      </c>
      <c r="AVN297" s="11">
        <v>0</v>
      </c>
      <c r="AVO297" s="11">
        <v>0</v>
      </c>
      <c r="AVP297" s="11">
        <v>0</v>
      </c>
      <c r="AVQ297" s="11">
        <v>0</v>
      </c>
      <c r="AVR297" s="11">
        <v>0</v>
      </c>
      <c r="AVS297" s="11">
        <v>0</v>
      </c>
      <c r="AVT297" s="11">
        <v>0</v>
      </c>
      <c r="AVU297" s="11">
        <v>0</v>
      </c>
      <c r="AVV297" s="11">
        <v>0</v>
      </c>
      <c r="AVW297" s="11">
        <v>0</v>
      </c>
      <c r="AVX297" s="11">
        <v>0</v>
      </c>
      <c r="AVY297" s="11">
        <v>0</v>
      </c>
      <c r="AVZ297" s="11">
        <v>0</v>
      </c>
      <c r="AWA297" s="11">
        <v>0</v>
      </c>
      <c r="AWB297" s="11">
        <v>0</v>
      </c>
      <c r="AWC297" s="11">
        <v>0</v>
      </c>
      <c r="AWD297" s="11">
        <v>0</v>
      </c>
      <c r="AWE297" s="11">
        <v>0</v>
      </c>
      <c r="AWF297" s="11">
        <v>0</v>
      </c>
      <c r="AWG297" s="11">
        <v>0</v>
      </c>
      <c r="AWH297" s="11">
        <v>0</v>
      </c>
      <c r="AWI297" s="11">
        <v>0</v>
      </c>
      <c r="AWJ297" s="11">
        <v>0</v>
      </c>
      <c r="AWK297" s="11">
        <v>1.2891385692469807E-9</v>
      </c>
      <c r="AWL297" s="11">
        <v>0</v>
      </c>
      <c r="AWM297" s="11">
        <v>0</v>
      </c>
      <c r="AWN297" s="11">
        <v>0</v>
      </c>
      <c r="AWO297" s="11">
        <v>0</v>
      </c>
      <c r="AWP297" s="11">
        <v>0</v>
      </c>
      <c r="AWQ297" s="11">
        <v>0</v>
      </c>
      <c r="AWR297" s="11">
        <v>0</v>
      </c>
      <c r="AWS297" s="11">
        <v>0</v>
      </c>
      <c r="AWT297" s="11">
        <v>2.2724443312678606E-7</v>
      </c>
      <c r="AWU297" s="11">
        <v>-7.5872506150673637E-9</v>
      </c>
      <c r="AWV297" s="11">
        <v>5.9742971877679296E-8</v>
      </c>
      <c r="AWW297" s="11">
        <v>0</v>
      </c>
      <c r="AWX297" s="11">
        <v>0</v>
      </c>
      <c r="AWY297" s="11">
        <v>0</v>
      </c>
      <c r="AWZ297" s="11">
        <v>0</v>
      </c>
      <c r="AXA297" s="11">
        <v>0</v>
      </c>
      <c r="AXB297" s="11">
        <v>0</v>
      </c>
      <c r="AXC297" s="11">
        <v>0</v>
      </c>
      <c r="AXD297" s="11">
        <v>0</v>
      </c>
      <c r="AXE297" s="11">
        <v>0</v>
      </c>
      <c r="AXF297" s="11">
        <v>0</v>
      </c>
      <c r="AXG297" s="11">
        <v>0</v>
      </c>
      <c r="AXH297" s="11">
        <v>0</v>
      </c>
      <c r="AXI297" s="11">
        <v>0</v>
      </c>
      <c r="AXJ297" s="11">
        <v>0</v>
      </c>
      <c r="AXK297" s="11">
        <v>0</v>
      </c>
      <c r="AXL297" s="11">
        <v>0</v>
      </c>
      <c r="AXM297" s="11">
        <v>0</v>
      </c>
      <c r="AXN297" s="11">
        <v>0</v>
      </c>
      <c r="AXO297" s="11">
        <v>0</v>
      </c>
      <c r="AXP297" s="11">
        <v>0</v>
      </c>
      <c r="AXQ297" s="11">
        <v>0</v>
      </c>
      <c r="AXR297" s="11">
        <v>0</v>
      </c>
      <c r="AXS297" s="11">
        <v>0</v>
      </c>
      <c r="AXT297" s="11">
        <v>0</v>
      </c>
      <c r="AXU297" s="11">
        <v>0</v>
      </c>
      <c r="AXV297" s="11">
        <v>0</v>
      </c>
      <c r="AXW297" s="11">
        <v>0</v>
      </c>
      <c r="AXX297" s="11">
        <v>0</v>
      </c>
      <c r="AXY297" s="11">
        <v>0</v>
      </c>
      <c r="AXZ297" s="11">
        <v>0</v>
      </c>
      <c r="AYA297" s="11">
        <v>0</v>
      </c>
      <c r="AYB297" s="11">
        <v>0</v>
      </c>
      <c r="AYC297" s="11">
        <v>0</v>
      </c>
      <c r="AYD297" s="11">
        <v>0</v>
      </c>
      <c r="AYE297" s="11">
        <v>0</v>
      </c>
      <c r="AYF297" s="11">
        <v>1.2436177497831289E-11</v>
      </c>
      <c r="AYG297" s="11">
        <v>-5.9745085863821551E-8</v>
      </c>
      <c r="AYH297" s="11">
        <v>0</v>
      </c>
      <c r="AYI297" s="11">
        <v>0</v>
      </c>
      <c r="AYJ297" s="11">
        <v>0</v>
      </c>
      <c r="AYK297" s="11">
        <v>0</v>
      </c>
      <c r="AYL297" s="11">
        <v>0</v>
      </c>
      <c r="AYM297" s="11">
        <v>0</v>
      </c>
      <c r="AYN297" s="11">
        <v>0</v>
      </c>
      <c r="AYO297" s="11">
        <v>0</v>
      </c>
      <c r="AYP297" s="11">
        <v>0</v>
      </c>
      <c r="AYQ297" s="11">
        <v>0</v>
      </c>
      <c r="AYR297" s="11">
        <v>0</v>
      </c>
      <c r="AYS297" s="11">
        <v>0</v>
      </c>
      <c r="AYT297" s="11">
        <v>0</v>
      </c>
      <c r="AYU297" s="11">
        <v>0</v>
      </c>
      <c r="AYV297" s="11">
        <v>0</v>
      </c>
      <c r="AYW297" s="11">
        <v>0</v>
      </c>
      <c r="AYX297" s="11">
        <v>0</v>
      </c>
      <c r="AYY297" s="11">
        <v>0</v>
      </c>
      <c r="AYZ297" s="11">
        <v>0</v>
      </c>
      <c r="AZA297" s="11">
        <v>0</v>
      </c>
      <c r="AZB297" s="11">
        <v>0</v>
      </c>
      <c r="AZC297" s="11">
        <v>0</v>
      </c>
      <c r="AZD297" s="11">
        <v>0</v>
      </c>
      <c r="AZE297" s="11">
        <v>0</v>
      </c>
      <c r="AZF297" s="11">
        <v>0</v>
      </c>
      <c r="AZG297" s="11">
        <v>0</v>
      </c>
      <c r="AZH297" s="11">
        <v>0</v>
      </c>
      <c r="AZI297" s="11">
        <v>0</v>
      </c>
      <c r="AZJ297" s="11">
        <v>0</v>
      </c>
      <c r="AZK297" s="11">
        <v>0</v>
      </c>
      <c r="AZL297" s="11">
        <v>0</v>
      </c>
      <c r="AZM297" s="11">
        <v>0</v>
      </c>
      <c r="AZN297" s="11">
        <v>0</v>
      </c>
      <c r="AZO297" s="11">
        <v>2.4336344177098866E-6</v>
      </c>
      <c r="AZP297" s="11">
        <v>0</v>
      </c>
      <c r="AZQ297" s="11">
        <v>0</v>
      </c>
      <c r="AZR297" s="11">
        <v>0</v>
      </c>
      <c r="AZS297" s="11">
        <v>-1.252579424455855E-8</v>
      </c>
      <c r="AZT297" s="12">
        <v>9173223083.7968769</v>
      </c>
      <c r="AZU297" s="12">
        <v>2688742.3196196822</v>
      </c>
      <c r="AZV297" s="12">
        <v>1472000</v>
      </c>
      <c r="AZW297" s="12">
        <v>30097.296924827733</v>
      </c>
      <c r="AZX297" s="12">
        <v>150711992461.43692</v>
      </c>
      <c r="AZY297" s="12">
        <v>2.1999999999999999E-10</v>
      </c>
      <c r="AZZ297" s="12">
        <v>159655415.11463058</v>
      </c>
      <c r="BAA297" s="12">
        <v>1E-13</v>
      </c>
      <c r="BAB297" s="12">
        <v>2055134.8357971695</v>
      </c>
      <c r="BAC297" s="12">
        <v>2.9999999999999999E-16</v>
      </c>
      <c r="BAD297" s="12">
        <v>1.1E-13</v>
      </c>
      <c r="BAE297" s="12">
        <v>7920000</v>
      </c>
      <c r="BAF297" s="12">
        <v>6380000</v>
      </c>
      <c r="BAG297" s="12">
        <v>4848358266863389</v>
      </c>
      <c r="BAH297" s="12">
        <v>928602500000</v>
      </c>
      <c r="BAI297" s="12">
        <v>444794571727.19275</v>
      </c>
      <c r="BAJ297" s="12">
        <v>742837999999999.88</v>
      </c>
      <c r="BAK297" s="12">
        <v>6578229745.9010916</v>
      </c>
      <c r="BAL297" s="12">
        <v>167228409481.29996</v>
      </c>
      <c r="BAM297" s="12">
        <v>50144535000</v>
      </c>
      <c r="BAN297" s="12">
        <v>445729200000</v>
      </c>
      <c r="BAO297" s="12">
        <v>18572050000</v>
      </c>
      <c r="BAP297" s="12">
        <v>7.757118E+16</v>
      </c>
      <c r="BAQ297" s="12">
        <v>3878559000000000</v>
      </c>
      <c r="BAR297" s="12">
        <v>1.1635677E+17</v>
      </c>
      <c r="BAS297" s="12">
        <v>1163567700000</v>
      </c>
      <c r="BAT297" s="12">
        <v>1939279500000</v>
      </c>
      <c r="BAU297" s="12">
        <v>4.25E+16</v>
      </c>
      <c r="BAV297" s="12">
        <v>2550000000000000</v>
      </c>
      <c r="BAW297" s="12">
        <v>7.65E+16</v>
      </c>
      <c r="BAX297" s="12">
        <v>765000000000</v>
      </c>
      <c r="BAY297" s="12">
        <v>850000000000</v>
      </c>
      <c r="BAZ297" s="12">
        <v>1.275E+17</v>
      </c>
      <c r="BBA297" s="12">
        <v>8924999999999999</v>
      </c>
      <c r="BBB297" s="12">
        <v>2.6774999999999997E+17</v>
      </c>
      <c r="BBC297" s="12">
        <v>2677500000000</v>
      </c>
      <c r="BBD297" s="12">
        <v>1912500000000.0005</v>
      </c>
      <c r="BBE297" s="13">
        <v>2.1005799372028768</v>
      </c>
      <c r="BBF297" s="13">
        <v>3.0237768014134581</v>
      </c>
      <c r="BBG297" s="13">
        <v>4.3544864629394731</v>
      </c>
      <c r="BBH297" s="13">
        <v>2565.9413544287618</v>
      </c>
      <c r="BBI297" s="12">
        <v>15.614084837644</v>
      </c>
      <c r="BBJ297" s="12">
        <v>703.51408198788999</v>
      </c>
      <c r="BBK297" s="12">
        <v>678.50080371026604</v>
      </c>
      <c r="BBL297" s="12">
        <v>1786.7984750000001</v>
      </c>
      <c r="BBM297" s="12">
        <v>22131.047259999999</v>
      </c>
      <c r="BBN297" s="12">
        <v>36339.592015944399</v>
      </c>
      <c r="BBO297" s="14">
        <v>573.32644273730477</v>
      </c>
      <c r="BBP297" s="14">
        <v>685.05451118834958</v>
      </c>
      <c r="BBQ297" s="14">
        <v>652.66110261198469</v>
      </c>
      <c r="BBR297" s="13">
        <v>6.2076599797001482</v>
      </c>
      <c r="BBS297" s="13">
        <v>9.062498299834493</v>
      </c>
      <c r="BBT297" s="13">
        <v>9.4847753479265844</v>
      </c>
      <c r="BBU297" s="14">
        <v>0.6264181539123328</v>
      </c>
      <c r="BBV297" s="14">
        <v>-0.30645845170436559</v>
      </c>
      <c r="BBW297" s="14">
        <v>-3.8396778522607207</v>
      </c>
      <c r="BBX297" s="14">
        <v>1152.0263399688738</v>
      </c>
      <c r="BBY297" s="14">
        <v>1322.3630565160934</v>
      </c>
      <c r="BBZ297" s="14">
        <v>1338.4481731292599</v>
      </c>
      <c r="BCA297" s="13">
        <v>2.3513513222521669</v>
      </c>
      <c r="BCB297" s="13">
        <v>0.71786787844072619</v>
      </c>
      <c r="BCC297" s="13">
        <v>0.61224889416468053</v>
      </c>
      <c r="BCD297" s="13">
        <v>6.3888837499145798E-2</v>
      </c>
      <c r="BCE297" s="13">
        <v>7.7025559005348061</v>
      </c>
      <c r="BCF297" s="13">
        <v>3.4719052459618947E-2</v>
      </c>
      <c r="BCG297" s="13">
        <v>5.0607973257444892E-2</v>
      </c>
      <c r="BCH297" s="13">
        <v>3.45957534656931E-3</v>
      </c>
      <c r="BCI297" s="13">
        <v>17278.376630409643</v>
      </c>
      <c r="BCJ297" s="13">
        <v>2.3799336509719531E-5</v>
      </c>
      <c r="BCK297" s="13">
        <v>12.685041942622785</v>
      </c>
      <c r="BCL297" s="13">
        <v>2.989444520426137E-6</v>
      </c>
      <c r="BCM297" s="13">
        <v>3.1107061723474397E-8</v>
      </c>
      <c r="BCN297" s="13">
        <v>5.3099634330881343E-2</v>
      </c>
      <c r="BCO297" s="13">
        <v>0.24489732459732078</v>
      </c>
      <c r="BCP297" s="13">
        <v>0.19663899453937675</v>
      </c>
      <c r="BCQ297" s="13">
        <v>3.892300825373427</v>
      </c>
      <c r="BCR297" s="13">
        <v>0.24782706282514286</v>
      </c>
      <c r="BCS297" s="13">
        <v>0.10955940342499154</v>
      </c>
      <c r="BCT297" s="13">
        <v>4.6334113402340352E-2</v>
      </c>
      <c r="BCU297" s="13">
        <v>0.59061072754277977</v>
      </c>
      <c r="BCV297" s="13">
        <v>0.12901535719800725</v>
      </c>
      <c r="BCW297" s="13">
        <v>6.935036956698954</v>
      </c>
      <c r="BCX297" s="13">
        <v>1.1743465314449864E-2</v>
      </c>
      <c r="BCY297" s="13">
        <v>4.5236419826747275E-2</v>
      </c>
      <c r="BCZ297" s="13">
        <v>0.14950375418838482</v>
      </c>
      <c r="BDA297" s="13">
        <v>4.1648349005781828E-2</v>
      </c>
      <c r="BDB297" s="13">
        <v>3.6359630324247225E-4</v>
      </c>
      <c r="BDC297" s="13">
        <v>13168.690321103681</v>
      </c>
      <c r="BDD297" s="13">
        <v>1.4282645532671501E-5</v>
      </c>
      <c r="BDE297" s="13">
        <v>11.337396845381473</v>
      </c>
      <c r="BDF297" s="13">
        <v>1.6433667567040338E-6</v>
      </c>
      <c r="BDG297" s="13">
        <v>4.7697626985451102E-8</v>
      </c>
      <c r="BDH297" s="13">
        <v>2.9457455483089201E-2</v>
      </c>
      <c r="BDI297" s="13">
        <v>4.0685757089632624E-2</v>
      </c>
      <c r="BDJ297" s="13">
        <v>1.67037492715718E-2</v>
      </c>
      <c r="BDK297" s="13">
        <v>0.16529185051277698</v>
      </c>
      <c r="BDL297" s="13">
        <v>0.46572415980351634</v>
      </c>
      <c r="BDM297" s="13">
        <v>0.31047666343153046</v>
      </c>
      <c r="BDN297" s="13">
        <v>0.26934903713345026</v>
      </c>
      <c r="BDO297" s="13">
        <v>0.12933988903424706</v>
      </c>
      <c r="BDP297" s="13">
        <v>0.26141821419780936</v>
      </c>
      <c r="BDQ297" s="13">
        <v>6.4400094334336631</v>
      </c>
      <c r="BDR297" s="13">
        <v>4.5024193560722523</v>
      </c>
      <c r="BDS297" s="13">
        <v>0.26419554133657919</v>
      </c>
      <c r="BDT297" s="13">
        <v>0.28355038442427644</v>
      </c>
      <c r="BDU297" s="13">
        <v>0.24039141061341593</v>
      </c>
      <c r="BDV297" s="13">
        <v>0.84662556362556751</v>
      </c>
      <c r="BDW297" s="13">
        <v>9.615668006948104E-2</v>
      </c>
      <c r="BDX297" s="13">
        <v>9.3278379463319716</v>
      </c>
      <c r="BDY297" s="13">
        <v>0.15992022064186479</v>
      </c>
      <c r="BDZ297" s="13">
        <v>13.680265818234028</v>
      </c>
      <c r="BEA297" s="13">
        <v>6.9763992887982948E-2</v>
      </c>
      <c r="BEB297" s="13">
        <v>1.4899583022366464E-2</v>
      </c>
      <c r="BEC297" s="13">
        <v>0.18093405139450913</v>
      </c>
      <c r="BED297" s="13">
        <v>8.7809247476842919E-3</v>
      </c>
      <c r="BEE297" s="13">
        <v>4.8706180372584638E-2</v>
      </c>
      <c r="BEF297" s="13">
        <v>5.9259741485437789E-4</v>
      </c>
      <c r="BEG297" s="13">
        <v>25174.686068170649</v>
      </c>
      <c r="BEH297" s="13">
        <v>2.7479290947016566E-5</v>
      </c>
      <c r="BEI297" s="13">
        <v>6.2136350159429607</v>
      </c>
      <c r="BEJ297" s="13">
        <v>1.1697123728611269</v>
      </c>
      <c r="BEK297" s="13">
        <v>7.4785725290726081E-6</v>
      </c>
      <c r="BEL297" s="13">
        <v>2.0377153894258492E-8</v>
      </c>
      <c r="BEM297" s="13">
        <v>2.0249548842446504E-2</v>
      </c>
      <c r="BEN297" s="13">
        <v>1.8824398385896324E-2</v>
      </c>
      <c r="BEO297" s="13">
        <v>4.4930347092237519E-2</v>
      </c>
      <c r="BEP297" s="13">
        <v>0.25692718611680571</v>
      </c>
      <c r="BEQ297" s="13">
        <v>0.32020748959861767</v>
      </c>
      <c r="BER297" s="13">
        <v>0.27356152766651071</v>
      </c>
      <c r="BES297" s="13">
        <v>0.1950630199141293</v>
      </c>
      <c r="BET297" s="13">
        <v>0.10289368222531539</v>
      </c>
      <c r="BEU297" s="22">
        <v>0.27419709249634117</v>
      </c>
    </row>
    <row r="298" spans="2:1503" x14ac:dyDescent="0.25">
      <c r="B298" s="16">
        <v>293</v>
      </c>
      <c r="C298" s="10">
        <v>0</v>
      </c>
      <c r="D298" s="11">
        <v>0</v>
      </c>
      <c r="E298" s="11">
        <v>0</v>
      </c>
      <c r="F298" s="11">
        <v>0</v>
      </c>
      <c r="G298" s="11">
        <v>1.7910973555636776E-5</v>
      </c>
      <c r="H298" s="11">
        <v>0</v>
      </c>
      <c r="I298" s="11">
        <v>0</v>
      </c>
      <c r="J298" s="11">
        <v>0</v>
      </c>
      <c r="K298" s="11">
        <v>0</v>
      </c>
      <c r="L298" s="11">
        <v>0</v>
      </c>
      <c r="M298" s="11">
        <v>0</v>
      </c>
      <c r="N298" s="11">
        <v>0</v>
      </c>
      <c r="O298" s="11">
        <v>-7.101523088417601E-9</v>
      </c>
      <c r="P298" s="11">
        <v>0</v>
      </c>
      <c r="Q298" s="11">
        <v>0</v>
      </c>
      <c r="R298" s="11">
        <v>0</v>
      </c>
      <c r="S298" s="11">
        <v>0</v>
      </c>
      <c r="T298" s="11">
        <v>0</v>
      </c>
      <c r="U298" s="11">
        <v>0</v>
      </c>
      <c r="V298" s="11">
        <v>0</v>
      </c>
      <c r="W298" s="11">
        <v>0</v>
      </c>
      <c r="X298" s="11">
        <v>0</v>
      </c>
      <c r="Y298" s="11">
        <v>0</v>
      </c>
      <c r="Z298" s="11">
        <v>0</v>
      </c>
      <c r="AA298" s="11">
        <v>0</v>
      </c>
      <c r="AB298" s="11">
        <v>0</v>
      </c>
      <c r="AC298" s="11">
        <v>0</v>
      </c>
      <c r="AD298" s="11">
        <v>0</v>
      </c>
      <c r="AE298" s="11">
        <v>0</v>
      </c>
      <c r="AF298" s="11">
        <v>0</v>
      </c>
      <c r="AG298" s="11">
        <v>0</v>
      </c>
      <c r="AH298" s="11">
        <v>0</v>
      </c>
      <c r="AI298" s="11">
        <v>0</v>
      </c>
      <c r="AJ298" s="11">
        <v>0</v>
      </c>
      <c r="AK298" s="11">
        <v>0</v>
      </c>
      <c r="AL298" s="11">
        <v>0</v>
      </c>
      <c r="AM298" s="11">
        <v>0</v>
      </c>
      <c r="AN298" s="11">
        <v>0</v>
      </c>
      <c r="AO298" s="11">
        <v>0</v>
      </c>
      <c r="AP298" s="11">
        <v>0</v>
      </c>
      <c r="AQ298" s="11">
        <v>0</v>
      </c>
      <c r="AR298" s="11">
        <v>4.166858814601704E-4</v>
      </c>
      <c r="AS298" s="11">
        <v>0</v>
      </c>
      <c r="AT298" s="11">
        <v>0</v>
      </c>
      <c r="AU298" s="11">
        <v>0</v>
      </c>
      <c r="AV298" s="11">
        <v>0</v>
      </c>
      <c r="AW298" s="11">
        <v>0</v>
      </c>
      <c r="AX298" s="11">
        <v>0</v>
      </c>
      <c r="AY298" s="11">
        <v>0</v>
      </c>
      <c r="AZ298" s="11">
        <v>0</v>
      </c>
      <c r="BA298" s="11">
        <v>-1.1119601085906311E-5</v>
      </c>
      <c r="BB298" s="11">
        <v>1.2237430614301756E-25</v>
      </c>
      <c r="BC298" s="11">
        <v>1.8968309967311765E-24</v>
      </c>
      <c r="BD298" s="11">
        <v>6.1167617601055322E-26</v>
      </c>
      <c r="BE298" s="11">
        <v>0</v>
      </c>
      <c r="BF298" s="11">
        <v>0</v>
      </c>
      <c r="BG298" s="11">
        <v>4.2389248476180573E-25</v>
      </c>
      <c r="BH298" s="11">
        <v>1.9289406991917477E-25</v>
      </c>
      <c r="BI298" s="11">
        <v>4.2389248476180573E-25</v>
      </c>
      <c r="BJ298" s="11">
        <v>9.1249528383801622E-8</v>
      </c>
      <c r="BK298" s="11">
        <v>0</v>
      </c>
      <c r="BL298" s="11">
        <v>0</v>
      </c>
      <c r="BM298" s="11">
        <v>0</v>
      </c>
      <c r="BN298" s="11">
        <v>0</v>
      </c>
      <c r="BO298" s="11">
        <v>0</v>
      </c>
      <c r="BP298" s="11">
        <v>0</v>
      </c>
      <c r="BQ298" s="11">
        <v>0</v>
      </c>
      <c r="BR298" s="11">
        <v>0</v>
      </c>
      <c r="BS298" s="11">
        <v>0</v>
      </c>
      <c r="BT298" s="11">
        <v>0</v>
      </c>
      <c r="BU298" s="11">
        <v>0</v>
      </c>
      <c r="BV298" s="11">
        <v>0</v>
      </c>
      <c r="BW298" s="11">
        <v>0</v>
      </c>
      <c r="BX298" s="11">
        <v>0</v>
      </c>
      <c r="BY298" s="11">
        <v>0</v>
      </c>
      <c r="BZ298" s="11">
        <v>0</v>
      </c>
      <c r="CA298" s="11">
        <v>0</v>
      </c>
      <c r="CB298" s="11">
        <v>0</v>
      </c>
      <c r="CC298" s="11">
        <v>0</v>
      </c>
      <c r="CD298" s="11">
        <v>0</v>
      </c>
      <c r="CE298" s="11">
        <v>0</v>
      </c>
      <c r="CF298" s="11">
        <v>0</v>
      </c>
      <c r="CG298" s="11">
        <v>0</v>
      </c>
      <c r="CH298" s="11">
        <v>0</v>
      </c>
      <c r="CI298" s="11">
        <v>0</v>
      </c>
      <c r="CJ298" s="11">
        <v>0</v>
      </c>
      <c r="CK298" s="11">
        <v>0</v>
      </c>
      <c r="CL298" s="11">
        <v>9.6466189053904196E-9</v>
      </c>
      <c r="CM298" s="11">
        <v>-2.5946643758350537E-9</v>
      </c>
      <c r="CN298" s="11">
        <v>0</v>
      </c>
      <c r="CO298" s="11">
        <v>0</v>
      </c>
      <c r="CP298" s="11">
        <v>0</v>
      </c>
      <c r="CQ298" s="11">
        <v>0</v>
      </c>
      <c r="CR298" s="11">
        <v>0</v>
      </c>
      <c r="CS298" s="11">
        <v>0</v>
      </c>
      <c r="CT298" s="11">
        <v>0</v>
      </c>
      <c r="CU298" s="11">
        <v>0</v>
      </c>
      <c r="CV298" s="11">
        <v>0</v>
      </c>
      <c r="CW298" s="11">
        <v>0</v>
      </c>
      <c r="CX298" s="11">
        <v>0</v>
      </c>
      <c r="CY298" s="11">
        <v>0</v>
      </c>
      <c r="CZ298" s="11">
        <v>0</v>
      </c>
      <c r="DA298" s="11">
        <v>0</v>
      </c>
      <c r="DB298" s="11">
        <v>0</v>
      </c>
      <c r="DC298" s="11">
        <v>0</v>
      </c>
      <c r="DD298" s="11">
        <v>0</v>
      </c>
      <c r="DE298" s="11">
        <v>0</v>
      </c>
      <c r="DF298" s="11">
        <v>0</v>
      </c>
      <c r="DG298" s="11">
        <v>0</v>
      </c>
      <c r="DH298" s="11">
        <v>0</v>
      </c>
      <c r="DI298" s="11">
        <v>0</v>
      </c>
      <c r="DJ298" s="11">
        <v>0</v>
      </c>
      <c r="DK298" s="11">
        <v>0</v>
      </c>
      <c r="DL298" s="11">
        <v>0</v>
      </c>
      <c r="DM298" s="11">
        <v>0</v>
      </c>
      <c r="DN298" s="11">
        <v>0</v>
      </c>
      <c r="DO298" s="11">
        <v>0</v>
      </c>
      <c r="DP298" s="11">
        <v>0</v>
      </c>
      <c r="DQ298" s="11">
        <v>0</v>
      </c>
      <c r="DR298" s="11">
        <v>0</v>
      </c>
      <c r="DS298" s="11">
        <v>0</v>
      </c>
      <c r="DT298" s="11">
        <v>0</v>
      </c>
      <c r="DU298" s="11">
        <v>0</v>
      </c>
      <c r="DV298" s="11">
        <v>0</v>
      </c>
      <c r="DW298" s="11">
        <v>1.0611280795929461E-7</v>
      </c>
      <c r="DX298" s="11">
        <v>2.5946643758274296E-9</v>
      </c>
      <c r="DY298" s="11">
        <v>-4.7543088746013872E-8</v>
      </c>
      <c r="DZ298" s="11">
        <v>0</v>
      </c>
      <c r="EA298" s="11">
        <v>1.9396175858116407E-7</v>
      </c>
      <c r="EB298" s="11">
        <v>0</v>
      </c>
      <c r="EC298" s="11">
        <v>3.9086711494506262E-9</v>
      </c>
      <c r="ED298" s="11">
        <v>1.0666627175549253E-9</v>
      </c>
      <c r="EE298" s="11">
        <v>1.0875683999200916E-8</v>
      </c>
      <c r="EF298" s="11">
        <v>0</v>
      </c>
      <c r="EG298" s="11">
        <v>0</v>
      </c>
      <c r="EH298" s="11">
        <v>0</v>
      </c>
      <c r="EI298" s="11">
        <v>0</v>
      </c>
      <c r="EJ298" s="11">
        <v>0</v>
      </c>
      <c r="EK298" s="11">
        <v>0</v>
      </c>
      <c r="EL298" s="11">
        <v>0</v>
      </c>
      <c r="EM298" s="11">
        <v>0</v>
      </c>
      <c r="EN298" s="11">
        <v>0</v>
      </c>
      <c r="EO298" s="11">
        <v>0</v>
      </c>
      <c r="EP298" s="11">
        <v>0</v>
      </c>
      <c r="EQ298" s="11">
        <v>0</v>
      </c>
      <c r="ER298" s="11">
        <v>0</v>
      </c>
      <c r="ES298" s="11">
        <v>0</v>
      </c>
      <c r="ET298" s="11">
        <v>0</v>
      </c>
      <c r="EU298" s="11">
        <v>0</v>
      </c>
      <c r="EV298" s="11">
        <v>0</v>
      </c>
      <c r="EW298" s="11">
        <v>0</v>
      </c>
      <c r="EX298" s="11">
        <v>0</v>
      </c>
      <c r="EY298" s="11">
        <v>0</v>
      </c>
      <c r="EZ298" s="11">
        <v>0</v>
      </c>
      <c r="FA298" s="11">
        <v>0</v>
      </c>
      <c r="FB298" s="11">
        <v>9.9999999999999995E-21</v>
      </c>
      <c r="FC298" s="11">
        <v>0</v>
      </c>
      <c r="FD298" s="11">
        <v>0</v>
      </c>
      <c r="FE298" s="11">
        <v>0</v>
      </c>
      <c r="FF298" s="11">
        <v>0</v>
      </c>
      <c r="FG298" s="11">
        <v>0</v>
      </c>
      <c r="FH298" s="11">
        <v>3.858419019140271E-6</v>
      </c>
      <c r="FI298" s="11">
        <v>0</v>
      </c>
      <c r="FJ298" s="11">
        <v>3.6614562781821111E-8</v>
      </c>
      <c r="FK298" s="11">
        <v>-3.1938961004999575E-8</v>
      </c>
      <c r="FL298" s="11">
        <v>0</v>
      </c>
      <c r="FM298" s="11">
        <v>5.7920378849483764E-8</v>
      </c>
      <c r="FN298" s="11">
        <v>0</v>
      </c>
      <c r="FO298" s="11">
        <v>0</v>
      </c>
      <c r="FP298" s="11">
        <v>0</v>
      </c>
      <c r="FQ298" s="11">
        <v>0</v>
      </c>
      <c r="FR298" s="11">
        <v>6.0731845621622807E-9</v>
      </c>
      <c r="FS298" s="11">
        <v>0</v>
      </c>
      <c r="FT298" s="11">
        <v>0</v>
      </c>
      <c r="FU298" s="11">
        <v>0</v>
      </c>
      <c r="FV298" s="11">
        <v>0</v>
      </c>
      <c r="FW298" s="11">
        <v>0</v>
      </c>
      <c r="FX298" s="11">
        <v>0</v>
      </c>
      <c r="FY298" s="11">
        <v>0</v>
      </c>
      <c r="FZ298" s="11">
        <v>0</v>
      </c>
      <c r="GA298" s="11">
        <v>0</v>
      </c>
      <c r="GB298" s="11">
        <v>0</v>
      </c>
      <c r="GC298" s="11">
        <v>0</v>
      </c>
      <c r="GD298" s="11">
        <v>0</v>
      </c>
      <c r="GE298" s="11">
        <v>0</v>
      </c>
      <c r="GF298" s="11">
        <v>0</v>
      </c>
      <c r="GG298" s="11">
        <v>0</v>
      </c>
      <c r="GH298" s="11">
        <v>0</v>
      </c>
      <c r="GI298" s="11">
        <v>0</v>
      </c>
      <c r="GJ298" s="11">
        <v>0</v>
      </c>
      <c r="GK298" s="11">
        <v>0</v>
      </c>
      <c r="GL298" s="11">
        <v>0</v>
      </c>
      <c r="GM298" s="11">
        <v>0</v>
      </c>
      <c r="GN298" s="11">
        <v>0</v>
      </c>
      <c r="GO298" s="11">
        <v>0</v>
      </c>
      <c r="GP298" s="11">
        <v>0</v>
      </c>
      <c r="GQ298" s="11">
        <v>0</v>
      </c>
      <c r="GR298" s="11">
        <v>0</v>
      </c>
      <c r="GS298" s="11">
        <v>0</v>
      </c>
      <c r="GT298" s="11">
        <v>0</v>
      </c>
      <c r="GU298" s="11">
        <v>1.0928525964185148E-8</v>
      </c>
      <c r="GV298" s="11">
        <v>0</v>
      </c>
      <c r="GW298" s="11">
        <v>-1.9754477403891003E-7</v>
      </c>
      <c r="GX298" s="11">
        <v>0</v>
      </c>
      <c r="GY298" s="11">
        <v>0</v>
      </c>
      <c r="GZ298" s="11">
        <v>0</v>
      </c>
      <c r="HA298" s="11">
        <v>0</v>
      </c>
      <c r="HB298" s="11">
        <v>0</v>
      </c>
      <c r="HC298" s="11">
        <v>0</v>
      </c>
      <c r="HD298" s="11">
        <v>0</v>
      </c>
      <c r="HE298" s="11">
        <v>0</v>
      </c>
      <c r="HF298" s="11">
        <v>0</v>
      </c>
      <c r="HG298" s="11">
        <v>0</v>
      </c>
      <c r="HH298" s="11">
        <v>0</v>
      </c>
      <c r="HI298" s="11">
        <v>0</v>
      </c>
      <c r="HJ298" s="11">
        <v>0</v>
      </c>
      <c r="HK298" s="11">
        <v>0</v>
      </c>
      <c r="HL298" s="11">
        <v>0</v>
      </c>
      <c r="HM298" s="11">
        <v>0</v>
      </c>
      <c r="HN298" s="11">
        <v>0</v>
      </c>
      <c r="HO298" s="11">
        <v>0</v>
      </c>
      <c r="HP298" s="11">
        <v>0</v>
      </c>
      <c r="HQ298" s="11">
        <v>0</v>
      </c>
      <c r="HR298" s="11">
        <v>0</v>
      </c>
      <c r="HS298" s="11">
        <v>0</v>
      </c>
      <c r="HT298" s="11">
        <v>0</v>
      </c>
      <c r="HU298" s="11">
        <v>0</v>
      </c>
      <c r="HV298" s="11">
        <v>0</v>
      </c>
      <c r="HW298" s="11">
        <v>0</v>
      </c>
      <c r="HX298" s="11">
        <v>0</v>
      </c>
      <c r="HY298" s="11">
        <v>0</v>
      </c>
      <c r="HZ298" s="11">
        <v>0</v>
      </c>
      <c r="IA298" s="11">
        <v>0</v>
      </c>
      <c r="IB298" s="11">
        <v>0</v>
      </c>
      <c r="IC298" s="11">
        <v>0</v>
      </c>
      <c r="ID298" s="11">
        <v>0</v>
      </c>
      <c r="IE298" s="11">
        <v>0</v>
      </c>
      <c r="IF298" s="11">
        <v>0</v>
      </c>
      <c r="IG298" s="11">
        <v>2.2917357341776414E-10</v>
      </c>
      <c r="IH298" s="11">
        <v>0</v>
      </c>
      <c r="II298" s="11">
        <v>-5.7920378849491387E-8</v>
      </c>
      <c r="IJ298" s="11">
        <v>0</v>
      </c>
      <c r="IK298" s="11">
        <v>0</v>
      </c>
      <c r="IL298" s="11">
        <v>0</v>
      </c>
      <c r="IM298" s="11">
        <v>0</v>
      </c>
      <c r="IN298" s="11">
        <v>0</v>
      </c>
      <c r="IO298" s="11">
        <v>0</v>
      </c>
      <c r="IP298" s="11">
        <v>0</v>
      </c>
      <c r="IQ298" s="11">
        <v>0</v>
      </c>
      <c r="IR298" s="11">
        <v>0</v>
      </c>
      <c r="IS298" s="11">
        <v>0</v>
      </c>
      <c r="IT298" s="11">
        <v>0</v>
      </c>
      <c r="IU298" s="11">
        <v>0</v>
      </c>
      <c r="IV298" s="11">
        <v>0</v>
      </c>
      <c r="IW298" s="11">
        <v>0</v>
      </c>
      <c r="IX298" s="11">
        <v>0</v>
      </c>
      <c r="IY298" s="11">
        <v>0</v>
      </c>
      <c r="IZ298" s="11">
        <v>0</v>
      </c>
      <c r="JA298" s="11">
        <v>0</v>
      </c>
      <c r="JB298" s="11">
        <v>0</v>
      </c>
      <c r="JC298" s="11">
        <v>0</v>
      </c>
      <c r="JD298" s="11">
        <v>0</v>
      </c>
      <c r="JE298" s="11">
        <v>0</v>
      </c>
      <c r="JF298" s="11">
        <v>0</v>
      </c>
      <c r="JG298" s="11">
        <v>0</v>
      </c>
      <c r="JH298" s="11">
        <v>0</v>
      </c>
      <c r="JI298" s="11">
        <v>0</v>
      </c>
      <c r="JJ298" s="11">
        <v>0</v>
      </c>
      <c r="JK298" s="11">
        <v>0</v>
      </c>
      <c r="JL298" s="11">
        <v>0</v>
      </c>
      <c r="JM298" s="11">
        <v>0</v>
      </c>
      <c r="JN298" s="11">
        <v>0</v>
      </c>
      <c r="JO298" s="11">
        <v>1.0418348415415808E-6</v>
      </c>
      <c r="JP298" s="11">
        <v>0</v>
      </c>
      <c r="JQ298" s="11">
        <v>0</v>
      </c>
      <c r="JR298" s="11">
        <v>0</v>
      </c>
      <c r="JS298" s="11">
        <v>0</v>
      </c>
      <c r="JT298" s="11">
        <v>0</v>
      </c>
      <c r="JU298" s="11">
        <v>-3.9326833635418263E-9</v>
      </c>
      <c r="JV298" s="11">
        <v>0</v>
      </c>
      <c r="JW298" s="11">
        <v>0</v>
      </c>
      <c r="JX298" s="11">
        <v>0</v>
      </c>
      <c r="JY298" s="11">
        <v>0</v>
      </c>
      <c r="JZ298" s="11">
        <v>0</v>
      </c>
      <c r="KA298" s="11">
        <v>0</v>
      </c>
      <c r="KB298" s="11">
        <v>0</v>
      </c>
      <c r="KC298" s="11">
        <v>0</v>
      </c>
      <c r="KD298" s="11">
        <v>0</v>
      </c>
      <c r="KE298" s="11">
        <v>0</v>
      </c>
      <c r="KF298" s="11">
        <v>0</v>
      </c>
      <c r="KG298" s="11">
        <v>0</v>
      </c>
      <c r="KH298" s="11">
        <v>0</v>
      </c>
      <c r="KI298" s="11">
        <v>0</v>
      </c>
      <c r="KJ298" s="11">
        <v>0</v>
      </c>
      <c r="KK298" s="11">
        <v>0</v>
      </c>
      <c r="KL298" s="11">
        <v>0</v>
      </c>
      <c r="KM298" s="11">
        <v>0</v>
      </c>
      <c r="KN298" s="11">
        <v>0</v>
      </c>
      <c r="KO298" s="11">
        <v>0</v>
      </c>
      <c r="KP298" s="11">
        <v>0</v>
      </c>
      <c r="KQ298" s="11">
        <v>0</v>
      </c>
      <c r="KR298" s="11">
        <v>0</v>
      </c>
      <c r="KS298" s="11">
        <v>0</v>
      </c>
      <c r="KT298" s="11">
        <v>0</v>
      </c>
      <c r="KU298" s="11">
        <v>0</v>
      </c>
      <c r="KV298" s="11">
        <v>0</v>
      </c>
      <c r="KW298" s="11">
        <v>0</v>
      </c>
      <c r="KX298" s="11">
        <v>0</v>
      </c>
      <c r="KY298" s="11">
        <v>0</v>
      </c>
      <c r="KZ298" s="11">
        <v>2.3151885367590684E-6</v>
      </c>
      <c r="LA298" s="11">
        <v>0</v>
      </c>
      <c r="LB298" s="11">
        <v>0</v>
      </c>
      <c r="LC298" s="11">
        <v>0</v>
      </c>
      <c r="LD298" s="11">
        <v>0</v>
      </c>
      <c r="LE298" s="11">
        <v>0</v>
      </c>
      <c r="LF298" s="11">
        <v>0</v>
      </c>
      <c r="LG298" s="11">
        <v>-1.0792286892742156E-9</v>
      </c>
      <c r="LH298" s="11">
        <v>0</v>
      </c>
      <c r="LI298" s="11">
        <v>0</v>
      </c>
      <c r="LJ298" s="11">
        <v>0</v>
      </c>
      <c r="LK298" s="11">
        <v>0</v>
      </c>
      <c r="LL298" s="11">
        <v>0</v>
      </c>
      <c r="LM298" s="11">
        <v>0</v>
      </c>
      <c r="LN298" s="11">
        <v>0</v>
      </c>
      <c r="LO298" s="11">
        <v>0</v>
      </c>
      <c r="LP298" s="11">
        <v>0</v>
      </c>
      <c r="LQ298" s="11">
        <v>0</v>
      </c>
      <c r="LR298" s="11">
        <v>0</v>
      </c>
      <c r="LS298" s="11">
        <v>0</v>
      </c>
      <c r="LT298" s="11">
        <v>0</v>
      </c>
      <c r="LU298" s="11">
        <v>0</v>
      </c>
      <c r="LV298" s="11">
        <v>0</v>
      </c>
      <c r="LW298" s="11">
        <v>0</v>
      </c>
      <c r="LX298" s="11">
        <v>0</v>
      </c>
      <c r="LY298" s="11">
        <v>0</v>
      </c>
      <c r="LZ298" s="11">
        <v>0</v>
      </c>
      <c r="MA298" s="11">
        <v>0</v>
      </c>
      <c r="MB298" s="11">
        <v>0</v>
      </c>
      <c r="MC298" s="11">
        <v>0</v>
      </c>
      <c r="MD298" s="11">
        <v>0</v>
      </c>
      <c r="ME298" s="11">
        <v>0</v>
      </c>
      <c r="MF298" s="11">
        <v>0</v>
      </c>
      <c r="MG298" s="11">
        <v>0</v>
      </c>
      <c r="MH298" s="11">
        <v>0</v>
      </c>
      <c r="MI298" s="11">
        <v>0</v>
      </c>
      <c r="MJ298" s="11">
        <v>0</v>
      </c>
      <c r="MK298" s="11">
        <v>3.8586475612651139E-7</v>
      </c>
      <c r="ML298" s="11">
        <v>0</v>
      </c>
      <c r="MM298" s="11">
        <v>0</v>
      </c>
      <c r="MN298" s="11">
        <v>0</v>
      </c>
      <c r="MO298" s="11">
        <v>0</v>
      </c>
      <c r="MP298" s="11">
        <v>0</v>
      </c>
      <c r="MQ298" s="11">
        <v>0</v>
      </c>
      <c r="MR298" s="11">
        <v>0</v>
      </c>
      <c r="MS298" s="11">
        <v>-1.1067635561120185E-8</v>
      </c>
      <c r="MT298" s="11">
        <v>0</v>
      </c>
      <c r="MU298" s="11">
        <v>0</v>
      </c>
      <c r="MV298" s="11">
        <v>0</v>
      </c>
      <c r="MW298" s="11">
        <v>0</v>
      </c>
      <c r="MX298" s="11">
        <v>0</v>
      </c>
      <c r="MY298" s="11">
        <v>0</v>
      </c>
      <c r="MZ298" s="11">
        <v>0</v>
      </c>
      <c r="NA298" s="11">
        <v>0</v>
      </c>
      <c r="NB298" s="11">
        <v>0</v>
      </c>
      <c r="NC298" s="11">
        <v>0</v>
      </c>
      <c r="ND298" s="11">
        <v>0</v>
      </c>
      <c r="NE298" s="11">
        <v>0</v>
      </c>
      <c r="NF298" s="11">
        <v>0</v>
      </c>
      <c r="NG298" s="11">
        <v>0</v>
      </c>
      <c r="NH298" s="11">
        <v>0</v>
      </c>
      <c r="NI298" s="11">
        <v>0</v>
      </c>
      <c r="NJ298" s="11">
        <v>0</v>
      </c>
      <c r="NK298" s="11">
        <v>0</v>
      </c>
      <c r="NL298" s="11">
        <v>0</v>
      </c>
      <c r="NM298" s="11">
        <v>0</v>
      </c>
      <c r="NN298" s="11">
        <v>0</v>
      </c>
      <c r="NO298" s="11">
        <v>0</v>
      </c>
      <c r="NP298" s="11">
        <v>0</v>
      </c>
      <c r="NQ298" s="11">
        <v>0</v>
      </c>
      <c r="NR298" s="11">
        <v>0</v>
      </c>
      <c r="NS298" s="11">
        <v>0</v>
      </c>
      <c r="NT298" s="11">
        <v>0</v>
      </c>
      <c r="NU298" s="11">
        <v>0</v>
      </c>
      <c r="NV298" s="11">
        <v>3.3840408767349186E-6</v>
      </c>
      <c r="NW298" s="11">
        <v>0</v>
      </c>
      <c r="NX298" s="11">
        <v>0</v>
      </c>
      <c r="NY298" s="11">
        <v>0</v>
      </c>
      <c r="NZ298" s="11">
        <v>0</v>
      </c>
      <c r="OA298" s="11">
        <v>0</v>
      </c>
      <c r="OB298" s="11">
        <v>0</v>
      </c>
      <c r="OC298" s="11">
        <v>0</v>
      </c>
      <c r="OD298" s="11">
        <v>0</v>
      </c>
      <c r="OE298" s="11">
        <v>-8.8445262353633485E-6</v>
      </c>
      <c r="OF298" s="11">
        <v>1.9189073740211261E-28</v>
      </c>
      <c r="OG298" s="11">
        <v>0</v>
      </c>
      <c r="OH298" s="11">
        <v>0</v>
      </c>
      <c r="OI298" s="11">
        <v>5.7593306123605155E-27</v>
      </c>
      <c r="OJ298" s="11">
        <v>5.1925638918420895E-7</v>
      </c>
      <c r="OK298" s="11">
        <v>0</v>
      </c>
      <c r="OL298" s="11">
        <v>0</v>
      </c>
      <c r="OM298" s="11">
        <v>0</v>
      </c>
      <c r="ON298" s="11">
        <v>0</v>
      </c>
      <c r="OO298" s="11">
        <v>2.9979281607393609E-7</v>
      </c>
      <c r="OP298" s="11">
        <v>0</v>
      </c>
      <c r="OQ298" s="11">
        <v>0</v>
      </c>
      <c r="OR298" s="11">
        <v>0</v>
      </c>
      <c r="OS298" s="11">
        <v>0</v>
      </c>
      <c r="OT298" s="11">
        <v>0</v>
      </c>
      <c r="OU298" s="11">
        <v>0</v>
      </c>
      <c r="OV298" s="11">
        <v>0</v>
      </c>
      <c r="OW298" s="11">
        <v>0</v>
      </c>
      <c r="OX298" s="11">
        <v>0</v>
      </c>
      <c r="OY298" s="11">
        <v>0</v>
      </c>
      <c r="OZ298" s="11">
        <v>0</v>
      </c>
      <c r="PA298" s="11">
        <v>0</v>
      </c>
      <c r="PB298" s="11">
        <v>0</v>
      </c>
      <c r="PC298" s="11">
        <v>0</v>
      </c>
      <c r="PD298" s="11">
        <v>0</v>
      </c>
      <c r="PE298" s="11">
        <v>0</v>
      </c>
      <c r="PF298" s="11">
        <v>0</v>
      </c>
      <c r="PG298" s="11">
        <v>0</v>
      </c>
      <c r="PH298" s="11">
        <v>0</v>
      </c>
      <c r="PI298" s="11">
        <v>0</v>
      </c>
      <c r="PJ298" s="11">
        <v>3.1709746461860566E-8</v>
      </c>
      <c r="PK298" s="11">
        <v>0</v>
      </c>
      <c r="PL298" s="11">
        <v>0</v>
      </c>
      <c r="PM298" s="11">
        <v>0</v>
      </c>
      <c r="PN298" s="11">
        <v>0</v>
      </c>
      <c r="PO298" s="11">
        <v>0</v>
      </c>
      <c r="PP298" s="11">
        <v>3.9878316025763342E-6</v>
      </c>
      <c r="PQ298" s="11">
        <v>-2.9385920915469559E-7</v>
      </c>
      <c r="PR298" s="11">
        <v>8.3037289171706622E-9</v>
      </c>
      <c r="PS298" s="11">
        <v>0</v>
      </c>
      <c r="PT298" s="11">
        <v>9.3976162201868756E-9</v>
      </c>
      <c r="PU298" s="11">
        <v>0</v>
      </c>
      <c r="PV298" s="11">
        <v>0</v>
      </c>
      <c r="PW298" s="11">
        <v>0</v>
      </c>
      <c r="PX298" s="11">
        <v>0</v>
      </c>
      <c r="PY298" s="11">
        <v>0</v>
      </c>
      <c r="PZ298" s="11">
        <v>0</v>
      </c>
      <c r="QA298" s="11">
        <v>1.6806722689075633E-8</v>
      </c>
      <c r="QB298" s="11">
        <v>0</v>
      </c>
      <c r="QC298" s="11">
        <v>0</v>
      </c>
      <c r="QD298" s="11">
        <v>0</v>
      </c>
      <c r="QE298" s="11">
        <v>-2.4976404033602502</v>
      </c>
      <c r="QF298" s="11">
        <v>1.7189124386832071E-23</v>
      </c>
      <c r="QG298" s="11">
        <v>1.7403405651408131E-20</v>
      </c>
      <c r="QH298" s="11">
        <v>0</v>
      </c>
      <c r="QI298" s="11">
        <v>1.1077352844176004E-4</v>
      </c>
      <c r="QJ298" s="11">
        <v>0</v>
      </c>
      <c r="QK298" s="11">
        <v>0</v>
      </c>
      <c r="QL298" s="11">
        <v>0</v>
      </c>
      <c r="QM298" s="11">
        <v>0</v>
      </c>
      <c r="QN298" s="11">
        <v>0</v>
      </c>
      <c r="QO298" s="11">
        <v>0</v>
      </c>
      <c r="QP298" s="11">
        <v>0</v>
      </c>
      <c r="QQ298" s="11">
        <v>0</v>
      </c>
      <c r="QR298" s="11">
        <v>0</v>
      </c>
      <c r="QS298" s="11">
        <v>0</v>
      </c>
      <c r="QT298" s="11">
        <v>0</v>
      </c>
      <c r="QU298" s="11">
        <v>0</v>
      </c>
      <c r="QV298" s="11">
        <v>0</v>
      </c>
      <c r="QW298" s="11">
        <v>0</v>
      </c>
      <c r="QX298" s="11">
        <v>0</v>
      </c>
      <c r="QY298" s="11">
        <v>0</v>
      </c>
      <c r="QZ298" s="11">
        <v>0</v>
      </c>
      <c r="RA298" s="11">
        <v>0</v>
      </c>
      <c r="RB298" s="11">
        <v>0</v>
      </c>
      <c r="RC298" s="11">
        <v>0</v>
      </c>
      <c r="RD298" s="11">
        <v>0</v>
      </c>
      <c r="RE298" s="11">
        <v>0</v>
      </c>
      <c r="RF298" s="11">
        <v>0</v>
      </c>
      <c r="RG298" s="11">
        <v>0</v>
      </c>
      <c r="RH298" s="11">
        <v>0</v>
      </c>
      <c r="RI298" s="11">
        <v>0</v>
      </c>
      <c r="RJ298" s="11">
        <v>0</v>
      </c>
      <c r="RK298" s="11">
        <v>0</v>
      </c>
      <c r="RL298" s="11">
        <v>0</v>
      </c>
      <c r="RM298" s="11">
        <v>0</v>
      </c>
      <c r="RN298" s="11">
        <v>0</v>
      </c>
      <c r="RO298" s="11">
        <v>0</v>
      </c>
      <c r="RP298" s="11">
        <v>0.19972318707072448</v>
      </c>
      <c r="RQ298" s="11">
        <v>-5.6703589067545081E-8</v>
      </c>
      <c r="RR298" s="11">
        <v>4.9339859283272502E-9</v>
      </c>
      <c r="RS298" s="11">
        <v>2.1510779818602887E-6</v>
      </c>
      <c r="RT298" s="11">
        <v>0</v>
      </c>
      <c r="RU298" s="11">
        <v>0</v>
      </c>
      <c r="RV298" s="11">
        <v>0</v>
      </c>
      <c r="RW298" s="11">
        <v>0</v>
      </c>
      <c r="RX298" s="11">
        <v>0</v>
      </c>
      <c r="RY298" s="11">
        <v>0</v>
      </c>
      <c r="RZ298" s="11">
        <v>0</v>
      </c>
      <c r="SA298" s="11">
        <v>0</v>
      </c>
      <c r="SB298" s="11">
        <v>0</v>
      </c>
      <c r="SC298" s="11">
        <v>0</v>
      </c>
      <c r="SD298" s="11">
        <v>0</v>
      </c>
      <c r="SE298" s="11">
        <v>0</v>
      </c>
      <c r="SF298" s="11">
        <v>0</v>
      </c>
      <c r="SG298" s="11">
        <v>0</v>
      </c>
      <c r="SH298" s="11">
        <v>0</v>
      </c>
      <c r="SI298" s="11">
        <v>0</v>
      </c>
      <c r="SJ298" s="11">
        <v>0</v>
      </c>
      <c r="SK298" s="11">
        <v>0</v>
      </c>
      <c r="SL298" s="11">
        <v>0</v>
      </c>
      <c r="SM298" s="11">
        <v>0</v>
      </c>
      <c r="SN298" s="11">
        <v>0</v>
      </c>
      <c r="SO298" s="11">
        <v>0</v>
      </c>
      <c r="SP298" s="11">
        <v>0</v>
      </c>
      <c r="SQ298" s="11">
        <v>0</v>
      </c>
      <c r="SR298" s="11">
        <v>0</v>
      </c>
      <c r="SS298" s="11">
        <v>0</v>
      </c>
      <c r="ST298" s="11">
        <v>0</v>
      </c>
      <c r="SU298" s="11">
        <v>0</v>
      </c>
      <c r="SV298" s="11">
        <v>0</v>
      </c>
      <c r="SW298" s="11">
        <v>0</v>
      </c>
      <c r="SX298" s="11">
        <v>0</v>
      </c>
      <c r="SY298" s="11">
        <v>0</v>
      </c>
      <c r="SZ298" s="11">
        <v>0</v>
      </c>
      <c r="TA298" s="11">
        <v>2.2968166513133279</v>
      </c>
      <c r="TB298" s="11">
        <v>0</v>
      </c>
      <c r="TC298" s="11">
        <v>-4.9644112993796834E-9</v>
      </c>
      <c r="TD298" s="11">
        <v>0</v>
      </c>
      <c r="TE298" s="11">
        <v>0</v>
      </c>
      <c r="TF298" s="11">
        <v>0</v>
      </c>
      <c r="TG298" s="11">
        <v>0</v>
      </c>
      <c r="TH298" s="11">
        <v>0</v>
      </c>
      <c r="TI298" s="11">
        <v>0</v>
      </c>
      <c r="TJ298" s="11">
        <v>0</v>
      </c>
      <c r="TK298" s="11">
        <v>0</v>
      </c>
      <c r="TL298" s="11">
        <v>0</v>
      </c>
      <c r="TM298" s="11">
        <v>0</v>
      </c>
      <c r="TN298" s="11">
        <v>0</v>
      </c>
      <c r="TO298" s="11">
        <v>0</v>
      </c>
      <c r="TP298" s="11">
        <v>0</v>
      </c>
      <c r="TQ298" s="11">
        <v>0</v>
      </c>
      <c r="TR298" s="11">
        <v>0</v>
      </c>
      <c r="TS298" s="11">
        <v>0</v>
      </c>
      <c r="TT298" s="11">
        <v>0</v>
      </c>
      <c r="TU298" s="11">
        <v>0</v>
      </c>
      <c r="TV298" s="11">
        <v>0</v>
      </c>
      <c r="TW298" s="11">
        <v>0</v>
      </c>
      <c r="TX298" s="11">
        <v>0</v>
      </c>
      <c r="TY298" s="11">
        <v>0</v>
      </c>
      <c r="TZ298" s="11">
        <v>0</v>
      </c>
      <c r="UA298" s="11">
        <v>0</v>
      </c>
      <c r="UB298" s="11">
        <v>0</v>
      </c>
      <c r="UC298" s="11">
        <v>0</v>
      </c>
      <c r="UD298" s="11">
        <v>0</v>
      </c>
      <c r="UE298" s="11">
        <v>0</v>
      </c>
      <c r="UF298" s="11">
        <v>0</v>
      </c>
      <c r="UG298" s="11">
        <v>0</v>
      </c>
      <c r="UH298" s="11">
        <v>0</v>
      </c>
      <c r="UI298" s="11">
        <v>0</v>
      </c>
      <c r="UJ298" s="11">
        <v>0</v>
      </c>
      <c r="UK298" s="11">
        <v>0</v>
      </c>
      <c r="UL298" s="11">
        <v>0</v>
      </c>
      <c r="UM298" s="11">
        <v>1.1735806631373554E-8</v>
      </c>
      <c r="UN298" s="11">
        <v>0</v>
      </c>
      <c r="UO298" s="11">
        <v>-2.1521827824765495E-6</v>
      </c>
      <c r="UP298" s="11">
        <v>0</v>
      </c>
      <c r="UQ298" s="11">
        <v>0</v>
      </c>
      <c r="UR298" s="11">
        <v>0</v>
      </c>
      <c r="US298" s="11">
        <v>0</v>
      </c>
      <c r="UT298" s="11">
        <v>0</v>
      </c>
      <c r="UU298" s="11">
        <v>0</v>
      </c>
      <c r="UV298" s="11">
        <v>0</v>
      </c>
      <c r="UW298" s="11">
        <v>0</v>
      </c>
      <c r="UX298" s="11">
        <v>0</v>
      </c>
      <c r="UY298" s="11">
        <v>0</v>
      </c>
      <c r="UZ298" s="11">
        <v>0</v>
      </c>
      <c r="VA298" s="11">
        <v>0</v>
      </c>
      <c r="VB298" s="11">
        <v>0</v>
      </c>
      <c r="VC298" s="11">
        <v>0</v>
      </c>
      <c r="VD298" s="11">
        <v>0</v>
      </c>
      <c r="VE298" s="11">
        <v>0</v>
      </c>
      <c r="VF298" s="11">
        <v>0</v>
      </c>
      <c r="VG298" s="11">
        <v>0</v>
      </c>
      <c r="VH298" s="11">
        <v>0</v>
      </c>
      <c r="VI298" s="11">
        <v>0</v>
      </c>
      <c r="VJ298" s="11">
        <v>0</v>
      </c>
      <c r="VK298" s="11">
        <v>0</v>
      </c>
      <c r="VL298" s="11">
        <v>0</v>
      </c>
      <c r="VM298" s="11">
        <v>0</v>
      </c>
      <c r="VN298" s="11">
        <v>0</v>
      </c>
      <c r="VO298" s="11">
        <v>0</v>
      </c>
      <c r="VP298" s="11">
        <v>0</v>
      </c>
      <c r="VQ298" s="11">
        <v>0</v>
      </c>
      <c r="VR298" s="11">
        <v>0</v>
      </c>
      <c r="VS298" s="11">
        <v>0</v>
      </c>
      <c r="VT298" s="11">
        <v>0</v>
      </c>
      <c r="VU298" s="11">
        <v>0</v>
      </c>
      <c r="VV298" s="11">
        <v>0</v>
      </c>
      <c r="VW298" s="11">
        <v>1.1005646098719948E-3</v>
      </c>
      <c r="VX298" s="11">
        <v>0</v>
      </c>
      <c r="VY298" s="11">
        <v>0</v>
      </c>
      <c r="VZ298" s="11">
        <v>0</v>
      </c>
      <c r="WA298" s="11">
        <v>-5.5834076511839068E-4</v>
      </c>
      <c r="WB298" s="11">
        <v>3.3050229483242404E-24</v>
      </c>
      <c r="WC298" s="11">
        <v>1.1362544999683558E-22</v>
      </c>
      <c r="WD298" s="11">
        <v>3.3042459457816031E-23</v>
      </c>
      <c r="WE298" s="11">
        <v>0</v>
      </c>
      <c r="WF298" s="11">
        <v>0</v>
      </c>
      <c r="WG298" s="11">
        <v>8.0132570226024001E-23</v>
      </c>
      <c r="WH298" s="11">
        <v>2.4449865773994672E-23</v>
      </c>
      <c r="WI298" s="11">
        <v>2.4473859027873698E-23</v>
      </c>
      <c r="WJ298" s="11">
        <v>1.8127302857447073E-8</v>
      </c>
      <c r="WK298" s="11">
        <v>0</v>
      </c>
      <c r="WL298" s="11">
        <v>0</v>
      </c>
      <c r="WM298" s="11">
        <v>0</v>
      </c>
      <c r="WN298" s="11">
        <v>0</v>
      </c>
      <c r="WO298" s="11">
        <v>0</v>
      </c>
      <c r="WP298" s="11">
        <v>0</v>
      </c>
      <c r="WQ298" s="11">
        <v>0</v>
      </c>
      <c r="WR298" s="11">
        <v>0</v>
      </c>
      <c r="WS298" s="11">
        <v>0</v>
      </c>
      <c r="WT298" s="11">
        <v>0</v>
      </c>
      <c r="WU298" s="11">
        <v>0</v>
      </c>
      <c r="WV298" s="11">
        <v>0</v>
      </c>
      <c r="WW298" s="11">
        <v>0</v>
      </c>
      <c r="WX298" s="11">
        <v>0</v>
      </c>
      <c r="WY298" s="11">
        <v>0</v>
      </c>
      <c r="WZ298" s="11">
        <v>0</v>
      </c>
      <c r="XA298" s="11">
        <v>0</v>
      </c>
      <c r="XB298" s="11">
        <v>0</v>
      </c>
      <c r="XC298" s="11">
        <v>0</v>
      </c>
      <c r="XD298" s="11">
        <v>0</v>
      </c>
      <c r="XE298" s="11">
        <v>0</v>
      </c>
      <c r="XF298" s="11">
        <v>0</v>
      </c>
      <c r="XG298" s="11">
        <v>0</v>
      </c>
      <c r="XH298" s="11">
        <v>0</v>
      </c>
      <c r="XI298" s="11">
        <v>0</v>
      </c>
      <c r="XJ298" s="11">
        <v>0</v>
      </c>
      <c r="XK298" s="11">
        <v>0</v>
      </c>
      <c r="XL298" s="11">
        <v>3.088098889548512E-25</v>
      </c>
      <c r="XM298" s="11">
        <v>-2.1643149495702197E-20</v>
      </c>
      <c r="XN298" s="11">
        <v>0</v>
      </c>
      <c r="XO298" s="11">
        <v>0</v>
      </c>
      <c r="XP298" s="11">
        <v>0</v>
      </c>
      <c r="XQ298" s="11">
        <v>0</v>
      </c>
      <c r="XR298" s="11">
        <v>0</v>
      </c>
      <c r="XS298" s="11">
        <v>0</v>
      </c>
      <c r="XT298" s="11">
        <v>0</v>
      </c>
      <c r="XU298" s="11">
        <v>0</v>
      </c>
      <c r="XV298" s="11">
        <v>0</v>
      </c>
      <c r="XW298" s="11">
        <v>0</v>
      </c>
      <c r="XX298" s="11">
        <v>0</v>
      </c>
      <c r="XY298" s="11">
        <v>0</v>
      </c>
      <c r="XZ298" s="11">
        <v>0</v>
      </c>
      <c r="YA298" s="11">
        <v>0</v>
      </c>
      <c r="YB298" s="11">
        <v>0</v>
      </c>
      <c r="YC298" s="11">
        <v>0</v>
      </c>
      <c r="YD298" s="11">
        <v>0</v>
      </c>
      <c r="YE298" s="11">
        <v>0</v>
      </c>
      <c r="YF298" s="11">
        <v>0</v>
      </c>
      <c r="YG298" s="11">
        <v>0</v>
      </c>
      <c r="YH298" s="11">
        <v>0</v>
      </c>
      <c r="YI298" s="11">
        <v>0</v>
      </c>
      <c r="YJ298" s="11">
        <v>0</v>
      </c>
      <c r="YK298" s="11">
        <v>0</v>
      </c>
      <c r="YL298" s="11">
        <v>0</v>
      </c>
      <c r="YM298" s="11">
        <v>0</v>
      </c>
      <c r="YN298" s="11">
        <v>0</v>
      </c>
      <c r="YO298" s="11">
        <v>0</v>
      </c>
      <c r="YP298" s="11">
        <v>0</v>
      </c>
      <c r="YQ298" s="11">
        <v>0</v>
      </c>
      <c r="YR298" s="11">
        <v>0</v>
      </c>
      <c r="YS298" s="11">
        <v>0</v>
      </c>
      <c r="YT298" s="11">
        <v>4.4967782436161748E-8</v>
      </c>
      <c r="YU298" s="11">
        <v>0</v>
      </c>
      <c r="YV298" s="11">
        <v>0</v>
      </c>
      <c r="YW298" s="11">
        <v>7.4114373349164287E-6</v>
      </c>
      <c r="YX298" s="11">
        <v>9.9999999999999995E-21</v>
      </c>
      <c r="YY298" s="11">
        <v>-3.4585786917655902E-8</v>
      </c>
      <c r="YZ298" s="11">
        <v>0</v>
      </c>
      <c r="ZA298" s="11">
        <v>7.3127636310075278E-8</v>
      </c>
      <c r="ZB298" s="11">
        <v>0</v>
      </c>
      <c r="ZC298" s="11">
        <v>2.2715650168870276E-8</v>
      </c>
      <c r="ZD298" s="11">
        <v>6.9273217629678053E-9</v>
      </c>
      <c r="ZE298" s="11">
        <v>7.0781585259967115E-9</v>
      </c>
      <c r="ZF298" s="11">
        <v>0</v>
      </c>
      <c r="ZG298" s="11">
        <v>0</v>
      </c>
      <c r="ZH298" s="11">
        <v>0</v>
      </c>
      <c r="ZI298" s="11">
        <v>0</v>
      </c>
      <c r="ZJ298" s="11">
        <v>0</v>
      </c>
      <c r="ZK298" s="11">
        <v>0</v>
      </c>
      <c r="ZL298" s="11">
        <v>0</v>
      </c>
      <c r="ZM298" s="11">
        <v>0</v>
      </c>
      <c r="ZN298" s="11">
        <v>0</v>
      </c>
      <c r="ZO298" s="11">
        <v>0</v>
      </c>
      <c r="ZP298" s="11">
        <v>0</v>
      </c>
      <c r="ZQ298" s="11">
        <v>0</v>
      </c>
      <c r="ZR298" s="11">
        <v>0</v>
      </c>
      <c r="ZS298" s="11">
        <v>0</v>
      </c>
      <c r="ZT298" s="11">
        <v>0</v>
      </c>
      <c r="ZU298" s="11">
        <v>0</v>
      </c>
      <c r="ZV298" s="11">
        <v>0</v>
      </c>
      <c r="ZW298" s="11">
        <v>0</v>
      </c>
      <c r="ZX298" s="11">
        <v>0</v>
      </c>
      <c r="ZY298" s="11">
        <v>0</v>
      </c>
      <c r="ZZ298" s="11">
        <v>0</v>
      </c>
      <c r="AAA298" s="11">
        <v>0</v>
      </c>
      <c r="AAB298" s="11">
        <v>0</v>
      </c>
      <c r="AAC298" s="11">
        <v>0</v>
      </c>
      <c r="AAD298" s="11">
        <v>0</v>
      </c>
      <c r="AAE298" s="11">
        <v>0</v>
      </c>
      <c r="AAF298" s="11">
        <v>0</v>
      </c>
      <c r="AAG298" s="11">
        <v>0</v>
      </c>
      <c r="AAH298" s="11">
        <v>1.4036813134311419E-27</v>
      </c>
      <c r="AAI298" s="11">
        <v>0</v>
      </c>
      <c r="AAJ298" s="11">
        <v>2.2032904257290435E-8</v>
      </c>
      <c r="AAK298" s="11">
        <v>-3.1634085093505235E-9</v>
      </c>
      <c r="AAL298" s="11">
        <v>0</v>
      </c>
      <c r="AAM298" s="11">
        <v>5.8156844005787087E-8</v>
      </c>
      <c r="AAN298" s="11">
        <v>0</v>
      </c>
      <c r="AAO298" s="11">
        <v>0</v>
      </c>
      <c r="AAP298" s="11">
        <v>0</v>
      </c>
      <c r="AAQ298" s="11">
        <v>0</v>
      </c>
      <c r="AAR298" s="11">
        <v>0</v>
      </c>
      <c r="AAS298" s="11">
        <v>0</v>
      </c>
      <c r="AAT298" s="11">
        <v>4.0969713624230622E-14</v>
      </c>
      <c r="AAU298" s="11">
        <v>0</v>
      </c>
      <c r="AAV298" s="11">
        <v>0</v>
      </c>
      <c r="AAW298" s="11">
        <v>0</v>
      </c>
      <c r="AAX298" s="11">
        <v>0</v>
      </c>
      <c r="AAY298" s="11">
        <v>0</v>
      </c>
      <c r="AAZ298" s="11">
        <v>0</v>
      </c>
      <c r="ABA298" s="11">
        <v>0</v>
      </c>
      <c r="ABB298" s="11">
        <v>0</v>
      </c>
      <c r="ABC298" s="11">
        <v>0</v>
      </c>
      <c r="ABD298" s="11">
        <v>0</v>
      </c>
      <c r="ABE298" s="11">
        <v>0</v>
      </c>
      <c r="ABF298" s="11">
        <v>0</v>
      </c>
      <c r="ABG298" s="11">
        <v>0</v>
      </c>
      <c r="ABH298" s="11">
        <v>0</v>
      </c>
      <c r="ABI298" s="11">
        <v>0</v>
      </c>
      <c r="ABJ298" s="11">
        <v>0</v>
      </c>
      <c r="ABK298" s="11">
        <v>0</v>
      </c>
      <c r="ABL298" s="11">
        <v>0</v>
      </c>
      <c r="ABM298" s="11">
        <v>0</v>
      </c>
      <c r="ABN298" s="11">
        <v>0</v>
      </c>
      <c r="ABO298" s="11">
        <v>0</v>
      </c>
      <c r="ABP298" s="11">
        <v>0</v>
      </c>
      <c r="ABQ298" s="11">
        <v>0</v>
      </c>
      <c r="ABR298" s="11">
        <v>0</v>
      </c>
      <c r="ABS298" s="11">
        <v>0</v>
      </c>
      <c r="ABT298" s="11">
        <v>0</v>
      </c>
      <c r="ABU298" s="11">
        <v>1.255288266035372E-8</v>
      </c>
      <c r="ABV298" s="11">
        <v>0</v>
      </c>
      <c r="ABW298" s="11">
        <v>-7.4938713320430656E-8</v>
      </c>
      <c r="ABX298" s="11">
        <v>0</v>
      </c>
      <c r="ABY298" s="11">
        <v>0</v>
      </c>
      <c r="ABZ298" s="11">
        <v>0</v>
      </c>
      <c r="ACA298" s="11">
        <v>0</v>
      </c>
      <c r="ACB298" s="11">
        <v>0</v>
      </c>
      <c r="ACC298" s="11">
        <v>0</v>
      </c>
      <c r="ACD298" s="11">
        <v>0</v>
      </c>
      <c r="ACE298" s="11">
        <v>0</v>
      </c>
      <c r="ACF298" s="11">
        <v>0</v>
      </c>
      <c r="ACG298" s="11">
        <v>0</v>
      </c>
      <c r="ACH298" s="11">
        <v>0</v>
      </c>
      <c r="ACI298" s="11">
        <v>0</v>
      </c>
      <c r="ACJ298" s="11">
        <v>0</v>
      </c>
      <c r="ACK298" s="11">
        <v>0</v>
      </c>
      <c r="ACL298" s="11">
        <v>0</v>
      </c>
      <c r="ACM298" s="11">
        <v>0</v>
      </c>
      <c r="ACN298" s="11">
        <v>0</v>
      </c>
      <c r="ACO298" s="11">
        <v>0</v>
      </c>
      <c r="ACP298" s="11">
        <v>0</v>
      </c>
      <c r="ACQ298" s="11">
        <v>0</v>
      </c>
      <c r="ACR298" s="11">
        <v>0</v>
      </c>
      <c r="ACS298" s="11">
        <v>0</v>
      </c>
      <c r="ACT298" s="11">
        <v>0</v>
      </c>
      <c r="ACU298" s="11">
        <v>0</v>
      </c>
      <c r="ACV298" s="11">
        <v>0</v>
      </c>
      <c r="ACW298" s="11">
        <v>0</v>
      </c>
      <c r="ACX298" s="11">
        <v>0</v>
      </c>
      <c r="ACY298" s="11">
        <v>0</v>
      </c>
      <c r="ACZ298" s="11">
        <v>0</v>
      </c>
      <c r="ADA298" s="11">
        <v>0</v>
      </c>
      <c r="ADB298" s="11">
        <v>0</v>
      </c>
      <c r="ADC298" s="11">
        <v>0</v>
      </c>
      <c r="ADD298" s="11">
        <v>0</v>
      </c>
      <c r="ADE298" s="11">
        <v>0</v>
      </c>
      <c r="ADF298" s="11">
        <v>0</v>
      </c>
      <c r="ADG298" s="11">
        <v>3.1634085093288531E-9</v>
      </c>
      <c r="ADH298" s="11">
        <v>0</v>
      </c>
      <c r="ADI298" s="11">
        <v>-5.9071137247385231E-8</v>
      </c>
      <c r="ADJ298" s="11">
        <v>0</v>
      </c>
      <c r="ADK298" s="11">
        <v>0</v>
      </c>
      <c r="ADL298" s="11">
        <v>0</v>
      </c>
      <c r="ADM298" s="11">
        <v>0</v>
      </c>
      <c r="ADN298" s="11">
        <v>0</v>
      </c>
      <c r="ADO298" s="11">
        <v>0</v>
      </c>
      <c r="ADP298" s="11">
        <v>0</v>
      </c>
      <c r="ADQ298" s="11">
        <v>0</v>
      </c>
      <c r="ADR298" s="11">
        <v>0</v>
      </c>
      <c r="ADS298" s="11">
        <v>0</v>
      </c>
      <c r="ADT298" s="11">
        <v>0</v>
      </c>
      <c r="ADU298" s="11">
        <v>0</v>
      </c>
      <c r="ADV298" s="11">
        <v>0</v>
      </c>
      <c r="ADW298" s="11">
        <v>0</v>
      </c>
      <c r="ADX298" s="11">
        <v>0</v>
      </c>
      <c r="ADY298" s="11">
        <v>0</v>
      </c>
      <c r="ADZ298" s="11">
        <v>0</v>
      </c>
      <c r="AEA298" s="11">
        <v>0</v>
      </c>
      <c r="AEB298" s="11">
        <v>0</v>
      </c>
      <c r="AEC298" s="11">
        <v>0</v>
      </c>
      <c r="AED298" s="11">
        <v>0</v>
      </c>
      <c r="AEE298" s="11">
        <v>0</v>
      </c>
      <c r="AEF298" s="11">
        <v>0</v>
      </c>
      <c r="AEG298" s="11">
        <v>0</v>
      </c>
      <c r="AEH298" s="11">
        <v>0</v>
      </c>
      <c r="AEI298" s="11">
        <v>0</v>
      </c>
      <c r="AEJ298" s="11">
        <v>0</v>
      </c>
      <c r="AEK298" s="11">
        <v>0</v>
      </c>
      <c r="AEL298" s="11">
        <v>0</v>
      </c>
      <c r="AEM298" s="11">
        <v>0</v>
      </c>
      <c r="AEN298" s="11">
        <v>0</v>
      </c>
      <c r="AEO298" s="11">
        <v>3.0880988889028924E-25</v>
      </c>
      <c r="AEP298" s="11">
        <v>0</v>
      </c>
      <c r="AEQ298" s="11">
        <v>0</v>
      </c>
      <c r="AER298" s="11">
        <v>0</v>
      </c>
      <c r="AES298" s="11">
        <v>0</v>
      </c>
      <c r="AET298" s="11">
        <v>0</v>
      </c>
      <c r="AEU298" s="11">
        <v>-2.2870861616273179E-8</v>
      </c>
      <c r="AEV298" s="11">
        <v>0</v>
      </c>
      <c r="AEW298" s="11">
        <v>0</v>
      </c>
      <c r="AEX298" s="11">
        <v>0</v>
      </c>
      <c r="AEY298" s="11">
        <v>0</v>
      </c>
      <c r="AEZ298" s="11">
        <v>0</v>
      </c>
      <c r="AFA298" s="11">
        <v>0</v>
      </c>
      <c r="AFB298" s="11">
        <v>0</v>
      </c>
      <c r="AFC298" s="11">
        <v>0</v>
      </c>
      <c r="AFD298" s="11">
        <v>0</v>
      </c>
      <c r="AFE298" s="11">
        <v>0</v>
      </c>
      <c r="AFF298" s="11">
        <v>0</v>
      </c>
      <c r="AFG298" s="11">
        <v>0</v>
      </c>
      <c r="AFH298" s="11">
        <v>0</v>
      </c>
      <c r="AFI298" s="11">
        <v>0</v>
      </c>
      <c r="AFJ298" s="11">
        <v>0</v>
      </c>
      <c r="AFK298" s="11">
        <v>0</v>
      </c>
      <c r="AFL298" s="11">
        <v>0</v>
      </c>
      <c r="AFM298" s="11">
        <v>0</v>
      </c>
      <c r="AFN298" s="11">
        <v>0</v>
      </c>
      <c r="AFO298" s="11">
        <v>0</v>
      </c>
      <c r="AFP298" s="11">
        <v>0</v>
      </c>
      <c r="AFQ298" s="11">
        <v>0</v>
      </c>
      <c r="AFR298" s="11">
        <v>0</v>
      </c>
      <c r="AFS298" s="11">
        <v>0</v>
      </c>
      <c r="AFT298" s="11">
        <v>0</v>
      </c>
      <c r="AFU298" s="11">
        <v>0</v>
      </c>
      <c r="AFV298" s="11">
        <v>0</v>
      </c>
      <c r="AFW298" s="11">
        <v>0</v>
      </c>
      <c r="AFX298" s="11">
        <v>0</v>
      </c>
      <c r="AFY298" s="11">
        <v>0</v>
      </c>
      <c r="AFZ298" s="11">
        <v>5.5585780000252071E-6</v>
      </c>
      <c r="AGA298" s="11">
        <v>0</v>
      </c>
      <c r="AGB298" s="11">
        <v>0</v>
      </c>
      <c r="AGC298" s="11">
        <v>0</v>
      </c>
      <c r="AGD298" s="11">
        <v>0</v>
      </c>
      <c r="AGE298" s="11">
        <v>0</v>
      </c>
      <c r="AGF298" s="11">
        <v>0</v>
      </c>
      <c r="AGG298" s="11">
        <v>-6.9561549955729064E-9</v>
      </c>
      <c r="AGH298" s="11">
        <v>0</v>
      </c>
      <c r="AGI298" s="11">
        <v>0</v>
      </c>
      <c r="AGJ298" s="11">
        <v>0</v>
      </c>
      <c r="AGK298" s="11">
        <v>0</v>
      </c>
      <c r="AGL298" s="11">
        <v>0</v>
      </c>
      <c r="AGM298" s="11">
        <v>0</v>
      </c>
      <c r="AGN298" s="11">
        <v>0</v>
      </c>
      <c r="AGO298" s="11">
        <v>0</v>
      </c>
      <c r="AGP298" s="11">
        <v>0</v>
      </c>
      <c r="AGQ298" s="11">
        <v>0</v>
      </c>
      <c r="AGR298" s="11">
        <v>0</v>
      </c>
      <c r="AGS298" s="11">
        <v>0</v>
      </c>
      <c r="AGT298" s="11">
        <v>0</v>
      </c>
      <c r="AGU298" s="11">
        <v>0</v>
      </c>
      <c r="AGV298" s="11">
        <v>0</v>
      </c>
      <c r="AGW298" s="11">
        <v>0</v>
      </c>
      <c r="AGX298" s="11">
        <v>0</v>
      </c>
      <c r="AGY298" s="11">
        <v>0</v>
      </c>
      <c r="AGZ298" s="11">
        <v>0</v>
      </c>
      <c r="AHA298" s="11">
        <v>0</v>
      </c>
      <c r="AHB298" s="11">
        <v>0</v>
      </c>
      <c r="AHC298" s="11">
        <v>0</v>
      </c>
      <c r="AHD298" s="11">
        <v>0</v>
      </c>
      <c r="AHE298" s="11">
        <v>0</v>
      </c>
      <c r="AHF298" s="11">
        <v>0</v>
      </c>
      <c r="AHG298" s="11">
        <v>0</v>
      </c>
      <c r="AHH298" s="11">
        <v>0</v>
      </c>
      <c r="AHI298" s="11">
        <v>0</v>
      </c>
      <c r="AHJ298" s="11">
        <v>0</v>
      </c>
      <c r="AHK298" s="11">
        <v>0</v>
      </c>
      <c r="AHL298" s="11">
        <v>0</v>
      </c>
      <c r="AHM298" s="11">
        <v>0</v>
      </c>
      <c r="AHN298" s="11">
        <v>0</v>
      </c>
      <c r="AHO298" s="11">
        <v>0</v>
      </c>
      <c r="AHP298" s="11">
        <v>0</v>
      </c>
      <c r="AHQ298" s="11">
        <v>0</v>
      </c>
      <c r="AHR298" s="11">
        <v>0</v>
      </c>
      <c r="AHS298" s="11">
        <v>0</v>
      </c>
      <c r="AHT298" s="11">
        <v>0</v>
      </c>
      <c r="AHU298" s="11">
        <v>0</v>
      </c>
      <c r="AHV298" s="11">
        <v>0</v>
      </c>
      <c r="AHW298" s="11">
        <v>0</v>
      </c>
      <c r="AHX298" s="11">
        <v>0</v>
      </c>
      <c r="AHY298" s="11">
        <v>0</v>
      </c>
      <c r="AHZ298" s="11">
        <v>0</v>
      </c>
      <c r="AIA298" s="11">
        <v>0</v>
      </c>
      <c r="AIB298" s="11">
        <v>0</v>
      </c>
      <c r="AIC298" s="11">
        <v>0</v>
      </c>
      <c r="AID298" s="11">
        <v>2.4911186751511984E-7</v>
      </c>
      <c r="AIE298" s="11">
        <v>-9.6045528772665692E-9</v>
      </c>
      <c r="AIF298" s="11">
        <v>7.978839634139747E-8</v>
      </c>
      <c r="AIG298" s="11">
        <v>0</v>
      </c>
      <c r="AIH298" s="11">
        <v>0</v>
      </c>
      <c r="AII298" s="11">
        <v>0</v>
      </c>
      <c r="AIJ298" s="11">
        <v>1.9607843137254903E-9</v>
      </c>
      <c r="AIK298" s="11">
        <v>0</v>
      </c>
      <c r="AIL298" s="11">
        <v>0</v>
      </c>
      <c r="AIM298" s="11">
        <v>0</v>
      </c>
      <c r="AIN298" s="11">
        <v>0</v>
      </c>
      <c r="AIO298" s="11">
        <v>0</v>
      </c>
      <c r="AIP298" s="11">
        <v>0</v>
      </c>
      <c r="AIQ298" s="11">
        <v>0</v>
      </c>
      <c r="AIR298" s="11">
        <v>0</v>
      </c>
      <c r="AIS298" s="11">
        <v>0</v>
      </c>
      <c r="AIT298" s="11">
        <v>0</v>
      </c>
      <c r="AIU298" s="11">
        <v>0</v>
      </c>
      <c r="AIV298" s="11">
        <v>0</v>
      </c>
      <c r="AIW298" s="11">
        <v>0</v>
      </c>
      <c r="AIX298" s="11">
        <v>0</v>
      </c>
      <c r="AIY298" s="11">
        <v>0</v>
      </c>
      <c r="AIZ298" s="11">
        <v>0</v>
      </c>
      <c r="AJA298" s="11">
        <v>0</v>
      </c>
      <c r="AJB298" s="11">
        <v>0</v>
      </c>
      <c r="AJC298" s="11">
        <v>0</v>
      </c>
      <c r="AJD298" s="11">
        <v>0</v>
      </c>
      <c r="AJE298" s="11">
        <v>0</v>
      </c>
      <c r="AJF298" s="11">
        <v>0</v>
      </c>
      <c r="AJG298" s="11">
        <v>0</v>
      </c>
      <c r="AJH298" s="11">
        <v>0</v>
      </c>
      <c r="AJI298" s="11">
        <v>0</v>
      </c>
      <c r="AJJ298" s="11">
        <v>0</v>
      </c>
      <c r="AJK298" s="11">
        <v>0</v>
      </c>
      <c r="AJL298" s="11">
        <v>0</v>
      </c>
      <c r="AJM298" s="11">
        <v>0</v>
      </c>
      <c r="AJN298" s="11">
        <v>0</v>
      </c>
      <c r="AJO298" s="11">
        <v>0</v>
      </c>
      <c r="AJP298" s="11">
        <v>1.1685390844866981E-11</v>
      </c>
      <c r="AJQ298" s="11">
        <v>-7.9791380275716191E-8</v>
      </c>
      <c r="AJR298" s="11">
        <v>0</v>
      </c>
      <c r="AJS298" s="11">
        <v>0</v>
      </c>
      <c r="AJT298" s="11">
        <v>0</v>
      </c>
      <c r="AJU298" s="11">
        <v>0</v>
      </c>
      <c r="AJV298" s="11">
        <v>0</v>
      </c>
      <c r="AJW298" s="11">
        <v>0</v>
      </c>
      <c r="AJX298" s="11">
        <v>0</v>
      </c>
      <c r="AJY298" s="11">
        <v>0</v>
      </c>
      <c r="AJZ298" s="11">
        <v>0</v>
      </c>
      <c r="AKA298" s="11">
        <v>0</v>
      </c>
      <c r="AKB298" s="11">
        <v>0</v>
      </c>
      <c r="AKC298" s="11">
        <v>0</v>
      </c>
      <c r="AKD298" s="11">
        <v>0</v>
      </c>
      <c r="AKE298" s="11">
        <v>0</v>
      </c>
      <c r="AKF298" s="11">
        <v>0</v>
      </c>
      <c r="AKG298" s="11">
        <v>0</v>
      </c>
      <c r="AKH298" s="11">
        <v>0</v>
      </c>
      <c r="AKI298" s="11">
        <v>0</v>
      </c>
      <c r="AKJ298" s="11">
        <v>0</v>
      </c>
      <c r="AKK298" s="11">
        <v>0</v>
      </c>
      <c r="AKL298" s="11">
        <v>0</v>
      </c>
      <c r="AKM298" s="11">
        <v>0</v>
      </c>
      <c r="AKN298" s="11">
        <v>0</v>
      </c>
      <c r="AKO298" s="11">
        <v>0</v>
      </c>
      <c r="AKP298" s="11">
        <v>0</v>
      </c>
      <c r="AKQ298" s="11">
        <v>0</v>
      </c>
      <c r="AKR298" s="11">
        <v>0</v>
      </c>
      <c r="AKS298" s="11">
        <v>0</v>
      </c>
      <c r="AKT298" s="11">
        <v>0</v>
      </c>
      <c r="AKU298" s="11">
        <v>0</v>
      </c>
      <c r="AKV298" s="11">
        <v>0</v>
      </c>
      <c r="AKW298" s="11">
        <v>0</v>
      </c>
      <c r="AKX298" s="11">
        <v>0</v>
      </c>
      <c r="AKY298" s="11">
        <v>3.9878316025759395E-6</v>
      </c>
      <c r="AKZ298" s="11">
        <v>0</v>
      </c>
      <c r="ALA298" s="11">
        <v>0</v>
      </c>
      <c r="ALB298" s="11">
        <v>0</v>
      </c>
      <c r="ALC298" s="11">
        <v>-9.4607739563530162E-9</v>
      </c>
      <c r="ALD298" s="11">
        <v>0</v>
      </c>
      <c r="ALE298" s="11">
        <v>0</v>
      </c>
      <c r="ALF298" s="11">
        <v>0</v>
      </c>
      <c r="ALG298" s="11">
        <v>0</v>
      </c>
      <c r="ALH298" s="11">
        <v>0</v>
      </c>
      <c r="ALI298" s="11">
        <v>0</v>
      </c>
      <c r="ALJ298" s="11">
        <v>0</v>
      </c>
      <c r="ALK298" s="11">
        <v>0</v>
      </c>
      <c r="ALL298" s="11">
        <v>0</v>
      </c>
      <c r="ALM298" s="11">
        <v>0</v>
      </c>
      <c r="ALN298" s="11">
        <v>0</v>
      </c>
      <c r="ALO298" s="11">
        <v>0</v>
      </c>
      <c r="ALP298" s="11">
        <v>0</v>
      </c>
      <c r="ALQ298" s="11">
        <v>0</v>
      </c>
      <c r="ALR298" s="11">
        <v>0</v>
      </c>
      <c r="ALS298" s="11">
        <v>0</v>
      </c>
      <c r="ALT298" s="11">
        <v>0</v>
      </c>
      <c r="ALU298" s="11">
        <v>0</v>
      </c>
      <c r="ALV298" s="11">
        <v>0</v>
      </c>
      <c r="ALW298" s="11">
        <v>0</v>
      </c>
      <c r="ALX298" s="11">
        <v>0</v>
      </c>
      <c r="ALY298" s="11">
        <v>0</v>
      </c>
      <c r="ALZ298" s="11">
        <v>0</v>
      </c>
      <c r="AMA298" s="11">
        <v>0</v>
      </c>
      <c r="AMB298" s="11">
        <v>0</v>
      </c>
      <c r="AMC298" s="11">
        <v>0</v>
      </c>
      <c r="AMD298" s="11">
        <v>0</v>
      </c>
      <c r="AME298" s="11">
        <v>0</v>
      </c>
      <c r="AMF298" s="11">
        <v>0</v>
      </c>
      <c r="AMG298" s="11">
        <v>0</v>
      </c>
      <c r="AMH298" s="11">
        <v>0</v>
      </c>
      <c r="AMI298" s="11">
        <v>0</v>
      </c>
      <c r="AMJ298" s="11">
        <v>2.844922114157459E-7</v>
      </c>
      <c r="AMK298" s="11">
        <v>0</v>
      </c>
      <c r="AML298" s="11">
        <v>0</v>
      </c>
      <c r="AMM298" s="11">
        <v>0</v>
      </c>
      <c r="AMN298" s="11">
        <v>0</v>
      </c>
      <c r="AMO298" s="11">
        <v>-8.577918311524507E-6</v>
      </c>
      <c r="AMP298" s="11">
        <v>3.9204856923979881E-35</v>
      </c>
      <c r="AMQ298" s="11">
        <v>0</v>
      </c>
      <c r="AMR298" s="11">
        <v>0</v>
      </c>
      <c r="AMS298" s="11">
        <v>1.1766793003229807E-33</v>
      </c>
      <c r="AMT298" s="11">
        <v>0</v>
      </c>
      <c r="AMU298" s="11">
        <v>0</v>
      </c>
      <c r="AMV298" s="11">
        <v>0</v>
      </c>
      <c r="AMW298" s="11">
        <v>0</v>
      </c>
      <c r="AMX298" s="11">
        <v>0</v>
      </c>
      <c r="AMY298" s="11">
        <v>0</v>
      </c>
      <c r="AMZ298" s="11">
        <v>0</v>
      </c>
      <c r="ANA298" s="11">
        <v>0</v>
      </c>
      <c r="ANB298" s="11">
        <v>0</v>
      </c>
      <c r="ANC298" s="11">
        <v>0</v>
      </c>
      <c r="AND298" s="11">
        <v>0</v>
      </c>
      <c r="ANE298" s="11">
        <v>0</v>
      </c>
      <c r="ANF298" s="11">
        <v>0</v>
      </c>
      <c r="ANG298" s="11">
        <v>0</v>
      </c>
      <c r="ANH298" s="11">
        <v>0</v>
      </c>
      <c r="ANI298" s="11">
        <v>0</v>
      </c>
      <c r="ANJ298" s="11">
        <v>0</v>
      </c>
      <c r="ANK298" s="11">
        <v>0</v>
      </c>
      <c r="ANL298" s="11">
        <v>0</v>
      </c>
      <c r="ANM298" s="11">
        <v>0</v>
      </c>
      <c r="ANN298" s="11">
        <v>0</v>
      </c>
      <c r="ANO298" s="11">
        <v>0</v>
      </c>
      <c r="ANP298" s="11">
        <v>0</v>
      </c>
      <c r="ANQ298" s="11">
        <v>0</v>
      </c>
      <c r="ANR298" s="11">
        <v>0</v>
      </c>
      <c r="ANS298" s="11">
        <v>0</v>
      </c>
      <c r="ANT298" s="11">
        <v>0</v>
      </c>
      <c r="ANU298" s="11">
        <v>0</v>
      </c>
      <c r="ANV298" s="11">
        <v>3.8674157077409421E-8</v>
      </c>
      <c r="ANW298" s="11">
        <v>0</v>
      </c>
      <c r="ANX298" s="11">
        <v>0</v>
      </c>
      <c r="ANY298" s="11">
        <v>0</v>
      </c>
      <c r="ANZ298" s="11">
        <v>4.8349773578752707E-6</v>
      </c>
      <c r="AOA298" s="11">
        <v>-2.6926123984947601E-7</v>
      </c>
      <c r="AOB298" s="11">
        <v>8.9753746616491718E-9</v>
      </c>
      <c r="AOC298" s="11">
        <v>0</v>
      </c>
      <c r="AOD298" s="11">
        <v>3.3718339123131756E-9</v>
      </c>
      <c r="AOE298" s="11">
        <v>0</v>
      </c>
      <c r="AOF298" s="11">
        <v>0</v>
      </c>
      <c r="AOG298" s="11">
        <v>0</v>
      </c>
      <c r="AOH298" s="11">
        <v>0</v>
      </c>
      <c r="AOI298" s="11">
        <v>0</v>
      </c>
      <c r="AOJ298" s="11">
        <v>0</v>
      </c>
      <c r="AOK298" s="11">
        <v>0</v>
      </c>
      <c r="AOL298" s="11">
        <v>0</v>
      </c>
      <c r="AOM298" s="11">
        <v>0</v>
      </c>
      <c r="AON298" s="11">
        <v>0</v>
      </c>
      <c r="AOO298" s="11">
        <v>0</v>
      </c>
      <c r="AOP298" s="11">
        <v>0</v>
      </c>
      <c r="AOQ298" s="11">
        <v>0</v>
      </c>
      <c r="AOR298" s="11">
        <v>0</v>
      </c>
      <c r="AOS298" s="11">
        <v>0</v>
      </c>
      <c r="AOT298" s="11">
        <v>0</v>
      </c>
      <c r="AOU298" s="11">
        <v>0</v>
      </c>
      <c r="AOV298" s="11">
        <v>0</v>
      </c>
      <c r="AOW298" s="11">
        <v>0</v>
      </c>
      <c r="AOX298" s="11">
        <v>0</v>
      </c>
      <c r="AOY298" s="11">
        <v>0</v>
      </c>
      <c r="AOZ298" s="11">
        <v>0</v>
      </c>
      <c r="APA298" s="11">
        <v>0</v>
      </c>
      <c r="APB298" s="11">
        <v>0</v>
      </c>
      <c r="APC298" s="11">
        <v>0</v>
      </c>
      <c r="APD298" s="11">
        <v>0</v>
      </c>
      <c r="APE298" s="11">
        <v>0</v>
      </c>
      <c r="APF298" s="11">
        <v>0</v>
      </c>
      <c r="APG298" s="11">
        <v>0</v>
      </c>
      <c r="APH298" s="11">
        <v>0</v>
      </c>
      <c r="API298" s="11">
        <v>0</v>
      </c>
      <c r="APJ298" s="11">
        <v>0</v>
      </c>
      <c r="APK298" s="11">
        <v>0</v>
      </c>
      <c r="APL298" s="11">
        <v>2.6926123984947511E-7</v>
      </c>
      <c r="APM298" s="11">
        <v>-1.0947844366220412E-8</v>
      </c>
      <c r="APN298" s="11">
        <v>7.9789266289579878E-8</v>
      </c>
      <c r="APO298" s="11">
        <v>0</v>
      </c>
      <c r="APP298" s="11">
        <v>0</v>
      </c>
      <c r="APQ298" s="11">
        <v>0</v>
      </c>
      <c r="APR298" s="11">
        <v>0</v>
      </c>
      <c r="APS298" s="11">
        <v>0</v>
      </c>
      <c r="APT298" s="11">
        <v>0</v>
      </c>
      <c r="APU298" s="11">
        <v>0</v>
      </c>
      <c r="APV298" s="11">
        <v>0</v>
      </c>
      <c r="APW298" s="11">
        <v>0</v>
      </c>
      <c r="APX298" s="11">
        <v>0</v>
      </c>
      <c r="APY298" s="11">
        <v>0</v>
      </c>
      <c r="APZ298" s="11">
        <v>0</v>
      </c>
      <c r="AQA298" s="11">
        <v>0</v>
      </c>
      <c r="AQB298" s="11">
        <v>0</v>
      </c>
      <c r="AQC298" s="11">
        <v>0</v>
      </c>
      <c r="AQD298" s="11">
        <v>0</v>
      </c>
      <c r="AQE298" s="11">
        <v>0</v>
      </c>
      <c r="AQF298" s="11">
        <v>0</v>
      </c>
      <c r="AQG298" s="11">
        <v>0</v>
      </c>
      <c r="AQH298" s="11">
        <v>0</v>
      </c>
      <c r="AQI298" s="11">
        <v>0</v>
      </c>
      <c r="AQJ298" s="11">
        <v>0</v>
      </c>
      <c r="AQK298" s="11">
        <v>0</v>
      </c>
      <c r="AQL298" s="11">
        <v>0</v>
      </c>
      <c r="AQM298" s="11">
        <v>0</v>
      </c>
      <c r="AQN298" s="11">
        <v>0</v>
      </c>
      <c r="AQO298" s="11">
        <v>0</v>
      </c>
      <c r="AQP298" s="11">
        <v>0</v>
      </c>
      <c r="AQQ298" s="11">
        <v>0</v>
      </c>
      <c r="AQR298" s="11">
        <v>0</v>
      </c>
      <c r="AQS298" s="11">
        <v>0</v>
      </c>
      <c r="AQT298" s="11">
        <v>0</v>
      </c>
      <c r="AQU298" s="11">
        <v>0</v>
      </c>
      <c r="AQV298" s="11">
        <v>0</v>
      </c>
      <c r="AQW298" s="11">
        <v>0</v>
      </c>
      <c r="AQX298" s="11">
        <v>1.1685390844866981E-11</v>
      </c>
      <c r="AQY298" s="11">
        <v>-7.9791380275713014E-8</v>
      </c>
      <c r="AQZ298" s="11">
        <v>0</v>
      </c>
      <c r="ARA298" s="11">
        <v>0</v>
      </c>
      <c r="ARB298" s="11">
        <v>0</v>
      </c>
      <c r="ARC298" s="11">
        <v>0</v>
      </c>
      <c r="ARD298" s="11">
        <v>0</v>
      </c>
      <c r="ARE298" s="11">
        <v>0</v>
      </c>
      <c r="ARF298" s="11">
        <v>0</v>
      </c>
      <c r="ARG298" s="11">
        <v>0</v>
      </c>
      <c r="ARH298" s="11">
        <v>0</v>
      </c>
      <c r="ARI298" s="11">
        <v>0</v>
      </c>
      <c r="ARJ298" s="11">
        <v>0</v>
      </c>
      <c r="ARK298" s="11">
        <v>0</v>
      </c>
      <c r="ARL298" s="11">
        <v>0</v>
      </c>
      <c r="ARM298" s="11">
        <v>0</v>
      </c>
      <c r="ARN298" s="11">
        <v>0</v>
      </c>
      <c r="ARO298" s="11">
        <v>0</v>
      </c>
      <c r="ARP298" s="11">
        <v>0</v>
      </c>
      <c r="ARQ298" s="11">
        <v>0</v>
      </c>
      <c r="ARR298" s="11">
        <v>0</v>
      </c>
      <c r="ARS298" s="11">
        <v>0</v>
      </c>
      <c r="ART298" s="11">
        <v>0</v>
      </c>
      <c r="ARU298" s="11">
        <v>0</v>
      </c>
      <c r="ARV298" s="11">
        <v>0</v>
      </c>
      <c r="ARW298" s="11">
        <v>0</v>
      </c>
      <c r="ARX298" s="11">
        <v>0</v>
      </c>
      <c r="ARY298" s="11">
        <v>0</v>
      </c>
      <c r="ARZ298" s="11">
        <v>0</v>
      </c>
      <c r="ASA298" s="11">
        <v>0</v>
      </c>
      <c r="ASB298" s="11">
        <v>0</v>
      </c>
      <c r="ASC298" s="11">
        <v>0</v>
      </c>
      <c r="ASD298" s="11">
        <v>0</v>
      </c>
      <c r="ASE298" s="11">
        <v>0</v>
      </c>
      <c r="ASF298" s="11">
        <v>0</v>
      </c>
      <c r="ASG298" s="11">
        <v>3.2233182385831987E-6</v>
      </c>
      <c r="ASH298" s="11">
        <v>0</v>
      </c>
      <c r="ASI298" s="11">
        <v>0</v>
      </c>
      <c r="ASJ298" s="11">
        <v>0</v>
      </c>
      <c r="ASK298" s="11">
        <v>-3.3943902466576593E-9</v>
      </c>
      <c r="ASL298" s="11">
        <v>0</v>
      </c>
      <c r="ASM298" s="11">
        <v>0</v>
      </c>
      <c r="ASN298" s="11">
        <v>0</v>
      </c>
      <c r="ASO298" s="11">
        <v>0</v>
      </c>
      <c r="ASP298" s="11">
        <v>0</v>
      </c>
      <c r="ASQ298" s="11">
        <v>0</v>
      </c>
      <c r="ASR298" s="11">
        <v>0</v>
      </c>
      <c r="ASS298" s="11">
        <v>0</v>
      </c>
      <c r="AST298" s="11">
        <v>0</v>
      </c>
      <c r="ASU298" s="11">
        <v>0</v>
      </c>
      <c r="ASV298" s="11">
        <v>0</v>
      </c>
      <c r="ASW298" s="11">
        <v>0</v>
      </c>
      <c r="ASX298" s="11">
        <v>0</v>
      </c>
      <c r="ASY298" s="11">
        <v>0</v>
      </c>
      <c r="ASZ298" s="11">
        <v>0</v>
      </c>
      <c r="ATA298" s="11">
        <v>0</v>
      </c>
      <c r="ATB298" s="11">
        <v>0</v>
      </c>
      <c r="ATC298" s="11">
        <v>0</v>
      </c>
      <c r="ATD298" s="11">
        <v>0</v>
      </c>
      <c r="ATE298" s="11">
        <v>0</v>
      </c>
      <c r="ATF298" s="11">
        <v>0</v>
      </c>
      <c r="ATG298" s="11">
        <v>0</v>
      </c>
      <c r="ATH298" s="11">
        <v>0</v>
      </c>
      <c r="ATI298" s="11">
        <v>0</v>
      </c>
      <c r="ATJ298" s="11">
        <v>0</v>
      </c>
      <c r="ATK298" s="11">
        <v>0</v>
      </c>
      <c r="ATL298" s="11">
        <v>0</v>
      </c>
      <c r="ATM298" s="11">
        <v>4.9275496452969838E-7</v>
      </c>
      <c r="ATN298" s="11">
        <v>0</v>
      </c>
      <c r="ATO298" s="11">
        <v>0</v>
      </c>
      <c r="ATP298" s="11">
        <v>0</v>
      </c>
      <c r="ATQ298" s="11">
        <v>0</v>
      </c>
      <c r="ATR298" s="11">
        <v>0</v>
      </c>
      <c r="ATS298" s="11">
        <v>0</v>
      </c>
      <c r="ATT298" s="11">
        <v>0</v>
      </c>
      <c r="ATU298" s="11">
        <v>0</v>
      </c>
      <c r="ATV298" s="11">
        <v>0</v>
      </c>
      <c r="ATW298" s="11">
        <v>-8.4122738684133516E-6</v>
      </c>
      <c r="ATX298" s="11">
        <v>5.8967183622766493E-25</v>
      </c>
      <c r="ATY298" s="11">
        <v>0</v>
      </c>
      <c r="ATZ298" s="11">
        <v>0</v>
      </c>
      <c r="AUA298" s="11">
        <v>1.7685864847964096E-23</v>
      </c>
      <c r="AUB298" s="11">
        <v>0</v>
      </c>
      <c r="AUC298" s="11">
        <v>0</v>
      </c>
      <c r="AUD298" s="11">
        <v>0</v>
      </c>
      <c r="AUE298" s="11">
        <v>0</v>
      </c>
      <c r="AUF298" s="11">
        <v>0</v>
      </c>
      <c r="AUG298" s="11">
        <v>0</v>
      </c>
      <c r="AUH298" s="11">
        <v>0</v>
      </c>
      <c r="AUI298" s="11">
        <v>0</v>
      </c>
      <c r="AUJ298" s="11">
        <v>0</v>
      </c>
      <c r="AUK298" s="11">
        <v>0</v>
      </c>
      <c r="AUL298" s="11">
        <v>0</v>
      </c>
      <c r="AUM298" s="11">
        <v>0</v>
      </c>
      <c r="AUN298" s="11">
        <v>0</v>
      </c>
      <c r="AUO298" s="11">
        <v>0</v>
      </c>
      <c r="AUP298" s="11">
        <v>0</v>
      </c>
      <c r="AUQ298" s="11">
        <v>0</v>
      </c>
      <c r="AUR298" s="11">
        <v>0</v>
      </c>
      <c r="AUS298" s="11">
        <v>0</v>
      </c>
      <c r="AUT298" s="11">
        <v>0</v>
      </c>
      <c r="AUU298" s="11">
        <v>0</v>
      </c>
      <c r="AUV298" s="11">
        <v>0</v>
      </c>
      <c r="AUW298" s="11">
        <v>0</v>
      </c>
      <c r="AUX298" s="11">
        <v>0</v>
      </c>
      <c r="AUY298" s="11">
        <v>0</v>
      </c>
      <c r="AUZ298" s="11">
        <v>0</v>
      </c>
      <c r="AVA298" s="11">
        <v>0</v>
      </c>
      <c r="AVB298" s="11">
        <v>0</v>
      </c>
      <c r="AVC298" s="11">
        <v>0</v>
      </c>
      <c r="AVD298" s="11">
        <v>0</v>
      </c>
      <c r="AVE298" s="11">
        <v>0</v>
      </c>
      <c r="AVF298" s="11">
        <v>0</v>
      </c>
      <c r="AVG298" s="11">
        <v>0</v>
      </c>
      <c r="AVH298" s="11">
        <v>5.6784803087477116E-6</v>
      </c>
      <c r="AVI298" s="11">
        <v>-2.4405115581587169E-7</v>
      </c>
      <c r="AVJ298" s="11">
        <v>7.5748144375595357E-9</v>
      </c>
      <c r="AVK298" s="11">
        <v>0</v>
      </c>
      <c r="AVL298" s="11">
        <v>1.7431992630685146E-8</v>
      </c>
      <c r="AVM298" s="11">
        <v>0</v>
      </c>
      <c r="AVN298" s="11">
        <v>0</v>
      </c>
      <c r="AVO298" s="11">
        <v>0</v>
      </c>
      <c r="AVP298" s="11">
        <v>0</v>
      </c>
      <c r="AVQ298" s="11">
        <v>0</v>
      </c>
      <c r="AVR298" s="11">
        <v>0</v>
      </c>
      <c r="AVS298" s="11">
        <v>0</v>
      </c>
      <c r="AVT298" s="11">
        <v>0</v>
      </c>
      <c r="AVU298" s="11">
        <v>0</v>
      </c>
      <c r="AVV298" s="11">
        <v>0</v>
      </c>
      <c r="AVW298" s="11">
        <v>0</v>
      </c>
      <c r="AVX298" s="11">
        <v>0</v>
      </c>
      <c r="AVY298" s="11">
        <v>0</v>
      </c>
      <c r="AVZ298" s="11">
        <v>0</v>
      </c>
      <c r="AWA298" s="11">
        <v>0</v>
      </c>
      <c r="AWB298" s="11">
        <v>0</v>
      </c>
      <c r="AWC298" s="11">
        <v>0</v>
      </c>
      <c r="AWD298" s="11">
        <v>0</v>
      </c>
      <c r="AWE298" s="11">
        <v>0</v>
      </c>
      <c r="AWF298" s="11">
        <v>0</v>
      </c>
      <c r="AWG298" s="11">
        <v>0</v>
      </c>
      <c r="AWH298" s="11">
        <v>0</v>
      </c>
      <c r="AWI298" s="11">
        <v>0</v>
      </c>
      <c r="AWJ298" s="11">
        <v>0</v>
      </c>
      <c r="AWK298" s="11">
        <v>1.2891385692469807E-9</v>
      </c>
      <c r="AWL298" s="11">
        <v>0</v>
      </c>
      <c r="AWM298" s="11">
        <v>0</v>
      </c>
      <c r="AWN298" s="11">
        <v>0</v>
      </c>
      <c r="AWO298" s="11">
        <v>0</v>
      </c>
      <c r="AWP298" s="11">
        <v>0</v>
      </c>
      <c r="AWQ298" s="11">
        <v>0</v>
      </c>
      <c r="AWR298" s="11">
        <v>0</v>
      </c>
      <c r="AWS298" s="11">
        <v>0</v>
      </c>
      <c r="AWT298" s="11">
        <v>2.2724443312678606E-7</v>
      </c>
      <c r="AWU298" s="11">
        <v>-7.5864998284143999E-9</v>
      </c>
      <c r="AWV298" s="11">
        <v>7.9789266289579878E-8</v>
      </c>
      <c r="AWW298" s="11">
        <v>0</v>
      </c>
      <c r="AWX298" s="11">
        <v>0</v>
      </c>
      <c r="AWY298" s="11">
        <v>0</v>
      </c>
      <c r="AWZ298" s="11">
        <v>0</v>
      </c>
      <c r="AXA298" s="11">
        <v>0</v>
      </c>
      <c r="AXB298" s="11">
        <v>0</v>
      </c>
      <c r="AXC298" s="11">
        <v>0</v>
      </c>
      <c r="AXD298" s="11">
        <v>0</v>
      </c>
      <c r="AXE298" s="11">
        <v>0</v>
      </c>
      <c r="AXF298" s="11">
        <v>0</v>
      </c>
      <c r="AXG298" s="11">
        <v>0</v>
      </c>
      <c r="AXH298" s="11">
        <v>0</v>
      </c>
      <c r="AXI298" s="11">
        <v>0</v>
      </c>
      <c r="AXJ298" s="11">
        <v>0</v>
      </c>
      <c r="AXK298" s="11">
        <v>0</v>
      </c>
      <c r="AXL298" s="11">
        <v>0</v>
      </c>
      <c r="AXM298" s="11">
        <v>0</v>
      </c>
      <c r="AXN298" s="11">
        <v>0</v>
      </c>
      <c r="AXO298" s="11">
        <v>0</v>
      </c>
      <c r="AXP298" s="11">
        <v>0</v>
      </c>
      <c r="AXQ298" s="11">
        <v>0</v>
      </c>
      <c r="AXR298" s="11">
        <v>0</v>
      </c>
      <c r="AXS298" s="11">
        <v>0</v>
      </c>
      <c r="AXT298" s="11">
        <v>0</v>
      </c>
      <c r="AXU298" s="11">
        <v>0</v>
      </c>
      <c r="AXV298" s="11">
        <v>0</v>
      </c>
      <c r="AXW298" s="11">
        <v>0</v>
      </c>
      <c r="AXX298" s="11">
        <v>0</v>
      </c>
      <c r="AXY298" s="11">
        <v>0</v>
      </c>
      <c r="AXZ298" s="11">
        <v>0</v>
      </c>
      <c r="AYA298" s="11">
        <v>0</v>
      </c>
      <c r="AYB298" s="11">
        <v>0</v>
      </c>
      <c r="AYC298" s="11">
        <v>0</v>
      </c>
      <c r="AYD298" s="11">
        <v>0</v>
      </c>
      <c r="AYE298" s="11">
        <v>0</v>
      </c>
      <c r="AYF298" s="11">
        <v>1.1685390844866981E-11</v>
      </c>
      <c r="AYG298" s="11">
        <v>-7.9791380275722133E-8</v>
      </c>
      <c r="AYH298" s="11">
        <v>0</v>
      </c>
      <c r="AYI298" s="11">
        <v>0</v>
      </c>
      <c r="AYJ298" s="11">
        <v>0</v>
      </c>
      <c r="AYK298" s="11">
        <v>0</v>
      </c>
      <c r="AYL298" s="11">
        <v>0</v>
      </c>
      <c r="AYM298" s="11">
        <v>0</v>
      </c>
      <c r="AYN298" s="11">
        <v>0</v>
      </c>
      <c r="AYO298" s="11">
        <v>0</v>
      </c>
      <c r="AYP298" s="11">
        <v>0</v>
      </c>
      <c r="AYQ298" s="11">
        <v>0</v>
      </c>
      <c r="AYR298" s="11">
        <v>0</v>
      </c>
      <c r="AYS298" s="11">
        <v>0</v>
      </c>
      <c r="AYT298" s="11">
        <v>0</v>
      </c>
      <c r="AYU298" s="11">
        <v>0</v>
      </c>
      <c r="AYV298" s="11">
        <v>0</v>
      </c>
      <c r="AYW298" s="11">
        <v>0</v>
      </c>
      <c r="AYX298" s="11">
        <v>0</v>
      </c>
      <c r="AYY298" s="11">
        <v>0</v>
      </c>
      <c r="AYZ298" s="11">
        <v>0</v>
      </c>
      <c r="AZA298" s="11">
        <v>0</v>
      </c>
      <c r="AZB298" s="11">
        <v>0</v>
      </c>
      <c r="AZC298" s="11">
        <v>0</v>
      </c>
      <c r="AZD298" s="11">
        <v>0</v>
      </c>
      <c r="AZE298" s="11">
        <v>0</v>
      </c>
      <c r="AZF298" s="11">
        <v>0</v>
      </c>
      <c r="AZG298" s="11">
        <v>0</v>
      </c>
      <c r="AZH298" s="11">
        <v>0</v>
      </c>
      <c r="AZI298" s="11">
        <v>0</v>
      </c>
      <c r="AZJ298" s="11">
        <v>0</v>
      </c>
      <c r="AZK298" s="11">
        <v>0</v>
      </c>
      <c r="AZL298" s="11">
        <v>0</v>
      </c>
      <c r="AZM298" s="11">
        <v>0</v>
      </c>
      <c r="AZN298" s="11">
        <v>0</v>
      </c>
      <c r="AZO298" s="11">
        <v>2.4336344177098755E-6</v>
      </c>
      <c r="AZP298" s="11">
        <v>0</v>
      </c>
      <c r="AZQ298" s="11">
        <v>0</v>
      </c>
      <c r="AZR298" s="11">
        <v>0</v>
      </c>
      <c r="AZS298" s="11">
        <v>-1.7549285569281883E-8</v>
      </c>
      <c r="AZT298" s="12">
        <v>9158835888.5820045</v>
      </c>
      <c r="AZU298" s="12">
        <v>4316977.2930098651</v>
      </c>
      <c r="AZV298" s="12">
        <v>1472000</v>
      </c>
      <c r="AZW298" s="12">
        <v>100635.48065571101</v>
      </c>
      <c r="AZX298" s="12">
        <v>90995482299.71254</v>
      </c>
      <c r="AZY298" s="12">
        <v>2.1999999999999999E-10</v>
      </c>
      <c r="AZZ298" s="12">
        <v>153476816.98549673</v>
      </c>
      <c r="BAA298" s="12">
        <v>1E-13</v>
      </c>
      <c r="BAB298" s="12">
        <v>2532340.3101683501</v>
      </c>
      <c r="BAC298" s="12">
        <v>2.9999999999999999E-16</v>
      </c>
      <c r="BAD298" s="12">
        <v>1.1E-13</v>
      </c>
      <c r="BAE298" s="12">
        <v>7920000</v>
      </c>
      <c r="BAF298" s="12">
        <v>6380000</v>
      </c>
      <c r="BAG298" s="12">
        <v>2091680877686233.3</v>
      </c>
      <c r="BAH298" s="12">
        <v>928602500000</v>
      </c>
      <c r="BAI298" s="12">
        <v>658047411466.1687</v>
      </c>
      <c r="BAJ298" s="12">
        <v>742837999999999.88</v>
      </c>
      <c r="BAK298" s="12">
        <v>2458195289.920547</v>
      </c>
      <c r="BAL298" s="12">
        <v>144221959436.74893</v>
      </c>
      <c r="BAM298" s="12">
        <v>50144535000</v>
      </c>
      <c r="BAN298" s="12">
        <v>445729200000</v>
      </c>
      <c r="BAO298" s="12">
        <v>18572050000</v>
      </c>
      <c r="BAP298" s="12">
        <v>7.757118E+16</v>
      </c>
      <c r="BAQ298" s="12">
        <v>3878559000000000</v>
      </c>
      <c r="BAR298" s="12">
        <v>1.1635677E+17</v>
      </c>
      <c r="BAS298" s="12">
        <v>1163567700000</v>
      </c>
      <c r="BAT298" s="12">
        <v>1939279500000</v>
      </c>
      <c r="BAU298" s="12">
        <v>4.25E+16</v>
      </c>
      <c r="BAV298" s="12">
        <v>2550000000000000</v>
      </c>
      <c r="BAW298" s="12">
        <v>7.65E+16</v>
      </c>
      <c r="BAX298" s="12">
        <v>765000000000</v>
      </c>
      <c r="BAY298" s="12">
        <v>850000000000</v>
      </c>
      <c r="BAZ298" s="12">
        <v>1.275E+17</v>
      </c>
      <c r="BBA298" s="12">
        <v>8924999999999999</v>
      </c>
      <c r="BBB298" s="12">
        <v>2.6774999999999997E+17</v>
      </c>
      <c r="BBC298" s="12">
        <v>2677500000000</v>
      </c>
      <c r="BBD298" s="12">
        <v>1912500000000.0005</v>
      </c>
      <c r="BBE298" s="13">
        <v>3.3726385101639571</v>
      </c>
      <c r="BBF298" s="13">
        <v>2.9067578974525894</v>
      </c>
      <c r="BBG298" s="13">
        <v>6.4422066440128996</v>
      </c>
      <c r="BBH298" s="13">
        <v>2367.4424654517643</v>
      </c>
      <c r="BBI298" s="12">
        <v>1256.1672241123099</v>
      </c>
      <c r="BBJ298" s="12">
        <v>1552.25125121017</v>
      </c>
      <c r="BBK298" s="12">
        <v>522.57581522512601</v>
      </c>
      <c r="BBL298" s="12">
        <v>6572.9866689999999</v>
      </c>
      <c r="BBM298" s="12">
        <v>880.74573680000003</v>
      </c>
      <c r="BBN298" s="12">
        <v>436.58297277942802</v>
      </c>
      <c r="BBO298" s="14">
        <v>572.42724303637533</v>
      </c>
      <c r="BBP298" s="14">
        <v>413.61582863505703</v>
      </c>
      <c r="BBQ298" s="14">
        <v>281.57134287567419</v>
      </c>
      <c r="BBR298" s="13">
        <v>3.9013999618758879</v>
      </c>
      <c r="BBS298" s="13">
        <v>5.4772815624261932</v>
      </c>
      <c r="BBT298" s="13">
        <v>8.2177742381876122</v>
      </c>
      <c r="BBU298" s="14">
        <v>24.663330494279549</v>
      </c>
      <c r="BBV298" s="14">
        <v>27.191108021212997</v>
      </c>
      <c r="BBW298" s="14">
        <v>21.086437142023744</v>
      </c>
      <c r="BBX298" s="14">
        <v>1120.2895808514468</v>
      </c>
      <c r="BBY298" s="14">
        <v>1029.2296633833539</v>
      </c>
      <c r="BBZ298" s="14">
        <v>1013.6461693892951</v>
      </c>
      <c r="BCA298" s="13">
        <v>7.8621469262274228</v>
      </c>
      <c r="BCB298" s="13">
        <v>0.72553905819003639</v>
      </c>
      <c r="BCC298" s="13">
        <v>0.16036165762357257</v>
      </c>
      <c r="BCD298" s="13">
        <v>0.100546348621517</v>
      </c>
      <c r="BCE298" s="13">
        <v>14.361887075328955</v>
      </c>
      <c r="BCF298" s="13">
        <v>1.9623792355015525E-2</v>
      </c>
      <c r="BCG298" s="13">
        <v>4.0872296974709274E-2</v>
      </c>
      <c r="BCH298" s="13">
        <v>4.9040099960283442E-4</v>
      </c>
      <c r="BCI298" s="13">
        <v>16747.496685047849</v>
      </c>
      <c r="BCJ298" s="13">
        <v>2.223207774545039E-5</v>
      </c>
      <c r="BCK298" s="13">
        <v>9.9524758236510582</v>
      </c>
      <c r="BCL298" s="13">
        <v>3.4560160137677566E-6</v>
      </c>
      <c r="BCM298" s="13">
        <v>2.298567941584011E-8</v>
      </c>
      <c r="BCN298" s="13">
        <v>3.7732287222655363E-2</v>
      </c>
      <c r="BCO298" s="13">
        <v>0.28427917981581169</v>
      </c>
      <c r="BCP298" s="13">
        <v>0.26117085617842539</v>
      </c>
      <c r="BCQ298" s="13">
        <v>4.7960990722885422</v>
      </c>
      <c r="BCR298" s="13">
        <v>0.66612506254158543</v>
      </c>
      <c r="BCS298" s="13">
        <v>0.38560156047011962</v>
      </c>
      <c r="BCT298" s="13">
        <v>0.14184498650594954</v>
      </c>
      <c r="BCU298" s="13">
        <v>0.73605520579816053</v>
      </c>
      <c r="BCV298" s="13">
        <v>0.12916877810240346</v>
      </c>
      <c r="BCW298" s="13">
        <v>10.28324966933544</v>
      </c>
      <c r="BCX298" s="13">
        <v>2.3529867614860797E-2</v>
      </c>
      <c r="BCY298" s="13">
        <v>6.8292299500104861E-2</v>
      </c>
      <c r="BCZ298" s="13">
        <v>3.4120830312638621E-2</v>
      </c>
      <c r="BDA298" s="13">
        <v>4.8078275365225971E-2</v>
      </c>
      <c r="BDB298" s="13">
        <v>2.0314111432863347E-4</v>
      </c>
      <c r="BDC298" s="13">
        <v>20184.55581919571</v>
      </c>
      <c r="BDD298" s="13">
        <v>1.1254072390272443E-5</v>
      </c>
      <c r="BDE298" s="13">
        <v>9.5615691760035944</v>
      </c>
      <c r="BDF298" s="13">
        <v>5.8378023574108849E-6</v>
      </c>
      <c r="BDG298" s="13">
        <v>2.8843637813282241E-8</v>
      </c>
      <c r="BDH298" s="13">
        <v>1.1315136169178026E-2</v>
      </c>
      <c r="BDI298" s="13">
        <v>1.4593027913044225E-2</v>
      </c>
      <c r="BDJ298" s="13">
        <v>3.2444654592780203E-2</v>
      </c>
      <c r="BDK298" s="13">
        <v>0.32787432776668696</v>
      </c>
      <c r="BDL298" s="13">
        <v>0.20678206609804395</v>
      </c>
      <c r="BDM298" s="13">
        <v>0.33403715247273974</v>
      </c>
      <c r="BDN298" s="13">
        <v>0.33262338320226315</v>
      </c>
      <c r="BDO298" s="13">
        <v>0.20269518904185735</v>
      </c>
      <c r="BDP298" s="13">
        <v>0.16425244179773307</v>
      </c>
      <c r="BDQ298" s="13">
        <v>2.4065442326903717</v>
      </c>
      <c r="BDR298" s="13">
        <v>3.8829989698090008</v>
      </c>
      <c r="BDS298" s="13">
        <v>0.17419533159914938</v>
      </c>
      <c r="BDT298" s="13">
        <v>0.32422533945810167</v>
      </c>
      <c r="BDU298" s="13">
        <v>0.47584873283320195</v>
      </c>
      <c r="BDV298" s="13">
        <v>0.67555787699584591</v>
      </c>
      <c r="BDW298" s="13">
        <v>9.2737954307094833E-2</v>
      </c>
      <c r="BDX298" s="13">
        <v>30.349644583224695</v>
      </c>
      <c r="BDY298" s="13">
        <v>0.12737071346943948</v>
      </c>
      <c r="BDZ298" s="13">
        <v>5.1909407582533662</v>
      </c>
      <c r="BEA298" s="13">
        <v>2.2844470335918257E-2</v>
      </c>
      <c r="BEB298" s="13">
        <v>4.370968801172706E-2</v>
      </c>
      <c r="BEC298" s="13">
        <v>7.7729455146743842E-2</v>
      </c>
      <c r="BED298" s="13">
        <v>8.8380252455498798E-2</v>
      </c>
      <c r="BEE298" s="13">
        <v>1.3722588511011852E-2</v>
      </c>
      <c r="BEF298" s="13">
        <v>3.6114873690291813E-4</v>
      </c>
      <c r="BEG298" s="13">
        <v>16037.069365539834</v>
      </c>
      <c r="BEH298" s="13">
        <v>2.1911166062013249E-5</v>
      </c>
      <c r="BEI298" s="13">
        <v>8.4467368948021964</v>
      </c>
      <c r="BEJ298" s="13">
        <v>1.0297028857177501</v>
      </c>
      <c r="BEK298" s="13">
        <v>4.1318296246268288E-6</v>
      </c>
      <c r="BEL298" s="13">
        <v>3.8637958157047728E-8</v>
      </c>
      <c r="BEM298" s="13">
        <v>5.0853788614486098E-2</v>
      </c>
      <c r="BEN298" s="13">
        <v>2.8912092072033057E-2</v>
      </c>
      <c r="BEO298" s="13">
        <v>5.0843611864604885E-2</v>
      </c>
      <c r="BEP298" s="13">
        <v>0.2857531250223978</v>
      </c>
      <c r="BEQ298" s="13">
        <v>0.14870997368876443</v>
      </c>
      <c r="BER298" s="13">
        <v>7.9300859739049961E-2</v>
      </c>
      <c r="BES298" s="13">
        <v>0.26329594878890789</v>
      </c>
      <c r="BET298" s="13">
        <v>0.26261532798271203</v>
      </c>
      <c r="BEU298" s="22">
        <v>0.20850895123919794</v>
      </c>
    </row>
    <row r="299" spans="2:1503" x14ac:dyDescent="0.25">
      <c r="B299" s="16">
        <v>294</v>
      </c>
      <c r="C299" s="10">
        <v>0</v>
      </c>
      <c r="D299" s="11">
        <v>0</v>
      </c>
      <c r="E299" s="11">
        <v>0</v>
      </c>
      <c r="F299" s="11">
        <v>0</v>
      </c>
      <c r="G299" s="11">
        <v>2.6780375682293211E-5</v>
      </c>
      <c r="H299" s="11">
        <v>0</v>
      </c>
      <c r="I299" s="11">
        <v>0</v>
      </c>
      <c r="J299" s="11">
        <v>0</v>
      </c>
      <c r="K299" s="11">
        <v>0</v>
      </c>
      <c r="L299" s="11">
        <v>0</v>
      </c>
      <c r="M299" s="11">
        <v>0</v>
      </c>
      <c r="N299" s="11">
        <v>0</v>
      </c>
      <c r="O299" s="11">
        <v>-4.9292674055141155E-8</v>
      </c>
      <c r="P299" s="11">
        <v>0</v>
      </c>
      <c r="Q299" s="11">
        <v>0</v>
      </c>
      <c r="R299" s="11">
        <v>0</v>
      </c>
      <c r="S299" s="11">
        <v>0</v>
      </c>
      <c r="T299" s="11">
        <v>0</v>
      </c>
      <c r="U299" s="11">
        <v>0</v>
      </c>
      <c r="V299" s="11">
        <v>0</v>
      </c>
      <c r="W299" s="11">
        <v>0</v>
      </c>
      <c r="X299" s="11">
        <v>0</v>
      </c>
      <c r="Y299" s="11">
        <v>0</v>
      </c>
      <c r="Z299" s="11">
        <v>0</v>
      </c>
      <c r="AA299" s="11">
        <v>0</v>
      </c>
      <c r="AB299" s="11">
        <v>0</v>
      </c>
      <c r="AC299" s="11">
        <v>0</v>
      </c>
      <c r="AD299" s="11">
        <v>0</v>
      </c>
      <c r="AE299" s="11">
        <v>0</v>
      </c>
      <c r="AF299" s="11">
        <v>0</v>
      </c>
      <c r="AG299" s="11">
        <v>0</v>
      </c>
      <c r="AH299" s="11">
        <v>0</v>
      </c>
      <c r="AI299" s="11">
        <v>0</v>
      </c>
      <c r="AJ299" s="11">
        <v>0</v>
      </c>
      <c r="AK299" s="11">
        <v>0</v>
      </c>
      <c r="AL299" s="11">
        <v>0</v>
      </c>
      <c r="AM299" s="11">
        <v>0</v>
      </c>
      <c r="AN299" s="11">
        <v>0</v>
      </c>
      <c r="AO299" s="11">
        <v>0</v>
      </c>
      <c r="AP299" s="11">
        <v>0</v>
      </c>
      <c r="AQ299" s="11">
        <v>0</v>
      </c>
      <c r="AR299" s="11">
        <v>6.1075058432015971E-4</v>
      </c>
      <c r="AS299" s="11">
        <v>0</v>
      </c>
      <c r="AT299" s="11">
        <v>0</v>
      </c>
      <c r="AU299" s="11">
        <v>0</v>
      </c>
      <c r="AV299" s="11">
        <v>0</v>
      </c>
      <c r="AW299" s="11">
        <v>0</v>
      </c>
      <c r="AX299" s="11">
        <v>0</v>
      </c>
      <c r="AY299" s="11">
        <v>0</v>
      </c>
      <c r="AZ299" s="11">
        <v>0</v>
      </c>
      <c r="BA299" s="11">
        <v>-9.6299063572327358E-6</v>
      </c>
      <c r="BB299" s="11">
        <v>1.2490434801167689E-31</v>
      </c>
      <c r="BC299" s="11">
        <v>3.9064274676209089E-30</v>
      </c>
      <c r="BD299" s="11">
        <v>6.2425446132733908E-32</v>
      </c>
      <c r="BE299" s="11">
        <v>0</v>
      </c>
      <c r="BF299" s="11">
        <v>0</v>
      </c>
      <c r="BG299" s="11">
        <v>1.453452594889657E-29</v>
      </c>
      <c r="BH299" s="11">
        <v>6.6139975711150711E-30</v>
      </c>
      <c r="BI299" s="11">
        <v>1.453452594889657E-29</v>
      </c>
      <c r="BJ299" s="11">
        <v>9.7613620267446062E-8</v>
      </c>
      <c r="BK299" s="11">
        <v>0</v>
      </c>
      <c r="BL299" s="11">
        <v>0</v>
      </c>
      <c r="BM299" s="11">
        <v>0</v>
      </c>
      <c r="BN299" s="11">
        <v>0</v>
      </c>
      <c r="BO299" s="11">
        <v>0</v>
      </c>
      <c r="BP299" s="11">
        <v>0</v>
      </c>
      <c r="BQ299" s="11">
        <v>0</v>
      </c>
      <c r="BR299" s="11">
        <v>0</v>
      </c>
      <c r="BS299" s="11">
        <v>0</v>
      </c>
      <c r="BT299" s="11">
        <v>0</v>
      </c>
      <c r="BU299" s="11">
        <v>0</v>
      </c>
      <c r="BV299" s="11">
        <v>0</v>
      </c>
      <c r="BW299" s="11">
        <v>0</v>
      </c>
      <c r="BX299" s="11">
        <v>0</v>
      </c>
      <c r="BY299" s="11">
        <v>0</v>
      </c>
      <c r="BZ299" s="11">
        <v>0</v>
      </c>
      <c r="CA299" s="11">
        <v>0</v>
      </c>
      <c r="CB299" s="11">
        <v>0</v>
      </c>
      <c r="CC299" s="11">
        <v>0</v>
      </c>
      <c r="CD299" s="11">
        <v>0</v>
      </c>
      <c r="CE299" s="11">
        <v>0</v>
      </c>
      <c r="CF299" s="11">
        <v>0</v>
      </c>
      <c r="CG299" s="11">
        <v>0</v>
      </c>
      <c r="CH299" s="11">
        <v>0</v>
      </c>
      <c r="CI299" s="11">
        <v>0</v>
      </c>
      <c r="CJ299" s="11">
        <v>0</v>
      </c>
      <c r="CK299" s="11">
        <v>0</v>
      </c>
      <c r="CL299" s="11">
        <v>9.7615510931079121E-9</v>
      </c>
      <c r="CM299" s="11">
        <v>-4.103924921041736E-9</v>
      </c>
      <c r="CN299" s="11">
        <v>0</v>
      </c>
      <c r="CO299" s="11">
        <v>0</v>
      </c>
      <c r="CP299" s="11">
        <v>0</v>
      </c>
      <c r="CQ299" s="11">
        <v>0</v>
      </c>
      <c r="CR299" s="11">
        <v>0</v>
      </c>
      <c r="CS299" s="11">
        <v>0</v>
      </c>
      <c r="CT299" s="11">
        <v>0</v>
      </c>
      <c r="CU299" s="11">
        <v>0</v>
      </c>
      <c r="CV299" s="11">
        <v>0</v>
      </c>
      <c r="CW299" s="11">
        <v>0</v>
      </c>
      <c r="CX299" s="11">
        <v>0</v>
      </c>
      <c r="CY299" s="11">
        <v>0</v>
      </c>
      <c r="CZ299" s="11">
        <v>0</v>
      </c>
      <c r="DA299" s="11">
        <v>0</v>
      </c>
      <c r="DB299" s="11">
        <v>0</v>
      </c>
      <c r="DC299" s="11">
        <v>0</v>
      </c>
      <c r="DD299" s="11">
        <v>0</v>
      </c>
      <c r="DE299" s="11">
        <v>0</v>
      </c>
      <c r="DF299" s="11">
        <v>0</v>
      </c>
      <c r="DG299" s="11">
        <v>0</v>
      </c>
      <c r="DH299" s="11">
        <v>0</v>
      </c>
      <c r="DI299" s="11">
        <v>0</v>
      </c>
      <c r="DJ299" s="11">
        <v>0</v>
      </c>
      <c r="DK299" s="11">
        <v>0</v>
      </c>
      <c r="DL299" s="11">
        <v>0</v>
      </c>
      <c r="DM299" s="11">
        <v>0</v>
      </c>
      <c r="DN299" s="11">
        <v>0</v>
      </c>
      <c r="DO299" s="11">
        <v>0</v>
      </c>
      <c r="DP299" s="11">
        <v>0</v>
      </c>
      <c r="DQ299" s="11">
        <v>0</v>
      </c>
      <c r="DR299" s="11">
        <v>0</v>
      </c>
      <c r="DS299" s="11">
        <v>0</v>
      </c>
      <c r="DT299" s="11">
        <v>0</v>
      </c>
      <c r="DU299" s="11">
        <v>0</v>
      </c>
      <c r="DV299" s="11">
        <v>0</v>
      </c>
      <c r="DW299" s="11">
        <v>1.0737706202418703E-7</v>
      </c>
      <c r="DX299" s="11">
        <v>4.1039249210398814E-9</v>
      </c>
      <c r="DY299" s="11">
        <v>-1.2767918981943403E-7</v>
      </c>
      <c r="DZ299" s="11">
        <v>0</v>
      </c>
      <c r="EA299" s="11">
        <v>3.8462549819576541E-7</v>
      </c>
      <c r="EB299" s="11">
        <v>0</v>
      </c>
      <c r="EC299" s="11">
        <v>8.1053845629322093E-8</v>
      </c>
      <c r="ED299" s="11">
        <v>2.0272920530169423E-8</v>
      </c>
      <c r="EE299" s="11">
        <v>3.1432921647837042E-8</v>
      </c>
      <c r="EF299" s="11">
        <v>0</v>
      </c>
      <c r="EG299" s="11">
        <v>0</v>
      </c>
      <c r="EH299" s="11">
        <v>0</v>
      </c>
      <c r="EI299" s="11">
        <v>0</v>
      </c>
      <c r="EJ299" s="11">
        <v>0</v>
      </c>
      <c r="EK299" s="11">
        <v>0</v>
      </c>
      <c r="EL299" s="11">
        <v>0</v>
      </c>
      <c r="EM299" s="11">
        <v>0</v>
      </c>
      <c r="EN299" s="11">
        <v>0</v>
      </c>
      <c r="EO299" s="11">
        <v>0</v>
      </c>
      <c r="EP299" s="11">
        <v>0</v>
      </c>
      <c r="EQ299" s="11">
        <v>0</v>
      </c>
      <c r="ER299" s="11">
        <v>0</v>
      </c>
      <c r="ES299" s="11">
        <v>0</v>
      </c>
      <c r="ET299" s="11">
        <v>0</v>
      </c>
      <c r="EU299" s="11">
        <v>0</v>
      </c>
      <c r="EV299" s="11">
        <v>0</v>
      </c>
      <c r="EW299" s="11">
        <v>0</v>
      </c>
      <c r="EX299" s="11">
        <v>0</v>
      </c>
      <c r="EY299" s="11">
        <v>0</v>
      </c>
      <c r="EZ299" s="11">
        <v>0</v>
      </c>
      <c r="FA299" s="11">
        <v>0</v>
      </c>
      <c r="FB299" s="11">
        <v>9.9999999999999995E-21</v>
      </c>
      <c r="FC299" s="11">
        <v>0</v>
      </c>
      <c r="FD299" s="11">
        <v>0</v>
      </c>
      <c r="FE299" s="11">
        <v>0</v>
      </c>
      <c r="FF299" s="11">
        <v>0</v>
      </c>
      <c r="FG299" s="11">
        <v>0</v>
      </c>
      <c r="FH299" s="11">
        <v>3.9043891713096262E-6</v>
      </c>
      <c r="FI299" s="11">
        <v>0</v>
      </c>
      <c r="FJ299" s="11">
        <v>1.1670172659024389E-7</v>
      </c>
      <c r="FK299" s="11">
        <v>-3.1911591397393528E-8</v>
      </c>
      <c r="FL299" s="11">
        <v>0</v>
      </c>
      <c r="FM299" s="11">
        <v>3.0824639395301653E-7</v>
      </c>
      <c r="FN299" s="11">
        <v>0</v>
      </c>
      <c r="FO299" s="11">
        <v>0</v>
      </c>
      <c r="FP299" s="11">
        <v>0</v>
      </c>
      <c r="FQ299" s="11">
        <v>0</v>
      </c>
      <c r="FR299" s="11">
        <v>6.0731891420292437E-9</v>
      </c>
      <c r="FS299" s="11">
        <v>0</v>
      </c>
      <c r="FT299" s="11">
        <v>0</v>
      </c>
      <c r="FU299" s="11">
        <v>0</v>
      </c>
      <c r="FV299" s="11">
        <v>0</v>
      </c>
      <c r="FW299" s="11">
        <v>0</v>
      </c>
      <c r="FX299" s="11">
        <v>0</v>
      </c>
      <c r="FY299" s="11">
        <v>0</v>
      </c>
      <c r="FZ299" s="11">
        <v>0</v>
      </c>
      <c r="GA299" s="11">
        <v>0</v>
      </c>
      <c r="GB299" s="11">
        <v>0</v>
      </c>
      <c r="GC299" s="11">
        <v>0</v>
      </c>
      <c r="GD299" s="11">
        <v>0</v>
      </c>
      <c r="GE299" s="11">
        <v>0</v>
      </c>
      <c r="GF299" s="11">
        <v>0</v>
      </c>
      <c r="GG299" s="11">
        <v>0</v>
      </c>
      <c r="GH299" s="11">
        <v>0</v>
      </c>
      <c r="GI299" s="11">
        <v>0</v>
      </c>
      <c r="GJ299" s="11">
        <v>0</v>
      </c>
      <c r="GK299" s="11">
        <v>0</v>
      </c>
      <c r="GL299" s="11">
        <v>0</v>
      </c>
      <c r="GM299" s="11">
        <v>0</v>
      </c>
      <c r="GN299" s="11">
        <v>0</v>
      </c>
      <c r="GO299" s="11">
        <v>0</v>
      </c>
      <c r="GP299" s="11">
        <v>0</v>
      </c>
      <c r="GQ299" s="11">
        <v>0</v>
      </c>
      <c r="GR299" s="11">
        <v>0</v>
      </c>
      <c r="GS299" s="11">
        <v>0</v>
      </c>
      <c r="GT299" s="11">
        <v>0</v>
      </c>
      <c r="GU299" s="11">
        <v>1.0977463229188277E-8</v>
      </c>
      <c r="GV299" s="11">
        <v>0</v>
      </c>
      <c r="GW299" s="11">
        <v>-3.8981662500432423E-7</v>
      </c>
      <c r="GX299" s="11">
        <v>0</v>
      </c>
      <c r="GY299" s="11">
        <v>0</v>
      </c>
      <c r="GZ299" s="11">
        <v>0</v>
      </c>
      <c r="HA299" s="11">
        <v>0</v>
      </c>
      <c r="HB299" s="11">
        <v>0</v>
      </c>
      <c r="HC299" s="11">
        <v>0</v>
      </c>
      <c r="HD299" s="11">
        <v>0</v>
      </c>
      <c r="HE299" s="11">
        <v>0</v>
      </c>
      <c r="HF299" s="11">
        <v>0</v>
      </c>
      <c r="HG299" s="11">
        <v>0</v>
      </c>
      <c r="HH299" s="11">
        <v>0</v>
      </c>
      <c r="HI299" s="11">
        <v>0</v>
      </c>
      <c r="HJ299" s="11">
        <v>0</v>
      </c>
      <c r="HK299" s="11">
        <v>0</v>
      </c>
      <c r="HL299" s="11">
        <v>0</v>
      </c>
      <c r="HM299" s="11">
        <v>0</v>
      </c>
      <c r="HN299" s="11">
        <v>0</v>
      </c>
      <c r="HO299" s="11">
        <v>0</v>
      </c>
      <c r="HP299" s="11">
        <v>0</v>
      </c>
      <c r="HQ299" s="11">
        <v>0</v>
      </c>
      <c r="HR299" s="11">
        <v>0</v>
      </c>
      <c r="HS299" s="11">
        <v>0</v>
      </c>
      <c r="HT299" s="11">
        <v>0</v>
      </c>
      <c r="HU299" s="11">
        <v>0</v>
      </c>
      <c r="HV299" s="11">
        <v>0</v>
      </c>
      <c r="HW299" s="11">
        <v>0</v>
      </c>
      <c r="HX299" s="11">
        <v>0</v>
      </c>
      <c r="HY299" s="11">
        <v>0</v>
      </c>
      <c r="HZ299" s="11">
        <v>0</v>
      </c>
      <c r="IA299" s="11">
        <v>0</v>
      </c>
      <c r="IB299" s="11">
        <v>0</v>
      </c>
      <c r="IC299" s="11">
        <v>0</v>
      </c>
      <c r="ID299" s="11">
        <v>0</v>
      </c>
      <c r="IE299" s="11">
        <v>0</v>
      </c>
      <c r="IF299" s="11">
        <v>0</v>
      </c>
      <c r="IG299" s="11">
        <v>2.0180157454453303E-10</v>
      </c>
      <c r="IH299" s="11">
        <v>0</v>
      </c>
      <c r="II299" s="11">
        <v>-3.0824639395301838E-7</v>
      </c>
      <c r="IJ299" s="11">
        <v>0</v>
      </c>
      <c r="IK299" s="11">
        <v>0</v>
      </c>
      <c r="IL299" s="11">
        <v>0</v>
      </c>
      <c r="IM299" s="11">
        <v>0</v>
      </c>
      <c r="IN299" s="11">
        <v>0</v>
      </c>
      <c r="IO299" s="11">
        <v>0</v>
      </c>
      <c r="IP299" s="11">
        <v>0</v>
      </c>
      <c r="IQ299" s="11">
        <v>0</v>
      </c>
      <c r="IR299" s="11">
        <v>0</v>
      </c>
      <c r="IS299" s="11">
        <v>0</v>
      </c>
      <c r="IT299" s="11">
        <v>0</v>
      </c>
      <c r="IU299" s="11">
        <v>0</v>
      </c>
      <c r="IV299" s="11">
        <v>0</v>
      </c>
      <c r="IW299" s="11">
        <v>0</v>
      </c>
      <c r="IX299" s="11">
        <v>0</v>
      </c>
      <c r="IY299" s="11">
        <v>0</v>
      </c>
      <c r="IZ299" s="11">
        <v>0</v>
      </c>
      <c r="JA299" s="11">
        <v>0</v>
      </c>
      <c r="JB299" s="11">
        <v>0</v>
      </c>
      <c r="JC299" s="11">
        <v>0</v>
      </c>
      <c r="JD299" s="11">
        <v>0</v>
      </c>
      <c r="JE299" s="11">
        <v>0</v>
      </c>
      <c r="JF299" s="11">
        <v>0</v>
      </c>
      <c r="JG299" s="11">
        <v>0</v>
      </c>
      <c r="JH299" s="11">
        <v>0</v>
      </c>
      <c r="JI299" s="11">
        <v>0</v>
      </c>
      <c r="JJ299" s="11">
        <v>0</v>
      </c>
      <c r="JK299" s="11">
        <v>0</v>
      </c>
      <c r="JL299" s="11">
        <v>0</v>
      </c>
      <c r="JM299" s="11">
        <v>0</v>
      </c>
      <c r="JN299" s="11">
        <v>0</v>
      </c>
      <c r="JO299" s="11">
        <v>1.0542475180556543E-6</v>
      </c>
      <c r="JP299" s="11">
        <v>0</v>
      </c>
      <c r="JQ299" s="11">
        <v>0</v>
      </c>
      <c r="JR299" s="11">
        <v>0</v>
      </c>
      <c r="JS299" s="11">
        <v>0</v>
      </c>
      <c r="JT299" s="11">
        <v>0</v>
      </c>
      <c r="JU299" s="11">
        <v>-8.1656422873400404E-8</v>
      </c>
      <c r="JV299" s="11">
        <v>0</v>
      </c>
      <c r="JW299" s="11">
        <v>0</v>
      </c>
      <c r="JX299" s="11">
        <v>0</v>
      </c>
      <c r="JY299" s="11">
        <v>0</v>
      </c>
      <c r="JZ299" s="11">
        <v>0</v>
      </c>
      <c r="KA299" s="11">
        <v>0</v>
      </c>
      <c r="KB299" s="11">
        <v>0</v>
      </c>
      <c r="KC299" s="11">
        <v>0</v>
      </c>
      <c r="KD299" s="11">
        <v>0</v>
      </c>
      <c r="KE299" s="11">
        <v>0</v>
      </c>
      <c r="KF299" s="11">
        <v>0</v>
      </c>
      <c r="KG299" s="11">
        <v>0</v>
      </c>
      <c r="KH299" s="11">
        <v>0</v>
      </c>
      <c r="KI299" s="11">
        <v>0</v>
      </c>
      <c r="KJ299" s="11">
        <v>0</v>
      </c>
      <c r="KK299" s="11">
        <v>0</v>
      </c>
      <c r="KL299" s="11">
        <v>0</v>
      </c>
      <c r="KM299" s="11">
        <v>0</v>
      </c>
      <c r="KN299" s="11">
        <v>0</v>
      </c>
      <c r="KO299" s="11">
        <v>0</v>
      </c>
      <c r="KP299" s="11">
        <v>0</v>
      </c>
      <c r="KQ299" s="11">
        <v>0</v>
      </c>
      <c r="KR299" s="11">
        <v>0</v>
      </c>
      <c r="KS299" s="11">
        <v>0</v>
      </c>
      <c r="KT299" s="11">
        <v>0</v>
      </c>
      <c r="KU299" s="11">
        <v>0</v>
      </c>
      <c r="KV299" s="11">
        <v>0</v>
      </c>
      <c r="KW299" s="11">
        <v>0</v>
      </c>
      <c r="KX299" s="11">
        <v>0</v>
      </c>
      <c r="KY299" s="11">
        <v>0</v>
      </c>
      <c r="KZ299" s="11">
        <v>2.3427722623458984E-6</v>
      </c>
      <c r="LA299" s="11">
        <v>0</v>
      </c>
      <c r="LB299" s="11">
        <v>0</v>
      </c>
      <c r="LC299" s="11">
        <v>0</v>
      </c>
      <c r="LD299" s="11">
        <v>0</v>
      </c>
      <c r="LE299" s="11">
        <v>0</v>
      </c>
      <c r="LF299" s="11">
        <v>0</v>
      </c>
      <c r="LG299" s="11">
        <v>-2.0370406541877741E-8</v>
      </c>
      <c r="LH299" s="11">
        <v>0</v>
      </c>
      <c r="LI299" s="11">
        <v>0</v>
      </c>
      <c r="LJ299" s="11">
        <v>0</v>
      </c>
      <c r="LK299" s="11">
        <v>0</v>
      </c>
      <c r="LL299" s="11">
        <v>0</v>
      </c>
      <c r="LM299" s="11">
        <v>0</v>
      </c>
      <c r="LN299" s="11">
        <v>0</v>
      </c>
      <c r="LO299" s="11">
        <v>0</v>
      </c>
      <c r="LP299" s="11">
        <v>0</v>
      </c>
      <c r="LQ299" s="11">
        <v>0</v>
      </c>
      <c r="LR299" s="11">
        <v>0</v>
      </c>
      <c r="LS299" s="11">
        <v>0</v>
      </c>
      <c r="LT299" s="11">
        <v>0</v>
      </c>
      <c r="LU299" s="11">
        <v>0</v>
      </c>
      <c r="LV299" s="11">
        <v>0</v>
      </c>
      <c r="LW299" s="11">
        <v>0</v>
      </c>
      <c r="LX299" s="11">
        <v>0</v>
      </c>
      <c r="LY299" s="11">
        <v>0</v>
      </c>
      <c r="LZ299" s="11">
        <v>0</v>
      </c>
      <c r="MA299" s="11">
        <v>0</v>
      </c>
      <c r="MB299" s="11">
        <v>0</v>
      </c>
      <c r="MC299" s="11">
        <v>0</v>
      </c>
      <c r="MD299" s="11">
        <v>0</v>
      </c>
      <c r="ME299" s="11">
        <v>0</v>
      </c>
      <c r="MF299" s="11">
        <v>0</v>
      </c>
      <c r="MG299" s="11">
        <v>0</v>
      </c>
      <c r="MH299" s="11">
        <v>0</v>
      </c>
      <c r="MI299" s="11">
        <v>0</v>
      </c>
      <c r="MJ299" s="11">
        <v>0</v>
      </c>
      <c r="MK299" s="11">
        <v>3.9046204372431642E-7</v>
      </c>
      <c r="ML299" s="11">
        <v>0</v>
      </c>
      <c r="MM299" s="11">
        <v>0</v>
      </c>
      <c r="MN299" s="11">
        <v>0</v>
      </c>
      <c r="MO299" s="11">
        <v>0</v>
      </c>
      <c r="MP299" s="11">
        <v>0</v>
      </c>
      <c r="MQ299" s="11">
        <v>0</v>
      </c>
      <c r="MR299" s="11">
        <v>0</v>
      </c>
      <c r="MS299" s="11">
        <v>-3.159827565718165E-8</v>
      </c>
      <c r="MT299" s="11">
        <v>0</v>
      </c>
      <c r="MU299" s="11">
        <v>0</v>
      </c>
      <c r="MV299" s="11">
        <v>0</v>
      </c>
      <c r="MW299" s="11">
        <v>0</v>
      </c>
      <c r="MX299" s="11">
        <v>0</v>
      </c>
      <c r="MY299" s="11">
        <v>0</v>
      </c>
      <c r="MZ299" s="11">
        <v>0</v>
      </c>
      <c r="NA299" s="11">
        <v>0</v>
      </c>
      <c r="NB299" s="11">
        <v>0</v>
      </c>
      <c r="NC299" s="11">
        <v>0</v>
      </c>
      <c r="ND299" s="11">
        <v>0</v>
      </c>
      <c r="NE299" s="11">
        <v>0</v>
      </c>
      <c r="NF299" s="11">
        <v>0</v>
      </c>
      <c r="NG299" s="11">
        <v>0</v>
      </c>
      <c r="NH299" s="11">
        <v>0</v>
      </c>
      <c r="NI299" s="11">
        <v>0</v>
      </c>
      <c r="NJ299" s="11">
        <v>0</v>
      </c>
      <c r="NK299" s="11">
        <v>0</v>
      </c>
      <c r="NL299" s="11">
        <v>0</v>
      </c>
      <c r="NM299" s="11">
        <v>0</v>
      </c>
      <c r="NN299" s="11">
        <v>0</v>
      </c>
      <c r="NO299" s="11">
        <v>0</v>
      </c>
      <c r="NP299" s="11">
        <v>0</v>
      </c>
      <c r="NQ299" s="11">
        <v>0</v>
      </c>
      <c r="NR299" s="11">
        <v>0</v>
      </c>
      <c r="NS299" s="11">
        <v>0</v>
      </c>
      <c r="NT299" s="11">
        <v>0</v>
      </c>
      <c r="NU299" s="11">
        <v>0</v>
      </c>
      <c r="NV299" s="11">
        <v>1.8031895791363826E-6</v>
      </c>
      <c r="NW299" s="11">
        <v>0</v>
      </c>
      <c r="NX299" s="11">
        <v>0</v>
      </c>
      <c r="NY299" s="11">
        <v>0</v>
      </c>
      <c r="NZ299" s="11">
        <v>0</v>
      </c>
      <c r="OA299" s="11">
        <v>0</v>
      </c>
      <c r="OB299" s="11">
        <v>0</v>
      </c>
      <c r="OC299" s="11">
        <v>0</v>
      </c>
      <c r="OD299" s="11">
        <v>0</v>
      </c>
      <c r="OE299" s="11">
        <v>-8.8494187240085738E-6</v>
      </c>
      <c r="OF299" s="11">
        <v>1.9192903131620028E-28</v>
      </c>
      <c r="OG299" s="11">
        <v>0</v>
      </c>
      <c r="OH299" s="11">
        <v>0</v>
      </c>
      <c r="OI299" s="11">
        <v>2.512222039664087E-26</v>
      </c>
      <c r="OJ299" s="11">
        <v>5.1925638918420895E-7</v>
      </c>
      <c r="OK299" s="11">
        <v>0</v>
      </c>
      <c r="OL299" s="11">
        <v>0</v>
      </c>
      <c r="OM299" s="11">
        <v>0</v>
      </c>
      <c r="ON299" s="11">
        <v>0</v>
      </c>
      <c r="OO299" s="11">
        <v>2.9979281607393609E-7</v>
      </c>
      <c r="OP299" s="11">
        <v>0</v>
      </c>
      <c r="OQ299" s="11">
        <v>0</v>
      </c>
      <c r="OR299" s="11">
        <v>0</v>
      </c>
      <c r="OS299" s="11">
        <v>0</v>
      </c>
      <c r="OT299" s="11">
        <v>0</v>
      </c>
      <c r="OU299" s="11">
        <v>0</v>
      </c>
      <c r="OV299" s="11">
        <v>0</v>
      </c>
      <c r="OW299" s="11">
        <v>0</v>
      </c>
      <c r="OX299" s="11">
        <v>0</v>
      </c>
      <c r="OY299" s="11">
        <v>0</v>
      </c>
      <c r="OZ299" s="11">
        <v>0</v>
      </c>
      <c r="PA299" s="11">
        <v>0</v>
      </c>
      <c r="PB299" s="11">
        <v>0</v>
      </c>
      <c r="PC299" s="11">
        <v>0</v>
      </c>
      <c r="PD299" s="11">
        <v>0</v>
      </c>
      <c r="PE299" s="11">
        <v>0</v>
      </c>
      <c r="PF299" s="11">
        <v>0</v>
      </c>
      <c r="PG299" s="11">
        <v>0</v>
      </c>
      <c r="PH299" s="11">
        <v>0</v>
      </c>
      <c r="PI299" s="11">
        <v>0</v>
      </c>
      <c r="PJ299" s="11">
        <v>3.170977037459016E-8</v>
      </c>
      <c r="PK299" s="11">
        <v>0</v>
      </c>
      <c r="PL299" s="11">
        <v>0</v>
      </c>
      <c r="PM299" s="11">
        <v>0</v>
      </c>
      <c r="PN299" s="11">
        <v>0</v>
      </c>
      <c r="PO299" s="11">
        <v>0</v>
      </c>
      <c r="PP299" s="11">
        <v>3.9870958009571247E-6</v>
      </c>
      <c r="PQ299" s="11">
        <v>-2.9385921373456261E-7</v>
      </c>
      <c r="PR299" s="11">
        <v>8.3037289171706622E-9</v>
      </c>
      <c r="PS299" s="11">
        <v>0</v>
      </c>
      <c r="PT299" s="11">
        <v>4.0911228312120161E-8</v>
      </c>
      <c r="PU299" s="11">
        <v>0</v>
      </c>
      <c r="PV299" s="11">
        <v>0</v>
      </c>
      <c r="PW299" s="11">
        <v>0</v>
      </c>
      <c r="PX299" s="11">
        <v>0</v>
      </c>
      <c r="PY299" s="11">
        <v>0</v>
      </c>
      <c r="PZ299" s="11">
        <v>0</v>
      </c>
      <c r="QA299" s="11">
        <v>1.6806722689075633E-8</v>
      </c>
      <c r="QB299" s="11">
        <v>0</v>
      </c>
      <c r="QC299" s="11">
        <v>0</v>
      </c>
      <c r="QD299" s="11">
        <v>0</v>
      </c>
      <c r="QE299" s="11">
        <v>-8.2041473640337551E-2</v>
      </c>
      <c r="QF299" s="11">
        <v>5.1464198639092505E-28</v>
      </c>
      <c r="QG299" s="11">
        <v>5.0961895742382851E-26</v>
      </c>
      <c r="QH299" s="11">
        <v>0</v>
      </c>
      <c r="QI299" s="11">
        <v>1.5518819897656044E-4</v>
      </c>
      <c r="QJ299" s="11">
        <v>0</v>
      </c>
      <c r="QK299" s="11">
        <v>0</v>
      </c>
      <c r="QL299" s="11">
        <v>0</v>
      </c>
      <c r="QM299" s="11">
        <v>0</v>
      </c>
      <c r="QN299" s="11">
        <v>0</v>
      </c>
      <c r="QO299" s="11">
        <v>0</v>
      </c>
      <c r="QP299" s="11">
        <v>0</v>
      </c>
      <c r="QQ299" s="11">
        <v>0</v>
      </c>
      <c r="QR299" s="11">
        <v>0</v>
      </c>
      <c r="QS299" s="11">
        <v>0</v>
      </c>
      <c r="QT299" s="11">
        <v>0</v>
      </c>
      <c r="QU299" s="11">
        <v>0</v>
      </c>
      <c r="QV299" s="11">
        <v>0</v>
      </c>
      <c r="QW299" s="11">
        <v>0</v>
      </c>
      <c r="QX299" s="11">
        <v>0</v>
      </c>
      <c r="QY299" s="11">
        <v>0</v>
      </c>
      <c r="QZ299" s="11">
        <v>0</v>
      </c>
      <c r="RA299" s="11">
        <v>0</v>
      </c>
      <c r="RB299" s="11">
        <v>0</v>
      </c>
      <c r="RC299" s="11">
        <v>0</v>
      </c>
      <c r="RD299" s="11">
        <v>0</v>
      </c>
      <c r="RE299" s="11">
        <v>0</v>
      </c>
      <c r="RF299" s="11">
        <v>0</v>
      </c>
      <c r="RG299" s="11">
        <v>0</v>
      </c>
      <c r="RH299" s="11">
        <v>0</v>
      </c>
      <c r="RI299" s="11">
        <v>0</v>
      </c>
      <c r="RJ299" s="11">
        <v>0</v>
      </c>
      <c r="RK299" s="11">
        <v>0</v>
      </c>
      <c r="RL299" s="11">
        <v>0</v>
      </c>
      <c r="RM299" s="11">
        <v>0</v>
      </c>
      <c r="RN299" s="11">
        <v>0</v>
      </c>
      <c r="RO299" s="11">
        <v>0</v>
      </c>
      <c r="RP299" s="11">
        <v>6.4348805356876978E-3</v>
      </c>
      <c r="RQ299" s="11">
        <v>-1.6244728674246802E-8</v>
      </c>
      <c r="RR299" s="11">
        <v>1.2159188028107296E-8</v>
      </c>
      <c r="RS299" s="11">
        <v>2.1503278764912858E-6</v>
      </c>
      <c r="RT299" s="11">
        <v>0</v>
      </c>
      <c r="RU299" s="11">
        <v>0</v>
      </c>
      <c r="RV299" s="11">
        <v>0</v>
      </c>
      <c r="RW299" s="11">
        <v>0</v>
      </c>
      <c r="RX299" s="11">
        <v>0</v>
      </c>
      <c r="RY299" s="11">
        <v>0</v>
      </c>
      <c r="RZ299" s="11">
        <v>0</v>
      </c>
      <c r="SA299" s="11">
        <v>0</v>
      </c>
      <c r="SB299" s="11">
        <v>0</v>
      </c>
      <c r="SC299" s="11">
        <v>0</v>
      </c>
      <c r="SD299" s="11">
        <v>0</v>
      </c>
      <c r="SE299" s="11">
        <v>0</v>
      </c>
      <c r="SF299" s="11">
        <v>0</v>
      </c>
      <c r="SG299" s="11">
        <v>0</v>
      </c>
      <c r="SH299" s="11">
        <v>0</v>
      </c>
      <c r="SI299" s="11">
        <v>0</v>
      </c>
      <c r="SJ299" s="11">
        <v>0</v>
      </c>
      <c r="SK299" s="11">
        <v>0</v>
      </c>
      <c r="SL299" s="11">
        <v>0</v>
      </c>
      <c r="SM299" s="11">
        <v>0</v>
      </c>
      <c r="SN299" s="11">
        <v>0</v>
      </c>
      <c r="SO299" s="11">
        <v>0</v>
      </c>
      <c r="SP299" s="11">
        <v>0</v>
      </c>
      <c r="SQ299" s="11">
        <v>0</v>
      </c>
      <c r="SR299" s="11">
        <v>0</v>
      </c>
      <c r="SS299" s="11">
        <v>0</v>
      </c>
      <c r="ST299" s="11">
        <v>0</v>
      </c>
      <c r="SU299" s="11">
        <v>0</v>
      </c>
      <c r="SV299" s="11">
        <v>0</v>
      </c>
      <c r="SW299" s="11">
        <v>0</v>
      </c>
      <c r="SX299" s="11">
        <v>0</v>
      </c>
      <c r="SY299" s="11">
        <v>0</v>
      </c>
      <c r="SZ299" s="11">
        <v>0</v>
      </c>
      <c r="TA299" s="11">
        <v>7.400112616040852E-2</v>
      </c>
      <c r="TB299" s="11">
        <v>0</v>
      </c>
      <c r="TC299" s="11">
        <v>-1.2292352868373406E-8</v>
      </c>
      <c r="TD299" s="11">
        <v>0</v>
      </c>
      <c r="TE299" s="11">
        <v>0</v>
      </c>
      <c r="TF299" s="11">
        <v>0</v>
      </c>
      <c r="TG299" s="11">
        <v>0</v>
      </c>
      <c r="TH299" s="11">
        <v>0</v>
      </c>
      <c r="TI299" s="11">
        <v>0</v>
      </c>
      <c r="TJ299" s="11">
        <v>0</v>
      </c>
      <c r="TK299" s="11">
        <v>0</v>
      </c>
      <c r="TL299" s="11">
        <v>0</v>
      </c>
      <c r="TM299" s="11">
        <v>0</v>
      </c>
      <c r="TN299" s="11">
        <v>0</v>
      </c>
      <c r="TO299" s="11">
        <v>0</v>
      </c>
      <c r="TP299" s="11">
        <v>0</v>
      </c>
      <c r="TQ299" s="11">
        <v>0</v>
      </c>
      <c r="TR299" s="11">
        <v>0</v>
      </c>
      <c r="TS299" s="11">
        <v>0</v>
      </c>
      <c r="TT299" s="11">
        <v>0</v>
      </c>
      <c r="TU299" s="11">
        <v>0</v>
      </c>
      <c r="TV299" s="11">
        <v>0</v>
      </c>
      <c r="TW299" s="11">
        <v>0</v>
      </c>
      <c r="TX299" s="11">
        <v>0</v>
      </c>
      <c r="TY299" s="11">
        <v>0</v>
      </c>
      <c r="TZ299" s="11">
        <v>0</v>
      </c>
      <c r="UA299" s="11">
        <v>0</v>
      </c>
      <c r="UB299" s="11">
        <v>0</v>
      </c>
      <c r="UC299" s="11">
        <v>0</v>
      </c>
      <c r="UD299" s="11">
        <v>0</v>
      </c>
      <c r="UE299" s="11">
        <v>0</v>
      </c>
      <c r="UF299" s="11">
        <v>0</v>
      </c>
      <c r="UG299" s="11">
        <v>0</v>
      </c>
      <c r="UH299" s="11">
        <v>0</v>
      </c>
      <c r="UI299" s="11">
        <v>0</v>
      </c>
      <c r="UJ299" s="11">
        <v>0</v>
      </c>
      <c r="UK299" s="11">
        <v>0</v>
      </c>
      <c r="UL299" s="11">
        <v>0</v>
      </c>
      <c r="UM299" s="11">
        <v>6.8123188429896534E-9</v>
      </c>
      <c r="UN299" s="11">
        <v>0</v>
      </c>
      <c r="UO299" s="11">
        <v>-2.1515833126459417E-6</v>
      </c>
      <c r="UP299" s="11">
        <v>0</v>
      </c>
      <c r="UQ299" s="11">
        <v>0</v>
      </c>
      <c r="UR299" s="11">
        <v>0</v>
      </c>
      <c r="US299" s="11">
        <v>0</v>
      </c>
      <c r="UT299" s="11">
        <v>0</v>
      </c>
      <c r="UU299" s="11">
        <v>0</v>
      </c>
      <c r="UV299" s="11">
        <v>0</v>
      </c>
      <c r="UW299" s="11">
        <v>0</v>
      </c>
      <c r="UX299" s="11">
        <v>0</v>
      </c>
      <c r="UY299" s="11">
        <v>0</v>
      </c>
      <c r="UZ299" s="11">
        <v>0</v>
      </c>
      <c r="VA299" s="11">
        <v>0</v>
      </c>
      <c r="VB299" s="11">
        <v>0</v>
      </c>
      <c r="VC299" s="11">
        <v>0</v>
      </c>
      <c r="VD299" s="11">
        <v>0</v>
      </c>
      <c r="VE299" s="11">
        <v>0</v>
      </c>
      <c r="VF299" s="11">
        <v>0</v>
      </c>
      <c r="VG299" s="11">
        <v>0</v>
      </c>
      <c r="VH299" s="11">
        <v>0</v>
      </c>
      <c r="VI299" s="11">
        <v>0</v>
      </c>
      <c r="VJ299" s="11">
        <v>0</v>
      </c>
      <c r="VK299" s="11">
        <v>0</v>
      </c>
      <c r="VL299" s="11">
        <v>0</v>
      </c>
      <c r="VM299" s="11">
        <v>0</v>
      </c>
      <c r="VN299" s="11">
        <v>0</v>
      </c>
      <c r="VO299" s="11">
        <v>0</v>
      </c>
      <c r="VP299" s="11">
        <v>0</v>
      </c>
      <c r="VQ299" s="11">
        <v>0</v>
      </c>
      <c r="VR299" s="11">
        <v>0</v>
      </c>
      <c r="VS299" s="11">
        <v>0</v>
      </c>
      <c r="VT299" s="11">
        <v>0</v>
      </c>
      <c r="VU299" s="11">
        <v>0</v>
      </c>
      <c r="VV299" s="11">
        <v>0</v>
      </c>
      <c r="VW299" s="11">
        <v>1.6054665779154545E-3</v>
      </c>
      <c r="VX299" s="11">
        <v>0</v>
      </c>
      <c r="VY299" s="11">
        <v>0</v>
      </c>
      <c r="VZ299" s="11">
        <v>0</v>
      </c>
      <c r="WA299" s="11">
        <v>-8.1211221114379714E-4</v>
      </c>
      <c r="WB299" s="11">
        <v>1.9235154683281343E-30</v>
      </c>
      <c r="WC299" s="11">
        <v>4.9943301732927776E-29</v>
      </c>
      <c r="WD299" s="11">
        <v>1.9234086373217037E-29</v>
      </c>
      <c r="WE299" s="11">
        <v>0</v>
      </c>
      <c r="WF299" s="11">
        <v>0</v>
      </c>
      <c r="WG299" s="11">
        <v>5.8330933726965663E-29</v>
      </c>
      <c r="WH299" s="11">
        <v>5.7926164111957977E-29</v>
      </c>
      <c r="WI299" s="11">
        <v>1.7119545043315298E-28</v>
      </c>
      <c r="WJ299" s="11">
        <v>1.7340843661734881E-8</v>
      </c>
      <c r="WK299" s="11">
        <v>0</v>
      </c>
      <c r="WL299" s="11">
        <v>0</v>
      </c>
      <c r="WM299" s="11">
        <v>0</v>
      </c>
      <c r="WN299" s="11">
        <v>0</v>
      </c>
      <c r="WO299" s="11">
        <v>0</v>
      </c>
      <c r="WP299" s="11">
        <v>0</v>
      </c>
      <c r="WQ299" s="11">
        <v>0</v>
      </c>
      <c r="WR299" s="11">
        <v>0</v>
      </c>
      <c r="WS299" s="11">
        <v>0</v>
      </c>
      <c r="WT299" s="11">
        <v>0</v>
      </c>
      <c r="WU299" s="11">
        <v>0</v>
      </c>
      <c r="WV299" s="11">
        <v>0</v>
      </c>
      <c r="WW299" s="11">
        <v>0</v>
      </c>
      <c r="WX299" s="11">
        <v>0</v>
      </c>
      <c r="WY299" s="11">
        <v>0</v>
      </c>
      <c r="WZ299" s="11">
        <v>0</v>
      </c>
      <c r="XA299" s="11">
        <v>0</v>
      </c>
      <c r="XB299" s="11">
        <v>0</v>
      </c>
      <c r="XC299" s="11">
        <v>0</v>
      </c>
      <c r="XD299" s="11">
        <v>0</v>
      </c>
      <c r="XE299" s="11">
        <v>0</v>
      </c>
      <c r="XF299" s="11">
        <v>0</v>
      </c>
      <c r="XG299" s="11">
        <v>0</v>
      </c>
      <c r="XH299" s="11">
        <v>0</v>
      </c>
      <c r="XI299" s="11">
        <v>0</v>
      </c>
      <c r="XJ299" s="11">
        <v>0</v>
      </c>
      <c r="XK299" s="11">
        <v>0</v>
      </c>
      <c r="XL299" s="11">
        <v>4.6173061521195216E-25</v>
      </c>
      <c r="XM299" s="11">
        <v>-1.2324138289638127E-20</v>
      </c>
      <c r="XN299" s="11">
        <v>0</v>
      </c>
      <c r="XO299" s="11">
        <v>0</v>
      </c>
      <c r="XP299" s="11">
        <v>0</v>
      </c>
      <c r="XQ299" s="11">
        <v>0</v>
      </c>
      <c r="XR299" s="11">
        <v>0</v>
      </c>
      <c r="XS299" s="11">
        <v>0</v>
      </c>
      <c r="XT299" s="11">
        <v>0</v>
      </c>
      <c r="XU299" s="11">
        <v>0</v>
      </c>
      <c r="XV299" s="11">
        <v>0</v>
      </c>
      <c r="XW299" s="11">
        <v>0</v>
      </c>
      <c r="XX299" s="11">
        <v>0</v>
      </c>
      <c r="XY299" s="11">
        <v>0</v>
      </c>
      <c r="XZ299" s="11">
        <v>0</v>
      </c>
      <c r="YA299" s="11">
        <v>0</v>
      </c>
      <c r="YB299" s="11">
        <v>0</v>
      </c>
      <c r="YC299" s="11">
        <v>0</v>
      </c>
      <c r="YD299" s="11">
        <v>0</v>
      </c>
      <c r="YE299" s="11">
        <v>0</v>
      </c>
      <c r="YF299" s="11">
        <v>0</v>
      </c>
      <c r="YG299" s="11">
        <v>0</v>
      </c>
      <c r="YH299" s="11">
        <v>0</v>
      </c>
      <c r="YI299" s="11">
        <v>0</v>
      </c>
      <c r="YJ299" s="11">
        <v>0</v>
      </c>
      <c r="YK299" s="11">
        <v>0</v>
      </c>
      <c r="YL299" s="11">
        <v>0</v>
      </c>
      <c r="YM299" s="11">
        <v>0</v>
      </c>
      <c r="YN299" s="11">
        <v>0</v>
      </c>
      <c r="YO299" s="11">
        <v>0</v>
      </c>
      <c r="YP299" s="11">
        <v>0</v>
      </c>
      <c r="YQ299" s="11">
        <v>0</v>
      </c>
      <c r="YR299" s="11">
        <v>0</v>
      </c>
      <c r="YS299" s="11">
        <v>0</v>
      </c>
      <c r="YT299" s="11">
        <v>9.4324098312539107E-9</v>
      </c>
      <c r="YU299" s="11">
        <v>0</v>
      </c>
      <c r="YV299" s="11">
        <v>0</v>
      </c>
      <c r="YW299" s="11">
        <v>1.1081534765086852E-5</v>
      </c>
      <c r="YX299" s="11">
        <v>9.9999999999999995E-21</v>
      </c>
      <c r="YY299" s="11">
        <v>-1.2850795060615684E-8</v>
      </c>
      <c r="YZ299" s="11">
        <v>0</v>
      </c>
      <c r="ZA299" s="11">
        <v>5.2029929387523829E-7</v>
      </c>
      <c r="ZB299" s="11">
        <v>0</v>
      </c>
      <c r="ZC299" s="11">
        <v>1.3184538805972302E-8</v>
      </c>
      <c r="ZD299" s="11">
        <v>1.306089731665318E-8</v>
      </c>
      <c r="ZE299" s="11">
        <v>4.8978761607547257E-8</v>
      </c>
      <c r="ZF299" s="11">
        <v>0</v>
      </c>
      <c r="ZG299" s="11">
        <v>0</v>
      </c>
      <c r="ZH299" s="11">
        <v>0</v>
      </c>
      <c r="ZI299" s="11">
        <v>0</v>
      </c>
      <c r="ZJ299" s="11">
        <v>0</v>
      </c>
      <c r="ZK299" s="11">
        <v>0</v>
      </c>
      <c r="ZL299" s="11">
        <v>0</v>
      </c>
      <c r="ZM299" s="11">
        <v>0</v>
      </c>
      <c r="ZN299" s="11">
        <v>0</v>
      </c>
      <c r="ZO299" s="11">
        <v>0</v>
      </c>
      <c r="ZP299" s="11">
        <v>0</v>
      </c>
      <c r="ZQ299" s="11">
        <v>0</v>
      </c>
      <c r="ZR299" s="11">
        <v>0</v>
      </c>
      <c r="ZS299" s="11">
        <v>0</v>
      </c>
      <c r="ZT299" s="11">
        <v>0</v>
      </c>
      <c r="ZU299" s="11">
        <v>0</v>
      </c>
      <c r="ZV299" s="11">
        <v>0</v>
      </c>
      <c r="ZW299" s="11">
        <v>0</v>
      </c>
      <c r="ZX299" s="11">
        <v>0</v>
      </c>
      <c r="ZY299" s="11">
        <v>0</v>
      </c>
      <c r="ZZ299" s="11">
        <v>0</v>
      </c>
      <c r="AAA299" s="11">
        <v>0</v>
      </c>
      <c r="AAB299" s="11">
        <v>0</v>
      </c>
      <c r="AAC299" s="11">
        <v>0</v>
      </c>
      <c r="AAD299" s="11">
        <v>0</v>
      </c>
      <c r="AAE299" s="11">
        <v>0</v>
      </c>
      <c r="AAF299" s="11">
        <v>0</v>
      </c>
      <c r="AAG299" s="11">
        <v>0</v>
      </c>
      <c r="AAH299" s="11">
        <v>2.0987755236906916E-27</v>
      </c>
      <c r="AAI299" s="11">
        <v>0</v>
      </c>
      <c r="AAJ299" s="11">
        <v>7.8945557559841194E-9</v>
      </c>
      <c r="AAK299" s="11">
        <v>-1.7522170531338964E-9</v>
      </c>
      <c r="AAL299" s="11">
        <v>0</v>
      </c>
      <c r="AAM299" s="11">
        <v>2.6201161026096605E-7</v>
      </c>
      <c r="AAN299" s="11">
        <v>0</v>
      </c>
      <c r="AAO299" s="11">
        <v>0</v>
      </c>
      <c r="AAP299" s="11">
        <v>0</v>
      </c>
      <c r="AAQ299" s="11">
        <v>0</v>
      </c>
      <c r="AAR299" s="11">
        <v>0</v>
      </c>
      <c r="AAS299" s="11">
        <v>0</v>
      </c>
      <c r="AAT299" s="11">
        <v>1.9448256984293577E-14</v>
      </c>
      <c r="AAU299" s="11">
        <v>0</v>
      </c>
      <c r="AAV299" s="11">
        <v>0</v>
      </c>
      <c r="AAW299" s="11">
        <v>0</v>
      </c>
      <c r="AAX299" s="11">
        <v>0</v>
      </c>
      <c r="AAY299" s="11">
        <v>0</v>
      </c>
      <c r="AAZ299" s="11">
        <v>0</v>
      </c>
      <c r="ABA299" s="11">
        <v>0</v>
      </c>
      <c r="ABB299" s="11">
        <v>0</v>
      </c>
      <c r="ABC299" s="11">
        <v>0</v>
      </c>
      <c r="ABD299" s="11">
        <v>0</v>
      </c>
      <c r="ABE299" s="11">
        <v>0</v>
      </c>
      <c r="ABF299" s="11">
        <v>0</v>
      </c>
      <c r="ABG299" s="11">
        <v>0</v>
      </c>
      <c r="ABH299" s="11">
        <v>0</v>
      </c>
      <c r="ABI299" s="11">
        <v>0</v>
      </c>
      <c r="ABJ299" s="11">
        <v>0</v>
      </c>
      <c r="ABK299" s="11">
        <v>0</v>
      </c>
      <c r="ABL299" s="11">
        <v>0</v>
      </c>
      <c r="ABM299" s="11">
        <v>0</v>
      </c>
      <c r="ABN299" s="11">
        <v>0</v>
      </c>
      <c r="ABO299" s="11">
        <v>0</v>
      </c>
      <c r="ABP299" s="11">
        <v>0</v>
      </c>
      <c r="ABQ299" s="11">
        <v>0</v>
      </c>
      <c r="ABR299" s="11">
        <v>0</v>
      </c>
      <c r="ABS299" s="11">
        <v>0</v>
      </c>
      <c r="ABT299" s="11">
        <v>0</v>
      </c>
      <c r="ABU299" s="11">
        <v>4.9562393046292402E-9</v>
      </c>
      <c r="ABV299" s="11">
        <v>0</v>
      </c>
      <c r="ABW299" s="11">
        <v>-5.2494831478792484E-7</v>
      </c>
      <c r="ABX299" s="11">
        <v>0</v>
      </c>
      <c r="ABY299" s="11">
        <v>0</v>
      </c>
      <c r="ABZ299" s="11">
        <v>0</v>
      </c>
      <c r="ACA299" s="11">
        <v>0</v>
      </c>
      <c r="ACB299" s="11">
        <v>0</v>
      </c>
      <c r="ACC299" s="11">
        <v>0</v>
      </c>
      <c r="ACD299" s="11">
        <v>0</v>
      </c>
      <c r="ACE299" s="11">
        <v>0</v>
      </c>
      <c r="ACF299" s="11">
        <v>0</v>
      </c>
      <c r="ACG299" s="11">
        <v>0</v>
      </c>
      <c r="ACH299" s="11">
        <v>0</v>
      </c>
      <c r="ACI299" s="11">
        <v>0</v>
      </c>
      <c r="ACJ299" s="11">
        <v>0</v>
      </c>
      <c r="ACK299" s="11">
        <v>0</v>
      </c>
      <c r="ACL299" s="11">
        <v>0</v>
      </c>
      <c r="ACM299" s="11">
        <v>0</v>
      </c>
      <c r="ACN299" s="11">
        <v>0</v>
      </c>
      <c r="ACO299" s="11">
        <v>0</v>
      </c>
      <c r="ACP299" s="11">
        <v>0</v>
      </c>
      <c r="ACQ299" s="11">
        <v>0</v>
      </c>
      <c r="ACR299" s="11">
        <v>0</v>
      </c>
      <c r="ACS299" s="11">
        <v>0</v>
      </c>
      <c r="ACT299" s="11">
        <v>0</v>
      </c>
      <c r="ACU299" s="11">
        <v>0</v>
      </c>
      <c r="ACV299" s="11">
        <v>0</v>
      </c>
      <c r="ACW299" s="11">
        <v>0</v>
      </c>
      <c r="ACX299" s="11">
        <v>0</v>
      </c>
      <c r="ACY299" s="11">
        <v>0</v>
      </c>
      <c r="ACZ299" s="11">
        <v>0</v>
      </c>
      <c r="ADA299" s="11">
        <v>0</v>
      </c>
      <c r="ADB299" s="11">
        <v>0</v>
      </c>
      <c r="ADC299" s="11">
        <v>0</v>
      </c>
      <c r="ADD299" s="11">
        <v>0</v>
      </c>
      <c r="ADE299" s="11">
        <v>0</v>
      </c>
      <c r="ADF299" s="11">
        <v>0</v>
      </c>
      <c r="ADG299" s="11">
        <v>1.7522170531215725E-9</v>
      </c>
      <c r="ADH299" s="11">
        <v>0</v>
      </c>
      <c r="ADI299" s="11">
        <v>-2.6292590350255487E-7</v>
      </c>
      <c r="ADJ299" s="11">
        <v>0</v>
      </c>
      <c r="ADK299" s="11">
        <v>0</v>
      </c>
      <c r="ADL299" s="11">
        <v>0</v>
      </c>
      <c r="ADM299" s="11">
        <v>0</v>
      </c>
      <c r="ADN299" s="11">
        <v>0</v>
      </c>
      <c r="ADO299" s="11">
        <v>0</v>
      </c>
      <c r="ADP299" s="11">
        <v>0</v>
      </c>
      <c r="ADQ299" s="11">
        <v>0</v>
      </c>
      <c r="ADR299" s="11">
        <v>0</v>
      </c>
      <c r="ADS299" s="11">
        <v>0</v>
      </c>
      <c r="ADT299" s="11">
        <v>0</v>
      </c>
      <c r="ADU299" s="11">
        <v>0</v>
      </c>
      <c r="ADV299" s="11">
        <v>0</v>
      </c>
      <c r="ADW299" s="11">
        <v>0</v>
      </c>
      <c r="ADX299" s="11">
        <v>0</v>
      </c>
      <c r="ADY299" s="11">
        <v>0</v>
      </c>
      <c r="ADZ299" s="11">
        <v>0</v>
      </c>
      <c r="AEA299" s="11">
        <v>0</v>
      </c>
      <c r="AEB299" s="11">
        <v>0</v>
      </c>
      <c r="AEC299" s="11">
        <v>0</v>
      </c>
      <c r="AED299" s="11">
        <v>0</v>
      </c>
      <c r="AEE299" s="11">
        <v>0</v>
      </c>
      <c r="AEF299" s="11">
        <v>0</v>
      </c>
      <c r="AEG299" s="11">
        <v>0</v>
      </c>
      <c r="AEH299" s="11">
        <v>0</v>
      </c>
      <c r="AEI299" s="11">
        <v>0</v>
      </c>
      <c r="AEJ299" s="11">
        <v>0</v>
      </c>
      <c r="AEK299" s="11">
        <v>0</v>
      </c>
      <c r="AEL299" s="11">
        <v>0</v>
      </c>
      <c r="AEM299" s="11">
        <v>0</v>
      </c>
      <c r="AEN299" s="11">
        <v>0</v>
      </c>
      <c r="AEO299" s="11">
        <v>4.6173061521195189E-25</v>
      </c>
      <c r="AEP299" s="11">
        <v>0</v>
      </c>
      <c r="AEQ299" s="11">
        <v>0</v>
      </c>
      <c r="AER299" s="11">
        <v>0</v>
      </c>
      <c r="AES299" s="11">
        <v>0</v>
      </c>
      <c r="AET299" s="11">
        <v>0</v>
      </c>
      <c r="AEU299" s="11">
        <v>-1.3293414229043949E-8</v>
      </c>
      <c r="AEV299" s="11">
        <v>0</v>
      </c>
      <c r="AEW299" s="11">
        <v>0</v>
      </c>
      <c r="AEX299" s="11">
        <v>0</v>
      </c>
      <c r="AEY299" s="11">
        <v>0</v>
      </c>
      <c r="AEZ299" s="11">
        <v>0</v>
      </c>
      <c r="AFA299" s="11">
        <v>0</v>
      </c>
      <c r="AFB299" s="11">
        <v>0</v>
      </c>
      <c r="AFC299" s="11">
        <v>0</v>
      </c>
      <c r="AFD299" s="11">
        <v>0</v>
      </c>
      <c r="AFE299" s="11">
        <v>0</v>
      </c>
      <c r="AFF299" s="11">
        <v>0</v>
      </c>
      <c r="AFG299" s="11">
        <v>0</v>
      </c>
      <c r="AFH299" s="11">
        <v>0</v>
      </c>
      <c r="AFI299" s="11">
        <v>0</v>
      </c>
      <c r="AFJ299" s="11">
        <v>0</v>
      </c>
      <c r="AFK299" s="11">
        <v>0</v>
      </c>
      <c r="AFL299" s="11">
        <v>0</v>
      </c>
      <c r="AFM299" s="11">
        <v>0</v>
      </c>
      <c r="AFN299" s="11">
        <v>0</v>
      </c>
      <c r="AFO299" s="11">
        <v>0</v>
      </c>
      <c r="AFP299" s="11">
        <v>0</v>
      </c>
      <c r="AFQ299" s="11">
        <v>0</v>
      </c>
      <c r="AFR299" s="11">
        <v>0</v>
      </c>
      <c r="AFS299" s="11">
        <v>0</v>
      </c>
      <c r="AFT299" s="11">
        <v>0</v>
      </c>
      <c r="AFU299" s="11">
        <v>0</v>
      </c>
      <c r="AFV299" s="11">
        <v>0</v>
      </c>
      <c r="AFW299" s="11">
        <v>0</v>
      </c>
      <c r="AFX299" s="11">
        <v>0</v>
      </c>
      <c r="AFY299" s="11">
        <v>0</v>
      </c>
      <c r="AFZ299" s="11">
        <v>8.3111510738151354E-6</v>
      </c>
      <c r="AGA299" s="11">
        <v>0</v>
      </c>
      <c r="AGB299" s="11">
        <v>0</v>
      </c>
      <c r="AGC299" s="11">
        <v>0</v>
      </c>
      <c r="AGD299" s="11">
        <v>0</v>
      </c>
      <c r="AGE299" s="11">
        <v>0</v>
      </c>
      <c r="AGF299" s="11">
        <v>0</v>
      </c>
      <c r="AGG299" s="11">
        <v>-1.3123812304629436E-8</v>
      </c>
      <c r="AGH299" s="11">
        <v>0</v>
      </c>
      <c r="AGI299" s="11">
        <v>0</v>
      </c>
      <c r="AGJ299" s="11">
        <v>0</v>
      </c>
      <c r="AGK299" s="11">
        <v>0</v>
      </c>
      <c r="AGL299" s="11">
        <v>0</v>
      </c>
      <c r="AGM299" s="11">
        <v>0</v>
      </c>
      <c r="AGN299" s="11">
        <v>0</v>
      </c>
      <c r="AGO299" s="11">
        <v>0</v>
      </c>
      <c r="AGP299" s="11">
        <v>0</v>
      </c>
      <c r="AGQ299" s="11">
        <v>0</v>
      </c>
      <c r="AGR299" s="11">
        <v>0</v>
      </c>
      <c r="AGS299" s="11">
        <v>0</v>
      </c>
      <c r="AGT299" s="11">
        <v>0</v>
      </c>
      <c r="AGU299" s="11">
        <v>0</v>
      </c>
      <c r="AGV299" s="11">
        <v>0</v>
      </c>
      <c r="AGW299" s="11">
        <v>0</v>
      </c>
      <c r="AGX299" s="11">
        <v>0</v>
      </c>
      <c r="AGY299" s="11">
        <v>0</v>
      </c>
      <c r="AGZ299" s="11">
        <v>0</v>
      </c>
      <c r="AHA299" s="11">
        <v>0</v>
      </c>
      <c r="AHB299" s="11">
        <v>0</v>
      </c>
      <c r="AHC299" s="11">
        <v>0</v>
      </c>
      <c r="AHD299" s="11">
        <v>0</v>
      </c>
      <c r="AHE299" s="11">
        <v>0</v>
      </c>
      <c r="AHF299" s="11">
        <v>0</v>
      </c>
      <c r="AHG299" s="11">
        <v>0</v>
      </c>
      <c r="AHH299" s="11">
        <v>0</v>
      </c>
      <c r="AHI299" s="11">
        <v>0</v>
      </c>
      <c r="AHJ299" s="11">
        <v>0</v>
      </c>
      <c r="AHK299" s="11">
        <v>0</v>
      </c>
      <c r="AHL299" s="11">
        <v>0</v>
      </c>
      <c r="AHM299" s="11">
        <v>0</v>
      </c>
      <c r="AHN299" s="11">
        <v>0</v>
      </c>
      <c r="AHO299" s="11">
        <v>0</v>
      </c>
      <c r="AHP299" s="11">
        <v>0</v>
      </c>
      <c r="AHQ299" s="11">
        <v>0</v>
      </c>
      <c r="AHR299" s="11">
        <v>0</v>
      </c>
      <c r="AHS299" s="11">
        <v>0</v>
      </c>
      <c r="AHT299" s="11">
        <v>0</v>
      </c>
      <c r="AHU299" s="11">
        <v>0</v>
      </c>
      <c r="AHV299" s="11">
        <v>0</v>
      </c>
      <c r="AHW299" s="11">
        <v>0</v>
      </c>
      <c r="AHX299" s="11">
        <v>0</v>
      </c>
      <c r="AHY299" s="11">
        <v>0</v>
      </c>
      <c r="AHZ299" s="11">
        <v>0</v>
      </c>
      <c r="AIA299" s="11">
        <v>0</v>
      </c>
      <c r="AIB299" s="11">
        <v>0</v>
      </c>
      <c r="AIC299" s="11">
        <v>0</v>
      </c>
      <c r="AID299" s="11">
        <v>2.4911186751511984E-7</v>
      </c>
      <c r="AIE299" s="11">
        <v>-9.6026304307178811E-9</v>
      </c>
      <c r="AIF299" s="11">
        <v>2.7235959606887781E-7</v>
      </c>
      <c r="AIG299" s="11">
        <v>0</v>
      </c>
      <c r="AIH299" s="11">
        <v>0</v>
      </c>
      <c r="AII299" s="11">
        <v>0</v>
      </c>
      <c r="AIJ299" s="11">
        <v>1.9607843137254903E-9</v>
      </c>
      <c r="AIK299" s="11">
        <v>0</v>
      </c>
      <c r="AIL299" s="11">
        <v>0</v>
      </c>
      <c r="AIM299" s="11">
        <v>0</v>
      </c>
      <c r="AIN299" s="11">
        <v>0</v>
      </c>
      <c r="AIO299" s="11">
        <v>0</v>
      </c>
      <c r="AIP299" s="11">
        <v>0</v>
      </c>
      <c r="AIQ299" s="11">
        <v>0</v>
      </c>
      <c r="AIR299" s="11">
        <v>0</v>
      </c>
      <c r="AIS299" s="11">
        <v>0</v>
      </c>
      <c r="AIT299" s="11">
        <v>0</v>
      </c>
      <c r="AIU299" s="11">
        <v>0</v>
      </c>
      <c r="AIV299" s="11">
        <v>0</v>
      </c>
      <c r="AIW299" s="11">
        <v>0</v>
      </c>
      <c r="AIX299" s="11">
        <v>0</v>
      </c>
      <c r="AIY299" s="11">
        <v>0</v>
      </c>
      <c r="AIZ299" s="11">
        <v>0</v>
      </c>
      <c r="AJA299" s="11">
        <v>0</v>
      </c>
      <c r="AJB299" s="11">
        <v>0</v>
      </c>
      <c r="AJC299" s="11">
        <v>0</v>
      </c>
      <c r="AJD299" s="11">
        <v>0</v>
      </c>
      <c r="AJE299" s="11">
        <v>0</v>
      </c>
      <c r="AJF299" s="11">
        <v>0</v>
      </c>
      <c r="AJG299" s="11">
        <v>0</v>
      </c>
      <c r="AJH299" s="11">
        <v>0</v>
      </c>
      <c r="AJI299" s="11">
        <v>0</v>
      </c>
      <c r="AJJ299" s="11">
        <v>0</v>
      </c>
      <c r="AJK299" s="11">
        <v>0</v>
      </c>
      <c r="AJL299" s="11">
        <v>0</v>
      </c>
      <c r="AJM299" s="11">
        <v>0</v>
      </c>
      <c r="AJN299" s="11">
        <v>0</v>
      </c>
      <c r="AJO299" s="11">
        <v>0</v>
      </c>
      <c r="AJP299" s="11">
        <v>9.7629442961765843E-12</v>
      </c>
      <c r="AJQ299" s="11">
        <v>-2.7236258000319652E-7</v>
      </c>
      <c r="AJR299" s="11">
        <v>0</v>
      </c>
      <c r="AJS299" s="11">
        <v>0</v>
      </c>
      <c r="AJT299" s="11">
        <v>0</v>
      </c>
      <c r="AJU299" s="11">
        <v>0</v>
      </c>
      <c r="AJV299" s="11">
        <v>0</v>
      </c>
      <c r="AJW299" s="11">
        <v>0</v>
      </c>
      <c r="AJX299" s="11">
        <v>0</v>
      </c>
      <c r="AJY299" s="11">
        <v>0</v>
      </c>
      <c r="AJZ299" s="11">
        <v>0</v>
      </c>
      <c r="AKA299" s="11">
        <v>0</v>
      </c>
      <c r="AKB299" s="11">
        <v>0</v>
      </c>
      <c r="AKC299" s="11">
        <v>0</v>
      </c>
      <c r="AKD299" s="11">
        <v>0</v>
      </c>
      <c r="AKE299" s="11">
        <v>0</v>
      </c>
      <c r="AKF299" s="11">
        <v>0</v>
      </c>
      <c r="AKG299" s="11">
        <v>0</v>
      </c>
      <c r="AKH299" s="11">
        <v>0</v>
      </c>
      <c r="AKI299" s="11">
        <v>0</v>
      </c>
      <c r="AKJ299" s="11">
        <v>0</v>
      </c>
      <c r="AKK299" s="11">
        <v>0</v>
      </c>
      <c r="AKL299" s="11">
        <v>0</v>
      </c>
      <c r="AKM299" s="11">
        <v>0</v>
      </c>
      <c r="AKN299" s="11">
        <v>0</v>
      </c>
      <c r="AKO299" s="11">
        <v>0</v>
      </c>
      <c r="AKP299" s="11">
        <v>0</v>
      </c>
      <c r="AKQ299" s="11">
        <v>0</v>
      </c>
      <c r="AKR299" s="11">
        <v>0</v>
      </c>
      <c r="AKS299" s="11">
        <v>0</v>
      </c>
      <c r="AKT299" s="11">
        <v>0</v>
      </c>
      <c r="AKU299" s="11">
        <v>0</v>
      </c>
      <c r="AKV299" s="11">
        <v>0</v>
      </c>
      <c r="AKW299" s="11">
        <v>0</v>
      </c>
      <c r="AKX299" s="11">
        <v>0</v>
      </c>
      <c r="AKY299" s="11">
        <v>3.98709580095673E-6</v>
      </c>
      <c r="AKZ299" s="11">
        <v>0</v>
      </c>
      <c r="ALA299" s="11">
        <v>0</v>
      </c>
      <c r="ALB299" s="11">
        <v>0</v>
      </c>
      <c r="ALC299" s="11">
        <v>-4.1186723096311489E-8</v>
      </c>
      <c r="ALD299" s="11">
        <v>0</v>
      </c>
      <c r="ALE299" s="11">
        <v>0</v>
      </c>
      <c r="ALF299" s="11">
        <v>0</v>
      </c>
      <c r="ALG299" s="11">
        <v>0</v>
      </c>
      <c r="ALH299" s="11">
        <v>0</v>
      </c>
      <c r="ALI299" s="11">
        <v>0</v>
      </c>
      <c r="ALJ299" s="11">
        <v>0</v>
      </c>
      <c r="ALK299" s="11">
        <v>0</v>
      </c>
      <c r="ALL299" s="11">
        <v>0</v>
      </c>
      <c r="ALM299" s="11">
        <v>0</v>
      </c>
      <c r="ALN299" s="11">
        <v>0</v>
      </c>
      <c r="ALO299" s="11">
        <v>0</v>
      </c>
      <c r="ALP299" s="11">
        <v>0</v>
      </c>
      <c r="ALQ299" s="11">
        <v>0</v>
      </c>
      <c r="ALR299" s="11">
        <v>0</v>
      </c>
      <c r="ALS299" s="11">
        <v>0</v>
      </c>
      <c r="ALT299" s="11">
        <v>0</v>
      </c>
      <c r="ALU299" s="11">
        <v>0</v>
      </c>
      <c r="ALV299" s="11">
        <v>0</v>
      </c>
      <c r="ALW299" s="11">
        <v>0</v>
      </c>
      <c r="ALX299" s="11">
        <v>0</v>
      </c>
      <c r="ALY299" s="11">
        <v>0</v>
      </c>
      <c r="ALZ299" s="11">
        <v>0</v>
      </c>
      <c r="AMA299" s="11">
        <v>0</v>
      </c>
      <c r="AMB299" s="11">
        <v>0</v>
      </c>
      <c r="AMC299" s="11">
        <v>0</v>
      </c>
      <c r="AMD299" s="11">
        <v>0</v>
      </c>
      <c r="AME299" s="11">
        <v>0</v>
      </c>
      <c r="AMF299" s="11">
        <v>0</v>
      </c>
      <c r="AMG299" s="11">
        <v>0</v>
      </c>
      <c r="AMH299" s="11">
        <v>0</v>
      </c>
      <c r="AMI299" s="11">
        <v>0</v>
      </c>
      <c r="AMJ299" s="11">
        <v>2.844922114157459E-7</v>
      </c>
      <c r="AMK299" s="11">
        <v>0</v>
      </c>
      <c r="AML299" s="11">
        <v>0</v>
      </c>
      <c r="AMM299" s="11">
        <v>0</v>
      </c>
      <c r="AMN299" s="11">
        <v>0</v>
      </c>
      <c r="AMO299" s="11">
        <v>-8.577918311524507E-6</v>
      </c>
      <c r="AMP299" s="11">
        <v>3.921268068578928E-35</v>
      </c>
      <c r="AMQ299" s="11">
        <v>0</v>
      </c>
      <c r="AMR299" s="11">
        <v>0</v>
      </c>
      <c r="AMS299" s="11">
        <v>5.1326888770621139E-33</v>
      </c>
      <c r="AMT299" s="11">
        <v>0</v>
      </c>
      <c r="AMU299" s="11">
        <v>0</v>
      </c>
      <c r="AMV299" s="11">
        <v>0</v>
      </c>
      <c r="AMW299" s="11">
        <v>0</v>
      </c>
      <c r="AMX299" s="11">
        <v>0</v>
      </c>
      <c r="AMY299" s="11">
        <v>0</v>
      </c>
      <c r="AMZ299" s="11">
        <v>0</v>
      </c>
      <c r="ANA299" s="11">
        <v>0</v>
      </c>
      <c r="ANB299" s="11">
        <v>0</v>
      </c>
      <c r="ANC299" s="11">
        <v>0</v>
      </c>
      <c r="AND299" s="11">
        <v>0</v>
      </c>
      <c r="ANE299" s="11">
        <v>0</v>
      </c>
      <c r="ANF299" s="11">
        <v>0</v>
      </c>
      <c r="ANG299" s="11">
        <v>0</v>
      </c>
      <c r="ANH299" s="11">
        <v>0</v>
      </c>
      <c r="ANI299" s="11">
        <v>0</v>
      </c>
      <c r="ANJ299" s="11">
        <v>0</v>
      </c>
      <c r="ANK299" s="11">
        <v>0</v>
      </c>
      <c r="ANL299" s="11">
        <v>0</v>
      </c>
      <c r="ANM299" s="11">
        <v>0</v>
      </c>
      <c r="ANN299" s="11">
        <v>0</v>
      </c>
      <c r="ANO299" s="11">
        <v>0</v>
      </c>
      <c r="ANP299" s="11">
        <v>0</v>
      </c>
      <c r="ANQ299" s="11">
        <v>0</v>
      </c>
      <c r="ANR299" s="11">
        <v>0</v>
      </c>
      <c r="ANS299" s="11">
        <v>0</v>
      </c>
      <c r="ANT299" s="11">
        <v>0</v>
      </c>
      <c r="ANU299" s="11">
        <v>0</v>
      </c>
      <c r="ANV299" s="11">
        <v>3.8674157077409421E-8</v>
      </c>
      <c r="ANW299" s="11">
        <v>0</v>
      </c>
      <c r="ANX299" s="11">
        <v>0</v>
      </c>
      <c r="ANY299" s="11">
        <v>0</v>
      </c>
      <c r="ANZ299" s="11">
        <v>4.8349773578752707E-6</v>
      </c>
      <c r="AOA299" s="11">
        <v>-2.6926123984947601E-7</v>
      </c>
      <c r="AOB299" s="11">
        <v>8.9753746616491718E-9</v>
      </c>
      <c r="AOC299" s="11">
        <v>0</v>
      </c>
      <c r="AOD299" s="11">
        <v>1.4626695373717922E-8</v>
      </c>
      <c r="AOE299" s="11">
        <v>0</v>
      </c>
      <c r="AOF299" s="11">
        <v>0</v>
      </c>
      <c r="AOG299" s="11">
        <v>0</v>
      </c>
      <c r="AOH299" s="11">
        <v>0</v>
      </c>
      <c r="AOI299" s="11">
        <v>0</v>
      </c>
      <c r="AOJ299" s="11">
        <v>0</v>
      </c>
      <c r="AOK299" s="11">
        <v>0</v>
      </c>
      <c r="AOL299" s="11">
        <v>0</v>
      </c>
      <c r="AOM299" s="11">
        <v>0</v>
      </c>
      <c r="AON299" s="11">
        <v>0</v>
      </c>
      <c r="AOO299" s="11">
        <v>0</v>
      </c>
      <c r="AOP299" s="11">
        <v>0</v>
      </c>
      <c r="AOQ299" s="11">
        <v>0</v>
      </c>
      <c r="AOR299" s="11">
        <v>0</v>
      </c>
      <c r="AOS299" s="11">
        <v>0</v>
      </c>
      <c r="AOT299" s="11">
        <v>0</v>
      </c>
      <c r="AOU299" s="11">
        <v>0</v>
      </c>
      <c r="AOV299" s="11">
        <v>0</v>
      </c>
      <c r="AOW299" s="11">
        <v>0</v>
      </c>
      <c r="AOX299" s="11">
        <v>0</v>
      </c>
      <c r="AOY299" s="11">
        <v>0</v>
      </c>
      <c r="AOZ299" s="11">
        <v>0</v>
      </c>
      <c r="APA299" s="11">
        <v>0</v>
      </c>
      <c r="APB299" s="11">
        <v>0</v>
      </c>
      <c r="APC299" s="11">
        <v>0</v>
      </c>
      <c r="APD299" s="11">
        <v>0</v>
      </c>
      <c r="APE299" s="11">
        <v>0</v>
      </c>
      <c r="APF299" s="11">
        <v>0</v>
      </c>
      <c r="APG299" s="11">
        <v>0</v>
      </c>
      <c r="APH299" s="11">
        <v>0</v>
      </c>
      <c r="API299" s="11">
        <v>0</v>
      </c>
      <c r="APJ299" s="11">
        <v>0</v>
      </c>
      <c r="APK299" s="11">
        <v>0</v>
      </c>
      <c r="APL299" s="11">
        <v>2.6926123984947511E-7</v>
      </c>
      <c r="APM299" s="11">
        <v>-1.0945921919671722E-8</v>
      </c>
      <c r="APN299" s="11">
        <v>2.7236046601706023E-7</v>
      </c>
      <c r="APO299" s="11">
        <v>0</v>
      </c>
      <c r="APP299" s="11">
        <v>0</v>
      </c>
      <c r="APQ299" s="11">
        <v>0</v>
      </c>
      <c r="APR299" s="11">
        <v>0</v>
      </c>
      <c r="APS299" s="11">
        <v>0</v>
      </c>
      <c r="APT299" s="11">
        <v>0</v>
      </c>
      <c r="APU299" s="11">
        <v>0</v>
      </c>
      <c r="APV299" s="11">
        <v>0</v>
      </c>
      <c r="APW299" s="11">
        <v>0</v>
      </c>
      <c r="APX299" s="11">
        <v>0</v>
      </c>
      <c r="APY299" s="11">
        <v>0</v>
      </c>
      <c r="APZ299" s="11">
        <v>0</v>
      </c>
      <c r="AQA299" s="11">
        <v>0</v>
      </c>
      <c r="AQB299" s="11">
        <v>0</v>
      </c>
      <c r="AQC299" s="11">
        <v>0</v>
      </c>
      <c r="AQD299" s="11">
        <v>0</v>
      </c>
      <c r="AQE299" s="11">
        <v>0</v>
      </c>
      <c r="AQF299" s="11">
        <v>0</v>
      </c>
      <c r="AQG299" s="11">
        <v>0</v>
      </c>
      <c r="AQH299" s="11">
        <v>0</v>
      </c>
      <c r="AQI299" s="11">
        <v>0</v>
      </c>
      <c r="AQJ299" s="11">
        <v>0</v>
      </c>
      <c r="AQK299" s="11">
        <v>0</v>
      </c>
      <c r="AQL299" s="11">
        <v>0</v>
      </c>
      <c r="AQM299" s="11">
        <v>0</v>
      </c>
      <c r="AQN299" s="11">
        <v>0</v>
      </c>
      <c r="AQO299" s="11">
        <v>0</v>
      </c>
      <c r="AQP299" s="11">
        <v>0</v>
      </c>
      <c r="AQQ299" s="11">
        <v>0</v>
      </c>
      <c r="AQR299" s="11">
        <v>0</v>
      </c>
      <c r="AQS299" s="11">
        <v>0</v>
      </c>
      <c r="AQT299" s="11">
        <v>0</v>
      </c>
      <c r="AQU299" s="11">
        <v>0</v>
      </c>
      <c r="AQV299" s="11">
        <v>0</v>
      </c>
      <c r="AQW299" s="11">
        <v>0</v>
      </c>
      <c r="AQX299" s="11">
        <v>9.7629442961765843E-12</v>
      </c>
      <c r="AQY299" s="11">
        <v>-2.7236258000319334E-7</v>
      </c>
      <c r="AQZ299" s="11">
        <v>0</v>
      </c>
      <c r="ARA299" s="11">
        <v>0</v>
      </c>
      <c r="ARB299" s="11">
        <v>0</v>
      </c>
      <c r="ARC299" s="11">
        <v>0</v>
      </c>
      <c r="ARD299" s="11">
        <v>0</v>
      </c>
      <c r="ARE299" s="11">
        <v>0</v>
      </c>
      <c r="ARF299" s="11">
        <v>0</v>
      </c>
      <c r="ARG299" s="11">
        <v>0</v>
      </c>
      <c r="ARH299" s="11">
        <v>0</v>
      </c>
      <c r="ARI299" s="11">
        <v>0</v>
      </c>
      <c r="ARJ299" s="11">
        <v>0</v>
      </c>
      <c r="ARK299" s="11">
        <v>0</v>
      </c>
      <c r="ARL299" s="11">
        <v>0</v>
      </c>
      <c r="ARM299" s="11">
        <v>0</v>
      </c>
      <c r="ARN299" s="11">
        <v>0</v>
      </c>
      <c r="ARO299" s="11">
        <v>0</v>
      </c>
      <c r="ARP299" s="11">
        <v>0</v>
      </c>
      <c r="ARQ299" s="11">
        <v>0</v>
      </c>
      <c r="ARR299" s="11">
        <v>0</v>
      </c>
      <c r="ARS299" s="11">
        <v>0</v>
      </c>
      <c r="ART299" s="11">
        <v>0</v>
      </c>
      <c r="ARU299" s="11">
        <v>0</v>
      </c>
      <c r="ARV299" s="11">
        <v>0</v>
      </c>
      <c r="ARW299" s="11">
        <v>0</v>
      </c>
      <c r="ARX299" s="11">
        <v>0</v>
      </c>
      <c r="ARY299" s="11">
        <v>0</v>
      </c>
      <c r="ARZ299" s="11">
        <v>0</v>
      </c>
      <c r="ASA299" s="11">
        <v>0</v>
      </c>
      <c r="ASB299" s="11">
        <v>0</v>
      </c>
      <c r="ASC299" s="11">
        <v>0</v>
      </c>
      <c r="ASD299" s="11">
        <v>0</v>
      </c>
      <c r="ASE299" s="11">
        <v>0</v>
      </c>
      <c r="ASF299" s="11">
        <v>0</v>
      </c>
      <c r="ASG299" s="11">
        <v>3.2233182385831987E-6</v>
      </c>
      <c r="ASH299" s="11">
        <v>0</v>
      </c>
      <c r="ASI299" s="11">
        <v>0</v>
      </c>
      <c r="ASJ299" s="11">
        <v>0</v>
      </c>
      <c r="ASK299" s="11">
        <v>-1.4725086368071401E-8</v>
      </c>
      <c r="ASL299" s="11">
        <v>0</v>
      </c>
      <c r="ASM299" s="11">
        <v>0</v>
      </c>
      <c r="ASN299" s="11">
        <v>0</v>
      </c>
      <c r="ASO299" s="11">
        <v>0</v>
      </c>
      <c r="ASP299" s="11">
        <v>0</v>
      </c>
      <c r="ASQ299" s="11">
        <v>0</v>
      </c>
      <c r="ASR299" s="11">
        <v>0</v>
      </c>
      <c r="ASS299" s="11">
        <v>0</v>
      </c>
      <c r="AST299" s="11">
        <v>0</v>
      </c>
      <c r="ASU299" s="11">
        <v>0</v>
      </c>
      <c r="ASV299" s="11">
        <v>0</v>
      </c>
      <c r="ASW299" s="11">
        <v>0</v>
      </c>
      <c r="ASX299" s="11">
        <v>0</v>
      </c>
      <c r="ASY299" s="11">
        <v>0</v>
      </c>
      <c r="ASZ299" s="11">
        <v>0</v>
      </c>
      <c r="ATA299" s="11">
        <v>0</v>
      </c>
      <c r="ATB299" s="11">
        <v>0</v>
      </c>
      <c r="ATC299" s="11">
        <v>0</v>
      </c>
      <c r="ATD299" s="11">
        <v>0</v>
      </c>
      <c r="ATE299" s="11">
        <v>0</v>
      </c>
      <c r="ATF299" s="11">
        <v>0</v>
      </c>
      <c r="ATG299" s="11">
        <v>0</v>
      </c>
      <c r="ATH299" s="11">
        <v>0</v>
      </c>
      <c r="ATI299" s="11">
        <v>0</v>
      </c>
      <c r="ATJ299" s="11">
        <v>0</v>
      </c>
      <c r="ATK299" s="11">
        <v>0</v>
      </c>
      <c r="ATL299" s="11">
        <v>0</v>
      </c>
      <c r="ATM299" s="11">
        <v>4.9275496452969838E-7</v>
      </c>
      <c r="ATN299" s="11">
        <v>0</v>
      </c>
      <c r="ATO299" s="11">
        <v>0</v>
      </c>
      <c r="ATP299" s="11">
        <v>0</v>
      </c>
      <c r="ATQ299" s="11">
        <v>0</v>
      </c>
      <c r="ATR299" s="11">
        <v>0</v>
      </c>
      <c r="ATS299" s="11">
        <v>0</v>
      </c>
      <c r="ATT299" s="11">
        <v>0</v>
      </c>
      <c r="ATU299" s="11">
        <v>0</v>
      </c>
      <c r="ATV299" s="11">
        <v>0</v>
      </c>
      <c r="ATW299" s="11">
        <v>-8.4122738684132263E-6</v>
      </c>
      <c r="ATX299" s="11">
        <v>5.8978951174938179E-25</v>
      </c>
      <c r="ATY299" s="11">
        <v>0</v>
      </c>
      <c r="ATZ299" s="11">
        <v>0</v>
      </c>
      <c r="AUA299" s="11">
        <v>7.6965882195349349E-23</v>
      </c>
      <c r="AUB299" s="11">
        <v>0</v>
      </c>
      <c r="AUC299" s="11">
        <v>0</v>
      </c>
      <c r="AUD299" s="11">
        <v>0</v>
      </c>
      <c r="AUE299" s="11">
        <v>0</v>
      </c>
      <c r="AUF299" s="11">
        <v>0</v>
      </c>
      <c r="AUG299" s="11">
        <v>0</v>
      </c>
      <c r="AUH299" s="11">
        <v>0</v>
      </c>
      <c r="AUI299" s="11">
        <v>0</v>
      </c>
      <c r="AUJ299" s="11">
        <v>0</v>
      </c>
      <c r="AUK299" s="11">
        <v>0</v>
      </c>
      <c r="AUL299" s="11">
        <v>0</v>
      </c>
      <c r="AUM299" s="11">
        <v>0</v>
      </c>
      <c r="AUN299" s="11">
        <v>0</v>
      </c>
      <c r="AUO299" s="11">
        <v>0</v>
      </c>
      <c r="AUP299" s="11">
        <v>0</v>
      </c>
      <c r="AUQ299" s="11">
        <v>0</v>
      </c>
      <c r="AUR299" s="11">
        <v>0</v>
      </c>
      <c r="AUS299" s="11">
        <v>0</v>
      </c>
      <c r="AUT299" s="11">
        <v>0</v>
      </c>
      <c r="AUU299" s="11">
        <v>0</v>
      </c>
      <c r="AUV299" s="11">
        <v>0</v>
      </c>
      <c r="AUW299" s="11">
        <v>0</v>
      </c>
      <c r="AUX299" s="11">
        <v>0</v>
      </c>
      <c r="AUY299" s="11">
        <v>0</v>
      </c>
      <c r="AUZ299" s="11">
        <v>0</v>
      </c>
      <c r="AVA299" s="11">
        <v>0</v>
      </c>
      <c r="AVB299" s="11">
        <v>0</v>
      </c>
      <c r="AVC299" s="11">
        <v>0</v>
      </c>
      <c r="AVD299" s="11">
        <v>0</v>
      </c>
      <c r="AVE299" s="11">
        <v>0</v>
      </c>
      <c r="AVF299" s="11">
        <v>0</v>
      </c>
      <c r="AVG299" s="11">
        <v>0</v>
      </c>
      <c r="AVH299" s="11">
        <v>5.6784803087477387E-6</v>
      </c>
      <c r="AVI299" s="11">
        <v>-2.4405115581587169E-7</v>
      </c>
      <c r="AVJ299" s="11">
        <v>7.5748144375595357E-9</v>
      </c>
      <c r="AVK299" s="11">
        <v>0</v>
      </c>
      <c r="AVL299" s="11">
        <v>7.5957272229989817E-8</v>
      </c>
      <c r="AVM299" s="11">
        <v>0</v>
      </c>
      <c r="AVN299" s="11">
        <v>0</v>
      </c>
      <c r="AVO299" s="11">
        <v>0</v>
      </c>
      <c r="AVP299" s="11">
        <v>0</v>
      </c>
      <c r="AVQ299" s="11">
        <v>0</v>
      </c>
      <c r="AVR299" s="11">
        <v>0</v>
      </c>
      <c r="AVS299" s="11">
        <v>0</v>
      </c>
      <c r="AVT299" s="11">
        <v>0</v>
      </c>
      <c r="AVU299" s="11">
        <v>0</v>
      </c>
      <c r="AVV299" s="11">
        <v>0</v>
      </c>
      <c r="AVW299" s="11">
        <v>0</v>
      </c>
      <c r="AVX299" s="11">
        <v>0</v>
      </c>
      <c r="AVY299" s="11">
        <v>0</v>
      </c>
      <c r="AVZ299" s="11">
        <v>0</v>
      </c>
      <c r="AWA299" s="11">
        <v>0</v>
      </c>
      <c r="AWB299" s="11">
        <v>0</v>
      </c>
      <c r="AWC299" s="11">
        <v>0</v>
      </c>
      <c r="AWD299" s="11">
        <v>0</v>
      </c>
      <c r="AWE299" s="11">
        <v>0</v>
      </c>
      <c r="AWF299" s="11">
        <v>0</v>
      </c>
      <c r="AWG299" s="11">
        <v>0</v>
      </c>
      <c r="AWH299" s="11">
        <v>0</v>
      </c>
      <c r="AWI299" s="11">
        <v>0</v>
      </c>
      <c r="AWJ299" s="11">
        <v>0</v>
      </c>
      <c r="AWK299" s="11">
        <v>1.2891385692469807E-9</v>
      </c>
      <c r="AWL299" s="11">
        <v>0</v>
      </c>
      <c r="AWM299" s="11">
        <v>0</v>
      </c>
      <c r="AWN299" s="11">
        <v>0</v>
      </c>
      <c r="AWO299" s="11">
        <v>0</v>
      </c>
      <c r="AWP299" s="11">
        <v>0</v>
      </c>
      <c r="AWQ299" s="11">
        <v>0</v>
      </c>
      <c r="AWR299" s="11">
        <v>0</v>
      </c>
      <c r="AWS299" s="11">
        <v>0</v>
      </c>
      <c r="AWT299" s="11">
        <v>2.2724443312678606E-7</v>
      </c>
      <c r="AWU299" s="11">
        <v>-7.5845773818657119E-9</v>
      </c>
      <c r="AWV299" s="11">
        <v>2.7236046601706023E-7</v>
      </c>
      <c r="AWW299" s="11">
        <v>0</v>
      </c>
      <c r="AWX299" s="11">
        <v>0</v>
      </c>
      <c r="AWY299" s="11">
        <v>0</v>
      </c>
      <c r="AWZ299" s="11">
        <v>0</v>
      </c>
      <c r="AXA299" s="11">
        <v>0</v>
      </c>
      <c r="AXB299" s="11">
        <v>0</v>
      </c>
      <c r="AXC299" s="11">
        <v>0</v>
      </c>
      <c r="AXD299" s="11">
        <v>0</v>
      </c>
      <c r="AXE299" s="11">
        <v>0</v>
      </c>
      <c r="AXF299" s="11">
        <v>0</v>
      </c>
      <c r="AXG299" s="11">
        <v>0</v>
      </c>
      <c r="AXH299" s="11">
        <v>0</v>
      </c>
      <c r="AXI299" s="11">
        <v>0</v>
      </c>
      <c r="AXJ299" s="11">
        <v>0</v>
      </c>
      <c r="AXK299" s="11">
        <v>0</v>
      </c>
      <c r="AXL299" s="11">
        <v>0</v>
      </c>
      <c r="AXM299" s="11">
        <v>0</v>
      </c>
      <c r="AXN299" s="11">
        <v>0</v>
      </c>
      <c r="AXO299" s="11">
        <v>0</v>
      </c>
      <c r="AXP299" s="11">
        <v>0</v>
      </c>
      <c r="AXQ299" s="11">
        <v>0</v>
      </c>
      <c r="AXR299" s="11">
        <v>0</v>
      </c>
      <c r="AXS299" s="11">
        <v>0</v>
      </c>
      <c r="AXT299" s="11">
        <v>0</v>
      </c>
      <c r="AXU299" s="11">
        <v>0</v>
      </c>
      <c r="AXV299" s="11">
        <v>0</v>
      </c>
      <c r="AXW299" s="11">
        <v>0</v>
      </c>
      <c r="AXX299" s="11">
        <v>0</v>
      </c>
      <c r="AXY299" s="11">
        <v>0</v>
      </c>
      <c r="AXZ299" s="11">
        <v>0</v>
      </c>
      <c r="AYA299" s="11">
        <v>0</v>
      </c>
      <c r="AYB299" s="11">
        <v>0</v>
      </c>
      <c r="AYC299" s="11">
        <v>0</v>
      </c>
      <c r="AYD299" s="11">
        <v>0</v>
      </c>
      <c r="AYE299" s="11">
        <v>0</v>
      </c>
      <c r="AYF299" s="11">
        <v>9.7629442961765843E-12</v>
      </c>
      <c r="AYG299" s="11">
        <v>-2.723625800032025E-7</v>
      </c>
      <c r="AYH299" s="11">
        <v>0</v>
      </c>
      <c r="AYI299" s="11">
        <v>0</v>
      </c>
      <c r="AYJ299" s="11">
        <v>0</v>
      </c>
      <c r="AYK299" s="11">
        <v>0</v>
      </c>
      <c r="AYL299" s="11">
        <v>0</v>
      </c>
      <c r="AYM299" s="11">
        <v>0</v>
      </c>
      <c r="AYN299" s="11">
        <v>0</v>
      </c>
      <c r="AYO299" s="11">
        <v>0</v>
      </c>
      <c r="AYP299" s="11">
        <v>0</v>
      </c>
      <c r="AYQ299" s="11">
        <v>0</v>
      </c>
      <c r="AYR299" s="11">
        <v>0</v>
      </c>
      <c r="AYS299" s="11">
        <v>0</v>
      </c>
      <c r="AYT299" s="11">
        <v>0</v>
      </c>
      <c r="AYU299" s="11">
        <v>0</v>
      </c>
      <c r="AYV299" s="11">
        <v>0</v>
      </c>
      <c r="AYW299" s="11">
        <v>0</v>
      </c>
      <c r="AYX299" s="11">
        <v>0</v>
      </c>
      <c r="AYY299" s="11">
        <v>0</v>
      </c>
      <c r="AYZ299" s="11">
        <v>0</v>
      </c>
      <c r="AZA299" s="11">
        <v>0</v>
      </c>
      <c r="AZB299" s="11">
        <v>0</v>
      </c>
      <c r="AZC299" s="11">
        <v>0</v>
      </c>
      <c r="AZD299" s="11">
        <v>0</v>
      </c>
      <c r="AZE299" s="11">
        <v>0</v>
      </c>
      <c r="AZF299" s="11">
        <v>0</v>
      </c>
      <c r="AZG299" s="11">
        <v>0</v>
      </c>
      <c r="AZH299" s="11">
        <v>0</v>
      </c>
      <c r="AZI299" s="11">
        <v>0</v>
      </c>
      <c r="AZJ299" s="11">
        <v>0</v>
      </c>
      <c r="AZK299" s="11">
        <v>0</v>
      </c>
      <c r="AZL299" s="11">
        <v>0</v>
      </c>
      <c r="AZM299" s="11">
        <v>0</v>
      </c>
      <c r="AZN299" s="11">
        <v>0</v>
      </c>
      <c r="AZO299" s="11">
        <v>2.4336344177097235E-6</v>
      </c>
      <c r="AZP299" s="11">
        <v>0</v>
      </c>
      <c r="AZQ299" s="11">
        <v>0</v>
      </c>
      <c r="AZR299" s="11">
        <v>0</v>
      </c>
      <c r="AZS299" s="11">
        <v>-7.6468905400633383E-8</v>
      </c>
      <c r="AZT299" s="12">
        <v>11524794357.039661</v>
      </c>
      <c r="AZU299" s="12">
        <v>9071478.3770819865</v>
      </c>
      <c r="AZV299" s="12">
        <v>1472000</v>
      </c>
      <c r="AZW299" s="12">
        <v>88560.569673826991</v>
      </c>
      <c r="AZX299" s="12">
        <v>119227314187.53329</v>
      </c>
      <c r="AZY299" s="12">
        <v>2.1999999999999999E-10</v>
      </c>
      <c r="AZZ299" s="12">
        <v>203331465.49545771</v>
      </c>
      <c r="BAA299" s="12">
        <v>1E-13</v>
      </c>
      <c r="BAB299" s="12">
        <v>986500.90078097954</v>
      </c>
      <c r="BAC299" s="12">
        <v>2.9999999999999999E-16</v>
      </c>
      <c r="BAD299" s="12">
        <v>1.1E-13</v>
      </c>
      <c r="BAE299" s="12">
        <v>7920000</v>
      </c>
      <c r="BAF299" s="12">
        <v>6380000</v>
      </c>
      <c r="BAG299" s="12">
        <v>4199227743898250</v>
      </c>
      <c r="BAH299" s="12">
        <v>928602500000</v>
      </c>
      <c r="BAI299" s="12">
        <v>326551718885.06781</v>
      </c>
      <c r="BAJ299" s="12">
        <v>742837999999999.88</v>
      </c>
      <c r="BAK299" s="12">
        <v>1696693617.1557934</v>
      </c>
      <c r="BAL299" s="12">
        <v>66331073998.548851</v>
      </c>
      <c r="BAM299" s="12">
        <v>50144535000</v>
      </c>
      <c r="BAN299" s="12">
        <v>445729200000</v>
      </c>
      <c r="BAO299" s="12">
        <v>18572050000</v>
      </c>
      <c r="BAP299" s="12">
        <v>7.757118E+16</v>
      </c>
      <c r="BAQ299" s="12">
        <v>3878559000000000</v>
      </c>
      <c r="BAR299" s="12">
        <v>1.1635677E+17</v>
      </c>
      <c r="BAS299" s="12">
        <v>1163567700000</v>
      </c>
      <c r="BAT299" s="12">
        <v>1939279500000</v>
      </c>
      <c r="BAU299" s="12">
        <v>4.25E+16</v>
      </c>
      <c r="BAV299" s="12">
        <v>2550000000000000</v>
      </c>
      <c r="BAW299" s="12">
        <v>7.65E+16</v>
      </c>
      <c r="BAX299" s="12">
        <v>765000000000</v>
      </c>
      <c r="BAY299" s="12">
        <v>850000000000</v>
      </c>
      <c r="BAZ299" s="12">
        <v>1.275E+17</v>
      </c>
      <c r="BBA299" s="12">
        <v>8924999999999999</v>
      </c>
      <c r="BBB299" s="12">
        <v>2.6774999999999997E+17</v>
      </c>
      <c r="BBC299" s="12">
        <v>2677500000000</v>
      </c>
      <c r="BBD299" s="12">
        <v>1912500000000.0005</v>
      </c>
      <c r="BBE299" s="13">
        <v>7.0870924820953016</v>
      </c>
      <c r="BBF299" s="13">
        <v>3.8509747252927595</v>
      </c>
      <c r="BBG299" s="13">
        <v>3.196902861950353</v>
      </c>
      <c r="BBH299" s="13">
        <v>2193.7960998301246</v>
      </c>
      <c r="BBI299" s="12">
        <v>372.43155919012798</v>
      </c>
      <c r="BBJ299" s="12">
        <v>104.65477213030699</v>
      </c>
      <c r="BBK299" s="12">
        <v>123.42874783761199</v>
      </c>
      <c r="BBL299" s="12">
        <v>116.1909079</v>
      </c>
      <c r="BBM299" s="12">
        <v>9775.7118769999997</v>
      </c>
      <c r="BBN299" s="12">
        <v>35853.848836164601</v>
      </c>
      <c r="BBO299" s="14">
        <v>720.29964731497887</v>
      </c>
      <c r="BBP299" s="14">
        <v>541.94233721606042</v>
      </c>
      <c r="BBQ299" s="14">
        <v>565.27848368444256</v>
      </c>
      <c r="BBR299" s="13">
        <v>5.6912308370526956</v>
      </c>
      <c r="BBS299" s="13">
        <v>8.0282367691826799</v>
      </c>
      <c r="BBT299" s="13">
        <v>4.3974040137250654</v>
      </c>
      <c r="BBU299" s="14">
        <v>8.7422233979036683</v>
      </c>
      <c r="BBV299" s="14">
        <v>3.947780463009412</v>
      </c>
      <c r="BBW299" s="14">
        <v>0.69133888509566255</v>
      </c>
      <c r="BBX299" s="14">
        <v>832.58312184775673</v>
      </c>
      <c r="BBY299" s="14">
        <v>538.04496283049696</v>
      </c>
      <c r="BBZ299" s="14">
        <v>794.0160004719994</v>
      </c>
      <c r="BCA299" s="13">
        <v>6.9187945057677336</v>
      </c>
      <c r="BCB299" s="13">
        <v>0.76243381598764604</v>
      </c>
      <c r="BCC299" s="13">
        <v>0.3642933125697323</v>
      </c>
      <c r="BCD299" s="13">
        <v>0.16567987179753593</v>
      </c>
      <c r="BCE299" s="13">
        <v>26.538432741876278</v>
      </c>
      <c r="BCF299" s="13">
        <v>4.9440942265140723E-2</v>
      </c>
      <c r="BCG299" s="13">
        <v>3.5703547043006732E-2</v>
      </c>
      <c r="BCH299" s="13">
        <v>2.3974385200482772E-4</v>
      </c>
      <c r="BCI299" s="13">
        <v>24399.711566598213</v>
      </c>
      <c r="BCJ299" s="13">
        <v>1.9914490398558139E-5</v>
      </c>
      <c r="BCK299" s="13">
        <v>15.860301415218073</v>
      </c>
      <c r="BCL299" s="13">
        <v>5.8728569231421769E-6</v>
      </c>
      <c r="BCM299" s="13">
        <v>3.7739111504894718E-8</v>
      </c>
      <c r="BCN299" s="13">
        <v>3.0044309434918838E-3</v>
      </c>
      <c r="BCO299" s="13">
        <v>0.13322046625714742</v>
      </c>
      <c r="BCP299" s="13">
        <v>0.21656196909305289</v>
      </c>
      <c r="BCQ299" s="13">
        <v>1.8683729181457946</v>
      </c>
      <c r="BCR299" s="13">
        <v>0.36650052037446434</v>
      </c>
      <c r="BCS299" s="13">
        <v>0.55095341588475977</v>
      </c>
      <c r="BCT299" s="13">
        <v>0.2051697379357125</v>
      </c>
      <c r="BCU299" s="13">
        <v>0.9052194166045463</v>
      </c>
      <c r="BCV299" s="13">
        <v>7.1272451208260437E-2</v>
      </c>
      <c r="BCW299" s="13">
        <v>13.204496755819637</v>
      </c>
      <c r="BCX299" s="13">
        <v>4.1605521376467752E-2</v>
      </c>
      <c r="BCY299" s="13">
        <v>5.6777402080920997E-2</v>
      </c>
      <c r="BCZ299" s="13">
        <v>3.9607119591498978E-2</v>
      </c>
      <c r="BDA299" s="13">
        <v>1.3600148604812777E-2</v>
      </c>
      <c r="BDB299" s="13">
        <v>1.7511180604661803E-3</v>
      </c>
      <c r="BDC299" s="13">
        <v>21905.139200699228</v>
      </c>
      <c r="BDD299" s="13">
        <v>2.8749669900487728E-5</v>
      </c>
      <c r="BDE299" s="13">
        <v>10.376980523790502</v>
      </c>
      <c r="BDF299" s="13">
        <v>1.5098015816239182E-6</v>
      </c>
      <c r="BDG299" s="13">
        <v>1.5915012349843637E-8</v>
      </c>
      <c r="BDH299" s="13">
        <v>4.9511067666450102E-2</v>
      </c>
      <c r="BDI299" s="13">
        <v>2.0376418953931066E-2</v>
      </c>
      <c r="BDJ299" s="13">
        <v>4.9840217158500719E-2</v>
      </c>
      <c r="BDK299" s="13">
        <v>0.21314410153109695</v>
      </c>
      <c r="BDL299" s="13">
        <v>0.17130898516713747</v>
      </c>
      <c r="BDM299" s="13">
        <v>0.27038518879819939</v>
      </c>
      <c r="BDN299" s="13">
        <v>0.26201548759479798</v>
      </c>
      <c r="BDO299" s="13">
        <v>0.15246683263900782</v>
      </c>
      <c r="BDP299" s="13">
        <v>0.25740225404383604</v>
      </c>
      <c r="BDQ299" s="13">
        <v>1.6610430651101016</v>
      </c>
      <c r="BDR299" s="13">
        <v>1.7858826284748184</v>
      </c>
      <c r="BDS299" s="13">
        <v>0.28577623091484827</v>
      </c>
      <c r="BDT299" s="13">
        <v>0.40672880449816351</v>
      </c>
      <c r="BDU299" s="13">
        <v>0.24228889195055642</v>
      </c>
      <c r="BDV299" s="13">
        <v>0.75783177996454643</v>
      </c>
      <c r="BDW299" s="13">
        <v>5.8407928570911226E-2</v>
      </c>
      <c r="BDX299" s="13">
        <v>22.688973080411241</v>
      </c>
      <c r="BDY299" s="13">
        <v>0.15252194763351132</v>
      </c>
      <c r="BDZ299" s="13">
        <v>23.071314362200567</v>
      </c>
      <c r="BEA299" s="13">
        <v>7.4689355720713918E-2</v>
      </c>
      <c r="BEB299" s="13">
        <v>9.2909910207476687E-2</v>
      </c>
      <c r="BEC299" s="13">
        <v>1.9209040582499753E-2</v>
      </c>
      <c r="BED299" s="13">
        <v>5.3543801912658215E-2</v>
      </c>
      <c r="BEE299" s="13">
        <v>3.0553388789963998E-2</v>
      </c>
      <c r="BEF299" s="13">
        <v>5.9390846649042277E-4</v>
      </c>
      <c r="BEG299" s="13">
        <v>16204.989929050556</v>
      </c>
      <c r="BEH299" s="13">
        <v>1.9494008135596275E-5</v>
      </c>
      <c r="BEI299" s="13">
        <v>14.321121245838874</v>
      </c>
      <c r="BEJ299" s="13">
        <v>0.67892472597091247</v>
      </c>
      <c r="BEK299" s="13">
        <v>3.6662336750336433E-6</v>
      </c>
      <c r="BEL299" s="13">
        <v>3.2191219778892893E-8</v>
      </c>
      <c r="BEM299" s="13">
        <v>2.0930751296566207E-2</v>
      </c>
      <c r="BEN299" s="13">
        <v>5.2789423181443328E-2</v>
      </c>
      <c r="BEO299" s="13">
        <v>3.0390932589019586E-2</v>
      </c>
      <c r="BEP299" s="13">
        <v>0.37491156793968061</v>
      </c>
      <c r="BEQ299" s="13">
        <v>0.42487866973828298</v>
      </c>
      <c r="BER299" s="13">
        <v>0.23836499429507282</v>
      </c>
      <c r="BES299" s="13">
        <v>0.41374307970951779</v>
      </c>
      <c r="BET299" s="13">
        <v>0.30351366353531994</v>
      </c>
      <c r="BEU299" s="22">
        <v>0.18624447329513016</v>
      </c>
    </row>
    <row r="300" spans="2:1503" x14ac:dyDescent="0.25">
      <c r="B300" s="16">
        <v>295</v>
      </c>
      <c r="C300" s="10">
        <v>0</v>
      </c>
      <c r="D300" s="11">
        <v>0</v>
      </c>
      <c r="E300" s="11">
        <v>0</v>
      </c>
      <c r="F300" s="11">
        <v>0</v>
      </c>
      <c r="G300" s="11">
        <v>1.0949370898599193E-5</v>
      </c>
      <c r="H300" s="11">
        <v>0</v>
      </c>
      <c r="I300" s="11">
        <v>0</v>
      </c>
      <c r="J300" s="11">
        <v>0</v>
      </c>
      <c r="K300" s="11">
        <v>0</v>
      </c>
      <c r="L300" s="11">
        <v>0</v>
      </c>
      <c r="M300" s="11">
        <v>0</v>
      </c>
      <c r="N300" s="11">
        <v>0</v>
      </c>
      <c r="O300" s="11">
        <v>-2.8085454023433817E-8</v>
      </c>
      <c r="P300" s="11">
        <v>0</v>
      </c>
      <c r="Q300" s="11">
        <v>0</v>
      </c>
      <c r="R300" s="11">
        <v>0</v>
      </c>
      <c r="S300" s="11">
        <v>0</v>
      </c>
      <c r="T300" s="11">
        <v>0</v>
      </c>
      <c r="U300" s="11">
        <v>0</v>
      </c>
      <c r="V300" s="11">
        <v>0</v>
      </c>
      <c r="W300" s="11">
        <v>0</v>
      </c>
      <c r="X300" s="11">
        <v>0</v>
      </c>
      <c r="Y300" s="11">
        <v>0</v>
      </c>
      <c r="Z300" s="11">
        <v>0</v>
      </c>
      <c r="AA300" s="11">
        <v>0</v>
      </c>
      <c r="AB300" s="11">
        <v>0</v>
      </c>
      <c r="AC300" s="11">
        <v>0</v>
      </c>
      <c r="AD300" s="11">
        <v>0</v>
      </c>
      <c r="AE300" s="11">
        <v>0</v>
      </c>
      <c r="AF300" s="11">
        <v>0</v>
      </c>
      <c r="AG300" s="11">
        <v>0</v>
      </c>
      <c r="AH300" s="11">
        <v>0</v>
      </c>
      <c r="AI300" s="11">
        <v>0</v>
      </c>
      <c r="AJ300" s="11">
        <v>0</v>
      </c>
      <c r="AK300" s="11">
        <v>0</v>
      </c>
      <c r="AL300" s="11">
        <v>0</v>
      </c>
      <c r="AM300" s="11">
        <v>0</v>
      </c>
      <c r="AN300" s="11">
        <v>0</v>
      </c>
      <c r="AO300" s="11">
        <v>0</v>
      </c>
      <c r="AP300" s="11">
        <v>0</v>
      </c>
      <c r="AQ300" s="11">
        <v>0</v>
      </c>
      <c r="AR300" s="11">
        <v>1.8020146949169566E-4</v>
      </c>
      <c r="AS300" s="11">
        <v>0</v>
      </c>
      <c r="AT300" s="11">
        <v>0</v>
      </c>
      <c r="AU300" s="11">
        <v>0</v>
      </c>
      <c r="AV300" s="11">
        <v>0</v>
      </c>
      <c r="AW300" s="11">
        <v>0</v>
      </c>
      <c r="AX300" s="11">
        <v>0</v>
      </c>
      <c r="AY300" s="11">
        <v>0</v>
      </c>
      <c r="AZ300" s="11">
        <v>0</v>
      </c>
      <c r="BA300" s="11">
        <v>-8.3945729193423535E-6</v>
      </c>
      <c r="BB300" s="11">
        <v>7.5725089234286202E-28</v>
      </c>
      <c r="BC300" s="11">
        <v>8.0815311120029262E-27</v>
      </c>
      <c r="BD300" s="11">
        <v>3.7853131023671532E-28</v>
      </c>
      <c r="BE300" s="11">
        <v>0</v>
      </c>
      <c r="BF300" s="11">
        <v>0</v>
      </c>
      <c r="BG300" s="11">
        <v>6.2250532933490231E-26</v>
      </c>
      <c r="BH300" s="11">
        <v>2.832736857537348E-26</v>
      </c>
      <c r="BI300" s="11">
        <v>6.2250532933490231E-26</v>
      </c>
      <c r="BJ300" s="11">
        <v>2.2832164932082773E-8</v>
      </c>
      <c r="BK300" s="11">
        <v>0</v>
      </c>
      <c r="BL300" s="11">
        <v>0</v>
      </c>
      <c r="BM300" s="11">
        <v>0</v>
      </c>
      <c r="BN300" s="11">
        <v>0</v>
      </c>
      <c r="BO300" s="11">
        <v>0</v>
      </c>
      <c r="BP300" s="11">
        <v>0</v>
      </c>
      <c r="BQ300" s="11">
        <v>0</v>
      </c>
      <c r="BR300" s="11">
        <v>0</v>
      </c>
      <c r="BS300" s="11">
        <v>0</v>
      </c>
      <c r="BT300" s="11">
        <v>0</v>
      </c>
      <c r="BU300" s="11">
        <v>0</v>
      </c>
      <c r="BV300" s="11">
        <v>0</v>
      </c>
      <c r="BW300" s="11">
        <v>0</v>
      </c>
      <c r="BX300" s="11">
        <v>0</v>
      </c>
      <c r="BY300" s="11">
        <v>0</v>
      </c>
      <c r="BZ300" s="11">
        <v>0</v>
      </c>
      <c r="CA300" s="11">
        <v>0</v>
      </c>
      <c r="CB300" s="11">
        <v>0</v>
      </c>
      <c r="CC300" s="11">
        <v>0</v>
      </c>
      <c r="CD300" s="11">
        <v>0</v>
      </c>
      <c r="CE300" s="11">
        <v>0</v>
      </c>
      <c r="CF300" s="11">
        <v>0</v>
      </c>
      <c r="CG300" s="11">
        <v>0</v>
      </c>
      <c r="CH300" s="11">
        <v>0</v>
      </c>
      <c r="CI300" s="11">
        <v>0</v>
      </c>
      <c r="CJ300" s="11">
        <v>0</v>
      </c>
      <c r="CK300" s="11">
        <v>0</v>
      </c>
      <c r="CL300" s="11">
        <v>9.5879084560757236E-9</v>
      </c>
      <c r="CM300" s="11">
        <v>-5.8999763419444915E-9</v>
      </c>
      <c r="CN300" s="11">
        <v>0</v>
      </c>
      <c r="CO300" s="11">
        <v>0</v>
      </c>
      <c r="CP300" s="11">
        <v>0</v>
      </c>
      <c r="CQ300" s="11">
        <v>0</v>
      </c>
      <c r="CR300" s="11">
        <v>0</v>
      </c>
      <c r="CS300" s="11">
        <v>0</v>
      </c>
      <c r="CT300" s="11">
        <v>0</v>
      </c>
      <c r="CU300" s="11">
        <v>0</v>
      </c>
      <c r="CV300" s="11">
        <v>0</v>
      </c>
      <c r="CW300" s="11">
        <v>0</v>
      </c>
      <c r="CX300" s="11">
        <v>0</v>
      </c>
      <c r="CY300" s="11">
        <v>0</v>
      </c>
      <c r="CZ300" s="11">
        <v>0</v>
      </c>
      <c r="DA300" s="11">
        <v>0</v>
      </c>
      <c r="DB300" s="11">
        <v>0</v>
      </c>
      <c r="DC300" s="11">
        <v>0</v>
      </c>
      <c r="DD300" s="11">
        <v>0</v>
      </c>
      <c r="DE300" s="11">
        <v>0</v>
      </c>
      <c r="DF300" s="11">
        <v>0</v>
      </c>
      <c r="DG300" s="11">
        <v>0</v>
      </c>
      <c r="DH300" s="11">
        <v>0</v>
      </c>
      <c r="DI300" s="11">
        <v>0</v>
      </c>
      <c r="DJ300" s="11">
        <v>0</v>
      </c>
      <c r="DK300" s="11">
        <v>0</v>
      </c>
      <c r="DL300" s="11">
        <v>0</v>
      </c>
      <c r="DM300" s="11">
        <v>0</v>
      </c>
      <c r="DN300" s="11">
        <v>0</v>
      </c>
      <c r="DO300" s="11">
        <v>0</v>
      </c>
      <c r="DP300" s="11">
        <v>0</v>
      </c>
      <c r="DQ300" s="11">
        <v>0</v>
      </c>
      <c r="DR300" s="11">
        <v>0</v>
      </c>
      <c r="DS300" s="11">
        <v>0</v>
      </c>
      <c r="DT300" s="11">
        <v>0</v>
      </c>
      <c r="DU300" s="11">
        <v>0</v>
      </c>
      <c r="DV300" s="11">
        <v>0</v>
      </c>
      <c r="DW300" s="11">
        <v>1.0546699301683297E-7</v>
      </c>
      <c r="DX300" s="11">
        <v>5.8999763419396103E-9</v>
      </c>
      <c r="DY300" s="11">
        <v>-6.6669216911765841E-8</v>
      </c>
      <c r="DZ300" s="11">
        <v>0</v>
      </c>
      <c r="EA300" s="11">
        <v>3.9097248158941408E-7</v>
      </c>
      <c r="EB300" s="11">
        <v>0</v>
      </c>
      <c r="EC300" s="11">
        <v>1.5848045987215942E-8</v>
      </c>
      <c r="ED300" s="11">
        <v>9.0304181626660879E-9</v>
      </c>
      <c r="EE300" s="11">
        <v>9.1513314955697356E-8</v>
      </c>
      <c r="EF300" s="11">
        <v>0</v>
      </c>
      <c r="EG300" s="11">
        <v>0</v>
      </c>
      <c r="EH300" s="11">
        <v>0</v>
      </c>
      <c r="EI300" s="11">
        <v>0</v>
      </c>
      <c r="EJ300" s="11">
        <v>0</v>
      </c>
      <c r="EK300" s="11">
        <v>0</v>
      </c>
      <c r="EL300" s="11">
        <v>0</v>
      </c>
      <c r="EM300" s="11">
        <v>0</v>
      </c>
      <c r="EN300" s="11">
        <v>0</v>
      </c>
      <c r="EO300" s="11">
        <v>0</v>
      </c>
      <c r="EP300" s="11">
        <v>0</v>
      </c>
      <c r="EQ300" s="11">
        <v>0</v>
      </c>
      <c r="ER300" s="11">
        <v>0</v>
      </c>
      <c r="ES300" s="11">
        <v>0</v>
      </c>
      <c r="ET300" s="11">
        <v>0</v>
      </c>
      <c r="EU300" s="11">
        <v>0</v>
      </c>
      <c r="EV300" s="11">
        <v>0</v>
      </c>
      <c r="EW300" s="11">
        <v>0</v>
      </c>
      <c r="EX300" s="11">
        <v>0</v>
      </c>
      <c r="EY300" s="11">
        <v>0</v>
      </c>
      <c r="EZ300" s="11">
        <v>0</v>
      </c>
      <c r="FA300" s="11">
        <v>0</v>
      </c>
      <c r="FB300" s="11">
        <v>9.9999999999999995E-21</v>
      </c>
      <c r="FC300" s="11">
        <v>0</v>
      </c>
      <c r="FD300" s="11">
        <v>0</v>
      </c>
      <c r="FE300" s="11">
        <v>0</v>
      </c>
      <c r="FF300" s="11">
        <v>0</v>
      </c>
      <c r="FG300" s="11">
        <v>0</v>
      </c>
      <c r="FH300" s="11">
        <v>3.83493623035388E-6</v>
      </c>
      <c r="FI300" s="11">
        <v>0</v>
      </c>
      <c r="FJ300" s="11">
        <v>5.7299092698611882E-8</v>
      </c>
      <c r="FK300" s="11">
        <v>-3.2058176481839931E-8</v>
      </c>
      <c r="FL300" s="11">
        <v>0</v>
      </c>
      <c r="FM300" s="11">
        <v>5.6766019602497478E-7</v>
      </c>
      <c r="FN300" s="11">
        <v>0</v>
      </c>
      <c r="FO300" s="11">
        <v>0</v>
      </c>
      <c r="FP300" s="11">
        <v>0</v>
      </c>
      <c r="FQ300" s="11">
        <v>0</v>
      </c>
      <c r="FR300" s="11">
        <v>6.073185201792954E-9</v>
      </c>
      <c r="FS300" s="11">
        <v>0</v>
      </c>
      <c r="FT300" s="11">
        <v>0</v>
      </c>
      <c r="FU300" s="11">
        <v>0</v>
      </c>
      <c r="FV300" s="11">
        <v>0</v>
      </c>
      <c r="FW300" s="11">
        <v>0</v>
      </c>
      <c r="FX300" s="11">
        <v>0</v>
      </c>
      <c r="FY300" s="11">
        <v>0</v>
      </c>
      <c r="FZ300" s="11">
        <v>0</v>
      </c>
      <c r="GA300" s="11">
        <v>0</v>
      </c>
      <c r="GB300" s="11">
        <v>0</v>
      </c>
      <c r="GC300" s="11">
        <v>0</v>
      </c>
      <c r="GD300" s="11">
        <v>0</v>
      </c>
      <c r="GE300" s="11">
        <v>0</v>
      </c>
      <c r="GF300" s="11">
        <v>0</v>
      </c>
      <c r="GG300" s="11">
        <v>0</v>
      </c>
      <c r="GH300" s="11">
        <v>0</v>
      </c>
      <c r="GI300" s="11">
        <v>0</v>
      </c>
      <c r="GJ300" s="11">
        <v>0</v>
      </c>
      <c r="GK300" s="11">
        <v>0</v>
      </c>
      <c r="GL300" s="11">
        <v>0</v>
      </c>
      <c r="GM300" s="11">
        <v>0</v>
      </c>
      <c r="GN300" s="11">
        <v>0</v>
      </c>
      <c r="GO300" s="11">
        <v>0</v>
      </c>
      <c r="GP300" s="11">
        <v>0</v>
      </c>
      <c r="GQ300" s="11">
        <v>0</v>
      </c>
      <c r="GR300" s="11">
        <v>0</v>
      </c>
      <c r="GS300" s="11">
        <v>0</v>
      </c>
      <c r="GT300" s="11">
        <v>0</v>
      </c>
      <c r="GU300" s="11">
        <v>9.3701242131490884E-9</v>
      </c>
      <c r="GV300" s="11">
        <v>0</v>
      </c>
      <c r="GW300" s="11">
        <v>-3.9487545758846093E-7</v>
      </c>
      <c r="GX300" s="11">
        <v>0</v>
      </c>
      <c r="GY300" s="11">
        <v>0</v>
      </c>
      <c r="GZ300" s="11">
        <v>0</v>
      </c>
      <c r="HA300" s="11">
        <v>0</v>
      </c>
      <c r="HB300" s="11">
        <v>0</v>
      </c>
      <c r="HC300" s="11">
        <v>0</v>
      </c>
      <c r="HD300" s="11">
        <v>0</v>
      </c>
      <c r="HE300" s="11">
        <v>0</v>
      </c>
      <c r="HF300" s="11">
        <v>0</v>
      </c>
      <c r="HG300" s="11">
        <v>0</v>
      </c>
      <c r="HH300" s="11">
        <v>0</v>
      </c>
      <c r="HI300" s="11">
        <v>0</v>
      </c>
      <c r="HJ300" s="11">
        <v>0</v>
      </c>
      <c r="HK300" s="11">
        <v>0</v>
      </c>
      <c r="HL300" s="11">
        <v>0</v>
      </c>
      <c r="HM300" s="11">
        <v>0</v>
      </c>
      <c r="HN300" s="11">
        <v>0</v>
      </c>
      <c r="HO300" s="11">
        <v>0</v>
      </c>
      <c r="HP300" s="11">
        <v>0</v>
      </c>
      <c r="HQ300" s="11">
        <v>0</v>
      </c>
      <c r="HR300" s="11">
        <v>0</v>
      </c>
      <c r="HS300" s="11">
        <v>0</v>
      </c>
      <c r="HT300" s="11">
        <v>0</v>
      </c>
      <c r="HU300" s="11">
        <v>0</v>
      </c>
      <c r="HV300" s="11">
        <v>0</v>
      </c>
      <c r="HW300" s="11">
        <v>0</v>
      </c>
      <c r="HX300" s="11">
        <v>0</v>
      </c>
      <c r="HY300" s="11">
        <v>0</v>
      </c>
      <c r="HZ300" s="11">
        <v>0</v>
      </c>
      <c r="IA300" s="11">
        <v>0</v>
      </c>
      <c r="IB300" s="11">
        <v>0</v>
      </c>
      <c r="IC300" s="11">
        <v>0</v>
      </c>
      <c r="ID300" s="11">
        <v>0</v>
      </c>
      <c r="IE300" s="11">
        <v>0</v>
      </c>
      <c r="IF300" s="11">
        <v>0</v>
      </c>
      <c r="IG300" s="11">
        <v>3.4838871629231708E-10</v>
      </c>
      <c r="IH300" s="11">
        <v>0</v>
      </c>
      <c r="II300" s="11">
        <v>-5.6766019602497965E-7</v>
      </c>
      <c r="IJ300" s="11">
        <v>0</v>
      </c>
      <c r="IK300" s="11">
        <v>0</v>
      </c>
      <c r="IL300" s="11">
        <v>0</v>
      </c>
      <c r="IM300" s="11">
        <v>0</v>
      </c>
      <c r="IN300" s="11">
        <v>0</v>
      </c>
      <c r="IO300" s="11">
        <v>0</v>
      </c>
      <c r="IP300" s="11">
        <v>0</v>
      </c>
      <c r="IQ300" s="11">
        <v>0</v>
      </c>
      <c r="IR300" s="11">
        <v>0</v>
      </c>
      <c r="IS300" s="11">
        <v>0</v>
      </c>
      <c r="IT300" s="11">
        <v>0</v>
      </c>
      <c r="IU300" s="11">
        <v>0</v>
      </c>
      <c r="IV300" s="11">
        <v>0</v>
      </c>
      <c r="IW300" s="11">
        <v>0</v>
      </c>
      <c r="IX300" s="11">
        <v>0</v>
      </c>
      <c r="IY300" s="11">
        <v>0</v>
      </c>
      <c r="IZ300" s="11">
        <v>0</v>
      </c>
      <c r="JA300" s="11">
        <v>0</v>
      </c>
      <c r="JB300" s="11">
        <v>0</v>
      </c>
      <c r="JC300" s="11">
        <v>0</v>
      </c>
      <c r="JD300" s="11">
        <v>0</v>
      </c>
      <c r="JE300" s="11">
        <v>0</v>
      </c>
      <c r="JF300" s="11">
        <v>0</v>
      </c>
      <c r="JG300" s="11">
        <v>0</v>
      </c>
      <c r="JH300" s="11">
        <v>0</v>
      </c>
      <c r="JI300" s="11">
        <v>0</v>
      </c>
      <c r="JJ300" s="11">
        <v>0</v>
      </c>
      <c r="JK300" s="11">
        <v>0</v>
      </c>
      <c r="JL300" s="11">
        <v>0</v>
      </c>
      <c r="JM300" s="11">
        <v>0</v>
      </c>
      <c r="JN300" s="11">
        <v>0</v>
      </c>
      <c r="JO300" s="11">
        <v>1.0354941132550143E-6</v>
      </c>
      <c r="JP300" s="11">
        <v>0</v>
      </c>
      <c r="JQ300" s="11">
        <v>0</v>
      </c>
      <c r="JR300" s="11">
        <v>0</v>
      </c>
      <c r="JS300" s="11">
        <v>0</v>
      </c>
      <c r="JT300" s="11">
        <v>0</v>
      </c>
      <c r="JU300" s="11">
        <v>-1.6048617239252199E-8</v>
      </c>
      <c r="JV300" s="11">
        <v>0</v>
      </c>
      <c r="JW300" s="11">
        <v>0</v>
      </c>
      <c r="JX300" s="11">
        <v>0</v>
      </c>
      <c r="JY300" s="11">
        <v>0</v>
      </c>
      <c r="JZ300" s="11">
        <v>0</v>
      </c>
      <c r="KA300" s="11">
        <v>0</v>
      </c>
      <c r="KB300" s="11">
        <v>0</v>
      </c>
      <c r="KC300" s="11">
        <v>0</v>
      </c>
      <c r="KD300" s="11">
        <v>0</v>
      </c>
      <c r="KE300" s="11">
        <v>0</v>
      </c>
      <c r="KF300" s="11">
        <v>0</v>
      </c>
      <c r="KG300" s="11">
        <v>0</v>
      </c>
      <c r="KH300" s="11">
        <v>0</v>
      </c>
      <c r="KI300" s="11">
        <v>0</v>
      </c>
      <c r="KJ300" s="11">
        <v>0</v>
      </c>
      <c r="KK300" s="11">
        <v>0</v>
      </c>
      <c r="KL300" s="11">
        <v>0</v>
      </c>
      <c r="KM300" s="11">
        <v>0</v>
      </c>
      <c r="KN300" s="11">
        <v>0</v>
      </c>
      <c r="KO300" s="11">
        <v>0</v>
      </c>
      <c r="KP300" s="11">
        <v>0</v>
      </c>
      <c r="KQ300" s="11">
        <v>0</v>
      </c>
      <c r="KR300" s="11">
        <v>0</v>
      </c>
      <c r="KS300" s="11">
        <v>0</v>
      </c>
      <c r="KT300" s="11">
        <v>0</v>
      </c>
      <c r="KU300" s="11">
        <v>0</v>
      </c>
      <c r="KV300" s="11">
        <v>0</v>
      </c>
      <c r="KW300" s="11">
        <v>0</v>
      </c>
      <c r="KX300" s="11">
        <v>0</v>
      </c>
      <c r="KY300" s="11">
        <v>0</v>
      </c>
      <c r="KZ300" s="11">
        <v>2.3010980294555875E-6</v>
      </c>
      <c r="LA300" s="11">
        <v>0</v>
      </c>
      <c r="LB300" s="11">
        <v>0</v>
      </c>
      <c r="LC300" s="11">
        <v>0</v>
      </c>
      <c r="LD300" s="11">
        <v>0</v>
      </c>
      <c r="LE300" s="11">
        <v>0</v>
      </c>
      <c r="LF300" s="11">
        <v>0</v>
      </c>
      <c r="LG300" s="11">
        <v>-9.0950958311214253E-9</v>
      </c>
      <c r="LH300" s="11">
        <v>0</v>
      </c>
      <c r="LI300" s="11">
        <v>0</v>
      </c>
      <c r="LJ300" s="11">
        <v>0</v>
      </c>
      <c r="LK300" s="11">
        <v>0</v>
      </c>
      <c r="LL300" s="11">
        <v>0</v>
      </c>
      <c r="LM300" s="11">
        <v>0</v>
      </c>
      <c r="LN300" s="11">
        <v>0</v>
      </c>
      <c r="LO300" s="11">
        <v>0</v>
      </c>
      <c r="LP300" s="11">
        <v>0</v>
      </c>
      <c r="LQ300" s="11">
        <v>0</v>
      </c>
      <c r="LR300" s="11">
        <v>0</v>
      </c>
      <c r="LS300" s="11">
        <v>0</v>
      </c>
      <c r="LT300" s="11">
        <v>0</v>
      </c>
      <c r="LU300" s="11">
        <v>0</v>
      </c>
      <c r="LV300" s="11">
        <v>0</v>
      </c>
      <c r="LW300" s="11">
        <v>0</v>
      </c>
      <c r="LX300" s="11">
        <v>0</v>
      </c>
      <c r="LY300" s="11">
        <v>0</v>
      </c>
      <c r="LZ300" s="11">
        <v>0</v>
      </c>
      <c r="MA300" s="11">
        <v>0</v>
      </c>
      <c r="MB300" s="11">
        <v>0</v>
      </c>
      <c r="MC300" s="11">
        <v>0</v>
      </c>
      <c r="MD300" s="11">
        <v>0</v>
      </c>
      <c r="ME300" s="11">
        <v>0</v>
      </c>
      <c r="MF300" s="11">
        <v>0</v>
      </c>
      <c r="MG300" s="11">
        <v>0</v>
      </c>
      <c r="MH300" s="11">
        <v>0</v>
      </c>
      <c r="MI300" s="11">
        <v>0</v>
      </c>
      <c r="MJ300" s="11">
        <v>0</v>
      </c>
      <c r="MK300" s="11">
        <v>3.835163382425979E-7</v>
      </c>
      <c r="ML300" s="11">
        <v>0</v>
      </c>
      <c r="MM300" s="11">
        <v>0</v>
      </c>
      <c r="MN300" s="11">
        <v>0</v>
      </c>
      <c r="MO300" s="11">
        <v>0</v>
      </c>
      <c r="MP300" s="11">
        <v>0</v>
      </c>
      <c r="MQ300" s="11">
        <v>0</v>
      </c>
      <c r="MR300" s="11">
        <v>0</v>
      </c>
      <c r="MS300" s="11">
        <v>-9.1817589646083804E-8</v>
      </c>
      <c r="MT300" s="11">
        <v>0</v>
      </c>
      <c r="MU300" s="11">
        <v>0</v>
      </c>
      <c r="MV300" s="11">
        <v>0</v>
      </c>
      <c r="MW300" s="11">
        <v>0</v>
      </c>
      <c r="MX300" s="11">
        <v>0</v>
      </c>
      <c r="MY300" s="11">
        <v>0</v>
      </c>
      <c r="MZ300" s="11">
        <v>0</v>
      </c>
      <c r="NA300" s="11">
        <v>0</v>
      </c>
      <c r="NB300" s="11">
        <v>0</v>
      </c>
      <c r="NC300" s="11">
        <v>0</v>
      </c>
      <c r="ND300" s="11">
        <v>0</v>
      </c>
      <c r="NE300" s="11">
        <v>0</v>
      </c>
      <c r="NF300" s="11">
        <v>0</v>
      </c>
      <c r="NG300" s="11">
        <v>0</v>
      </c>
      <c r="NH300" s="11">
        <v>0</v>
      </c>
      <c r="NI300" s="11">
        <v>0</v>
      </c>
      <c r="NJ300" s="11">
        <v>0</v>
      </c>
      <c r="NK300" s="11">
        <v>0</v>
      </c>
      <c r="NL300" s="11">
        <v>0</v>
      </c>
      <c r="NM300" s="11">
        <v>0</v>
      </c>
      <c r="NN300" s="11">
        <v>0</v>
      </c>
      <c r="NO300" s="11">
        <v>0</v>
      </c>
      <c r="NP300" s="11">
        <v>0</v>
      </c>
      <c r="NQ300" s="11">
        <v>0</v>
      </c>
      <c r="NR300" s="11">
        <v>0</v>
      </c>
      <c r="NS300" s="11">
        <v>0</v>
      </c>
      <c r="NT300" s="11">
        <v>0</v>
      </c>
      <c r="NU300" s="11">
        <v>0</v>
      </c>
      <c r="NV300" s="11">
        <v>7.2142580708191063E-7</v>
      </c>
      <c r="NW300" s="11">
        <v>0</v>
      </c>
      <c r="NX300" s="11">
        <v>0</v>
      </c>
      <c r="NY300" s="11">
        <v>0</v>
      </c>
      <c r="NZ300" s="11">
        <v>0</v>
      </c>
      <c r="OA300" s="11">
        <v>0</v>
      </c>
      <c r="OB300" s="11">
        <v>0</v>
      </c>
      <c r="OC300" s="11">
        <v>0</v>
      </c>
      <c r="OD300" s="11">
        <v>0</v>
      </c>
      <c r="OE300" s="11">
        <v>-8.7920058854332962E-6</v>
      </c>
      <c r="OF300" s="11">
        <v>1.9190246407646651E-28</v>
      </c>
      <c r="OG300" s="11">
        <v>0</v>
      </c>
      <c r="OH300" s="11">
        <v>0</v>
      </c>
      <c r="OI300" s="11">
        <v>8.1551494332843821E-27</v>
      </c>
      <c r="OJ300" s="11">
        <v>5.1925638918420895E-7</v>
      </c>
      <c r="OK300" s="11">
        <v>0</v>
      </c>
      <c r="OL300" s="11">
        <v>0</v>
      </c>
      <c r="OM300" s="11">
        <v>0</v>
      </c>
      <c r="ON300" s="11">
        <v>0</v>
      </c>
      <c r="OO300" s="11">
        <v>2.9979281607393609E-7</v>
      </c>
      <c r="OP300" s="11">
        <v>0</v>
      </c>
      <c r="OQ300" s="11">
        <v>0</v>
      </c>
      <c r="OR300" s="11">
        <v>0</v>
      </c>
      <c r="OS300" s="11">
        <v>0</v>
      </c>
      <c r="OT300" s="11">
        <v>0</v>
      </c>
      <c r="OU300" s="11">
        <v>0</v>
      </c>
      <c r="OV300" s="11">
        <v>0</v>
      </c>
      <c r="OW300" s="11">
        <v>0</v>
      </c>
      <c r="OX300" s="11">
        <v>0</v>
      </c>
      <c r="OY300" s="11">
        <v>0</v>
      </c>
      <c r="OZ300" s="11">
        <v>0</v>
      </c>
      <c r="PA300" s="11">
        <v>0</v>
      </c>
      <c r="PB300" s="11">
        <v>0</v>
      </c>
      <c r="PC300" s="11">
        <v>0</v>
      </c>
      <c r="PD300" s="11">
        <v>0</v>
      </c>
      <c r="PE300" s="11">
        <v>0</v>
      </c>
      <c r="PF300" s="11">
        <v>0</v>
      </c>
      <c r="PG300" s="11">
        <v>0</v>
      </c>
      <c r="PH300" s="11">
        <v>0</v>
      </c>
      <c r="PI300" s="11">
        <v>0</v>
      </c>
      <c r="PJ300" s="11">
        <v>3.1709749801546074E-8</v>
      </c>
      <c r="PK300" s="11">
        <v>0</v>
      </c>
      <c r="PL300" s="11">
        <v>0</v>
      </c>
      <c r="PM300" s="11">
        <v>0</v>
      </c>
      <c r="PN300" s="11">
        <v>0</v>
      </c>
      <c r="PO300" s="11">
        <v>0</v>
      </c>
      <c r="PP300" s="11">
        <v>3.9957801093371679E-6</v>
      </c>
      <c r="PQ300" s="11">
        <v>-2.9385920979432627E-7</v>
      </c>
      <c r="PR300" s="11">
        <v>8.3037289171706622E-9</v>
      </c>
      <c r="PS300" s="11">
        <v>0</v>
      </c>
      <c r="PT300" s="11">
        <v>1.3296867917406698E-8</v>
      </c>
      <c r="PU300" s="11">
        <v>0</v>
      </c>
      <c r="PV300" s="11">
        <v>0</v>
      </c>
      <c r="PW300" s="11">
        <v>0</v>
      </c>
      <c r="PX300" s="11">
        <v>0</v>
      </c>
      <c r="PY300" s="11">
        <v>0</v>
      </c>
      <c r="PZ300" s="11">
        <v>0</v>
      </c>
      <c r="QA300" s="11">
        <v>1.6806722689075633E-8</v>
      </c>
      <c r="QB300" s="11">
        <v>0</v>
      </c>
      <c r="QC300" s="11">
        <v>0</v>
      </c>
      <c r="QD300" s="11">
        <v>0</v>
      </c>
      <c r="QE300" s="11">
        <v>-48.380373257950907</v>
      </c>
      <c r="QF300" s="11">
        <v>8.7457918955540447E-29</v>
      </c>
      <c r="QG300" s="11">
        <v>1.4888287747316384E-26</v>
      </c>
      <c r="QH300" s="11">
        <v>0</v>
      </c>
      <c r="QI300" s="11">
        <v>2.7632386683002461E-5</v>
      </c>
      <c r="QJ300" s="11">
        <v>0</v>
      </c>
      <c r="QK300" s="11">
        <v>0</v>
      </c>
      <c r="QL300" s="11">
        <v>0</v>
      </c>
      <c r="QM300" s="11">
        <v>0</v>
      </c>
      <c r="QN300" s="11">
        <v>0</v>
      </c>
      <c r="QO300" s="11">
        <v>0</v>
      </c>
      <c r="QP300" s="11">
        <v>0</v>
      </c>
      <c r="QQ300" s="11">
        <v>0</v>
      </c>
      <c r="QR300" s="11">
        <v>0</v>
      </c>
      <c r="QS300" s="11">
        <v>0</v>
      </c>
      <c r="QT300" s="11">
        <v>0</v>
      </c>
      <c r="QU300" s="11">
        <v>0</v>
      </c>
      <c r="QV300" s="11">
        <v>0</v>
      </c>
      <c r="QW300" s="11">
        <v>0</v>
      </c>
      <c r="QX300" s="11">
        <v>0</v>
      </c>
      <c r="QY300" s="11">
        <v>0</v>
      </c>
      <c r="QZ300" s="11">
        <v>0</v>
      </c>
      <c r="RA300" s="11">
        <v>0</v>
      </c>
      <c r="RB300" s="11">
        <v>0</v>
      </c>
      <c r="RC300" s="11">
        <v>0</v>
      </c>
      <c r="RD300" s="11">
        <v>0</v>
      </c>
      <c r="RE300" s="11">
        <v>0</v>
      </c>
      <c r="RF300" s="11">
        <v>0</v>
      </c>
      <c r="RG300" s="11">
        <v>0</v>
      </c>
      <c r="RH300" s="11">
        <v>0</v>
      </c>
      <c r="RI300" s="11">
        <v>0</v>
      </c>
      <c r="RJ300" s="11">
        <v>0</v>
      </c>
      <c r="RK300" s="11">
        <v>0</v>
      </c>
      <c r="RL300" s="11">
        <v>0</v>
      </c>
      <c r="RM300" s="11">
        <v>0</v>
      </c>
      <c r="RN300" s="11">
        <v>0</v>
      </c>
      <c r="RO300" s="11">
        <v>0</v>
      </c>
      <c r="RP300" s="11">
        <v>3.8704075009293963</v>
      </c>
      <c r="RQ300" s="11">
        <v>-3.0865465677766077E-8</v>
      </c>
      <c r="RR300" s="11">
        <v>3.0578050650765097E-8</v>
      </c>
      <c r="RS300" s="11">
        <v>3.3121264052075239E-6</v>
      </c>
      <c r="RT300" s="11">
        <v>0</v>
      </c>
      <c r="RU300" s="11">
        <v>0</v>
      </c>
      <c r="RV300" s="11">
        <v>0</v>
      </c>
      <c r="RW300" s="11">
        <v>0</v>
      </c>
      <c r="RX300" s="11">
        <v>0</v>
      </c>
      <c r="RY300" s="11">
        <v>0</v>
      </c>
      <c r="RZ300" s="11">
        <v>0</v>
      </c>
      <c r="SA300" s="11">
        <v>0</v>
      </c>
      <c r="SB300" s="11">
        <v>0</v>
      </c>
      <c r="SC300" s="11">
        <v>0</v>
      </c>
      <c r="SD300" s="11">
        <v>0</v>
      </c>
      <c r="SE300" s="11">
        <v>0</v>
      </c>
      <c r="SF300" s="11">
        <v>0</v>
      </c>
      <c r="SG300" s="11">
        <v>0</v>
      </c>
      <c r="SH300" s="11">
        <v>0</v>
      </c>
      <c r="SI300" s="11">
        <v>0</v>
      </c>
      <c r="SJ300" s="11">
        <v>0</v>
      </c>
      <c r="SK300" s="11">
        <v>0</v>
      </c>
      <c r="SL300" s="11">
        <v>0</v>
      </c>
      <c r="SM300" s="11">
        <v>0</v>
      </c>
      <c r="SN300" s="11">
        <v>0</v>
      </c>
      <c r="SO300" s="11">
        <v>0</v>
      </c>
      <c r="SP300" s="11">
        <v>0</v>
      </c>
      <c r="SQ300" s="11">
        <v>0</v>
      </c>
      <c r="SR300" s="11">
        <v>0</v>
      </c>
      <c r="SS300" s="11">
        <v>0</v>
      </c>
      <c r="ST300" s="11">
        <v>0</v>
      </c>
      <c r="SU300" s="11">
        <v>0</v>
      </c>
      <c r="SV300" s="11">
        <v>0</v>
      </c>
      <c r="SW300" s="11">
        <v>0</v>
      </c>
      <c r="SX300" s="11">
        <v>0</v>
      </c>
      <c r="SY300" s="11">
        <v>0</v>
      </c>
      <c r="SZ300" s="11">
        <v>0</v>
      </c>
      <c r="TA300" s="11">
        <v>44.509686260688063</v>
      </c>
      <c r="TB300" s="11">
        <v>0</v>
      </c>
      <c r="TC300" s="11">
        <v>-3.0897683106090246E-8</v>
      </c>
      <c r="TD300" s="11">
        <v>0</v>
      </c>
      <c r="TE300" s="11">
        <v>0</v>
      </c>
      <c r="TF300" s="11">
        <v>0</v>
      </c>
      <c r="TG300" s="11">
        <v>0</v>
      </c>
      <c r="TH300" s="11">
        <v>0</v>
      </c>
      <c r="TI300" s="11">
        <v>0</v>
      </c>
      <c r="TJ300" s="11">
        <v>0</v>
      </c>
      <c r="TK300" s="11">
        <v>0</v>
      </c>
      <c r="TL300" s="11">
        <v>0</v>
      </c>
      <c r="TM300" s="11">
        <v>0</v>
      </c>
      <c r="TN300" s="11">
        <v>0</v>
      </c>
      <c r="TO300" s="11">
        <v>0</v>
      </c>
      <c r="TP300" s="11">
        <v>0</v>
      </c>
      <c r="TQ300" s="11">
        <v>0</v>
      </c>
      <c r="TR300" s="11">
        <v>0</v>
      </c>
      <c r="TS300" s="11">
        <v>0</v>
      </c>
      <c r="TT300" s="11">
        <v>0</v>
      </c>
      <c r="TU300" s="11">
        <v>0</v>
      </c>
      <c r="TV300" s="11">
        <v>0</v>
      </c>
      <c r="TW300" s="11">
        <v>0</v>
      </c>
      <c r="TX300" s="11">
        <v>0</v>
      </c>
      <c r="TY300" s="11">
        <v>0</v>
      </c>
      <c r="TZ300" s="11">
        <v>0</v>
      </c>
      <c r="UA300" s="11">
        <v>0</v>
      </c>
      <c r="UB300" s="11">
        <v>0</v>
      </c>
      <c r="UC300" s="11">
        <v>0</v>
      </c>
      <c r="UD300" s="11">
        <v>0</v>
      </c>
      <c r="UE300" s="11">
        <v>0</v>
      </c>
      <c r="UF300" s="11">
        <v>0</v>
      </c>
      <c r="UG300" s="11">
        <v>0</v>
      </c>
      <c r="UH300" s="11">
        <v>0</v>
      </c>
      <c r="UI300" s="11">
        <v>0</v>
      </c>
      <c r="UJ300" s="11">
        <v>0</v>
      </c>
      <c r="UK300" s="11">
        <v>0</v>
      </c>
      <c r="UL300" s="11">
        <v>0</v>
      </c>
      <c r="UM300" s="11">
        <v>8.7729437510981812E-9</v>
      </c>
      <c r="UN300" s="11">
        <v>0</v>
      </c>
      <c r="UO300" s="11">
        <v>-3.3133575766975788E-6</v>
      </c>
      <c r="UP300" s="11">
        <v>0</v>
      </c>
      <c r="UQ300" s="11">
        <v>0</v>
      </c>
      <c r="UR300" s="11">
        <v>0</v>
      </c>
      <c r="US300" s="11">
        <v>0</v>
      </c>
      <c r="UT300" s="11">
        <v>0</v>
      </c>
      <c r="UU300" s="11">
        <v>0</v>
      </c>
      <c r="UV300" s="11">
        <v>0</v>
      </c>
      <c r="UW300" s="11">
        <v>0</v>
      </c>
      <c r="UX300" s="11">
        <v>0</v>
      </c>
      <c r="UY300" s="11">
        <v>0</v>
      </c>
      <c r="UZ300" s="11">
        <v>0</v>
      </c>
      <c r="VA300" s="11">
        <v>0</v>
      </c>
      <c r="VB300" s="11">
        <v>0</v>
      </c>
      <c r="VC300" s="11">
        <v>0</v>
      </c>
      <c r="VD300" s="11">
        <v>0</v>
      </c>
      <c r="VE300" s="11">
        <v>0</v>
      </c>
      <c r="VF300" s="11">
        <v>0</v>
      </c>
      <c r="VG300" s="11">
        <v>0</v>
      </c>
      <c r="VH300" s="11">
        <v>0</v>
      </c>
      <c r="VI300" s="11">
        <v>0</v>
      </c>
      <c r="VJ300" s="11">
        <v>0</v>
      </c>
      <c r="VK300" s="11">
        <v>0</v>
      </c>
      <c r="VL300" s="11">
        <v>0</v>
      </c>
      <c r="VM300" s="11">
        <v>0</v>
      </c>
      <c r="VN300" s="11">
        <v>0</v>
      </c>
      <c r="VO300" s="11">
        <v>0</v>
      </c>
      <c r="VP300" s="11">
        <v>0</v>
      </c>
      <c r="VQ300" s="11">
        <v>0</v>
      </c>
      <c r="VR300" s="11">
        <v>0</v>
      </c>
      <c r="VS300" s="11">
        <v>0</v>
      </c>
      <c r="VT300" s="11">
        <v>0</v>
      </c>
      <c r="VU300" s="11">
        <v>0</v>
      </c>
      <c r="VV300" s="11">
        <v>0</v>
      </c>
      <c r="VW300" s="11">
        <v>2.794959671210486E-4</v>
      </c>
      <c r="VX300" s="11">
        <v>0</v>
      </c>
      <c r="VY300" s="11">
        <v>0</v>
      </c>
      <c r="VZ300" s="11">
        <v>0</v>
      </c>
      <c r="WA300" s="11">
        <v>-2.2671244818782022E-4</v>
      </c>
      <c r="WB300" s="11">
        <v>4.9375550326870934E-29</v>
      </c>
      <c r="WC300" s="11">
        <v>1.4415110848734174E-27</v>
      </c>
      <c r="WD300" s="11">
        <v>4.9366657209866826E-28</v>
      </c>
      <c r="WE300" s="11">
        <v>0</v>
      </c>
      <c r="WF300" s="11">
        <v>0</v>
      </c>
      <c r="WG300" s="11">
        <v>1.7340458623255395E-27</v>
      </c>
      <c r="WH300" s="11">
        <v>2.3274921721377904E-27</v>
      </c>
      <c r="WI300" s="11">
        <v>2.4608817586768458E-27</v>
      </c>
      <c r="WJ300" s="11">
        <v>2.6811735986263554E-9</v>
      </c>
      <c r="WK300" s="11">
        <v>0</v>
      </c>
      <c r="WL300" s="11">
        <v>0</v>
      </c>
      <c r="WM300" s="11">
        <v>0</v>
      </c>
      <c r="WN300" s="11">
        <v>0</v>
      </c>
      <c r="WO300" s="11">
        <v>0</v>
      </c>
      <c r="WP300" s="11">
        <v>0</v>
      </c>
      <c r="WQ300" s="11">
        <v>0</v>
      </c>
      <c r="WR300" s="11">
        <v>0</v>
      </c>
      <c r="WS300" s="11">
        <v>0</v>
      </c>
      <c r="WT300" s="11">
        <v>0</v>
      </c>
      <c r="WU300" s="11">
        <v>0</v>
      </c>
      <c r="WV300" s="11">
        <v>0</v>
      </c>
      <c r="WW300" s="11">
        <v>0</v>
      </c>
      <c r="WX300" s="11">
        <v>0</v>
      </c>
      <c r="WY300" s="11">
        <v>0</v>
      </c>
      <c r="WZ300" s="11">
        <v>0</v>
      </c>
      <c r="XA300" s="11">
        <v>0</v>
      </c>
      <c r="XB300" s="11">
        <v>0</v>
      </c>
      <c r="XC300" s="11">
        <v>0</v>
      </c>
      <c r="XD300" s="11">
        <v>0</v>
      </c>
      <c r="XE300" s="11">
        <v>0</v>
      </c>
      <c r="XF300" s="11">
        <v>0</v>
      </c>
      <c r="XG300" s="11">
        <v>0</v>
      </c>
      <c r="XH300" s="11">
        <v>0</v>
      </c>
      <c r="XI300" s="11">
        <v>0</v>
      </c>
      <c r="XJ300" s="11">
        <v>0</v>
      </c>
      <c r="XK300" s="11">
        <v>0</v>
      </c>
      <c r="XL300" s="11">
        <v>1.8878225687241167E-25</v>
      </c>
      <c r="XM300" s="11">
        <v>-1.3571022273035898E-20</v>
      </c>
      <c r="XN300" s="11">
        <v>0</v>
      </c>
      <c r="XO300" s="11">
        <v>0</v>
      </c>
      <c r="XP300" s="11">
        <v>0</v>
      </c>
      <c r="XQ300" s="11">
        <v>0</v>
      </c>
      <c r="XR300" s="11">
        <v>0</v>
      </c>
      <c r="XS300" s="11">
        <v>0</v>
      </c>
      <c r="XT300" s="11">
        <v>0</v>
      </c>
      <c r="XU300" s="11">
        <v>0</v>
      </c>
      <c r="XV300" s="11">
        <v>0</v>
      </c>
      <c r="XW300" s="11">
        <v>0</v>
      </c>
      <c r="XX300" s="11">
        <v>0</v>
      </c>
      <c r="XY300" s="11">
        <v>0</v>
      </c>
      <c r="XZ300" s="11">
        <v>0</v>
      </c>
      <c r="YA300" s="11">
        <v>0</v>
      </c>
      <c r="YB300" s="11">
        <v>0</v>
      </c>
      <c r="YC300" s="11">
        <v>0</v>
      </c>
      <c r="YD300" s="11">
        <v>0</v>
      </c>
      <c r="YE300" s="11">
        <v>0</v>
      </c>
      <c r="YF300" s="11">
        <v>0</v>
      </c>
      <c r="YG300" s="11">
        <v>0</v>
      </c>
      <c r="YH300" s="11">
        <v>0</v>
      </c>
      <c r="YI300" s="11">
        <v>0</v>
      </c>
      <c r="YJ300" s="11">
        <v>0</v>
      </c>
      <c r="YK300" s="11">
        <v>0</v>
      </c>
      <c r="YL300" s="11">
        <v>0</v>
      </c>
      <c r="YM300" s="11">
        <v>0</v>
      </c>
      <c r="YN300" s="11">
        <v>0</v>
      </c>
      <c r="YO300" s="11">
        <v>0</v>
      </c>
      <c r="YP300" s="11">
        <v>0</v>
      </c>
      <c r="YQ300" s="11">
        <v>0</v>
      </c>
      <c r="YR300" s="11">
        <v>0</v>
      </c>
      <c r="YS300" s="11">
        <v>0</v>
      </c>
      <c r="YT300" s="11">
        <v>2.2092521926664934E-8</v>
      </c>
      <c r="YU300" s="11">
        <v>0</v>
      </c>
      <c r="YV300" s="11">
        <v>0</v>
      </c>
      <c r="YW300" s="11">
        <v>4.5307741649378804E-6</v>
      </c>
      <c r="YX300" s="11">
        <v>9.9999999999999995E-21</v>
      </c>
      <c r="YY300" s="11">
        <v>-3.3934413621531972E-8</v>
      </c>
      <c r="YZ300" s="11">
        <v>0</v>
      </c>
      <c r="ZA300" s="11">
        <v>7.2724278655362956E-8</v>
      </c>
      <c r="ZB300" s="11">
        <v>0</v>
      </c>
      <c r="ZC300" s="11">
        <v>7.1542069550097703E-9</v>
      </c>
      <c r="ZD300" s="11">
        <v>9.5878918192441582E-9</v>
      </c>
      <c r="ZE300" s="11">
        <v>2.7949566086943233E-8</v>
      </c>
      <c r="ZF300" s="11">
        <v>0</v>
      </c>
      <c r="ZG300" s="11">
        <v>0</v>
      </c>
      <c r="ZH300" s="11">
        <v>0</v>
      </c>
      <c r="ZI300" s="11">
        <v>0</v>
      </c>
      <c r="ZJ300" s="11">
        <v>0</v>
      </c>
      <c r="ZK300" s="11">
        <v>0</v>
      </c>
      <c r="ZL300" s="11">
        <v>0</v>
      </c>
      <c r="ZM300" s="11">
        <v>0</v>
      </c>
      <c r="ZN300" s="11">
        <v>0</v>
      </c>
      <c r="ZO300" s="11">
        <v>0</v>
      </c>
      <c r="ZP300" s="11">
        <v>0</v>
      </c>
      <c r="ZQ300" s="11">
        <v>0</v>
      </c>
      <c r="ZR300" s="11">
        <v>0</v>
      </c>
      <c r="ZS300" s="11">
        <v>0</v>
      </c>
      <c r="ZT300" s="11">
        <v>0</v>
      </c>
      <c r="ZU300" s="11">
        <v>0</v>
      </c>
      <c r="ZV300" s="11">
        <v>0</v>
      </c>
      <c r="ZW300" s="11">
        <v>0</v>
      </c>
      <c r="ZX300" s="11">
        <v>0</v>
      </c>
      <c r="ZY300" s="11">
        <v>0</v>
      </c>
      <c r="ZZ300" s="11">
        <v>0</v>
      </c>
      <c r="AAA300" s="11">
        <v>0</v>
      </c>
      <c r="AAB300" s="11">
        <v>0</v>
      </c>
      <c r="AAC300" s="11">
        <v>0</v>
      </c>
      <c r="AAD300" s="11">
        <v>0</v>
      </c>
      <c r="AAE300" s="11">
        <v>0</v>
      </c>
      <c r="AAF300" s="11">
        <v>0</v>
      </c>
      <c r="AAG300" s="11">
        <v>0</v>
      </c>
      <c r="AAH300" s="11">
        <v>8.5810116760187126E-28</v>
      </c>
      <c r="AAI300" s="11">
        <v>0</v>
      </c>
      <c r="AAJ300" s="11">
        <v>1.7334241466164542E-8</v>
      </c>
      <c r="AAK300" s="11">
        <v>-5.1156917603902838E-9</v>
      </c>
      <c r="AAL300" s="11">
        <v>0</v>
      </c>
      <c r="AAM300" s="11">
        <v>1.5753439987753461E-7</v>
      </c>
      <c r="AAN300" s="11">
        <v>0</v>
      </c>
      <c r="AAO300" s="11">
        <v>0</v>
      </c>
      <c r="AAP300" s="11">
        <v>0</v>
      </c>
      <c r="AAQ300" s="11">
        <v>0</v>
      </c>
      <c r="AAR300" s="11">
        <v>0</v>
      </c>
      <c r="AAS300" s="11">
        <v>0</v>
      </c>
      <c r="AAT300" s="11">
        <v>3.7963996660560274E-14</v>
      </c>
      <c r="AAU300" s="11">
        <v>0</v>
      </c>
      <c r="AAV300" s="11">
        <v>0</v>
      </c>
      <c r="AAW300" s="11">
        <v>0</v>
      </c>
      <c r="AAX300" s="11">
        <v>0</v>
      </c>
      <c r="AAY300" s="11">
        <v>0</v>
      </c>
      <c r="AAZ300" s="11">
        <v>0</v>
      </c>
      <c r="ABA300" s="11">
        <v>0</v>
      </c>
      <c r="ABB300" s="11">
        <v>0</v>
      </c>
      <c r="ABC300" s="11">
        <v>0</v>
      </c>
      <c r="ABD300" s="11">
        <v>0</v>
      </c>
      <c r="ABE300" s="11">
        <v>0</v>
      </c>
      <c r="ABF300" s="11">
        <v>0</v>
      </c>
      <c r="ABG300" s="11">
        <v>0</v>
      </c>
      <c r="ABH300" s="11">
        <v>0</v>
      </c>
      <c r="ABI300" s="11">
        <v>0</v>
      </c>
      <c r="ABJ300" s="11">
        <v>0</v>
      </c>
      <c r="ABK300" s="11">
        <v>0</v>
      </c>
      <c r="ABL300" s="11">
        <v>0</v>
      </c>
      <c r="ABM300" s="11">
        <v>0</v>
      </c>
      <c r="ABN300" s="11">
        <v>0</v>
      </c>
      <c r="ABO300" s="11">
        <v>0</v>
      </c>
      <c r="ABP300" s="11">
        <v>0</v>
      </c>
      <c r="ABQ300" s="11">
        <v>0</v>
      </c>
      <c r="ABR300" s="11">
        <v>0</v>
      </c>
      <c r="ABS300" s="11">
        <v>0</v>
      </c>
      <c r="ABT300" s="11">
        <v>0</v>
      </c>
      <c r="ABU300" s="11">
        <v>1.660017215536386E-8</v>
      </c>
      <c r="ABV300" s="11">
        <v>0</v>
      </c>
      <c r="ABW300" s="11">
        <v>-7.3975987825077383E-8</v>
      </c>
      <c r="ABX300" s="11">
        <v>0</v>
      </c>
      <c r="ABY300" s="11">
        <v>0</v>
      </c>
      <c r="ABZ300" s="11">
        <v>0</v>
      </c>
      <c r="ACA300" s="11">
        <v>0</v>
      </c>
      <c r="ACB300" s="11">
        <v>0</v>
      </c>
      <c r="ACC300" s="11">
        <v>0</v>
      </c>
      <c r="ACD300" s="11">
        <v>0</v>
      </c>
      <c r="ACE300" s="11">
        <v>0</v>
      </c>
      <c r="ACF300" s="11">
        <v>0</v>
      </c>
      <c r="ACG300" s="11">
        <v>0</v>
      </c>
      <c r="ACH300" s="11">
        <v>0</v>
      </c>
      <c r="ACI300" s="11">
        <v>0</v>
      </c>
      <c r="ACJ300" s="11">
        <v>0</v>
      </c>
      <c r="ACK300" s="11">
        <v>0</v>
      </c>
      <c r="ACL300" s="11">
        <v>0</v>
      </c>
      <c r="ACM300" s="11">
        <v>0</v>
      </c>
      <c r="ACN300" s="11">
        <v>0</v>
      </c>
      <c r="ACO300" s="11">
        <v>0</v>
      </c>
      <c r="ACP300" s="11">
        <v>0</v>
      </c>
      <c r="ACQ300" s="11">
        <v>0</v>
      </c>
      <c r="ACR300" s="11">
        <v>0</v>
      </c>
      <c r="ACS300" s="11">
        <v>0</v>
      </c>
      <c r="ACT300" s="11">
        <v>0</v>
      </c>
      <c r="ACU300" s="11">
        <v>0</v>
      </c>
      <c r="ACV300" s="11">
        <v>0</v>
      </c>
      <c r="ACW300" s="11">
        <v>0</v>
      </c>
      <c r="ACX300" s="11">
        <v>0</v>
      </c>
      <c r="ACY300" s="11">
        <v>0</v>
      </c>
      <c r="ACZ300" s="11">
        <v>0</v>
      </c>
      <c r="ADA300" s="11">
        <v>0</v>
      </c>
      <c r="ADB300" s="11">
        <v>0</v>
      </c>
      <c r="ADC300" s="11">
        <v>0</v>
      </c>
      <c r="ADD300" s="11">
        <v>0</v>
      </c>
      <c r="ADE300" s="11">
        <v>0</v>
      </c>
      <c r="ADF300" s="11">
        <v>0</v>
      </c>
      <c r="ADG300" s="11">
        <v>5.1156917603767139E-9</v>
      </c>
      <c r="ADH300" s="11">
        <v>0</v>
      </c>
      <c r="ADI300" s="11">
        <v>-1.5844869311912469E-7</v>
      </c>
      <c r="ADJ300" s="11">
        <v>0</v>
      </c>
      <c r="ADK300" s="11">
        <v>0</v>
      </c>
      <c r="ADL300" s="11">
        <v>0</v>
      </c>
      <c r="ADM300" s="11">
        <v>0</v>
      </c>
      <c r="ADN300" s="11">
        <v>0</v>
      </c>
      <c r="ADO300" s="11">
        <v>0</v>
      </c>
      <c r="ADP300" s="11">
        <v>0</v>
      </c>
      <c r="ADQ300" s="11">
        <v>0</v>
      </c>
      <c r="ADR300" s="11">
        <v>0</v>
      </c>
      <c r="ADS300" s="11">
        <v>0</v>
      </c>
      <c r="ADT300" s="11">
        <v>0</v>
      </c>
      <c r="ADU300" s="11">
        <v>0</v>
      </c>
      <c r="ADV300" s="11">
        <v>0</v>
      </c>
      <c r="ADW300" s="11">
        <v>0</v>
      </c>
      <c r="ADX300" s="11">
        <v>0</v>
      </c>
      <c r="ADY300" s="11">
        <v>0</v>
      </c>
      <c r="ADZ300" s="11">
        <v>0</v>
      </c>
      <c r="AEA300" s="11">
        <v>0</v>
      </c>
      <c r="AEB300" s="11">
        <v>0</v>
      </c>
      <c r="AEC300" s="11">
        <v>0</v>
      </c>
      <c r="AED300" s="11">
        <v>0</v>
      </c>
      <c r="AEE300" s="11">
        <v>0</v>
      </c>
      <c r="AEF300" s="11">
        <v>0</v>
      </c>
      <c r="AEG300" s="11">
        <v>0</v>
      </c>
      <c r="AEH300" s="11">
        <v>0</v>
      </c>
      <c r="AEI300" s="11">
        <v>0</v>
      </c>
      <c r="AEJ300" s="11">
        <v>0</v>
      </c>
      <c r="AEK300" s="11">
        <v>0</v>
      </c>
      <c r="AEL300" s="11">
        <v>0</v>
      </c>
      <c r="AEM300" s="11">
        <v>0</v>
      </c>
      <c r="AEN300" s="11">
        <v>0</v>
      </c>
      <c r="AEO300" s="11">
        <v>1.8878225687239987E-25</v>
      </c>
      <c r="AEP300" s="11">
        <v>0</v>
      </c>
      <c r="AEQ300" s="11">
        <v>0</v>
      </c>
      <c r="AER300" s="11">
        <v>0</v>
      </c>
      <c r="AES300" s="11">
        <v>0</v>
      </c>
      <c r="AET300" s="11">
        <v>0</v>
      </c>
      <c r="AEU300" s="11">
        <v>-7.1896006094192639E-9</v>
      </c>
      <c r="AEV300" s="11">
        <v>0</v>
      </c>
      <c r="AEW300" s="11">
        <v>0</v>
      </c>
      <c r="AEX300" s="11">
        <v>0</v>
      </c>
      <c r="AEY300" s="11">
        <v>0</v>
      </c>
      <c r="AEZ300" s="11">
        <v>0</v>
      </c>
      <c r="AFA300" s="11">
        <v>0</v>
      </c>
      <c r="AFB300" s="11">
        <v>0</v>
      </c>
      <c r="AFC300" s="11">
        <v>0</v>
      </c>
      <c r="AFD300" s="11">
        <v>0</v>
      </c>
      <c r="AFE300" s="11">
        <v>0</v>
      </c>
      <c r="AFF300" s="11">
        <v>0</v>
      </c>
      <c r="AFG300" s="11">
        <v>0</v>
      </c>
      <c r="AFH300" s="11">
        <v>0</v>
      </c>
      <c r="AFI300" s="11">
        <v>0</v>
      </c>
      <c r="AFJ300" s="11">
        <v>0</v>
      </c>
      <c r="AFK300" s="11">
        <v>0</v>
      </c>
      <c r="AFL300" s="11">
        <v>0</v>
      </c>
      <c r="AFM300" s="11">
        <v>0</v>
      </c>
      <c r="AFN300" s="11">
        <v>0</v>
      </c>
      <c r="AFO300" s="11">
        <v>0</v>
      </c>
      <c r="AFP300" s="11">
        <v>0</v>
      </c>
      <c r="AFQ300" s="11">
        <v>0</v>
      </c>
      <c r="AFR300" s="11">
        <v>0</v>
      </c>
      <c r="AFS300" s="11">
        <v>0</v>
      </c>
      <c r="AFT300" s="11">
        <v>0</v>
      </c>
      <c r="AFU300" s="11">
        <v>0</v>
      </c>
      <c r="AFV300" s="11">
        <v>0</v>
      </c>
      <c r="AFW300" s="11">
        <v>0</v>
      </c>
      <c r="AFX300" s="11">
        <v>0</v>
      </c>
      <c r="AFY300" s="11">
        <v>0</v>
      </c>
      <c r="AFZ300" s="11">
        <v>3.3980806237031977E-6</v>
      </c>
      <c r="AGA300" s="11">
        <v>0</v>
      </c>
      <c r="AGB300" s="11">
        <v>0</v>
      </c>
      <c r="AGC300" s="11">
        <v>0</v>
      </c>
      <c r="AGD300" s="11">
        <v>0</v>
      </c>
      <c r="AGE300" s="11">
        <v>0</v>
      </c>
      <c r="AGF300" s="11">
        <v>0</v>
      </c>
      <c r="AGG300" s="11">
        <v>-9.6313275033366899E-9</v>
      </c>
      <c r="AGH300" s="11">
        <v>0</v>
      </c>
      <c r="AGI300" s="11">
        <v>0</v>
      </c>
      <c r="AGJ300" s="11">
        <v>0</v>
      </c>
      <c r="AGK300" s="11">
        <v>0</v>
      </c>
      <c r="AGL300" s="11">
        <v>0</v>
      </c>
      <c r="AGM300" s="11">
        <v>0</v>
      </c>
      <c r="AGN300" s="11">
        <v>0</v>
      </c>
      <c r="AGO300" s="11">
        <v>0</v>
      </c>
      <c r="AGP300" s="11">
        <v>0</v>
      </c>
      <c r="AGQ300" s="11">
        <v>0</v>
      </c>
      <c r="AGR300" s="11">
        <v>0</v>
      </c>
      <c r="AGS300" s="11">
        <v>0</v>
      </c>
      <c r="AGT300" s="11">
        <v>0</v>
      </c>
      <c r="AGU300" s="11">
        <v>0</v>
      </c>
      <c r="AGV300" s="11">
        <v>0</v>
      </c>
      <c r="AGW300" s="11">
        <v>0</v>
      </c>
      <c r="AGX300" s="11">
        <v>0</v>
      </c>
      <c r="AGY300" s="11">
        <v>0</v>
      </c>
      <c r="AGZ300" s="11">
        <v>0</v>
      </c>
      <c r="AHA300" s="11">
        <v>0</v>
      </c>
      <c r="AHB300" s="11">
        <v>0</v>
      </c>
      <c r="AHC300" s="11">
        <v>0</v>
      </c>
      <c r="AHD300" s="11">
        <v>0</v>
      </c>
      <c r="AHE300" s="11">
        <v>0</v>
      </c>
      <c r="AHF300" s="11">
        <v>0</v>
      </c>
      <c r="AHG300" s="11">
        <v>0</v>
      </c>
      <c r="AHH300" s="11">
        <v>0</v>
      </c>
      <c r="AHI300" s="11">
        <v>0</v>
      </c>
      <c r="AHJ300" s="11">
        <v>0</v>
      </c>
      <c r="AHK300" s="11">
        <v>0</v>
      </c>
      <c r="AHL300" s="11">
        <v>0</v>
      </c>
      <c r="AHM300" s="11">
        <v>0</v>
      </c>
      <c r="AHN300" s="11">
        <v>0</v>
      </c>
      <c r="AHO300" s="11">
        <v>0</v>
      </c>
      <c r="AHP300" s="11">
        <v>0</v>
      </c>
      <c r="AHQ300" s="11">
        <v>0</v>
      </c>
      <c r="AHR300" s="11">
        <v>0</v>
      </c>
      <c r="AHS300" s="11">
        <v>0</v>
      </c>
      <c r="AHT300" s="11">
        <v>0</v>
      </c>
      <c r="AHU300" s="11">
        <v>0</v>
      </c>
      <c r="AHV300" s="11">
        <v>0</v>
      </c>
      <c r="AHW300" s="11">
        <v>0</v>
      </c>
      <c r="AHX300" s="11">
        <v>0</v>
      </c>
      <c r="AHY300" s="11">
        <v>0</v>
      </c>
      <c r="AHZ300" s="11">
        <v>0</v>
      </c>
      <c r="AIA300" s="11">
        <v>0</v>
      </c>
      <c r="AIB300" s="11">
        <v>0</v>
      </c>
      <c r="AIC300" s="11">
        <v>0</v>
      </c>
      <c r="AID300" s="11">
        <v>2.4911186751511984E-7</v>
      </c>
      <c r="AIE300" s="11">
        <v>-9.6039641700221818E-9</v>
      </c>
      <c r="AIF300" s="11">
        <v>1.0773649684695215E-7</v>
      </c>
      <c r="AIG300" s="11">
        <v>0</v>
      </c>
      <c r="AIH300" s="11">
        <v>0</v>
      </c>
      <c r="AII300" s="11">
        <v>0</v>
      </c>
      <c r="AIJ300" s="11">
        <v>1.9607843137254903E-9</v>
      </c>
      <c r="AIK300" s="11">
        <v>0</v>
      </c>
      <c r="AIL300" s="11">
        <v>0</v>
      </c>
      <c r="AIM300" s="11">
        <v>0</v>
      </c>
      <c r="AIN300" s="11">
        <v>0</v>
      </c>
      <c r="AIO300" s="11">
        <v>0</v>
      </c>
      <c r="AIP300" s="11">
        <v>0</v>
      </c>
      <c r="AIQ300" s="11">
        <v>0</v>
      </c>
      <c r="AIR300" s="11">
        <v>0</v>
      </c>
      <c r="AIS300" s="11">
        <v>0</v>
      </c>
      <c r="AIT300" s="11">
        <v>0</v>
      </c>
      <c r="AIU300" s="11">
        <v>0</v>
      </c>
      <c r="AIV300" s="11">
        <v>0</v>
      </c>
      <c r="AIW300" s="11">
        <v>0</v>
      </c>
      <c r="AIX300" s="11">
        <v>0</v>
      </c>
      <c r="AIY300" s="11">
        <v>0</v>
      </c>
      <c r="AIZ300" s="11">
        <v>0</v>
      </c>
      <c r="AJA300" s="11">
        <v>0</v>
      </c>
      <c r="AJB300" s="11">
        <v>0</v>
      </c>
      <c r="AJC300" s="11">
        <v>0</v>
      </c>
      <c r="AJD300" s="11">
        <v>0</v>
      </c>
      <c r="AJE300" s="11">
        <v>0</v>
      </c>
      <c r="AJF300" s="11">
        <v>0</v>
      </c>
      <c r="AJG300" s="11">
        <v>0</v>
      </c>
      <c r="AJH300" s="11">
        <v>0</v>
      </c>
      <c r="AJI300" s="11">
        <v>0</v>
      </c>
      <c r="AJJ300" s="11">
        <v>0</v>
      </c>
      <c r="AJK300" s="11">
        <v>0</v>
      </c>
      <c r="AJL300" s="11">
        <v>0</v>
      </c>
      <c r="AJM300" s="11">
        <v>0</v>
      </c>
      <c r="AJN300" s="11">
        <v>0</v>
      </c>
      <c r="AJO300" s="11">
        <v>0</v>
      </c>
      <c r="AJP300" s="11">
        <v>1.1096683600480252E-11</v>
      </c>
      <c r="AJQ300" s="11">
        <v>-1.0773948078127087E-7</v>
      </c>
      <c r="AJR300" s="11">
        <v>0</v>
      </c>
      <c r="AJS300" s="11">
        <v>0</v>
      </c>
      <c r="AJT300" s="11">
        <v>0</v>
      </c>
      <c r="AJU300" s="11">
        <v>0</v>
      </c>
      <c r="AJV300" s="11">
        <v>0</v>
      </c>
      <c r="AJW300" s="11">
        <v>0</v>
      </c>
      <c r="AJX300" s="11">
        <v>0</v>
      </c>
      <c r="AJY300" s="11">
        <v>0</v>
      </c>
      <c r="AJZ300" s="11">
        <v>0</v>
      </c>
      <c r="AKA300" s="11">
        <v>0</v>
      </c>
      <c r="AKB300" s="11">
        <v>0</v>
      </c>
      <c r="AKC300" s="11">
        <v>0</v>
      </c>
      <c r="AKD300" s="11">
        <v>0</v>
      </c>
      <c r="AKE300" s="11">
        <v>0</v>
      </c>
      <c r="AKF300" s="11">
        <v>0</v>
      </c>
      <c r="AKG300" s="11">
        <v>0</v>
      </c>
      <c r="AKH300" s="11">
        <v>0</v>
      </c>
      <c r="AKI300" s="11">
        <v>0</v>
      </c>
      <c r="AKJ300" s="11">
        <v>0</v>
      </c>
      <c r="AKK300" s="11">
        <v>0</v>
      </c>
      <c r="AKL300" s="11">
        <v>0</v>
      </c>
      <c r="AKM300" s="11">
        <v>0</v>
      </c>
      <c r="AKN300" s="11">
        <v>0</v>
      </c>
      <c r="AKO300" s="11">
        <v>0</v>
      </c>
      <c r="AKP300" s="11">
        <v>0</v>
      </c>
      <c r="AKQ300" s="11">
        <v>0</v>
      </c>
      <c r="AKR300" s="11">
        <v>0</v>
      </c>
      <c r="AKS300" s="11">
        <v>0</v>
      </c>
      <c r="AKT300" s="11">
        <v>0</v>
      </c>
      <c r="AKU300" s="11">
        <v>0</v>
      </c>
      <c r="AKV300" s="11">
        <v>0</v>
      </c>
      <c r="AKW300" s="11">
        <v>0</v>
      </c>
      <c r="AKX300" s="11">
        <v>0</v>
      </c>
      <c r="AKY300" s="11">
        <v>3.9957801093367732E-6</v>
      </c>
      <c r="AKZ300" s="11">
        <v>0</v>
      </c>
      <c r="ALA300" s="11">
        <v>0</v>
      </c>
      <c r="ALB300" s="11">
        <v>0</v>
      </c>
      <c r="ALC300" s="11">
        <v>-1.3386298604844801E-8</v>
      </c>
      <c r="ALD300" s="11">
        <v>0</v>
      </c>
      <c r="ALE300" s="11">
        <v>0</v>
      </c>
      <c r="ALF300" s="11">
        <v>0</v>
      </c>
      <c r="ALG300" s="11">
        <v>0</v>
      </c>
      <c r="ALH300" s="11">
        <v>0</v>
      </c>
      <c r="ALI300" s="11">
        <v>0</v>
      </c>
      <c r="ALJ300" s="11">
        <v>0</v>
      </c>
      <c r="ALK300" s="11">
        <v>0</v>
      </c>
      <c r="ALL300" s="11">
        <v>0</v>
      </c>
      <c r="ALM300" s="11">
        <v>0</v>
      </c>
      <c r="ALN300" s="11">
        <v>0</v>
      </c>
      <c r="ALO300" s="11">
        <v>0</v>
      </c>
      <c r="ALP300" s="11">
        <v>0</v>
      </c>
      <c r="ALQ300" s="11">
        <v>0</v>
      </c>
      <c r="ALR300" s="11">
        <v>0</v>
      </c>
      <c r="ALS300" s="11">
        <v>0</v>
      </c>
      <c r="ALT300" s="11">
        <v>0</v>
      </c>
      <c r="ALU300" s="11">
        <v>0</v>
      </c>
      <c r="ALV300" s="11">
        <v>0</v>
      </c>
      <c r="ALW300" s="11">
        <v>0</v>
      </c>
      <c r="ALX300" s="11">
        <v>0</v>
      </c>
      <c r="ALY300" s="11">
        <v>0</v>
      </c>
      <c r="ALZ300" s="11">
        <v>0</v>
      </c>
      <c r="AMA300" s="11">
        <v>0</v>
      </c>
      <c r="AMB300" s="11">
        <v>0</v>
      </c>
      <c r="AMC300" s="11">
        <v>0</v>
      </c>
      <c r="AMD300" s="11">
        <v>0</v>
      </c>
      <c r="AME300" s="11">
        <v>0</v>
      </c>
      <c r="AMF300" s="11">
        <v>0</v>
      </c>
      <c r="AMG300" s="11">
        <v>0</v>
      </c>
      <c r="AMH300" s="11">
        <v>0</v>
      </c>
      <c r="AMI300" s="11">
        <v>0</v>
      </c>
      <c r="AMJ300" s="11">
        <v>2.844922114157459E-7</v>
      </c>
      <c r="AMK300" s="11">
        <v>0</v>
      </c>
      <c r="AML300" s="11">
        <v>0</v>
      </c>
      <c r="AMM300" s="11">
        <v>0</v>
      </c>
      <c r="AMN300" s="11">
        <v>0</v>
      </c>
      <c r="AMO300" s="11">
        <v>-8.577918311524507E-6</v>
      </c>
      <c r="AMP300" s="11">
        <v>3.9207252780061644E-35</v>
      </c>
      <c r="AMQ300" s="11">
        <v>0</v>
      </c>
      <c r="AMR300" s="11">
        <v>0</v>
      </c>
      <c r="AMS300" s="11">
        <v>1.6661654630434471E-33</v>
      </c>
      <c r="AMT300" s="11">
        <v>0</v>
      </c>
      <c r="AMU300" s="11">
        <v>0</v>
      </c>
      <c r="AMV300" s="11">
        <v>0</v>
      </c>
      <c r="AMW300" s="11">
        <v>0</v>
      </c>
      <c r="AMX300" s="11">
        <v>0</v>
      </c>
      <c r="AMY300" s="11">
        <v>0</v>
      </c>
      <c r="AMZ300" s="11">
        <v>0</v>
      </c>
      <c r="ANA300" s="11">
        <v>0</v>
      </c>
      <c r="ANB300" s="11">
        <v>0</v>
      </c>
      <c r="ANC300" s="11">
        <v>0</v>
      </c>
      <c r="AND300" s="11">
        <v>0</v>
      </c>
      <c r="ANE300" s="11">
        <v>0</v>
      </c>
      <c r="ANF300" s="11">
        <v>0</v>
      </c>
      <c r="ANG300" s="11">
        <v>0</v>
      </c>
      <c r="ANH300" s="11">
        <v>0</v>
      </c>
      <c r="ANI300" s="11">
        <v>0</v>
      </c>
      <c r="ANJ300" s="11">
        <v>0</v>
      </c>
      <c r="ANK300" s="11">
        <v>0</v>
      </c>
      <c r="ANL300" s="11">
        <v>0</v>
      </c>
      <c r="ANM300" s="11">
        <v>0</v>
      </c>
      <c r="ANN300" s="11">
        <v>0</v>
      </c>
      <c r="ANO300" s="11">
        <v>0</v>
      </c>
      <c r="ANP300" s="11">
        <v>0</v>
      </c>
      <c r="ANQ300" s="11">
        <v>0</v>
      </c>
      <c r="ANR300" s="11">
        <v>0</v>
      </c>
      <c r="ANS300" s="11">
        <v>0</v>
      </c>
      <c r="ANT300" s="11">
        <v>0</v>
      </c>
      <c r="ANU300" s="11">
        <v>0</v>
      </c>
      <c r="ANV300" s="11">
        <v>3.8674157077409421E-8</v>
      </c>
      <c r="ANW300" s="11">
        <v>0</v>
      </c>
      <c r="ANX300" s="11">
        <v>0</v>
      </c>
      <c r="ANY300" s="11">
        <v>0</v>
      </c>
      <c r="ANZ300" s="11">
        <v>4.8349773578752707E-6</v>
      </c>
      <c r="AOA300" s="11">
        <v>-2.6926123984947601E-7</v>
      </c>
      <c r="AOB300" s="11">
        <v>8.9753746616491718E-9</v>
      </c>
      <c r="AOC300" s="11">
        <v>0</v>
      </c>
      <c r="AOD300" s="11">
        <v>4.764423804177396E-9</v>
      </c>
      <c r="AOE300" s="11">
        <v>0</v>
      </c>
      <c r="AOF300" s="11">
        <v>0</v>
      </c>
      <c r="AOG300" s="11">
        <v>0</v>
      </c>
      <c r="AOH300" s="11">
        <v>0</v>
      </c>
      <c r="AOI300" s="11">
        <v>0</v>
      </c>
      <c r="AOJ300" s="11">
        <v>0</v>
      </c>
      <c r="AOK300" s="11">
        <v>0</v>
      </c>
      <c r="AOL300" s="11">
        <v>0</v>
      </c>
      <c r="AOM300" s="11">
        <v>0</v>
      </c>
      <c r="AON300" s="11">
        <v>0</v>
      </c>
      <c r="AOO300" s="11">
        <v>0</v>
      </c>
      <c r="AOP300" s="11">
        <v>0</v>
      </c>
      <c r="AOQ300" s="11">
        <v>0</v>
      </c>
      <c r="AOR300" s="11">
        <v>0</v>
      </c>
      <c r="AOS300" s="11">
        <v>0</v>
      </c>
      <c r="AOT300" s="11">
        <v>0</v>
      </c>
      <c r="AOU300" s="11">
        <v>0</v>
      </c>
      <c r="AOV300" s="11">
        <v>0</v>
      </c>
      <c r="AOW300" s="11">
        <v>0</v>
      </c>
      <c r="AOX300" s="11">
        <v>0</v>
      </c>
      <c r="AOY300" s="11">
        <v>0</v>
      </c>
      <c r="AOZ300" s="11">
        <v>0</v>
      </c>
      <c r="APA300" s="11">
        <v>0</v>
      </c>
      <c r="APB300" s="11">
        <v>0</v>
      </c>
      <c r="APC300" s="11">
        <v>0</v>
      </c>
      <c r="APD300" s="11">
        <v>0</v>
      </c>
      <c r="APE300" s="11">
        <v>0</v>
      </c>
      <c r="APF300" s="11">
        <v>0</v>
      </c>
      <c r="APG300" s="11">
        <v>0</v>
      </c>
      <c r="APH300" s="11">
        <v>0</v>
      </c>
      <c r="API300" s="11">
        <v>0</v>
      </c>
      <c r="APJ300" s="11">
        <v>0</v>
      </c>
      <c r="APK300" s="11">
        <v>0</v>
      </c>
      <c r="APL300" s="11">
        <v>2.6926123984947511E-7</v>
      </c>
      <c r="APM300" s="11">
        <v>-1.0947255658976025E-8</v>
      </c>
      <c r="APN300" s="11">
        <v>1.0773736679513455E-7</v>
      </c>
      <c r="APO300" s="11">
        <v>0</v>
      </c>
      <c r="APP300" s="11">
        <v>0</v>
      </c>
      <c r="APQ300" s="11">
        <v>0</v>
      </c>
      <c r="APR300" s="11">
        <v>0</v>
      </c>
      <c r="APS300" s="11">
        <v>0</v>
      </c>
      <c r="APT300" s="11">
        <v>0</v>
      </c>
      <c r="APU300" s="11">
        <v>0</v>
      </c>
      <c r="APV300" s="11">
        <v>0</v>
      </c>
      <c r="APW300" s="11">
        <v>0</v>
      </c>
      <c r="APX300" s="11">
        <v>0</v>
      </c>
      <c r="APY300" s="11">
        <v>0</v>
      </c>
      <c r="APZ300" s="11">
        <v>0</v>
      </c>
      <c r="AQA300" s="11">
        <v>0</v>
      </c>
      <c r="AQB300" s="11">
        <v>0</v>
      </c>
      <c r="AQC300" s="11">
        <v>0</v>
      </c>
      <c r="AQD300" s="11">
        <v>0</v>
      </c>
      <c r="AQE300" s="11">
        <v>0</v>
      </c>
      <c r="AQF300" s="11">
        <v>0</v>
      </c>
      <c r="AQG300" s="11">
        <v>0</v>
      </c>
      <c r="AQH300" s="11">
        <v>0</v>
      </c>
      <c r="AQI300" s="11">
        <v>0</v>
      </c>
      <c r="AQJ300" s="11">
        <v>0</v>
      </c>
      <c r="AQK300" s="11">
        <v>0</v>
      </c>
      <c r="AQL300" s="11">
        <v>0</v>
      </c>
      <c r="AQM300" s="11">
        <v>0</v>
      </c>
      <c r="AQN300" s="11">
        <v>0</v>
      </c>
      <c r="AQO300" s="11">
        <v>0</v>
      </c>
      <c r="AQP300" s="11">
        <v>0</v>
      </c>
      <c r="AQQ300" s="11">
        <v>0</v>
      </c>
      <c r="AQR300" s="11">
        <v>0</v>
      </c>
      <c r="AQS300" s="11">
        <v>0</v>
      </c>
      <c r="AQT300" s="11">
        <v>0</v>
      </c>
      <c r="AQU300" s="11">
        <v>0</v>
      </c>
      <c r="AQV300" s="11">
        <v>0</v>
      </c>
      <c r="AQW300" s="11">
        <v>0</v>
      </c>
      <c r="AQX300" s="11">
        <v>1.1096683600480252E-11</v>
      </c>
      <c r="AQY300" s="11">
        <v>-1.0773948078126768E-7</v>
      </c>
      <c r="AQZ300" s="11">
        <v>0</v>
      </c>
      <c r="ARA300" s="11">
        <v>0</v>
      </c>
      <c r="ARB300" s="11">
        <v>0</v>
      </c>
      <c r="ARC300" s="11">
        <v>0</v>
      </c>
      <c r="ARD300" s="11">
        <v>0</v>
      </c>
      <c r="ARE300" s="11">
        <v>0</v>
      </c>
      <c r="ARF300" s="11">
        <v>0</v>
      </c>
      <c r="ARG300" s="11">
        <v>0</v>
      </c>
      <c r="ARH300" s="11">
        <v>0</v>
      </c>
      <c r="ARI300" s="11">
        <v>0</v>
      </c>
      <c r="ARJ300" s="11">
        <v>0</v>
      </c>
      <c r="ARK300" s="11">
        <v>0</v>
      </c>
      <c r="ARL300" s="11">
        <v>0</v>
      </c>
      <c r="ARM300" s="11">
        <v>0</v>
      </c>
      <c r="ARN300" s="11">
        <v>0</v>
      </c>
      <c r="ARO300" s="11">
        <v>0</v>
      </c>
      <c r="ARP300" s="11">
        <v>0</v>
      </c>
      <c r="ARQ300" s="11">
        <v>0</v>
      </c>
      <c r="ARR300" s="11">
        <v>0</v>
      </c>
      <c r="ARS300" s="11">
        <v>0</v>
      </c>
      <c r="ART300" s="11">
        <v>0</v>
      </c>
      <c r="ARU300" s="11">
        <v>0</v>
      </c>
      <c r="ARV300" s="11">
        <v>0</v>
      </c>
      <c r="ARW300" s="11">
        <v>0</v>
      </c>
      <c r="ARX300" s="11">
        <v>0</v>
      </c>
      <c r="ARY300" s="11">
        <v>0</v>
      </c>
      <c r="ARZ300" s="11">
        <v>0</v>
      </c>
      <c r="ASA300" s="11">
        <v>0</v>
      </c>
      <c r="ASB300" s="11">
        <v>0</v>
      </c>
      <c r="ASC300" s="11">
        <v>0</v>
      </c>
      <c r="ASD300" s="11">
        <v>0</v>
      </c>
      <c r="ASE300" s="11">
        <v>0</v>
      </c>
      <c r="ASF300" s="11">
        <v>0</v>
      </c>
      <c r="ASG300" s="11">
        <v>3.2233182385831987E-6</v>
      </c>
      <c r="ASH300" s="11">
        <v>0</v>
      </c>
      <c r="ASI300" s="11">
        <v>0</v>
      </c>
      <c r="ASJ300" s="11">
        <v>0</v>
      </c>
      <c r="ASK300" s="11">
        <v>-4.7963633354047228E-9</v>
      </c>
      <c r="ASL300" s="11">
        <v>0</v>
      </c>
      <c r="ASM300" s="11">
        <v>0</v>
      </c>
      <c r="ASN300" s="11">
        <v>0</v>
      </c>
      <c r="ASO300" s="11">
        <v>0</v>
      </c>
      <c r="ASP300" s="11">
        <v>0</v>
      </c>
      <c r="ASQ300" s="11">
        <v>0</v>
      </c>
      <c r="ASR300" s="11">
        <v>0</v>
      </c>
      <c r="ASS300" s="11">
        <v>0</v>
      </c>
      <c r="AST300" s="11">
        <v>0</v>
      </c>
      <c r="ASU300" s="11">
        <v>0</v>
      </c>
      <c r="ASV300" s="11">
        <v>0</v>
      </c>
      <c r="ASW300" s="11">
        <v>0</v>
      </c>
      <c r="ASX300" s="11">
        <v>0</v>
      </c>
      <c r="ASY300" s="11">
        <v>0</v>
      </c>
      <c r="ASZ300" s="11">
        <v>0</v>
      </c>
      <c r="ATA300" s="11">
        <v>0</v>
      </c>
      <c r="ATB300" s="11">
        <v>0</v>
      </c>
      <c r="ATC300" s="11">
        <v>0</v>
      </c>
      <c r="ATD300" s="11">
        <v>0</v>
      </c>
      <c r="ATE300" s="11">
        <v>0</v>
      </c>
      <c r="ATF300" s="11">
        <v>0</v>
      </c>
      <c r="ATG300" s="11">
        <v>0</v>
      </c>
      <c r="ATH300" s="11">
        <v>0</v>
      </c>
      <c r="ATI300" s="11">
        <v>0</v>
      </c>
      <c r="ATJ300" s="11">
        <v>0</v>
      </c>
      <c r="ATK300" s="11">
        <v>0</v>
      </c>
      <c r="ATL300" s="11">
        <v>0</v>
      </c>
      <c r="ATM300" s="11">
        <v>4.9275496452969838E-7</v>
      </c>
      <c r="ATN300" s="11">
        <v>0</v>
      </c>
      <c r="ATO300" s="11">
        <v>0</v>
      </c>
      <c r="ATP300" s="11">
        <v>0</v>
      </c>
      <c r="ATQ300" s="11">
        <v>0</v>
      </c>
      <c r="ATR300" s="11">
        <v>0</v>
      </c>
      <c r="ATS300" s="11">
        <v>0</v>
      </c>
      <c r="ATT300" s="11">
        <v>0</v>
      </c>
      <c r="ATU300" s="11">
        <v>0</v>
      </c>
      <c r="ATV300" s="11">
        <v>0</v>
      </c>
      <c r="ATW300" s="11">
        <v>-8.412273868413333E-6</v>
      </c>
      <c r="ATX300" s="11">
        <v>5.8970787178463207E-25</v>
      </c>
      <c r="ATY300" s="11">
        <v>0</v>
      </c>
      <c r="ATZ300" s="11">
        <v>0</v>
      </c>
      <c r="AUA300" s="11">
        <v>2.5035750490017274E-23</v>
      </c>
      <c r="AUB300" s="11">
        <v>0</v>
      </c>
      <c r="AUC300" s="11">
        <v>0</v>
      </c>
      <c r="AUD300" s="11">
        <v>0</v>
      </c>
      <c r="AUE300" s="11">
        <v>0</v>
      </c>
      <c r="AUF300" s="11">
        <v>0</v>
      </c>
      <c r="AUG300" s="11">
        <v>0</v>
      </c>
      <c r="AUH300" s="11">
        <v>0</v>
      </c>
      <c r="AUI300" s="11">
        <v>0</v>
      </c>
      <c r="AUJ300" s="11">
        <v>0</v>
      </c>
      <c r="AUK300" s="11">
        <v>0</v>
      </c>
      <c r="AUL300" s="11">
        <v>0</v>
      </c>
      <c r="AUM300" s="11">
        <v>0</v>
      </c>
      <c r="AUN300" s="11">
        <v>0</v>
      </c>
      <c r="AUO300" s="11">
        <v>0</v>
      </c>
      <c r="AUP300" s="11">
        <v>0</v>
      </c>
      <c r="AUQ300" s="11">
        <v>0</v>
      </c>
      <c r="AUR300" s="11">
        <v>0</v>
      </c>
      <c r="AUS300" s="11">
        <v>0</v>
      </c>
      <c r="AUT300" s="11">
        <v>0</v>
      </c>
      <c r="AUU300" s="11">
        <v>0</v>
      </c>
      <c r="AUV300" s="11">
        <v>0</v>
      </c>
      <c r="AUW300" s="11">
        <v>0</v>
      </c>
      <c r="AUX300" s="11">
        <v>0</v>
      </c>
      <c r="AUY300" s="11">
        <v>0</v>
      </c>
      <c r="AUZ300" s="11">
        <v>0</v>
      </c>
      <c r="AVA300" s="11">
        <v>0</v>
      </c>
      <c r="AVB300" s="11">
        <v>0</v>
      </c>
      <c r="AVC300" s="11">
        <v>0</v>
      </c>
      <c r="AVD300" s="11">
        <v>0</v>
      </c>
      <c r="AVE300" s="11">
        <v>0</v>
      </c>
      <c r="AVF300" s="11">
        <v>0</v>
      </c>
      <c r="AVG300" s="11">
        <v>0</v>
      </c>
      <c r="AVH300" s="11">
        <v>5.6784803087477133E-6</v>
      </c>
      <c r="AVI300" s="11">
        <v>-2.4405115581587169E-7</v>
      </c>
      <c r="AVJ300" s="11">
        <v>7.5748144375595357E-9</v>
      </c>
      <c r="AVK300" s="11">
        <v>0</v>
      </c>
      <c r="AVL300" s="11">
        <v>2.46734600683791E-8</v>
      </c>
      <c r="AVM300" s="11">
        <v>0</v>
      </c>
      <c r="AVN300" s="11">
        <v>0</v>
      </c>
      <c r="AVO300" s="11">
        <v>0</v>
      </c>
      <c r="AVP300" s="11">
        <v>0</v>
      </c>
      <c r="AVQ300" s="11">
        <v>0</v>
      </c>
      <c r="AVR300" s="11">
        <v>0</v>
      </c>
      <c r="AVS300" s="11">
        <v>0</v>
      </c>
      <c r="AVT300" s="11">
        <v>0</v>
      </c>
      <c r="AVU300" s="11">
        <v>0</v>
      </c>
      <c r="AVV300" s="11">
        <v>0</v>
      </c>
      <c r="AVW300" s="11">
        <v>0</v>
      </c>
      <c r="AVX300" s="11">
        <v>0</v>
      </c>
      <c r="AVY300" s="11">
        <v>0</v>
      </c>
      <c r="AVZ300" s="11">
        <v>0</v>
      </c>
      <c r="AWA300" s="11">
        <v>0</v>
      </c>
      <c r="AWB300" s="11">
        <v>0</v>
      </c>
      <c r="AWC300" s="11">
        <v>0</v>
      </c>
      <c r="AWD300" s="11">
        <v>0</v>
      </c>
      <c r="AWE300" s="11">
        <v>0</v>
      </c>
      <c r="AWF300" s="11">
        <v>0</v>
      </c>
      <c r="AWG300" s="11">
        <v>0</v>
      </c>
      <c r="AWH300" s="11">
        <v>0</v>
      </c>
      <c r="AWI300" s="11">
        <v>0</v>
      </c>
      <c r="AWJ300" s="11">
        <v>0</v>
      </c>
      <c r="AWK300" s="11">
        <v>1.2891385692469807E-9</v>
      </c>
      <c r="AWL300" s="11">
        <v>0</v>
      </c>
      <c r="AWM300" s="11">
        <v>0</v>
      </c>
      <c r="AWN300" s="11">
        <v>0</v>
      </c>
      <c r="AWO300" s="11">
        <v>0</v>
      </c>
      <c r="AWP300" s="11">
        <v>0</v>
      </c>
      <c r="AWQ300" s="11">
        <v>0</v>
      </c>
      <c r="AWR300" s="11">
        <v>0</v>
      </c>
      <c r="AWS300" s="11">
        <v>0</v>
      </c>
      <c r="AWT300" s="11">
        <v>2.2724443312678606E-7</v>
      </c>
      <c r="AWU300" s="11">
        <v>-7.5859111211700126E-9</v>
      </c>
      <c r="AWV300" s="11">
        <v>1.0773736679513455E-7</v>
      </c>
      <c r="AWW300" s="11">
        <v>0</v>
      </c>
      <c r="AWX300" s="11">
        <v>0</v>
      </c>
      <c r="AWY300" s="11">
        <v>0</v>
      </c>
      <c r="AWZ300" s="11">
        <v>0</v>
      </c>
      <c r="AXA300" s="11">
        <v>0</v>
      </c>
      <c r="AXB300" s="11">
        <v>0</v>
      </c>
      <c r="AXC300" s="11">
        <v>0</v>
      </c>
      <c r="AXD300" s="11">
        <v>0</v>
      </c>
      <c r="AXE300" s="11">
        <v>0</v>
      </c>
      <c r="AXF300" s="11">
        <v>0</v>
      </c>
      <c r="AXG300" s="11">
        <v>0</v>
      </c>
      <c r="AXH300" s="11">
        <v>0</v>
      </c>
      <c r="AXI300" s="11">
        <v>0</v>
      </c>
      <c r="AXJ300" s="11">
        <v>0</v>
      </c>
      <c r="AXK300" s="11">
        <v>0</v>
      </c>
      <c r="AXL300" s="11">
        <v>0</v>
      </c>
      <c r="AXM300" s="11">
        <v>0</v>
      </c>
      <c r="AXN300" s="11">
        <v>0</v>
      </c>
      <c r="AXO300" s="11">
        <v>0</v>
      </c>
      <c r="AXP300" s="11">
        <v>0</v>
      </c>
      <c r="AXQ300" s="11">
        <v>0</v>
      </c>
      <c r="AXR300" s="11">
        <v>0</v>
      </c>
      <c r="AXS300" s="11">
        <v>0</v>
      </c>
      <c r="AXT300" s="11">
        <v>0</v>
      </c>
      <c r="AXU300" s="11">
        <v>0</v>
      </c>
      <c r="AXV300" s="11">
        <v>0</v>
      </c>
      <c r="AXW300" s="11">
        <v>0</v>
      </c>
      <c r="AXX300" s="11">
        <v>0</v>
      </c>
      <c r="AXY300" s="11">
        <v>0</v>
      </c>
      <c r="AXZ300" s="11">
        <v>0</v>
      </c>
      <c r="AYA300" s="11">
        <v>0</v>
      </c>
      <c r="AYB300" s="11">
        <v>0</v>
      </c>
      <c r="AYC300" s="11">
        <v>0</v>
      </c>
      <c r="AYD300" s="11">
        <v>0</v>
      </c>
      <c r="AYE300" s="11">
        <v>0</v>
      </c>
      <c r="AYF300" s="11">
        <v>1.1096683600480252E-11</v>
      </c>
      <c r="AYG300" s="11">
        <v>-1.077394807812768E-7</v>
      </c>
      <c r="AYH300" s="11">
        <v>0</v>
      </c>
      <c r="AYI300" s="11">
        <v>0</v>
      </c>
      <c r="AYJ300" s="11">
        <v>0</v>
      </c>
      <c r="AYK300" s="11">
        <v>0</v>
      </c>
      <c r="AYL300" s="11">
        <v>0</v>
      </c>
      <c r="AYM300" s="11">
        <v>0</v>
      </c>
      <c r="AYN300" s="11">
        <v>0</v>
      </c>
      <c r="AYO300" s="11">
        <v>0</v>
      </c>
      <c r="AYP300" s="11">
        <v>0</v>
      </c>
      <c r="AYQ300" s="11">
        <v>0</v>
      </c>
      <c r="AYR300" s="11">
        <v>0</v>
      </c>
      <c r="AYS300" s="11">
        <v>0</v>
      </c>
      <c r="AYT300" s="11">
        <v>0</v>
      </c>
      <c r="AYU300" s="11">
        <v>0</v>
      </c>
      <c r="AYV300" s="11">
        <v>0</v>
      </c>
      <c r="AYW300" s="11">
        <v>0</v>
      </c>
      <c r="AYX300" s="11">
        <v>0</v>
      </c>
      <c r="AYY300" s="11">
        <v>0</v>
      </c>
      <c r="AYZ300" s="11">
        <v>0</v>
      </c>
      <c r="AZA300" s="11">
        <v>0</v>
      </c>
      <c r="AZB300" s="11">
        <v>0</v>
      </c>
      <c r="AZC300" s="11">
        <v>0</v>
      </c>
      <c r="AZD300" s="11">
        <v>0</v>
      </c>
      <c r="AZE300" s="11">
        <v>0</v>
      </c>
      <c r="AZF300" s="11">
        <v>0</v>
      </c>
      <c r="AZG300" s="11">
        <v>0</v>
      </c>
      <c r="AZH300" s="11">
        <v>0</v>
      </c>
      <c r="AZI300" s="11">
        <v>0</v>
      </c>
      <c r="AZJ300" s="11">
        <v>0</v>
      </c>
      <c r="AZK300" s="11">
        <v>0</v>
      </c>
      <c r="AZL300" s="11">
        <v>0</v>
      </c>
      <c r="AZM300" s="11">
        <v>0</v>
      </c>
      <c r="AZN300" s="11">
        <v>0</v>
      </c>
      <c r="AZO300" s="11">
        <v>2.4336344177098556E-6</v>
      </c>
      <c r="AZP300" s="11">
        <v>0</v>
      </c>
      <c r="AZQ300" s="11">
        <v>0</v>
      </c>
      <c r="AZR300" s="11">
        <v>0</v>
      </c>
      <c r="AZS300" s="11">
        <v>-2.4839545630766632E-8</v>
      </c>
      <c r="AZT300" s="12">
        <v>3611314194.3711243</v>
      </c>
      <c r="AZU300" s="12">
        <v>7909178.0643299902</v>
      </c>
      <c r="AZV300" s="12">
        <v>1472000</v>
      </c>
      <c r="AZW300" s="12">
        <v>90305.974385789392</v>
      </c>
      <c r="AZX300" s="12">
        <v>36527708044.655045</v>
      </c>
      <c r="AZY300" s="12">
        <v>2.1999999999999999E-10</v>
      </c>
      <c r="AZZ300" s="12">
        <v>180766807.10824564</v>
      </c>
      <c r="BAA300" s="12">
        <v>1E-13</v>
      </c>
      <c r="BAB300" s="12">
        <v>3664000.7352283415</v>
      </c>
      <c r="BAC300" s="12">
        <v>2.9999999999999999E-16</v>
      </c>
      <c r="BAD300" s="12">
        <v>1.1E-13</v>
      </c>
      <c r="BAE300" s="12">
        <v>7920000</v>
      </c>
      <c r="BAF300" s="12">
        <v>6380000</v>
      </c>
      <c r="BAG300" s="12">
        <v>2455024422955232.5</v>
      </c>
      <c r="BAH300" s="12">
        <v>928602500000</v>
      </c>
      <c r="BAI300" s="12">
        <v>956163967531.49707</v>
      </c>
      <c r="BAJ300" s="12">
        <v>742837999999999.88</v>
      </c>
      <c r="BAK300" s="12">
        <v>2256675860.6988392</v>
      </c>
      <c r="BAL300" s="12">
        <v>103204113413.83754</v>
      </c>
      <c r="BAM300" s="12">
        <v>50144535000</v>
      </c>
      <c r="BAN300" s="12">
        <v>445729200000</v>
      </c>
      <c r="BAO300" s="12">
        <v>18572050000</v>
      </c>
      <c r="BAP300" s="12">
        <v>7.757118E+16</v>
      </c>
      <c r="BAQ300" s="12">
        <v>3878559000000000</v>
      </c>
      <c r="BAR300" s="12">
        <v>1.1635677E+17</v>
      </c>
      <c r="BAS300" s="12">
        <v>1163567700000</v>
      </c>
      <c r="BAT300" s="12">
        <v>1939279500000</v>
      </c>
      <c r="BAU300" s="12">
        <v>4.25E+16</v>
      </c>
      <c r="BAV300" s="12">
        <v>2550000000000000</v>
      </c>
      <c r="BAW300" s="12">
        <v>7.65E+16</v>
      </c>
      <c r="BAX300" s="12">
        <v>765000000000</v>
      </c>
      <c r="BAY300" s="12">
        <v>850000000000</v>
      </c>
      <c r="BAZ300" s="12">
        <v>1.275E+17</v>
      </c>
      <c r="BBA300" s="12">
        <v>8924999999999999</v>
      </c>
      <c r="BBB300" s="12">
        <v>2.6774999999999997E+17</v>
      </c>
      <c r="BBC300" s="12">
        <v>2677500000000</v>
      </c>
      <c r="BBD300" s="12">
        <v>1912500000000.0005</v>
      </c>
      <c r="BBE300" s="13">
        <v>6.1790453627578046</v>
      </c>
      <c r="BBF300" s="13">
        <v>3.4236137709895007</v>
      </c>
      <c r="BBG300" s="13">
        <v>9.360732611458392</v>
      </c>
      <c r="BBH300" s="13">
        <v>2170.2572069554772</v>
      </c>
      <c r="BBI300" s="12">
        <v>143.17781828413399</v>
      </c>
      <c r="BBJ300" s="12">
        <v>38.404320867763801</v>
      </c>
      <c r="BBK300" s="12">
        <v>400.32882668533102</v>
      </c>
      <c r="BBL300" s="12">
        <v>726.60111659999995</v>
      </c>
      <c r="BBM300" s="12">
        <v>9583.9297769999994</v>
      </c>
      <c r="BBN300" s="12">
        <v>2150.8907558676601</v>
      </c>
      <c r="BBO300" s="14">
        <v>225.70713714819527</v>
      </c>
      <c r="BBP300" s="14">
        <v>166.03503656661383</v>
      </c>
      <c r="BBQ300" s="14">
        <v>330.4827858486434</v>
      </c>
      <c r="BBR300" s="13">
        <v>0.99078740647252828</v>
      </c>
      <c r="BBS300" s="13">
        <v>2.3687248123460023</v>
      </c>
      <c r="BBT300" s="13">
        <v>1.7490457194980003</v>
      </c>
      <c r="BBU300" s="14">
        <v>7.4636527454324195</v>
      </c>
      <c r="BBV300" s="14">
        <v>10.144392198891076</v>
      </c>
      <c r="BBW300" s="14">
        <v>14.653491327031556</v>
      </c>
      <c r="BBX300" s="14">
        <v>1171.4754789651472</v>
      </c>
      <c r="BBY300" s="14">
        <v>852.6232416415985</v>
      </c>
      <c r="BBZ300" s="14">
        <v>1309.4764202589286</v>
      </c>
      <c r="BCA300" s="13">
        <v>7.0551542488897958</v>
      </c>
      <c r="BCB300" s="13">
        <v>0.80204007737244098</v>
      </c>
      <c r="BCC300" s="13">
        <v>0.52140614883080605</v>
      </c>
      <c r="BCD300" s="13">
        <v>9.5934536692911493E-2</v>
      </c>
      <c r="BCE300" s="13">
        <v>16.892027025853071</v>
      </c>
      <c r="BCF300" s="13">
        <v>2.5408727332552974E-2</v>
      </c>
      <c r="BCG300" s="13">
        <v>1.6326019355687345E-2</v>
      </c>
      <c r="BCH300" s="13">
        <v>1.7624054399119837E-4</v>
      </c>
      <c r="BCI300" s="13">
        <v>20831.714488723508</v>
      </c>
      <c r="BCJ300" s="13">
        <v>1.4110574375988759E-5</v>
      </c>
      <c r="BCK300" s="13">
        <v>11.114927322345078</v>
      </c>
      <c r="BCL300" s="13">
        <v>2.7973151283747224E-6</v>
      </c>
      <c r="BCM300" s="13">
        <v>4.5828175760159029E-8</v>
      </c>
      <c r="BCN300" s="13">
        <v>4.0198634455299358E-2</v>
      </c>
      <c r="BCO300" s="13">
        <v>0.23259599501708028</v>
      </c>
      <c r="BCP300" s="13">
        <v>0.36107898739707078</v>
      </c>
      <c r="BCQ300" s="13">
        <v>6.9393953318718591</v>
      </c>
      <c r="BCR300" s="13">
        <v>0.16220512737997983</v>
      </c>
      <c r="BCS300" s="13">
        <v>0.5038225824109055</v>
      </c>
      <c r="BCT300" s="13">
        <v>0.36118742076211696</v>
      </c>
      <c r="BCU300" s="13">
        <v>0.77853951664053667</v>
      </c>
      <c r="BCV300" s="13">
        <v>9.9073133450664264E-2</v>
      </c>
      <c r="BCW300" s="13">
        <v>12.652953702581293</v>
      </c>
      <c r="BCX300" s="13">
        <v>4.9073429718857663E-2</v>
      </c>
      <c r="BCY300" s="13">
        <v>2.6692246697351464E-2</v>
      </c>
      <c r="BCZ300" s="13">
        <v>1.7742980783531634E-2</v>
      </c>
      <c r="BDA300" s="13">
        <v>2.6689793759584066E-2</v>
      </c>
      <c r="BDB300" s="13">
        <v>5.5752163268940592E-4</v>
      </c>
      <c r="BDC300" s="13">
        <v>19677.320965807761</v>
      </c>
      <c r="BDD300" s="13">
        <v>1.8874445971509033E-5</v>
      </c>
      <c r="BDE300" s="13">
        <v>10.582687768847968</v>
      </c>
      <c r="BDF300" s="13">
        <v>4.302525542101486E-6</v>
      </c>
      <c r="BDG300" s="13">
        <v>4.791698294811453E-8</v>
      </c>
      <c r="BDH300" s="13">
        <v>2.6172919719647657E-2</v>
      </c>
      <c r="BDI300" s="13">
        <v>3.7065102718172711E-2</v>
      </c>
      <c r="BDJ300" s="13">
        <v>3.3492438896646812E-2</v>
      </c>
      <c r="BDK300" s="13">
        <v>0.15522816531334588</v>
      </c>
      <c r="BDL300" s="13">
        <v>0.21370373718402641</v>
      </c>
      <c r="BDM300" s="13">
        <v>0.42817036653648377</v>
      </c>
      <c r="BDN300" s="13">
        <v>0.11431130083265038</v>
      </c>
      <c r="BDO300" s="13">
        <v>0.1045159603707821</v>
      </c>
      <c r="BDP300" s="13">
        <v>0.30925338531341229</v>
      </c>
      <c r="BDQ300" s="13">
        <v>2.2092590852665346</v>
      </c>
      <c r="BDR300" s="13">
        <v>2.7786438877342721</v>
      </c>
      <c r="BDS300" s="13">
        <v>0.26855158017264386</v>
      </c>
      <c r="BDT300" s="13">
        <v>0.19360237232434607</v>
      </c>
      <c r="BDU300" s="13">
        <v>0.54294761045433027</v>
      </c>
      <c r="BDV300" s="13">
        <v>0.87196874375694122</v>
      </c>
      <c r="BDW300" s="13">
        <v>8.9294289709883387E-2</v>
      </c>
      <c r="BDX300" s="13">
        <v>28.678458001597321</v>
      </c>
      <c r="BDY300" s="13">
        <v>0.14728035800744041</v>
      </c>
      <c r="BDZ300" s="13">
        <v>4.5574347070728622</v>
      </c>
      <c r="BEA300" s="13">
        <v>8.3108592952194166E-2</v>
      </c>
      <c r="BEB300" s="13">
        <v>2.9139297290899549E-2</v>
      </c>
      <c r="BEC300" s="13">
        <v>1.5892306435894392E-2</v>
      </c>
      <c r="BED300" s="13">
        <v>4.4095184949599318E-2</v>
      </c>
      <c r="BEE300" s="13">
        <v>1.4526013836829589E-2</v>
      </c>
      <c r="BEF300" s="13">
        <v>1.8246175952591455E-4</v>
      </c>
      <c r="BEG300" s="13">
        <v>17463.228968647702</v>
      </c>
      <c r="BEH300" s="13">
        <v>2.3933381585687814E-5</v>
      </c>
      <c r="BEI300" s="13">
        <v>11.086589640416939</v>
      </c>
      <c r="BEJ300" s="13">
        <v>1.3887161092394302</v>
      </c>
      <c r="BEK300" s="13">
        <v>6.7434849356160191E-6</v>
      </c>
      <c r="BEL300" s="13">
        <v>6.3864575071516623E-8</v>
      </c>
      <c r="BEM300" s="13">
        <v>1.1752171941274484E-2</v>
      </c>
      <c r="BEN300" s="13">
        <v>2.1726216708673741E-2</v>
      </c>
      <c r="BEO300" s="13">
        <v>3.1577320968072815E-2</v>
      </c>
      <c r="BEP300" s="13">
        <v>0.11416216818881741</v>
      </c>
      <c r="BEQ300" s="13">
        <v>0.44011092964222009</v>
      </c>
      <c r="BER300" s="13">
        <v>0.32831123645023641</v>
      </c>
      <c r="BES300" s="13">
        <v>0.2145592296352678</v>
      </c>
      <c r="BET300" s="13">
        <v>0.46823557841651298</v>
      </c>
      <c r="BEU300" s="22">
        <v>0.16205427209044107</v>
      </c>
    </row>
    <row r="301" spans="2:1503" x14ac:dyDescent="0.25">
      <c r="B301" s="16">
        <v>296</v>
      </c>
      <c r="C301" s="10">
        <v>0</v>
      </c>
      <c r="D301" s="11">
        <v>0</v>
      </c>
      <c r="E301" s="11">
        <v>0</v>
      </c>
      <c r="F301" s="11">
        <v>0</v>
      </c>
      <c r="G301" s="11">
        <v>1.7046503527776131E-5</v>
      </c>
      <c r="H301" s="11">
        <v>0</v>
      </c>
      <c r="I301" s="11">
        <v>0</v>
      </c>
      <c r="J301" s="11">
        <v>0</v>
      </c>
      <c r="K301" s="11">
        <v>0</v>
      </c>
      <c r="L301" s="11">
        <v>0</v>
      </c>
      <c r="M301" s="11">
        <v>0</v>
      </c>
      <c r="N301" s="11">
        <v>0</v>
      </c>
      <c r="O301" s="11">
        <v>-1.1514619329761175E-8</v>
      </c>
      <c r="P301" s="11">
        <v>0</v>
      </c>
      <c r="Q301" s="11">
        <v>0</v>
      </c>
      <c r="R301" s="11">
        <v>0</v>
      </c>
      <c r="S301" s="11">
        <v>0</v>
      </c>
      <c r="T301" s="11">
        <v>0</v>
      </c>
      <c r="U301" s="11">
        <v>0</v>
      </c>
      <c r="V301" s="11">
        <v>0</v>
      </c>
      <c r="W301" s="11">
        <v>0</v>
      </c>
      <c r="X301" s="11">
        <v>0</v>
      </c>
      <c r="Y301" s="11">
        <v>0</v>
      </c>
      <c r="Z301" s="11">
        <v>0</v>
      </c>
      <c r="AA301" s="11">
        <v>0</v>
      </c>
      <c r="AB301" s="11">
        <v>0</v>
      </c>
      <c r="AC301" s="11">
        <v>0</v>
      </c>
      <c r="AD301" s="11">
        <v>0</v>
      </c>
      <c r="AE301" s="11">
        <v>0</v>
      </c>
      <c r="AF301" s="11">
        <v>0</v>
      </c>
      <c r="AG301" s="11">
        <v>0</v>
      </c>
      <c r="AH301" s="11">
        <v>0</v>
      </c>
      <c r="AI301" s="11">
        <v>0</v>
      </c>
      <c r="AJ301" s="11">
        <v>0</v>
      </c>
      <c r="AK301" s="11">
        <v>0</v>
      </c>
      <c r="AL301" s="11">
        <v>0</v>
      </c>
      <c r="AM301" s="11">
        <v>0</v>
      </c>
      <c r="AN301" s="11">
        <v>0</v>
      </c>
      <c r="AO301" s="11">
        <v>0</v>
      </c>
      <c r="AP301" s="11">
        <v>0</v>
      </c>
      <c r="AQ301" s="11">
        <v>0</v>
      </c>
      <c r="AR301" s="11">
        <v>3.8987109519304807E-4</v>
      </c>
      <c r="AS301" s="11">
        <v>0</v>
      </c>
      <c r="AT301" s="11">
        <v>0</v>
      </c>
      <c r="AU301" s="11">
        <v>0</v>
      </c>
      <c r="AV301" s="11">
        <v>0</v>
      </c>
      <c r="AW301" s="11">
        <v>0</v>
      </c>
      <c r="AX301" s="11">
        <v>0</v>
      </c>
      <c r="AY301" s="11">
        <v>0</v>
      </c>
      <c r="AZ301" s="11">
        <v>0</v>
      </c>
      <c r="BA301" s="11">
        <v>-1.0358981454246937E-5</v>
      </c>
      <c r="BB301" s="11">
        <v>2.8037842787257461E-30</v>
      </c>
      <c r="BC301" s="11">
        <v>4.8871874000729568E-29</v>
      </c>
      <c r="BD301" s="11">
        <v>1.4016389564901876E-30</v>
      </c>
      <c r="BE301" s="11">
        <v>0</v>
      </c>
      <c r="BF301" s="11">
        <v>0</v>
      </c>
      <c r="BG301" s="11">
        <v>2.0583322272667801E-28</v>
      </c>
      <c r="BH301" s="11">
        <v>9.3665279483875346E-29</v>
      </c>
      <c r="BI301" s="11">
        <v>2.0583322272667801E-28</v>
      </c>
      <c r="BJ301" s="11">
        <v>9.7229087711531632E-8</v>
      </c>
      <c r="BK301" s="11">
        <v>0</v>
      </c>
      <c r="BL301" s="11">
        <v>0</v>
      </c>
      <c r="BM301" s="11">
        <v>0</v>
      </c>
      <c r="BN301" s="11">
        <v>0</v>
      </c>
      <c r="BO301" s="11">
        <v>0</v>
      </c>
      <c r="BP301" s="11">
        <v>0</v>
      </c>
      <c r="BQ301" s="11">
        <v>0</v>
      </c>
      <c r="BR301" s="11">
        <v>0</v>
      </c>
      <c r="BS301" s="11">
        <v>0</v>
      </c>
      <c r="BT301" s="11">
        <v>0</v>
      </c>
      <c r="BU301" s="11">
        <v>0</v>
      </c>
      <c r="BV301" s="11">
        <v>0</v>
      </c>
      <c r="BW301" s="11">
        <v>0</v>
      </c>
      <c r="BX301" s="11">
        <v>0</v>
      </c>
      <c r="BY301" s="11">
        <v>0</v>
      </c>
      <c r="BZ301" s="11">
        <v>0</v>
      </c>
      <c r="CA301" s="11">
        <v>0</v>
      </c>
      <c r="CB301" s="11">
        <v>0</v>
      </c>
      <c r="CC301" s="11">
        <v>0</v>
      </c>
      <c r="CD301" s="11">
        <v>0</v>
      </c>
      <c r="CE301" s="11">
        <v>0</v>
      </c>
      <c r="CF301" s="11">
        <v>0</v>
      </c>
      <c r="CG301" s="11">
        <v>0</v>
      </c>
      <c r="CH301" s="11">
        <v>0</v>
      </c>
      <c r="CI301" s="11">
        <v>0</v>
      </c>
      <c r="CJ301" s="11">
        <v>0</v>
      </c>
      <c r="CK301" s="11">
        <v>0</v>
      </c>
      <c r="CL301" s="11">
        <v>1.059786954088356E-8</v>
      </c>
      <c r="CM301" s="11">
        <v>-4.285797235355411E-9</v>
      </c>
      <c r="CN301" s="11">
        <v>0</v>
      </c>
      <c r="CO301" s="11">
        <v>0</v>
      </c>
      <c r="CP301" s="11">
        <v>0</v>
      </c>
      <c r="CQ301" s="11">
        <v>0</v>
      </c>
      <c r="CR301" s="11">
        <v>0</v>
      </c>
      <c r="CS301" s="11">
        <v>0</v>
      </c>
      <c r="CT301" s="11">
        <v>0</v>
      </c>
      <c r="CU301" s="11">
        <v>0</v>
      </c>
      <c r="CV301" s="11">
        <v>0</v>
      </c>
      <c r="CW301" s="11">
        <v>0</v>
      </c>
      <c r="CX301" s="11">
        <v>0</v>
      </c>
      <c r="CY301" s="11">
        <v>0</v>
      </c>
      <c r="CZ301" s="11">
        <v>0</v>
      </c>
      <c r="DA301" s="11">
        <v>0</v>
      </c>
      <c r="DB301" s="11">
        <v>0</v>
      </c>
      <c r="DC301" s="11">
        <v>0</v>
      </c>
      <c r="DD301" s="11">
        <v>0</v>
      </c>
      <c r="DE301" s="11">
        <v>0</v>
      </c>
      <c r="DF301" s="11">
        <v>0</v>
      </c>
      <c r="DG301" s="11">
        <v>0</v>
      </c>
      <c r="DH301" s="11">
        <v>0</v>
      </c>
      <c r="DI301" s="11">
        <v>0</v>
      </c>
      <c r="DJ301" s="11">
        <v>0</v>
      </c>
      <c r="DK301" s="11">
        <v>0</v>
      </c>
      <c r="DL301" s="11">
        <v>0</v>
      </c>
      <c r="DM301" s="11">
        <v>0</v>
      </c>
      <c r="DN301" s="11">
        <v>0</v>
      </c>
      <c r="DO301" s="11">
        <v>0</v>
      </c>
      <c r="DP301" s="11">
        <v>0</v>
      </c>
      <c r="DQ301" s="11">
        <v>0</v>
      </c>
      <c r="DR301" s="11">
        <v>0</v>
      </c>
      <c r="DS301" s="11">
        <v>0</v>
      </c>
      <c r="DT301" s="11">
        <v>0</v>
      </c>
      <c r="DU301" s="11">
        <v>0</v>
      </c>
      <c r="DV301" s="11">
        <v>0</v>
      </c>
      <c r="DW301" s="11">
        <v>1.1657656494971918E-7</v>
      </c>
      <c r="DX301" s="11">
        <v>4.2857972353528815E-9</v>
      </c>
      <c r="DY301" s="11">
        <v>-7.4714024451299959E-8</v>
      </c>
      <c r="DZ301" s="11">
        <v>0</v>
      </c>
      <c r="EA301" s="11">
        <v>1.2150754873943044E-7</v>
      </c>
      <c r="EB301" s="11">
        <v>0</v>
      </c>
      <c r="EC301" s="11">
        <v>3.9458229886226795E-8</v>
      </c>
      <c r="ED301" s="11">
        <v>2.3634588451084336E-8</v>
      </c>
      <c r="EE301" s="11">
        <v>6.9669039168978529E-8</v>
      </c>
      <c r="EF301" s="11">
        <v>0</v>
      </c>
      <c r="EG301" s="11">
        <v>0</v>
      </c>
      <c r="EH301" s="11">
        <v>0</v>
      </c>
      <c r="EI301" s="11">
        <v>0</v>
      </c>
      <c r="EJ301" s="11">
        <v>0</v>
      </c>
      <c r="EK301" s="11">
        <v>0</v>
      </c>
      <c r="EL301" s="11">
        <v>0</v>
      </c>
      <c r="EM301" s="11">
        <v>0</v>
      </c>
      <c r="EN301" s="11">
        <v>0</v>
      </c>
      <c r="EO301" s="11">
        <v>0</v>
      </c>
      <c r="EP301" s="11">
        <v>0</v>
      </c>
      <c r="EQ301" s="11">
        <v>0</v>
      </c>
      <c r="ER301" s="11">
        <v>0</v>
      </c>
      <c r="ES301" s="11">
        <v>0</v>
      </c>
      <c r="ET301" s="11">
        <v>0</v>
      </c>
      <c r="EU301" s="11">
        <v>0</v>
      </c>
      <c r="EV301" s="11">
        <v>0</v>
      </c>
      <c r="EW301" s="11">
        <v>0</v>
      </c>
      <c r="EX301" s="11">
        <v>0</v>
      </c>
      <c r="EY301" s="11">
        <v>0</v>
      </c>
      <c r="EZ301" s="11">
        <v>0</v>
      </c>
      <c r="FA301" s="11">
        <v>0</v>
      </c>
      <c r="FB301" s="11">
        <v>9.9999999999999995E-21</v>
      </c>
      <c r="FC301" s="11">
        <v>0</v>
      </c>
      <c r="FD301" s="11">
        <v>0</v>
      </c>
      <c r="FE301" s="11">
        <v>0</v>
      </c>
      <c r="FF301" s="11">
        <v>0</v>
      </c>
      <c r="FG301" s="11">
        <v>0</v>
      </c>
      <c r="FH301" s="11">
        <v>4.2388967367688876E-6</v>
      </c>
      <c r="FI301" s="11">
        <v>0</v>
      </c>
      <c r="FJ301" s="11">
        <v>6.7962735305333437E-8</v>
      </c>
      <c r="FK301" s="11">
        <v>-3.1831383898641224E-8</v>
      </c>
      <c r="FL301" s="11">
        <v>0</v>
      </c>
      <c r="FM301" s="11">
        <v>9.7236775260111248E-8</v>
      </c>
      <c r="FN301" s="11">
        <v>0</v>
      </c>
      <c r="FO301" s="11">
        <v>0</v>
      </c>
      <c r="FP301" s="11">
        <v>0</v>
      </c>
      <c r="FQ301" s="11">
        <v>0</v>
      </c>
      <c r="FR301" s="11">
        <v>6.0731874501192118E-9</v>
      </c>
      <c r="FS301" s="11">
        <v>0</v>
      </c>
      <c r="FT301" s="11">
        <v>0</v>
      </c>
      <c r="FU301" s="11">
        <v>0</v>
      </c>
      <c r="FV301" s="11">
        <v>0</v>
      </c>
      <c r="FW301" s="11">
        <v>0</v>
      </c>
      <c r="FX301" s="11">
        <v>0</v>
      </c>
      <c r="FY301" s="11">
        <v>0</v>
      </c>
      <c r="FZ301" s="11">
        <v>0</v>
      </c>
      <c r="GA301" s="11">
        <v>0</v>
      </c>
      <c r="GB301" s="11">
        <v>0</v>
      </c>
      <c r="GC301" s="11">
        <v>0</v>
      </c>
      <c r="GD301" s="11">
        <v>0</v>
      </c>
      <c r="GE301" s="11">
        <v>0</v>
      </c>
      <c r="GF301" s="11">
        <v>0</v>
      </c>
      <c r="GG301" s="11">
        <v>0</v>
      </c>
      <c r="GH301" s="11">
        <v>0</v>
      </c>
      <c r="GI301" s="11">
        <v>0</v>
      </c>
      <c r="GJ301" s="11">
        <v>0</v>
      </c>
      <c r="GK301" s="11">
        <v>0</v>
      </c>
      <c r="GL301" s="11">
        <v>0</v>
      </c>
      <c r="GM301" s="11">
        <v>0</v>
      </c>
      <c r="GN301" s="11">
        <v>0</v>
      </c>
      <c r="GO301" s="11">
        <v>0</v>
      </c>
      <c r="GP301" s="11">
        <v>0</v>
      </c>
      <c r="GQ301" s="11">
        <v>0</v>
      </c>
      <c r="GR301" s="11">
        <v>0</v>
      </c>
      <c r="GS301" s="11">
        <v>0</v>
      </c>
      <c r="GT301" s="11">
        <v>0</v>
      </c>
      <c r="GU301" s="11">
        <v>6.7512891459639888E-9</v>
      </c>
      <c r="GV301" s="11">
        <v>0</v>
      </c>
      <c r="GW301" s="11">
        <v>-1.227283423783101E-7</v>
      </c>
      <c r="GX301" s="11">
        <v>0</v>
      </c>
      <c r="GY301" s="11">
        <v>0</v>
      </c>
      <c r="GZ301" s="11">
        <v>0</v>
      </c>
      <c r="HA301" s="11">
        <v>0</v>
      </c>
      <c r="HB301" s="11">
        <v>0</v>
      </c>
      <c r="HC301" s="11">
        <v>0</v>
      </c>
      <c r="HD301" s="11">
        <v>0</v>
      </c>
      <c r="HE301" s="11">
        <v>0</v>
      </c>
      <c r="HF301" s="11">
        <v>0</v>
      </c>
      <c r="HG301" s="11">
        <v>0</v>
      </c>
      <c r="HH301" s="11">
        <v>0</v>
      </c>
      <c r="HI301" s="11">
        <v>0</v>
      </c>
      <c r="HJ301" s="11">
        <v>0</v>
      </c>
      <c r="HK301" s="11">
        <v>0</v>
      </c>
      <c r="HL301" s="11">
        <v>0</v>
      </c>
      <c r="HM301" s="11">
        <v>0</v>
      </c>
      <c r="HN301" s="11">
        <v>0</v>
      </c>
      <c r="HO301" s="11">
        <v>0</v>
      </c>
      <c r="HP301" s="11">
        <v>0</v>
      </c>
      <c r="HQ301" s="11">
        <v>0</v>
      </c>
      <c r="HR301" s="11">
        <v>0</v>
      </c>
      <c r="HS301" s="11">
        <v>0</v>
      </c>
      <c r="HT301" s="11">
        <v>0</v>
      </c>
      <c r="HU301" s="11">
        <v>0</v>
      </c>
      <c r="HV301" s="11">
        <v>0</v>
      </c>
      <c r="HW301" s="11">
        <v>0</v>
      </c>
      <c r="HX301" s="11">
        <v>0</v>
      </c>
      <c r="HY301" s="11">
        <v>0</v>
      </c>
      <c r="HZ301" s="11">
        <v>0</v>
      </c>
      <c r="IA301" s="11">
        <v>0</v>
      </c>
      <c r="IB301" s="11">
        <v>0</v>
      </c>
      <c r="IC301" s="11">
        <v>0</v>
      </c>
      <c r="ID301" s="11">
        <v>0</v>
      </c>
      <c r="IE301" s="11">
        <v>0</v>
      </c>
      <c r="IF301" s="11">
        <v>0</v>
      </c>
      <c r="IG301" s="11">
        <v>1.2159495918373865E-10</v>
      </c>
      <c r="IH301" s="11">
        <v>0</v>
      </c>
      <c r="II301" s="11">
        <v>-9.7236775260113776E-8</v>
      </c>
      <c r="IJ301" s="11">
        <v>0</v>
      </c>
      <c r="IK301" s="11">
        <v>0</v>
      </c>
      <c r="IL301" s="11">
        <v>0</v>
      </c>
      <c r="IM301" s="11">
        <v>0</v>
      </c>
      <c r="IN301" s="11">
        <v>0</v>
      </c>
      <c r="IO301" s="11">
        <v>0</v>
      </c>
      <c r="IP301" s="11">
        <v>0</v>
      </c>
      <c r="IQ301" s="11">
        <v>0</v>
      </c>
      <c r="IR301" s="11">
        <v>0</v>
      </c>
      <c r="IS301" s="11">
        <v>0</v>
      </c>
      <c r="IT301" s="11">
        <v>0</v>
      </c>
      <c r="IU301" s="11">
        <v>0</v>
      </c>
      <c r="IV301" s="11">
        <v>0</v>
      </c>
      <c r="IW301" s="11">
        <v>0</v>
      </c>
      <c r="IX301" s="11">
        <v>0</v>
      </c>
      <c r="IY301" s="11">
        <v>0</v>
      </c>
      <c r="IZ301" s="11">
        <v>0</v>
      </c>
      <c r="JA301" s="11">
        <v>0</v>
      </c>
      <c r="JB301" s="11">
        <v>0</v>
      </c>
      <c r="JC301" s="11">
        <v>0</v>
      </c>
      <c r="JD301" s="11">
        <v>0</v>
      </c>
      <c r="JE301" s="11">
        <v>0</v>
      </c>
      <c r="JF301" s="11">
        <v>0</v>
      </c>
      <c r="JG301" s="11">
        <v>0</v>
      </c>
      <c r="JH301" s="11">
        <v>0</v>
      </c>
      <c r="JI301" s="11">
        <v>0</v>
      </c>
      <c r="JJ301" s="11">
        <v>0</v>
      </c>
      <c r="JK301" s="11">
        <v>0</v>
      </c>
      <c r="JL301" s="11">
        <v>0</v>
      </c>
      <c r="JM301" s="11">
        <v>0</v>
      </c>
      <c r="JN301" s="11">
        <v>0</v>
      </c>
      <c r="JO301" s="11">
        <v>1.1445699104154219E-6</v>
      </c>
      <c r="JP301" s="11">
        <v>0</v>
      </c>
      <c r="JQ301" s="11">
        <v>0</v>
      </c>
      <c r="JR301" s="11">
        <v>0</v>
      </c>
      <c r="JS301" s="11">
        <v>0</v>
      </c>
      <c r="JT301" s="11">
        <v>0</v>
      </c>
      <c r="JU301" s="11">
        <v>-3.9782406858948473E-8</v>
      </c>
      <c r="JV301" s="11">
        <v>0</v>
      </c>
      <c r="JW301" s="11">
        <v>0</v>
      </c>
      <c r="JX301" s="11">
        <v>0</v>
      </c>
      <c r="JY301" s="11">
        <v>0</v>
      </c>
      <c r="JZ301" s="11">
        <v>0</v>
      </c>
      <c r="KA301" s="11">
        <v>0</v>
      </c>
      <c r="KB301" s="11">
        <v>0</v>
      </c>
      <c r="KC301" s="11">
        <v>0</v>
      </c>
      <c r="KD301" s="11">
        <v>0</v>
      </c>
      <c r="KE301" s="11">
        <v>0</v>
      </c>
      <c r="KF301" s="11">
        <v>0</v>
      </c>
      <c r="KG301" s="11">
        <v>0</v>
      </c>
      <c r="KH301" s="11">
        <v>0</v>
      </c>
      <c r="KI301" s="11">
        <v>0</v>
      </c>
      <c r="KJ301" s="11">
        <v>0</v>
      </c>
      <c r="KK301" s="11">
        <v>0</v>
      </c>
      <c r="KL301" s="11">
        <v>0</v>
      </c>
      <c r="KM301" s="11">
        <v>0</v>
      </c>
      <c r="KN301" s="11">
        <v>0</v>
      </c>
      <c r="KO301" s="11">
        <v>0</v>
      </c>
      <c r="KP301" s="11">
        <v>0</v>
      </c>
      <c r="KQ301" s="11">
        <v>0</v>
      </c>
      <c r="KR301" s="11">
        <v>0</v>
      </c>
      <c r="KS301" s="11">
        <v>0</v>
      </c>
      <c r="KT301" s="11">
        <v>0</v>
      </c>
      <c r="KU301" s="11">
        <v>0</v>
      </c>
      <c r="KV301" s="11">
        <v>0</v>
      </c>
      <c r="KW301" s="11">
        <v>0</v>
      </c>
      <c r="KX301" s="11">
        <v>0</v>
      </c>
      <c r="KY301" s="11">
        <v>0</v>
      </c>
      <c r="KZ301" s="11">
        <v>2.5434886898120486E-6</v>
      </c>
      <c r="LA301" s="11">
        <v>0</v>
      </c>
      <c r="LB301" s="11">
        <v>0</v>
      </c>
      <c r="LC301" s="11">
        <v>0</v>
      </c>
      <c r="LD301" s="11">
        <v>0</v>
      </c>
      <c r="LE301" s="11">
        <v>0</v>
      </c>
      <c r="LF301" s="11">
        <v>0</v>
      </c>
      <c r="LG301" s="11">
        <v>-2.376436573843087E-8</v>
      </c>
      <c r="LH301" s="11">
        <v>0</v>
      </c>
      <c r="LI301" s="11">
        <v>0</v>
      </c>
      <c r="LJ301" s="11">
        <v>0</v>
      </c>
      <c r="LK301" s="11">
        <v>0</v>
      </c>
      <c r="LL301" s="11">
        <v>0</v>
      </c>
      <c r="LM301" s="11">
        <v>0</v>
      </c>
      <c r="LN301" s="11">
        <v>0</v>
      </c>
      <c r="LO301" s="11">
        <v>0</v>
      </c>
      <c r="LP301" s="11">
        <v>0</v>
      </c>
      <c r="LQ301" s="11">
        <v>0</v>
      </c>
      <c r="LR301" s="11">
        <v>0</v>
      </c>
      <c r="LS301" s="11">
        <v>0</v>
      </c>
      <c r="LT301" s="11">
        <v>0</v>
      </c>
      <c r="LU301" s="11">
        <v>0</v>
      </c>
      <c r="LV301" s="11">
        <v>0</v>
      </c>
      <c r="LW301" s="11">
        <v>0</v>
      </c>
      <c r="LX301" s="11">
        <v>0</v>
      </c>
      <c r="LY301" s="11">
        <v>0</v>
      </c>
      <c r="LZ301" s="11">
        <v>0</v>
      </c>
      <c r="MA301" s="11">
        <v>0</v>
      </c>
      <c r="MB301" s="11">
        <v>0</v>
      </c>
      <c r="MC301" s="11">
        <v>0</v>
      </c>
      <c r="MD301" s="11">
        <v>0</v>
      </c>
      <c r="ME301" s="11">
        <v>0</v>
      </c>
      <c r="MF301" s="11">
        <v>0</v>
      </c>
      <c r="MG301" s="11">
        <v>0</v>
      </c>
      <c r="MH301" s="11">
        <v>0</v>
      </c>
      <c r="MI301" s="11">
        <v>0</v>
      </c>
      <c r="MJ301" s="11">
        <v>0</v>
      </c>
      <c r="MK301" s="11">
        <v>4.2391478163534143E-7</v>
      </c>
      <c r="ML301" s="11">
        <v>0</v>
      </c>
      <c r="MM301" s="11">
        <v>0</v>
      </c>
      <c r="MN301" s="11">
        <v>0</v>
      </c>
      <c r="MO301" s="11">
        <v>0</v>
      </c>
      <c r="MP301" s="11">
        <v>0</v>
      </c>
      <c r="MQ301" s="11">
        <v>0</v>
      </c>
      <c r="MR301" s="11">
        <v>0</v>
      </c>
      <c r="MS301" s="11">
        <v>-7.0417963192356511E-8</v>
      </c>
      <c r="MT301" s="11">
        <v>0</v>
      </c>
      <c r="MU301" s="11">
        <v>0</v>
      </c>
      <c r="MV301" s="11">
        <v>0</v>
      </c>
      <c r="MW301" s="11">
        <v>0</v>
      </c>
      <c r="MX301" s="11">
        <v>0</v>
      </c>
      <c r="MY301" s="11">
        <v>0</v>
      </c>
      <c r="MZ301" s="11">
        <v>0</v>
      </c>
      <c r="NA301" s="11">
        <v>0</v>
      </c>
      <c r="NB301" s="11">
        <v>0</v>
      </c>
      <c r="NC301" s="11">
        <v>0</v>
      </c>
      <c r="ND301" s="11">
        <v>0</v>
      </c>
      <c r="NE301" s="11">
        <v>0</v>
      </c>
      <c r="NF301" s="11">
        <v>0</v>
      </c>
      <c r="NG301" s="11">
        <v>0</v>
      </c>
      <c r="NH301" s="11">
        <v>0</v>
      </c>
      <c r="NI301" s="11">
        <v>0</v>
      </c>
      <c r="NJ301" s="11">
        <v>0</v>
      </c>
      <c r="NK301" s="11">
        <v>0</v>
      </c>
      <c r="NL301" s="11">
        <v>0</v>
      </c>
      <c r="NM301" s="11">
        <v>0</v>
      </c>
      <c r="NN301" s="11">
        <v>0</v>
      </c>
      <c r="NO301" s="11">
        <v>0</v>
      </c>
      <c r="NP301" s="11">
        <v>0</v>
      </c>
      <c r="NQ301" s="11">
        <v>0</v>
      </c>
      <c r="NR301" s="11">
        <v>0</v>
      </c>
      <c r="NS301" s="11">
        <v>0</v>
      </c>
      <c r="NT301" s="11">
        <v>0</v>
      </c>
      <c r="NU301" s="11">
        <v>0</v>
      </c>
      <c r="NV301" s="11">
        <v>1.8698633844542738E-6</v>
      </c>
      <c r="NW301" s="11">
        <v>0</v>
      </c>
      <c r="NX301" s="11">
        <v>0</v>
      </c>
      <c r="NY301" s="11">
        <v>0</v>
      </c>
      <c r="NZ301" s="11">
        <v>0</v>
      </c>
      <c r="OA301" s="11">
        <v>0</v>
      </c>
      <c r="OB301" s="11">
        <v>0</v>
      </c>
      <c r="OC301" s="11">
        <v>0</v>
      </c>
      <c r="OD301" s="11">
        <v>0</v>
      </c>
      <c r="OE301" s="11">
        <v>-8.8491230746688707E-6</v>
      </c>
      <c r="OF301" s="11">
        <v>1.9192543696144496E-28</v>
      </c>
      <c r="OG301" s="11">
        <v>0</v>
      </c>
      <c r="OH301" s="11">
        <v>0</v>
      </c>
      <c r="OI301" s="11">
        <v>1.7827824121843225E-26</v>
      </c>
      <c r="OJ301" s="11">
        <v>5.1925638918420895E-7</v>
      </c>
      <c r="OK301" s="11">
        <v>0</v>
      </c>
      <c r="OL301" s="11">
        <v>0</v>
      </c>
      <c r="OM301" s="11">
        <v>0</v>
      </c>
      <c r="ON301" s="11">
        <v>0</v>
      </c>
      <c r="OO301" s="11">
        <v>2.9979281607393609E-7</v>
      </c>
      <c r="OP301" s="11">
        <v>0</v>
      </c>
      <c r="OQ301" s="11">
        <v>0</v>
      </c>
      <c r="OR301" s="11">
        <v>0</v>
      </c>
      <c r="OS301" s="11">
        <v>0</v>
      </c>
      <c r="OT301" s="11">
        <v>0</v>
      </c>
      <c r="OU301" s="11">
        <v>0</v>
      </c>
      <c r="OV301" s="11">
        <v>0</v>
      </c>
      <c r="OW301" s="11">
        <v>0</v>
      </c>
      <c r="OX301" s="11">
        <v>0</v>
      </c>
      <c r="OY301" s="11">
        <v>0</v>
      </c>
      <c r="OZ301" s="11">
        <v>0</v>
      </c>
      <c r="PA301" s="11">
        <v>0</v>
      </c>
      <c r="PB301" s="11">
        <v>0</v>
      </c>
      <c r="PC301" s="11">
        <v>0</v>
      </c>
      <c r="PD301" s="11">
        <v>0</v>
      </c>
      <c r="PE301" s="11">
        <v>0</v>
      </c>
      <c r="PF301" s="11">
        <v>0</v>
      </c>
      <c r="PG301" s="11">
        <v>0</v>
      </c>
      <c r="PH301" s="11">
        <v>0</v>
      </c>
      <c r="PI301" s="11">
        <v>0</v>
      </c>
      <c r="PJ301" s="11">
        <v>3.1709761540668255E-8</v>
      </c>
      <c r="PK301" s="11">
        <v>0</v>
      </c>
      <c r="PL301" s="11">
        <v>0</v>
      </c>
      <c r="PM301" s="11">
        <v>0</v>
      </c>
      <c r="PN301" s="11">
        <v>0</v>
      </c>
      <c r="PO301" s="11">
        <v>0</v>
      </c>
      <c r="PP301" s="11">
        <v>3.9871402425652306E-6</v>
      </c>
      <c r="PQ301" s="11">
        <v>-2.9385921204265252E-7</v>
      </c>
      <c r="PR301" s="11">
        <v>8.3037289171706622E-9</v>
      </c>
      <c r="PS301" s="11">
        <v>0</v>
      </c>
      <c r="PT301" s="11">
        <v>2.9039392755223895E-8</v>
      </c>
      <c r="PU301" s="11">
        <v>0</v>
      </c>
      <c r="PV301" s="11">
        <v>0</v>
      </c>
      <c r="PW301" s="11">
        <v>0</v>
      </c>
      <c r="PX301" s="11">
        <v>0</v>
      </c>
      <c r="PY301" s="11">
        <v>0</v>
      </c>
      <c r="PZ301" s="11">
        <v>0</v>
      </c>
      <c r="QA301" s="11">
        <v>1.6806722689075633E-8</v>
      </c>
      <c r="QB301" s="11">
        <v>0</v>
      </c>
      <c r="QC301" s="11">
        <v>0</v>
      </c>
      <c r="QD301" s="11">
        <v>0</v>
      </c>
      <c r="QE301" s="11">
        <v>-21.074547578656166</v>
      </c>
      <c r="QF301" s="11">
        <v>8.5867598155151229E-27</v>
      </c>
      <c r="QG301" s="11">
        <v>1.8078694293848161E-24</v>
      </c>
      <c r="QH301" s="11">
        <v>0</v>
      </c>
      <c r="QI301" s="11">
        <v>7.4399683296702996E-5</v>
      </c>
      <c r="QJ301" s="11">
        <v>0</v>
      </c>
      <c r="QK301" s="11">
        <v>0</v>
      </c>
      <c r="QL301" s="11">
        <v>0</v>
      </c>
      <c r="QM301" s="11">
        <v>0</v>
      </c>
      <c r="QN301" s="11">
        <v>0</v>
      </c>
      <c r="QO301" s="11">
        <v>0</v>
      </c>
      <c r="QP301" s="11">
        <v>0</v>
      </c>
      <c r="QQ301" s="11">
        <v>0</v>
      </c>
      <c r="QR301" s="11">
        <v>0</v>
      </c>
      <c r="QS301" s="11">
        <v>0</v>
      </c>
      <c r="QT301" s="11">
        <v>0</v>
      </c>
      <c r="QU301" s="11">
        <v>0</v>
      </c>
      <c r="QV301" s="11">
        <v>0</v>
      </c>
      <c r="QW301" s="11">
        <v>0</v>
      </c>
      <c r="QX301" s="11">
        <v>0</v>
      </c>
      <c r="QY301" s="11">
        <v>0</v>
      </c>
      <c r="QZ301" s="11">
        <v>0</v>
      </c>
      <c r="RA301" s="11">
        <v>0</v>
      </c>
      <c r="RB301" s="11">
        <v>0</v>
      </c>
      <c r="RC301" s="11">
        <v>0</v>
      </c>
      <c r="RD301" s="11">
        <v>0</v>
      </c>
      <c r="RE301" s="11">
        <v>0</v>
      </c>
      <c r="RF301" s="11">
        <v>0</v>
      </c>
      <c r="RG301" s="11">
        <v>0</v>
      </c>
      <c r="RH301" s="11">
        <v>0</v>
      </c>
      <c r="RI301" s="11">
        <v>0</v>
      </c>
      <c r="RJ301" s="11">
        <v>0</v>
      </c>
      <c r="RK301" s="11">
        <v>0</v>
      </c>
      <c r="RL301" s="11">
        <v>0</v>
      </c>
      <c r="RM301" s="11">
        <v>0</v>
      </c>
      <c r="RN301" s="11">
        <v>0</v>
      </c>
      <c r="RO301" s="11">
        <v>0</v>
      </c>
      <c r="RP301" s="11">
        <v>1.6858318651718032</v>
      </c>
      <c r="RQ301" s="11">
        <v>-5.5778151802095398E-8</v>
      </c>
      <c r="RR301" s="11">
        <v>4.0609837701474381E-8</v>
      </c>
      <c r="RS301" s="11">
        <v>3.873826217541192E-6</v>
      </c>
      <c r="RT301" s="11">
        <v>0</v>
      </c>
      <c r="RU301" s="11">
        <v>0</v>
      </c>
      <c r="RV301" s="11">
        <v>0</v>
      </c>
      <c r="RW301" s="11">
        <v>0</v>
      </c>
      <c r="RX301" s="11">
        <v>0</v>
      </c>
      <c r="RY301" s="11">
        <v>0</v>
      </c>
      <c r="RZ301" s="11">
        <v>0</v>
      </c>
      <c r="SA301" s="11">
        <v>0</v>
      </c>
      <c r="SB301" s="11">
        <v>0</v>
      </c>
      <c r="SC301" s="11">
        <v>0</v>
      </c>
      <c r="SD301" s="11">
        <v>0</v>
      </c>
      <c r="SE301" s="11">
        <v>0</v>
      </c>
      <c r="SF301" s="11">
        <v>0</v>
      </c>
      <c r="SG301" s="11">
        <v>0</v>
      </c>
      <c r="SH301" s="11">
        <v>0</v>
      </c>
      <c r="SI301" s="11">
        <v>0</v>
      </c>
      <c r="SJ301" s="11">
        <v>0</v>
      </c>
      <c r="SK301" s="11">
        <v>0</v>
      </c>
      <c r="SL301" s="11">
        <v>0</v>
      </c>
      <c r="SM301" s="11">
        <v>0</v>
      </c>
      <c r="SN301" s="11">
        <v>0</v>
      </c>
      <c r="SO301" s="11">
        <v>0</v>
      </c>
      <c r="SP301" s="11">
        <v>0</v>
      </c>
      <c r="SQ301" s="11">
        <v>0</v>
      </c>
      <c r="SR301" s="11">
        <v>0</v>
      </c>
      <c r="SS301" s="11">
        <v>0</v>
      </c>
      <c r="ST301" s="11">
        <v>0</v>
      </c>
      <c r="SU301" s="11">
        <v>0</v>
      </c>
      <c r="SV301" s="11">
        <v>0</v>
      </c>
      <c r="SW301" s="11">
        <v>0</v>
      </c>
      <c r="SX301" s="11">
        <v>0</v>
      </c>
      <c r="SY301" s="11">
        <v>0</v>
      </c>
      <c r="SZ301" s="11">
        <v>0</v>
      </c>
      <c r="TA301" s="11">
        <v>19.387066449475739</v>
      </c>
      <c r="TB301" s="11">
        <v>0</v>
      </c>
      <c r="TC301" s="11">
        <v>-4.0926361859137304E-8</v>
      </c>
      <c r="TD301" s="11">
        <v>0</v>
      </c>
      <c r="TE301" s="11">
        <v>0</v>
      </c>
      <c r="TF301" s="11">
        <v>0</v>
      </c>
      <c r="TG301" s="11">
        <v>0</v>
      </c>
      <c r="TH301" s="11">
        <v>0</v>
      </c>
      <c r="TI301" s="11">
        <v>0</v>
      </c>
      <c r="TJ301" s="11">
        <v>0</v>
      </c>
      <c r="TK301" s="11">
        <v>0</v>
      </c>
      <c r="TL301" s="11">
        <v>0</v>
      </c>
      <c r="TM301" s="11">
        <v>0</v>
      </c>
      <c r="TN301" s="11">
        <v>0</v>
      </c>
      <c r="TO301" s="11">
        <v>0</v>
      </c>
      <c r="TP301" s="11">
        <v>0</v>
      </c>
      <c r="TQ301" s="11">
        <v>0</v>
      </c>
      <c r="TR301" s="11">
        <v>0</v>
      </c>
      <c r="TS301" s="11">
        <v>0</v>
      </c>
      <c r="TT301" s="11">
        <v>0</v>
      </c>
      <c r="TU301" s="11">
        <v>0</v>
      </c>
      <c r="TV301" s="11">
        <v>0</v>
      </c>
      <c r="TW301" s="11">
        <v>0</v>
      </c>
      <c r="TX301" s="11">
        <v>0</v>
      </c>
      <c r="TY301" s="11">
        <v>0</v>
      </c>
      <c r="TZ301" s="11">
        <v>0</v>
      </c>
      <c r="UA301" s="11">
        <v>0</v>
      </c>
      <c r="UB301" s="11">
        <v>0</v>
      </c>
      <c r="UC301" s="11">
        <v>0</v>
      </c>
      <c r="UD301" s="11">
        <v>0</v>
      </c>
      <c r="UE301" s="11">
        <v>0</v>
      </c>
      <c r="UF301" s="11">
        <v>0</v>
      </c>
      <c r="UG301" s="11">
        <v>0</v>
      </c>
      <c r="UH301" s="11">
        <v>0</v>
      </c>
      <c r="UI301" s="11">
        <v>0</v>
      </c>
      <c r="UJ301" s="11">
        <v>0</v>
      </c>
      <c r="UK301" s="11">
        <v>0</v>
      </c>
      <c r="UL301" s="11">
        <v>0</v>
      </c>
      <c r="UM301" s="11">
        <v>2.0474353241104155E-8</v>
      </c>
      <c r="UN301" s="11">
        <v>0</v>
      </c>
      <c r="UO301" s="11">
        <v>-3.8751108545421343E-6</v>
      </c>
      <c r="UP301" s="11">
        <v>0</v>
      </c>
      <c r="UQ301" s="11">
        <v>0</v>
      </c>
      <c r="UR301" s="11">
        <v>0</v>
      </c>
      <c r="US301" s="11">
        <v>0</v>
      </c>
      <c r="UT301" s="11">
        <v>0</v>
      </c>
      <c r="UU301" s="11">
        <v>0</v>
      </c>
      <c r="UV301" s="11">
        <v>0</v>
      </c>
      <c r="UW301" s="11">
        <v>0</v>
      </c>
      <c r="UX301" s="11">
        <v>0</v>
      </c>
      <c r="UY301" s="11">
        <v>0</v>
      </c>
      <c r="UZ301" s="11">
        <v>0</v>
      </c>
      <c r="VA301" s="11">
        <v>0</v>
      </c>
      <c r="VB301" s="11">
        <v>0</v>
      </c>
      <c r="VC301" s="11">
        <v>0</v>
      </c>
      <c r="VD301" s="11">
        <v>0</v>
      </c>
      <c r="VE301" s="11">
        <v>0</v>
      </c>
      <c r="VF301" s="11">
        <v>0</v>
      </c>
      <c r="VG301" s="11">
        <v>0</v>
      </c>
      <c r="VH301" s="11">
        <v>0</v>
      </c>
      <c r="VI301" s="11">
        <v>0</v>
      </c>
      <c r="VJ301" s="11">
        <v>0</v>
      </c>
      <c r="VK301" s="11">
        <v>0</v>
      </c>
      <c r="VL301" s="11">
        <v>0</v>
      </c>
      <c r="VM301" s="11">
        <v>0</v>
      </c>
      <c r="VN301" s="11">
        <v>0</v>
      </c>
      <c r="VO301" s="11">
        <v>0</v>
      </c>
      <c r="VP301" s="11">
        <v>0</v>
      </c>
      <c r="VQ301" s="11">
        <v>0</v>
      </c>
      <c r="VR301" s="11">
        <v>0</v>
      </c>
      <c r="VS301" s="11">
        <v>0</v>
      </c>
      <c r="VT301" s="11">
        <v>0</v>
      </c>
      <c r="VU301" s="11">
        <v>0</v>
      </c>
      <c r="VV301" s="11">
        <v>0</v>
      </c>
      <c r="VW301" s="11">
        <v>1.6492636422952914E-3</v>
      </c>
      <c r="VX301" s="11">
        <v>0</v>
      </c>
      <c r="VY301" s="11">
        <v>0</v>
      </c>
      <c r="VZ301" s="11">
        <v>0</v>
      </c>
      <c r="WA301" s="11">
        <v>-4.9366166813938741E-4</v>
      </c>
      <c r="WB301" s="11">
        <v>1.2080298354634502E-27</v>
      </c>
      <c r="WC301" s="11">
        <v>7.3284443138355034E-26</v>
      </c>
      <c r="WD301" s="11">
        <v>1.2079423823352011E-26</v>
      </c>
      <c r="WE301" s="11">
        <v>0</v>
      </c>
      <c r="WF301" s="11">
        <v>0</v>
      </c>
      <c r="WG301" s="11">
        <v>3.8039828163510679E-26</v>
      </c>
      <c r="WH301" s="11">
        <v>4.2625728263995313E-26</v>
      </c>
      <c r="WI301" s="11">
        <v>2.4942496981770733E-26</v>
      </c>
      <c r="WJ301" s="11">
        <v>1.0707190788532281E-8</v>
      </c>
      <c r="WK301" s="11">
        <v>0</v>
      </c>
      <c r="WL301" s="11">
        <v>0</v>
      </c>
      <c r="WM301" s="11">
        <v>0</v>
      </c>
      <c r="WN301" s="11">
        <v>0</v>
      </c>
      <c r="WO301" s="11">
        <v>0</v>
      </c>
      <c r="WP301" s="11">
        <v>0</v>
      </c>
      <c r="WQ301" s="11">
        <v>0</v>
      </c>
      <c r="WR301" s="11">
        <v>0</v>
      </c>
      <c r="WS301" s="11">
        <v>0</v>
      </c>
      <c r="WT301" s="11">
        <v>0</v>
      </c>
      <c r="WU301" s="11">
        <v>0</v>
      </c>
      <c r="WV301" s="11">
        <v>0</v>
      </c>
      <c r="WW301" s="11">
        <v>0</v>
      </c>
      <c r="WX301" s="11">
        <v>0</v>
      </c>
      <c r="WY301" s="11">
        <v>0</v>
      </c>
      <c r="WZ301" s="11">
        <v>0</v>
      </c>
      <c r="XA301" s="11">
        <v>0</v>
      </c>
      <c r="XB301" s="11">
        <v>0</v>
      </c>
      <c r="XC301" s="11">
        <v>0</v>
      </c>
      <c r="XD301" s="11">
        <v>0</v>
      </c>
      <c r="XE301" s="11">
        <v>0</v>
      </c>
      <c r="XF301" s="11">
        <v>0</v>
      </c>
      <c r="XG301" s="11">
        <v>0</v>
      </c>
      <c r="XH301" s="11">
        <v>0</v>
      </c>
      <c r="XI301" s="11">
        <v>0</v>
      </c>
      <c r="XJ301" s="11">
        <v>0</v>
      </c>
      <c r="XK301" s="11">
        <v>0</v>
      </c>
      <c r="XL301" s="11">
        <v>2.9390523323762484E-25</v>
      </c>
      <c r="XM301" s="11">
        <v>-1.4752254560016607E-20</v>
      </c>
      <c r="XN301" s="11">
        <v>0</v>
      </c>
      <c r="XO301" s="11">
        <v>0</v>
      </c>
      <c r="XP301" s="11">
        <v>0</v>
      </c>
      <c r="XQ301" s="11">
        <v>0</v>
      </c>
      <c r="XR301" s="11">
        <v>0</v>
      </c>
      <c r="XS301" s="11">
        <v>0</v>
      </c>
      <c r="XT301" s="11">
        <v>0</v>
      </c>
      <c r="XU301" s="11">
        <v>0</v>
      </c>
      <c r="XV301" s="11">
        <v>0</v>
      </c>
      <c r="XW301" s="11">
        <v>0</v>
      </c>
      <c r="XX301" s="11">
        <v>0</v>
      </c>
      <c r="XY301" s="11">
        <v>0</v>
      </c>
      <c r="XZ301" s="11">
        <v>0</v>
      </c>
      <c r="YA301" s="11">
        <v>0</v>
      </c>
      <c r="YB301" s="11">
        <v>0</v>
      </c>
      <c r="YC301" s="11">
        <v>0</v>
      </c>
      <c r="YD301" s="11">
        <v>0</v>
      </c>
      <c r="YE301" s="11">
        <v>0</v>
      </c>
      <c r="YF301" s="11">
        <v>0</v>
      </c>
      <c r="YG301" s="11">
        <v>0</v>
      </c>
      <c r="YH301" s="11">
        <v>0</v>
      </c>
      <c r="YI301" s="11">
        <v>0</v>
      </c>
      <c r="YJ301" s="11">
        <v>0</v>
      </c>
      <c r="YK301" s="11">
        <v>0</v>
      </c>
      <c r="YL301" s="11">
        <v>0</v>
      </c>
      <c r="YM301" s="11">
        <v>0</v>
      </c>
      <c r="YN301" s="11">
        <v>0</v>
      </c>
      <c r="YO301" s="11">
        <v>0</v>
      </c>
      <c r="YP301" s="11">
        <v>0</v>
      </c>
      <c r="YQ301" s="11">
        <v>0</v>
      </c>
      <c r="YR301" s="11">
        <v>0</v>
      </c>
      <c r="YS301" s="11">
        <v>0</v>
      </c>
      <c r="YT301" s="11">
        <v>3.530379856098718E-8</v>
      </c>
      <c r="YU301" s="11">
        <v>0</v>
      </c>
      <c r="YV301" s="11">
        <v>0</v>
      </c>
      <c r="YW301" s="11">
        <v>7.0537255977029953E-6</v>
      </c>
      <c r="YX301" s="11">
        <v>9.9999999999999995E-21</v>
      </c>
      <c r="YY301" s="11">
        <v>-6.5630467635344511E-8</v>
      </c>
      <c r="YZ301" s="11">
        <v>0</v>
      </c>
      <c r="ZA301" s="11">
        <v>1.7181311956398126E-7</v>
      </c>
      <c r="ZB301" s="11">
        <v>0</v>
      </c>
      <c r="ZC301" s="11">
        <v>2.1105757211115639E-8</v>
      </c>
      <c r="ZD301" s="11">
        <v>2.3630511239817359E-8</v>
      </c>
      <c r="ZE301" s="11">
        <v>1.143504503974683E-8</v>
      </c>
      <c r="ZF301" s="11">
        <v>0</v>
      </c>
      <c r="ZG301" s="11">
        <v>0</v>
      </c>
      <c r="ZH301" s="11">
        <v>0</v>
      </c>
      <c r="ZI301" s="11">
        <v>0</v>
      </c>
      <c r="ZJ301" s="11">
        <v>0</v>
      </c>
      <c r="ZK301" s="11">
        <v>0</v>
      </c>
      <c r="ZL301" s="11">
        <v>0</v>
      </c>
      <c r="ZM301" s="11">
        <v>0</v>
      </c>
      <c r="ZN301" s="11">
        <v>0</v>
      </c>
      <c r="ZO301" s="11">
        <v>0</v>
      </c>
      <c r="ZP301" s="11">
        <v>0</v>
      </c>
      <c r="ZQ301" s="11">
        <v>0</v>
      </c>
      <c r="ZR301" s="11">
        <v>0</v>
      </c>
      <c r="ZS301" s="11">
        <v>0</v>
      </c>
      <c r="ZT301" s="11">
        <v>0</v>
      </c>
      <c r="ZU301" s="11">
        <v>0</v>
      </c>
      <c r="ZV301" s="11">
        <v>0</v>
      </c>
      <c r="ZW301" s="11">
        <v>0</v>
      </c>
      <c r="ZX301" s="11">
        <v>0</v>
      </c>
      <c r="ZY301" s="11">
        <v>0</v>
      </c>
      <c r="ZZ301" s="11">
        <v>0</v>
      </c>
      <c r="AAA301" s="11">
        <v>0</v>
      </c>
      <c r="AAB301" s="11">
        <v>0</v>
      </c>
      <c r="AAC301" s="11">
        <v>0</v>
      </c>
      <c r="AAD301" s="11">
        <v>0</v>
      </c>
      <c r="AAE301" s="11">
        <v>0</v>
      </c>
      <c r="AAF301" s="11">
        <v>0</v>
      </c>
      <c r="AAG301" s="11">
        <v>0</v>
      </c>
      <c r="AAH301" s="11">
        <v>1.3359328783528402E-27</v>
      </c>
      <c r="AAI301" s="11">
        <v>0</v>
      </c>
      <c r="AAJ301" s="11">
        <v>2.5987671412017993E-8</v>
      </c>
      <c r="AAK301" s="11">
        <v>-6.2097344270807174E-9</v>
      </c>
      <c r="AAL301" s="11">
        <v>0</v>
      </c>
      <c r="AAM301" s="11">
        <v>2.0893399085650786E-7</v>
      </c>
      <c r="AAN301" s="11">
        <v>0</v>
      </c>
      <c r="AAO301" s="11">
        <v>0</v>
      </c>
      <c r="AAP301" s="11">
        <v>0</v>
      </c>
      <c r="AAQ301" s="11">
        <v>0</v>
      </c>
      <c r="AAR301" s="11">
        <v>0</v>
      </c>
      <c r="AAS301" s="11">
        <v>0</v>
      </c>
      <c r="AAT301" s="11">
        <v>2.7398786703693216E-14</v>
      </c>
      <c r="AAU301" s="11">
        <v>0</v>
      </c>
      <c r="AAV301" s="11">
        <v>0</v>
      </c>
      <c r="AAW301" s="11">
        <v>0</v>
      </c>
      <c r="AAX301" s="11">
        <v>0</v>
      </c>
      <c r="AAY301" s="11">
        <v>0</v>
      </c>
      <c r="AAZ301" s="11">
        <v>0</v>
      </c>
      <c r="ABA301" s="11">
        <v>0</v>
      </c>
      <c r="ABB301" s="11">
        <v>0</v>
      </c>
      <c r="ABC301" s="11">
        <v>0</v>
      </c>
      <c r="ABD301" s="11">
        <v>0</v>
      </c>
      <c r="ABE301" s="11">
        <v>0</v>
      </c>
      <c r="ABF301" s="11">
        <v>0</v>
      </c>
      <c r="ABG301" s="11">
        <v>0</v>
      </c>
      <c r="ABH301" s="11">
        <v>0</v>
      </c>
      <c r="ABI301" s="11">
        <v>0</v>
      </c>
      <c r="ABJ301" s="11">
        <v>0</v>
      </c>
      <c r="ABK301" s="11">
        <v>0</v>
      </c>
      <c r="ABL301" s="11">
        <v>0</v>
      </c>
      <c r="ABM301" s="11">
        <v>0</v>
      </c>
      <c r="ABN301" s="11">
        <v>0</v>
      </c>
      <c r="ABO301" s="11">
        <v>0</v>
      </c>
      <c r="ABP301" s="11">
        <v>0</v>
      </c>
      <c r="ABQ301" s="11">
        <v>0</v>
      </c>
      <c r="ABR301" s="11">
        <v>0</v>
      </c>
      <c r="ABS301" s="11">
        <v>0</v>
      </c>
      <c r="ABT301" s="11">
        <v>0</v>
      </c>
      <c r="ABU301" s="11">
        <v>3.9642796223321773E-8</v>
      </c>
      <c r="ABV301" s="11">
        <v>0</v>
      </c>
      <c r="ABW301" s="11">
        <v>-1.7349469727132219E-7</v>
      </c>
      <c r="ABX301" s="11">
        <v>0</v>
      </c>
      <c r="ABY301" s="11">
        <v>0</v>
      </c>
      <c r="ABZ301" s="11">
        <v>0</v>
      </c>
      <c r="ACA301" s="11">
        <v>0</v>
      </c>
      <c r="ACB301" s="11">
        <v>0</v>
      </c>
      <c r="ACC301" s="11">
        <v>0</v>
      </c>
      <c r="ACD301" s="11">
        <v>0</v>
      </c>
      <c r="ACE301" s="11">
        <v>0</v>
      </c>
      <c r="ACF301" s="11">
        <v>0</v>
      </c>
      <c r="ACG301" s="11">
        <v>0</v>
      </c>
      <c r="ACH301" s="11">
        <v>0</v>
      </c>
      <c r="ACI301" s="11">
        <v>0</v>
      </c>
      <c r="ACJ301" s="11">
        <v>0</v>
      </c>
      <c r="ACK301" s="11">
        <v>0</v>
      </c>
      <c r="ACL301" s="11">
        <v>0</v>
      </c>
      <c r="ACM301" s="11">
        <v>0</v>
      </c>
      <c r="ACN301" s="11">
        <v>0</v>
      </c>
      <c r="ACO301" s="11">
        <v>0</v>
      </c>
      <c r="ACP301" s="11">
        <v>0</v>
      </c>
      <c r="ACQ301" s="11">
        <v>0</v>
      </c>
      <c r="ACR301" s="11">
        <v>0</v>
      </c>
      <c r="ACS301" s="11">
        <v>0</v>
      </c>
      <c r="ACT301" s="11">
        <v>0</v>
      </c>
      <c r="ACU301" s="11">
        <v>0</v>
      </c>
      <c r="ACV301" s="11">
        <v>0</v>
      </c>
      <c r="ACW301" s="11">
        <v>0</v>
      </c>
      <c r="ACX301" s="11">
        <v>0</v>
      </c>
      <c r="ACY301" s="11">
        <v>0</v>
      </c>
      <c r="ACZ301" s="11">
        <v>0</v>
      </c>
      <c r="ADA301" s="11">
        <v>0</v>
      </c>
      <c r="ADB301" s="11">
        <v>0</v>
      </c>
      <c r="ADC301" s="11">
        <v>0</v>
      </c>
      <c r="ADD301" s="11">
        <v>0</v>
      </c>
      <c r="ADE301" s="11">
        <v>0</v>
      </c>
      <c r="ADF301" s="11">
        <v>0</v>
      </c>
      <c r="ADG301" s="11">
        <v>6.2097344270659655E-9</v>
      </c>
      <c r="ADH301" s="11">
        <v>0</v>
      </c>
      <c r="ADI301" s="11">
        <v>-2.0984828409809911E-7</v>
      </c>
      <c r="ADJ301" s="11">
        <v>0</v>
      </c>
      <c r="ADK301" s="11">
        <v>0</v>
      </c>
      <c r="ADL301" s="11">
        <v>0</v>
      </c>
      <c r="ADM301" s="11">
        <v>0</v>
      </c>
      <c r="ADN301" s="11">
        <v>0</v>
      </c>
      <c r="ADO301" s="11">
        <v>0</v>
      </c>
      <c r="ADP301" s="11">
        <v>0</v>
      </c>
      <c r="ADQ301" s="11">
        <v>0</v>
      </c>
      <c r="ADR301" s="11">
        <v>0</v>
      </c>
      <c r="ADS301" s="11">
        <v>0</v>
      </c>
      <c r="ADT301" s="11">
        <v>0</v>
      </c>
      <c r="ADU301" s="11">
        <v>0</v>
      </c>
      <c r="ADV301" s="11">
        <v>0</v>
      </c>
      <c r="ADW301" s="11">
        <v>0</v>
      </c>
      <c r="ADX301" s="11">
        <v>0</v>
      </c>
      <c r="ADY301" s="11">
        <v>0</v>
      </c>
      <c r="ADZ301" s="11">
        <v>0</v>
      </c>
      <c r="AEA301" s="11">
        <v>0</v>
      </c>
      <c r="AEB301" s="11">
        <v>0</v>
      </c>
      <c r="AEC301" s="11">
        <v>0</v>
      </c>
      <c r="AED301" s="11">
        <v>0</v>
      </c>
      <c r="AEE301" s="11">
        <v>0</v>
      </c>
      <c r="AEF301" s="11">
        <v>0</v>
      </c>
      <c r="AEG301" s="11">
        <v>0</v>
      </c>
      <c r="AEH301" s="11">
        <v>0</v>
      </c>
      <c r="AEI301" s="11">
        <v>0</v>
      </c>
      <c r="AEJ301" s="11">
        <v>0</v>
      </c>
      <c r="AEK301" s="11">
        <v>0</v>
      </c>
      <c r="AEL301" s="11">
        <v>0</v>
      </c>
      <c r="AEM301" s="11">
        <v>0</v>
      </c>
      <c r="AEN301" s="11">
        <v>0</v>
      </c>
      <c r="AEO301" s="11">
        <v>2.939052332375195E-25</v>
      </c>
      <c r="AEP301" s="11">
        <v>0</v>
      </c>
      <c r="AEQ301" s="11">
        <v>0</v>
      </c>
      <c r="AER301" s="11">
        <v>0</v>
      </c>
      <c r="AES301" s="11">
        <v>0</v>
      </c>
      <c r="AET301" s="11">
        <v>0</v>
      </c>
      <c r="AEU301" s="11">
        <v>-2.1245176557441034E-8</v>
      </c>
      <c r="AEV301" s="11">
        <v>0</v>
      </c>
      <c r="AEW301" s="11">
        <v>0</v>
      </c>
      <c r="AEX301" s="11">
        <v>0</v>
      </c>
      <c r="AEY301" s="11">
        <v>0</v>
      </c>
      <c r="AEZ301" s="11">
        <v>0</v>
      </c>
      <c r="AFA301" s="11">
        <v>0</v>
      </c>
      <c r="AFB301" s="11">
        <v>0</v>
      </c>
      <c r="AFC301" s="11">
        <v>0</v>
      </c>
      <c r="AFD301" s="11">
        <v>0</v>
      </c>
      <c r="AFE301" s="11">
        <v>0</v>
      </c>
      <c r="AFF301" s="11">
        <v>0</v>
      </c>
      <c r="AFG301" s="11">
        <v>0</v>
      </c>
      <c r="AFH301" s="11">
        <v>0</v>
      </c>
      <c r="AFI301" s="11">
        <v>0</v>
      </c>
      <c r="AFJ301" s="11">
        <v>0</v>
      </c>
      <c r="AFK301" s="11">
        <v>0</v>
      </c>
      <c r="AFL301" s="11">
        <v>0</v>
      </c>
      <c r="AFM301" s="11">
        <v>0</v>
      </c>
      <c r="AFN301" s="11">
        <v>0</v>
      </c>
      <c r="AFO301" s="11">
        <v>0</v>
      </c>
      <c r="AFP301" s="11">
        <v>0</v>
      </c>
      <c r="AFQ301" s="11">
        <v>0</v>
      </c>
      <c r="AFR301" s="11">
        <v>0</v>
      </c>
      <c r="AFS301" s="11">
        <v>0</v>
      </c>
      <c r="AFT301" s="11">
        <v>0</v>
      </c>
      <c r="AFU301" s="11">
        <v>0</v>
      </c>
      <c r="AFV301" s="11">
        <v>0</v>
      </c>
      <c r="AFW301" s="11">
        <v>0</v>
      </c>
      <c r="AFX301" s="11">
        <v>0</v>
      </c>
      <c r="AFY301" s="11">
        <v>0</v>
      </c>
      <c r="AFZ301" s="11">
        <v>5.2902941982753513E-6</v>
      </c>
      <c r="AGA301" s="11">
        <v>0</v>
      </c>
      <c r="AGB301" s="11">
        <v>0</v>
      </c>
      <c r="AGC301" s="11">
        <v>0</v>
      </c>
      <c r="AGD301" s="11">
        <v>0</v>
      </c>
      <c r="AGE301" s="11">
        <v>0</v>
      </c>
      <c r="AGF301" s="11">
        <v>0</v>
      </c>
      <c r="AGG301" s="11">
        <v>-2.3757223432189513E-8</v>
      </c>
      <c r="AGH301" s="11">
        <v>0</v>
      </c>
      <c r="AGI301" s="11">
        <v>0</v>
      </c>
      <c r="AGJ301" s="11">
        <v>0</v>
      </c>
      <c r="AGK301" s="11">
        <v>0</v>
      </c>
      <c r="AGL301" s="11">
        <v>0</v>
      </c>
      <c r="AGM301" s="11">
        <v>0</v>
      </c>
      <c r="AGN301" s="11">
        <v>0</v>
      </c>
      <c r="AGO301" s="11">
        <v>0</v>
      </c>
      <c r="AGP301" s="11">
        <v>0</v>
      </c>
      <c r="AGQ301" s="11">
        <v>0</v>
      </c>
      <c r="AGR301" s="11">
        <v>0</v>
      </c>
      <c r="AGS301" s="11">
        <v>0</v>
      </c>
      <c r="AGT301" s="11">
        <v>0</v>
      </c>
      <c r="AGU301" s="11">
        <v>0</v>
      </c>
      <c r="AGV301" s="11">
        <v>0</v>
      </c>
      <c r="AGW301" s="11">
        <v>0</v>
      </c>
      <c r="AGX301" s="11">
        <v>0</v>
      </c>
      <c r="AGY301" s="11">
        <v>0</v>
      </c>
      <c r="AGZ301" s="11">
        <v>0</v>
      </c>
      <c r="AHA301" s="11">
        <v>0</v>
      </c>
      <c r="AHB301" s="11">
        <v>0</v>
      </c>
      <c r="AHC301" s="11">
        <v>0</v>
      </c>
      <c r="AHD301" s="11">
        <v>0</v>
      </c>
      <c r="AHE301" s="11">
        <v>0</v>
      </c>
      <c r="AHF301" s="11">
        <v>0</v>
      </c>
      <c r="AHG301" s="11">
        <v>0</v>
      </c>
      <c r="AHH301" s="11">
        <v>0</v>
      </c>
      <c r="AHI301" s="11">
        <v>0</v>
      </c>
      <c r="AHJ301" s="11">
        <v>0</v>
      </c>
      <c r="AHK301" s="11">
        <v>0</v>
      </c>
      <c r="AHL301" s="11">
        <v>0</v>
      </c>
      <c r="AHM301" s="11">
        <v>0</v>
      </c>
      <c r="AHN301" s="11">
        <v>0</v>
      </c>
      <c r="AHO301" s="11">
        <v>0</v>
      </c>
      <c r="AHP301" s="11">
        <v>0</v>
      </c>
      <c r="AHQ301" s="11">
        <v>0</v>
      </c>
      <c r="AHR301" s="11">
        <v>0</v>
      </c>
      <c r="AHS301" s="11">
        <v>0</v>
      </c>
      <c r="AHT301" s="11">
        <v>0</v>
      </c>
      <c r="AHU301" s="11">
        <v>0</v>
      </c>
      <c r="AHV301" s="11">
        <v>0</v>
      </c>
      <c r="AHW301" s="11">
        <v>0</v>
      </c>
      <c r="AHX301" s="11">
        <v>0</v>
      </c>
      <c r="AHY301" s="11">
        <v>0</v>
      </c>
      <c r="AHZ301" s="11">
        <v>0</v>
      </c>
      <c r="AIA301" s="11">
        <v>0</v>
      </c>
      <c r="AIB301" s="11">
        <v>0</v>
      </c>
      <c r="AIC301" s="11">
        <v>0</v>
      </c>
      <c r="AID301" s="11">
        <v>2.4911186751511984E-7</v>
      </c>
      <c r="AIE301" s="11">
        <v>-9.6028108759677009E-9</v>
      </c>
      <c r="AIF301" s="11">
        <v>2.0572748736160079E-7</v>
      </c>
      <c r="AIG301" s="11">
        <v>0</v>
      </c>
      <c r="AIH301" s="11">
        <v>0</v>
      </c>
      <c r="AII301" s="11">
        <v>0</v>
      </c>
      <c r="AIJ301" s="11">
        <v>1.9607843137254903E-9</v>
      </c>
      <c r="AIK301" s="11">
        <v>0</v>
      </c>
      <c r="AIL301" s="11">
        <v>0</v>
      </c>
      <c r="AIM301" s="11">
        <v>0</v>
      </c>
      <c r="AIN301" s="11">
        <v>0</v>
      </c>
      <c r="AIO301" s="11">
        <v>0</v>
      </c>
      <c r="AIP301" s="11">
        <v>0</v>
      </c>
      <c r="AIQ301" s="11">
        <v>0</v>
      </c>
      <c r="AIR301" s="11">
        <v>0</v>
      </c>
      <c r="AIS301" s="11">
        <v>0</v>
      </c>
      <c r="AIT301" s="11">
        <v>0</v>
      </c>
      <c r="AIU301" s="11">
        <v>0</v>
      </c>
      <c r="AIV301" s="11">
        <v>0</v>
      </c>
      <c r="AIW301" s="11">
        <v>0</v>
      </c>
      <c r="AIX301" s="11">
        <v>0</v>
      </c>
      <c r="AIY301" s="11">
        <v>0</v>
      </c>
      <c r="AIZ301" s="11">
        <v>0</v>
      </c>
      <c r="AJA301" s="11">
        <v>0</v>
      </c>
      <c r="AJB301" s="11">
        <v>0</v>
      </c>
      <c r="AJC301" s="11">
        <v>0</v>
      </c>
      <c r="AJD301" s="11">
        <v>0</v>
      </c>
      <c r="AJE301" s="11">
        <v>0</v>
      </c>
      <c r="AJF301" s="11">
        <v>0</v>
      </c>
      <c r="AJG301" s="11">
        <v>0</v>
      </c>
      <c r="AJH301" s="11">
        <v>0</v>
      </c>
      <c r="AJI301" s="11">
        <v>0</v>
      </c>
      <c r="AJJ301" s="11">
        <v>0</v>
      </c>
      <c r="AJK301" s="11">
        <v>0</v>
      </c>
      <c r="AJL301" s="11">
        <v>0</v>
      </c>
      <c r="AJM301" s="11">
        <v>0</v>
      </c>
      <c r="AJN301" s="11">
        <v>0</v>
      </c>
      <c r="AJO301" s="11">
        <v>0</v>
      </c>
      <c r="AJP301" s="11">
        <v>9.9433895459964073E-12</v>
      </c>
      <c r="AJQ301" s="11">
        <v>-2.057304712959195E-7</v>
      </c>
      <c r="AJR301" s="11">
        <v>0</v>
      </c>
      <c r="AJS301" s="11">
        <v>0</v>
      </c>
      <c r="AJT301" s="11">
        <v>0</v>
      </c>
      <c r="AJU301" s="11">
        <v>0</v>
      </c>
      <c r="AJV301" s="11">
        <v>0</v>
      </c>
      <c r="AJW301" s="11">
        <v>0</v>
      </c>
      <c r="AJX301" s="11">
        <v>0</v>
      </c>
      <c r="AJY301" s="11">
        <v>0</v>
      </c>
      <c r="AJZ301" s="11">
        <v>0</v>
      </c>
      <c r="AKA301" s="11">
        <v>0</v>
      </c>
      <c r="AKB301" s="11">
        <v>0</v>
      </c>
      <c r="AKC301" s="11">
        <v>0</v>
      </c>
      <c r="AKD301" s="11">
        <v>0</v>
      </c>
      <c r="AKE301" s="11">
        <v>0</v>
      </c>
      <c r="AKF301" s="11">
        <v>0</v>
      </c>
      <c r="AKG301" s="11">
        <v>0</v>
      </c>
      <c r="AKH301" s="11">
        <v>0</v>
      </c>
      <c r="AKI301" s="11">
        <v>0</v>
      </c>
      <c r="AKJ301" s="11">
        <v>0</v>
      </c>
      <c r="AKK301" s="11">
        <v>0</v>
      </c>
      <c r="AKL301" s="11">
        <v>0</v>
      </c>
      <c r="AKM301" s="11">
        <v>0</v>
      </c>
      <c r="AKN301" s="11">
        <v>0</v>
      </c>
      <c r="AKO301" s="11">
        <v>0</v>
      </c>
      <c r="AKP301" s="11">
        <v>0</v>
      </c>
      <c r="AKQ301" s="11">
        <v>0</v>
      </c>
      <c r="AKR301" s="11">
        <v>0</v>
      </c>
      <c r="AKS301" s="11">
        <v>0</v>
      </c>
      <c r="AKT301" s="11">
        <v>0</v>
      </c>
      <c r="AKU301" s="11">
        <v>0</v>
      </c>
      <c r="AKV301" s="11">
        <v>0</v>
      </c>
      <c r="AKW301" s="11">
        <v>0</v>
      </c>
      <c r="AKX301" s="11">
        <v>0</v>
      </c>
      <c r="AKY301" s="11">
        <v>3.9871402425648359E-6</v>
      </c>
      <c r="AKZ301" s="11">
        <v>0</v>
      </c>
      <c r="ALA301" s="11">
        <v>0</v>
      </c>
      <c r="ALB301" s="11">
        <v>0</v>
      </c>
      <c r="ALC301" s="11">
        <v>-2.9234895740650995E-8</v>
      </c>
      <c r="ALD301" s="11">
        <v>0</v>
      </c>
      <c r="ALE301" s="11">
        <v>0</v>
      </c>
      <c r="ALF301" s="11">
        <v>0</v>
      </c>
      <c r="ALG301" s="11">
        <v>0</v>
      </c>
      <c r="ALH301" s="11">
        <v>0</v>
      </c>
      <c r="ALI301" s="11">
        <v>0</v>
      </c>
      <c r="ALJ301" s="11">
        <v>0</v>
      </c>
      <c r="ALK301" s="11">
        <v>0</v>
      </c>
      <c r="ALL301" s="11">
        <v>0</v>
      </c>
      <c r="ALM301" s="11">
        <v>0</v>
      </c>
      <c r="ALN301" s="11">
        <v>0</v>
      </c>
      <c r="ALO301" s="11">
        <v>0</v>
      </c>
      <c r="ALP301" s="11">
        <v>0</v>
      </c>
      <c r="ALQ301" s="11">
        <v>0</v>
      </c>
      <c r="ALR301" s="11">
        <v>0</v>
      </c>
      <c r="ALS301" s="11">
        <v>0</v>
      </c>
      <c r="ALT301" s="11">
        <v>0</v>
      </c>
      <c r="ALU301" s="11">
        <v>0</v>
      </c>
      <c r="ALV301" s="11">
        <v>0</v>
      </c>
      <c r="ALW301" s="11">
        <v>0</v>
      </c>
      <c r="ALX301" s="11">
        <v>0</v>
      </c>
      <c r="ALY301" s="11">
        <v>0</v>
      </c>
      <c r="ALZ301" s="11">
        <v>0</v>
      </c>
      <c r="AMA301" s="11">
        <v>0</v>
      </c>
      <c r="AMB301" s="11">
        <v>0</v>
      </c>
      <c r="AMC301" s="11">
        <v>0</v>
      </c>
      <c r="AMD301" s="11">
        <v>0</v>
      </c>
      <c r="AME301" s="11">
        <v>0</v>
      </c>
      <c r="AMF301" s="11">
        <v>0</v>
      </c>
      <c r="AMG301" s="11">
        <v>0</v>
      </c>
      <c r="AMH301" s="11">
        <v>0</v>
      </c>
      <c r="AMI301" s="11">
        <v>0</v>
      </c>
      <c r="AMJ301" s="11">
        <v>2.844922114157459E-7</v>
      </c>
      <c r="AMK301" s="11">
        <v>0</v>
      </c>
      <c r="AML301" s="11">
        <v>0</v>
      </c>
      <c r="AMM301" s="11">
        <v>0</v>
      </c>
      <c r="AMN301" s="11">
        <v>0</v>
      </c>
      <c r="AMO301" s="11">
        <v>-8.577918311524507E-6</v>
      </c>
      <c r="AMP301" s="11">
        <v>3.9211946329531012E-35</v>
      </c>
      <c r="AMQ301" s="11">
        <v>0</v>
      </c>
      <c r="AMR301" s="11">
        <v>0</v>
      </c>
      <c r="AMS301" s="11">
        <v>3.6423774833858497E-33</v>
      </c>
      <c r="AMT301" s="11">
        <v>0</v>
      </c>
      <c r="AMU301" s="11">
        <v>0</v>
      </c>
      <c r="AMV301" s="11">
        <v>0</v>
      </c>
      <c r="AMW301" s="11">
        <v>0</v>
      </c>
      <c r="AMX301" s="11">
        <v>0</v>
      </c>
      <c r="AMY301" s="11">
        <v>0</v>
      </c>
      <c r="AMZ301" s="11">
        <v>0</v>
      </c>
      <c r="ANA301" s="11">
        <v>0</v>
      </c>
      <c r="ANB301" s="11">
        <v>0</v>
      </c>
      <c r="ANC301" s="11">
        <v>0</v>
      </c>
      <c r="AND301" s="11">
        <v>0</v>
      </c>
      <c r="ANE301" s="11">
        <v>0</v>
      </c>
      <c r="ANF301" s="11">
        <v>0</v>
      </c>
      <c r="ANG301" s="11">
        <v>0</v>
      </c>
      <c r="ANH301" s="11">
        <v>0</v>
      </c>
      <c r="ANI301" s="11">
        <v>0</v>
      </c>
      <c r="ANJ301" s="11">
        <v>0</v>
      </c>
      <c r="ANK301" s="11">
        <v>0</v>
      </c>
      <c r="ANL301" s="11">
        <v>0</v>
      </c>
      <c r="ANM301" s="11">
        <v>0</v>
      </c>
      <c r="ANN301" s="11">
        <v>0</v>
      </c>
      <c r="ANO301" s="11">
        <v>0</v>
      </c>
      <c r="ANP301" s="11">
        <v>0</v>
      </c>
      <c r="ANQ301" s="11">
        <v>0</v>
      </c>
      <c r="ANR301" s="11">
        <v>0</v>
      </c>
      <c r="ANS301" s="11">
        <v>0</v>
      </c>
      <c r="ANT301" s="11">
        <v>0</v>
      </c>
      <c r="ANU301" s="11">
        <v>0</v>
      </c>
      <c r="ANV301" s="11">
        <v>3.8674157077409421E-8</v>
      </c>
      <c r="ANW301" s="11">
        <v>0</v>
      </c>
      <c r="ANX301" s="11">
        <v>0</v>
      </c>
      <c r="ANY301" s="11">
        <v>0</v>
      </c>
      <c r="ANZ301" s="11">
        <v>4.8349773578752707E-6</v>
      </c>
      <c r="AOA301" s="11">
        <v>-2.6926123984947601E-7</v>
      </c>
      <c r="AOB301" s="11">
        <v>8.9753746616491718E-9</v>
      </c>
      <c r="AOC301" s="11">
        <v>0</v>
      </c>
      <c r="AOD301" s="11">
        <v>1.0386754103397826E-8</v>
      </c>
      <c r="AOE301" s="11">
        <v>0</v>
      </c>
      <c r="AOF301" s="11">
        <v>0</v>
      </c>
      <c r="AOG301" s="11">
        <v>0</v>
      </c>
      <c r="AOH301" s="11">
        <v>0</v>
      </c>
      <c r="AOI301" s="11">
        <v>0</v>
      </c>
      <c r="AOJ301" s="11">
        <v>0</v>
      </c>
      <c r="AOK301" s="11">
        <v>0</v>
      </c>
      <c r="AOL301" s="11">
        <v>0</v>
      </c>
      <c r="AOM301" s="11">
        <v>0</v>
      </c>
      <c r="AON301" s="11">
        <v>0</v>
      </c>
      <c r="AOO301" s="11">
        <v>0</v>
      </c>
      <c r="AOP301" s="11">
        <v>0</v>
      </c>
      <c r="AOQ301" s="11">
        <v>0</v>
      </c>
      <c r="AOR301" s="11">
        <v>0</v>
      </c>
      <c r="AOS301" s="11">
        <v>0</v>
      </c>
      <c r="AOT301" s="11">
        <v>0</v>
      </c>
      <c r="AOU301" s="11">
        <v>0</v>
      </c>
      <c r="AOV301" s="11">
        <v>0</v>
      </c>
      <c r="AOW301" s="11">
        <v>0</v>
      </c>
      <c r="AOX301" s="11">
        <v>0</v>
      </c>
      <c r="AOY301" s="11">
        <v>0</v>
      </c>
      <c r="AOZ301" s="11">
        <v>0</v>
      </c>
      <c r="APA301" s="11">
        <v>0</v>
      </c>
      <c r="APB301" s="11">
        <v>0</v>
      </c>
      <c r="APC301" s="11">
        <v>0</v>
      </c>
      <c r="APD301" s="11">
        <v>0</v>
      </c>
      <c r="APE301" s="11">
        <v>0</v>
      </c>
      <c r="APF301" s="11">
        <v>0</v>
      </c>
      <c r="APG301" s="11">
        <v>0</v>
      </c>
      <c r="APH301" s="11">
        <v>0</v>
      </c>
      <c r="API301" s="11">
        <v>0</v>
      </c>
      <c r="APJ301" s="11">
        <v>0</v>
      </c>
      <c r="APK301" s="11">
        <v>0</v>
      </c>
      <c r="APL301" s="11">
        <v>2.6926123984947511E-7</v>
      </c>
      <c r="APM301" s="11">
        <v>-1.0946102364921542E-8</v>
      </c>
      <c r="APN301" s="11">
        <v>2.0572835730978319E-7</v>
      </c>
      <c r="APO301" s="11">
        <v>0</v>
      </c>
      <c r="APP301" s="11">
        <v>0</v>
      </c>
      <c r="APQ301" s="11">
        <v>0</v>
      </c>
      <c r="APR301" s="11">
        <v>0</v>
      </c>
      <c r="APS301" s="11">
        <v>0</v>
      </c>
      <c r="APT301" s="11">
        <v>0</v>
      </c>
      <c r="APU301" s="11">
        <v>0</v>
      </c>
      <c r="APV301" s="11">
        <v>0</v>
      </c>
      <c r="APW301" s="11">
        <v>0</v>
      </c>
      <c r="APX301" s="11">
        <v>0</v>
      </c>
      <c r="APY301" s="11">
        <v>0</v>
      </c>
      <c r="APZ301" s="11">
        <v>0</v>
      </c>
      <c r="AQA301" s="11">
        <v>0</v>
      </c>
      <c r="AQB301" s="11">
        <v>0</v>
      </c>
      <c r="AQC301" s="11">
        <v>0</v>
      </c>
      <c r="AQD301" s="11">
        <v>0</v>
      </c>
      <c r="AQE301" s="11">
        <v>0</v>
      </c>
      <c r="AQF301" s="11">
        <v>0</v>
      </c>
      <c r="AQG301" s="11">
        <v>0</v>
      </c>
      <c r="AQH301" s="11">
        <v>0</v>
      </c>
      <c r="AQI301" s="11">
        <v>0</v>
      </c>
      <c r="AQJ301" s="11">
        <v>0</v>
      </c>
      <c r="AQK301" s="11">
        <v>0</v>
      </c>
      <c r="AQL301" s="11">
        <v>0</v>
      </c>
      <c r="AQM301" s="11">
        <v>0</v>
      </c>
      <c r="AQN301" s="11">
        <v>0</v>
      </c>
      <c r="AQO301" s="11">
        <v>0</v>
      </c>
      <c r="AQP301" s="11">
        <v>0</v>
      </c>
      <c r="AQQ301" s="11">
        <v>0</v>
      </c>
      <c r="AQR301" s="11">
        <v>0</v>
      </c>
      <c r="AQS301" s="11">
        <v>0</v>
      </c>
      <c r="AQT301" s="11">
        <v>0</v>
      </c>
      <c r="AQU301" s="11">
        <v>0</v>
      </c>
      <c r="AQV301" s="11">
        <v>0</v>
      </c>
      <c r="AQW301" s="11">
        <v>0</v>
      </c>
      <c r="AQX301" s="11">
        <v>9.9433895459964073E-12</v>
      </c>
      <c r="AQY301" s="11">
        <v>-2.0573047129591632E-7</v>
      </c>
      <c r="AQZ301" s="11">
        <v>0</v>
      </c>
      <c r="ARA301" s="11">
        <v>0</v>
      </c>
      <c r="ARB301" s="11">
        <v>0</v>
      </c>
      <c r="ARC301" s="11">
        <v>0</v>
      </c>
      <c r="ARD301" s="11">
        <v>0</v>
      </c>
      <c r="ARE301" s="11">
        <v>0</v>
      </c>
      <c r="ARF301" s="11">
        <v>0</v>
      </c>
      <c r="ARG301" s="11">
        <v>0</v>
      </c>
      <c r="ARH301" s="11">
        <v>0</v>
      </c>
      <c r="ARI301" s="11">
        <v>0</v>
      </c>
      <c r="ARJ301" s="11">
        <v>0</v>
      </c>
      <c r="ARK301" s="11">
        <v>0</v>
      </c>
      <c r="ARL301" s="11">
        <v>0</v>
      </c>
      <c r="ARM301" s="11">
        <v>0</v>
      </c>
      <c r="ARN301" s="11">
        <v>0</v>
      </c>
      <c r="ARO301" s="11">
        <v>0</v>
      </c>
      <c r="ARP301" s="11">
        <v>0</v>
      </c>
      <c r="ARQ301" s="11">
        <v>0</v>
      </c>
      <c r="ARR301" s="11">
        <v>0</v>
      </c>
      <c r="ARS301" s="11">
        <v>0</v>
      </c>
      <c r="ART301" s="11">
        <v>0</v>
      </c>
      <c r="ARU301" s="11">
        <v>0</v>
      </c>
      <c r="ARV301" s="11">
        <v>0</v>
      </c>
      <c r="ARW301" s="11">
        <v>0</v>
      </c>
      <c r="ARX301" s="11">
        <v>0</v>
      </c>
      <c r="ARY301" s="11">
        <v>0</v>
      </c>
      <c r="ARZ301" s="11">
        <v>0</v>
      </c>
      <c r="ASA301" s="11">
        <v>0</v>
      </c>
      <c r="ASB301" s="11">
        <v>0</v>
      </c>
      <c r="ASC301" s="11">
        <v>0</v>
      </c>
      <c r="ASD301" s="11">
        <v>0</v>
      </c>
      <c r="ASE301" s="11">
        <v>0</v>
      </c>
      <c r="ASF301" s="11">
        <v>0</v>
      </c>
      <c r="ASG301" s="11">
        <v>3.2233182385831987E-6</v>
      </c>
      <c r="ASH301" s="11">
        <v>0</v>
      </c>
      <c r="ASI301" s="11">
        <v>0</v>
      </c>
      <c r="ASJ301" s="11">
        <v>0</v>
      </c>
      <c r="ASK301" s="11">
        <v>-1.0456576598192653E-8</v>
      </c>
      <c r="ASL301" s="11">
        <v>0</v>
      </c>
      <c r="ASM301" s="11">
        <v>0</v>
      </c>
      <c r="ASN301" s="11">
        <v>0</v>
      </c>
      <c r="ASO301" s="11">
        <v>0</v>
      </c>
      <c r="ASP301" s="11">
        <v>0</v>
      </c>
      <c r="ASQ301" s="11">
        <v>0</v>
      </c>
      <c r="ASR301" s="11">
        <v>0</v>
      </c>
      <c r="ASS301" s="11">
        <v>0</v>
      </c>
      <c r="AST301" s="11">
        <v>0</v>
      </c>
      <c r="ASU301" s="11">
        <v>0</v>
      </c>
      <c r="ASV301" s="11">
        <v>0</v>
      </c>
      <c r="ASW301" s="11">
        <v>0</v>
      </c>
      <c r="ASX301" s="11">
        <v>0</v>
      </c>
      <c r="ASY301" s="11">
        <v>0</v>
      </c>
      <c r="ASZ301" s="11">
        <v>0</v>
      </c>
      <c r="ATA301" s="11">
        <v>0</v>
      </c>
      <c r="ATB301" s="11">
        <v>0</v>
      </c>
      <c r="ATC301" s="11">
        <v>0</v>
      </c>
      <c r="ATD301" s="11">
        <v>0</v>
      </c>
      <c r="ATE301" s="11">
        <v>0</v>
      </c>
      <c r="ATF301" s="11">
        <v>0</v>
      </c>
      <c r="ATG301" s="11">
        <v>0</v>
      </c>
      <c r="ATH301" s="11">
        <v>0</v>
      </c>
      <c r="ATI301" s="11">
        <v>0</v>
      </c>
      <c r="ATJ301" s="11">
        <v>0</v>
      </c>
      <c r="ATK301" s="11">
        <v>0</v>
      </c>
      <c r="ATL301" s="11">
        <v>0</v>
      </c>
      <c r="ATM301" s="11">
        <v>4.9275496452969838E-7</v>
      </c>
      <c r="ATN301" s="11">
        <v>0</v>
      </c>
      <c r="ATO301" s="11">
        <v>0</v>
      </c>
      <c r="ATP301" s="11">
        <v>0</v>
      </c>
      <c r="ATQ301" s="11">
        <v>0</v>
      </c>
      <c r="ATR301" s="11">
        <v>0</v>
      </c>
      <c r="ATS301" s="11">
        <v>0</v>
      </c>
      <c r="ATT301" s="11">
        <v>0</v>
      </c>
      <c r="ATU301" s="11">
        <v>0</v>
      </c>
      <c r="ATV301" s="11">
        <v>0</v>
      </c>
      <c r="ATW301" s="11">
        <v>-8.4122738684132686E-6</v>
      </c>
      <c r="ATX301" s="11">
        <v>5.8977846645455766E-25</v>
      </c>
      <c r="ATY301" s="11">
        <v>0</v>
      </c>
      <c r="ATZ301" s="11">
        <v>0</v>
      </c>
      <c r="AUA301" s="11">
        <v>5.4666379401724321E-23</v>
      </c>
      <c r="AUB301" s="11">
        <v>0</v>
      </c>
      <c r="AUC301" s="11">
        <v>0</v>
      </c>
      <c r="AUD301" s="11">
        <v>0</v>
      </c>
      <c r="AUE301" s="11">
        <v>0</v>
      </c>
      <c r="AUF301" s="11">
        <v>0</v>
      </c>
      <c r="AUG301" s="11">
        <v>0</v>
      </c>
      <c r="AUH301" s="11">
        <v>0</v>
      </c>
      <c r="AUI301" s="11">
        <v>0</v>
      </c>
      <c r="AUJ301" s="11">
        <v>0</v>
      </c>
      <c r="AUK301" s="11">
        <v>0</v>
      </c>
      <c r="AUL301" s="11">
        <v>0</v>
      </c>
      <c r="AUM301" s="11">
        <v>0</v>
      </c>
      <c r="AUN301" s="11">
        <v>0</v>
      </c>
      <c r="AUO301" s="11">
        <v>0</v>
      </c>
      <c r="AUP301" s="11">
        <v>0</v>
      </c>
      <c r="AUQ301" s="11">
        <v>0</v>
      </c>
      <c r="AUR301" s="11">
        <v>0</v>
      </c>
      <c r="AUS301" s="11">
        <v>0</v>
      </c>
      <c r="AUT301" s="11">
        <v>0</v>
      </c>
      <c r="AUU301" s="11">
        <v>0</v>
      </c>
      <c r="AUV301" s="11">
        <v>0</v>
      </c>
      <c r="AUW301" s="11">
        <v>0</v>
      </c>
      <c r="AUX301" s="11">
        <v>0</v>
      </c>
      <c r="AUY301" s="11">
        <v>0</v>
      </c>
      <c r="AUZ301" s="11">
        <v>0</v>
      </c>
      <c r="AVA301" s="11">
        <v>0</v>
      </c>
      <c r="AVB301" s="11">
        <v>0</v>
      </c>
      <c r="AVC301" s="11">
        <v>0</v>
      </c>
      <c r="AVD301" s="11">
        <v>0</v>
      </c>
      <c r="AVE301" s="11">
        <v>0</v>
      </c>
      <c r="AVF301" s="11">
        <v>0</v>
      </c>
      <c r="AVG301" s="11">
        <v>0</v>
      </c>
      <c r="AVH301" s="11">
        <v>5.6784803087477252E-6</v>
      </c>
      <c r="AVI301" s="11">
        <v>-2.4405115581587169E-7</v>
      </c>
      <c r="AVJ301" s="11">
        <v>7.5748144375595357E-9</v>
      </c>
      <c r="AVK301" s="11">
        <v>0</v>
      </c>
      <c r="AVL301" s="11">
        <v>5.3909577624325326E-8</v>
      </c>
      <c r="AVM301" s="11">
        <v>0</v>
      </c>
      <c r="AVN301" s="11">
        <v>0</v>
      </c>
      <c r="AVO301" s="11">
        <v>0</v>
      </c>
      <c r="AVP301" s="11">
        <v>0</v>
      </c>
      <c r="AVQ301" s="11">
        <v>0</v>
      </c>
      <c r="AVR301" s="11">
        <v>0</v>
      </c>
      <c r="AVS301" s="11">
        <v>0</v>
      </c>
      <c r="AVT301" s="11">
        <v>0</v>
      </c>
      <c r="AVU301" s="11">
        <v>0</v>
      </c>
      <c r="AVV301" s="11">
        <v>0</v>
      </c>
      <c r="AVW301" s="11">
        <v>0</v>
      </c>
      <c r="AVX301" s="11">
        <v>0</v>
      </c>
      <c r="AVY301" s="11">
        <v>0</v>
      </c>
      <c r="AVZ301" s="11">
        <v>0</v>
      </c>
      <c r="AWA301" s="11">
        <v>0</v>
      </c>
      <c r="AWB301" s="11">
        <v>0</v>
      </c>
      <c r="AWC301" s="11">
        <v>0</v>
      </c>
      <c r="AWD301" s="11">
        <v>0</v>
      </c>
      <c r="AWE301" s="11">
        <v>0</v>
      </c>
      <c r="AWF301" s="11">
        <v>0</v>
      </c>
      <c r="AWG301" s="11">
        <v>0</v>
      </c>
      <c r="AWH301" s="11">
        <v>0</v>
      </c>
      <c r="AWI301" s="11">
        <v>0</v>
      </c>
      <c r="AWJ301" s="11">
        <v>0</v>
      </c>
      <c r="AWK301" s="11">
        <v>1.2891385692469807E-9</v>
      </c>
      <c r="AWL301" s="11">
        <v>0</v>
      </c>
      <c r="AWM301" s="11">
        <v>0</v>
      </c>
      <c r="AWN301" s="11">
        <v>0</v>
      </c>
      <c r="AWO301" s="11">
        <v>0</v>
      </c>
      <c r="AWP301" s="11">
        <v>0</v>
      </c>
      <c r="AWQ301" s="11">
        <v>0</v>
      </c>
      <c r="AWR301" s="11">
        <v>0</v>
      </c>
      <c r="AWS301" s="11">
        <v>0</v>
      </c>
      <c r="AWT301" s="11">
        <v>2.2724443312678606E-7</v>
      </c>
      <c r="AWU301" s="11">
        <v>-7.5847578271155317E-9</v>
      </c>
      <c r="AWV301" s="11">
        <v>2.0572835730978319E-7</v>
      </c>
      <c r="AWW301" s="11">
        <v>0</v>
      </c>
      <c r="AWX301" s="11">
        <v>0</v>
      </c>
      <c r="AWY301" s="11">
        <v>0</v>
      </c>
      <c r="AWZ301" s="11">
        <v>0</v>
      </c>
      <c r="AXA301" s="11">
        <v>0</v>
      </c>
      <c r="AXB301" s="11">
        <v>0</v>
      </c>
      <c r="AXC301" s="11">
        <v>0</v>
      </c>
      <c r="AXD301" s="11">
        <v>0</v>
      </c>
      <c r="AXE301" s="11">
        <v>0</v>
      </c>
      <c r="AXF301" s="11">
        <v>0</v>
      </c>
      <c r="AXG301" s="11">
        <v>0</v>
      </c>
      <c r="AXH301" s="11">
        <v>0</v>
      </c>
      <c r="AXI301" s="11">
        <v>0</v>
      </c>
      <c r="AXJ301" s="11">
        <v>0</v>
      </c>
      <c r="AXK301" s="11">
        <v>0</v>
      </c>
      <c r="AXL301" s="11">
        <v>0</v>
      </c>
      <c r="AXM301" s="11">
        <v>0</v>
      </c>
      <c r="AXN301" s="11">
        <v>0</v>
      </c>
      <c r="AXO301" s="11">
        <v>0</v>
      </c>
      <c r="AXP301" s="11">
        <v>0</v>
      </c>
      <c r="AXQ301" s="11">
        <v>0</v>
      </c>
      <c r="AXR301" s="11">
        <v>0</v>
      </c>
      <c r="AXS301" s="11">
        <v>0</v>
      </c>
      <c r="AXT301" s="11">
        <v>0</v>
      </c>
      <c r="AXU301" s="11">
        <v>0</v>
      </c>
      <c r="AXV301" s="11">
        <v>0</v>
      </c>
      <c r="AXW301" s="11">
        <v>0</v>
      </c>
      <c r="AXX301" s="11">
        <v>0</v>
      </c>
      <c r="AXY301" s="11">
        <v>0</v>
      </c>
      <c r="AXZ301" s="11">
        <v>0</v>
      </c>
      <c r="AYA301" s="11">
        <v>0</v>
      </c>
      <c r="AYB301" s="11">
        <v>0</v>
      </c>
      <c r="AYC301" s="11">
        <v>0</v>
      </c>
      <c r="AYD301" s="11">
        <v>0</v>
      </c>
      <c r="AYE301" s="11">
        <v>0</v>
      </c>
      <c r="AYF301" s="11">
        <v>9.9433895459964073E-12</v>
      </c>
      <c r="AYG301" s="11">
        <v>-2.0573047129592543E-7</v>
      </c>
      <c r="AYH301" s="11">
        <v>0</v>
      </c>
      <c r="AYI301" s="11">
        <v>0</v>
      </c>
      <c r="AYJ301" s="11">
        <v>0</v>
      </c>
      <c r="AYK301" s="11">
        <v>0</v>
      </c>
      <c r="AYL301" s="11">
        <v>0</v>
      </c>
      <c r="AYM301" s="11">
        <v>0</v>
      </c>
      <c r="AYN301" s="11">
        <v>0</v>
      </c>
      <c r="AYO301" s="11">
        <v>0</v>
      </c>
      <c r="AYP301" s="11">
        <v>0</v>
      </c>
      <c r="AYQ301" s="11">
        <v>0</v>
      </c>
      <c r="AYR301" s="11">
        <v>0</v>
      </c>
      <c r="AYS301" s="11">
        <v>0</v>
      </c>
      <c r="AYT301" s="11">
        <v>0</v>
      </c>
      <c r="AYU301" s="11">
        <v>0</v>
      </c>
      <c r="AYV301" s="11">
        <v>0</v>
      </c>
      <c r="AYW301" s="11">
        <v>0</v>
      </c>
      <c r="AYX301" s="11">
        <v>0</v>
      </c>
      <c r="AYY301" s="11">
        <v>0</v>
      </c>
      <c r="AYZ301" s="11">
        <v>0</v>
      </c>
      <c r="AZA301" s="11">
        <v>0</v>
      </c>
      <c r="AZB301" s="11">
        <v>0</v>
      </c>
      <c r="AZC301" s="11">
        <v>0</v>
      </c>
      <c r="AZD301" s="11">
        <v>0</v>
      </c>
      <c r="AZE301" s="11">
        <v>0</v>
      </c>
      <c r="AZF301" s="11">
        <v>0</v>
      </c>
      <c r="AZG301" s="11">
        <v>0</v>
      </c>
      <c r="AZH301" s="11">
        <v>0</v>
      </c>
      <c r="AZI301" s="11">
        <v>0</v>
      </c>
      <c r="AZJ301" s="11">
        <v>0</v>
      </c>
      <c r="AZK301" s="11">
        <v>0</v>
      </c>
      <c r="AZL301" s="11">
        <v>0</v>
      </c>
      <c r="AZM301" s="11">
        <v>0</v>
      </c>
      <c r="AZN301" s="11">
        <v>0</v>
      </c>
      <c r="AZO301" s="11">
        <v>2.433634417709779E-6</v>
      </c>
      <c r="AZP301" s="11">
        <v>0</v>
      </c>
      <c r="AZQ301" s="11">
        <v>0</v>
      </c>
      <c r="AZR301" s="11">
        <v>0</v>
      </c>
      <c r="AZS301" s="11">
        <v>-5.4272654597263883E-8</v>
      </c>
      <c r="AZT301" s="12">
        <v>4997148279.3083448</v>
      </c>
      <c r="AZU301" s="12">
        <v>4685021.2800171394</v>
      </c>
      <c r="AZV301" s="12">
        <v>1472000</v>
      </c>
      <c r="AZW301" s="12">
        <v>86547.515729336505</v>
      </c>
      <c r="AZX301" s="12">
        <v>110774866330.47206</v>
      </c>
      <c r="AZY301" s="12">
        <v>2.1999999999999999E-10</v>
      </c>
      <c r="AZZ301" s="12">
        <v>87019296.336996853</v>
      </c>
      <c r="BAA301" s="12">
        <v>1E-13</v>
      </c>
      <c r="BAB301" s="12">
        <v>2727357.3490563435</v>
      </c>
      <c r="BAC301" s="12">
        <v>2.9999999999999999E-16</v>
      </c>
      <c r="BAD301" s="12">
        <v>1.1E-13</v>
      </c>
      <c r="BAE301" s="12">
        <v>7920000</v>
      </c>
      <c r="BAF301" s="12">
        <v>6380000</v>
      </c>
      <c r="BAG301" s="12">
        <v>4033543373709207.5</v>
      </c>
      <c r="BAH301" s="12">
        <v>928602500000</v>
      </c>
      <c r="BAI301" s="12">
        <v>585585911067.56921</v>
      </c>
      <c r="BAJ301" s="12">
        <v>742837999999999.88</v>
      </c>
      <c r="BAK301" s="12">
        <v>7214775242.4612608</v>
      </c>
      <c r="BAL301" s="12">
        <v>208284208281.66333</v>
      </c>
      <c r="BAM301" s="12">
        <v>50144535000</v>
      </c>
      <c r="BAN301" s="12">
        <v>445729200000</v>
      </c>
      <c r="BAO301" s="12">
        <v>18572050000</v>
      </c>
      <c r="BAP301" s="12">
        <v>7.757118E+16</v>
      </c>
      <c r="BAQ301" s="12">
        <v>3878559000000000</v>
      </c>
      <c r="BAR301" s="12">
        <v>1.1635677E+17</v>
      </c>
      <c r="BAS301" s="12">
        <v>1163567700000</v>
      </c>
      <c r="BAT301" s="12">
        <v>1939279500000</v>
      </c>
      <c r="BAU301" s="12">
        <v>4.25E+16</v>
      </c>
      <c r="BAV301" s="12">
        <v>2550000000000000</v>
      </c>
      <c r="BAW301" s="12">
        <v>7.65E+16</v>
      </c>
      <c r="BAX301" s="12">
        <v>765000000000</v>
      </c>
      <c r="BAY301" s="12">
        <v>850000000000</v>
      </c>
      <c r="BAZ301" s="12">
        <v>1.275E+17</v>
      </c>
      <c r="BBA301" s="12">
        <v>8924999999999999</v>
      </c>
      <c r="BBB301" s="12">
        <v>2.6774999999999997E+17</v>
      </c>
      <c r="BBC301" s="12">
        <v>2677500000000</v>
      </c>
      <c r="BBD301" s="12">
        <v>1912500000000.0005</v>
      </c>
      <c r="BBE301" s="13">
        <v>3.6601728750133899</v>
      </c>
      <c r="BBF301" s="13">
        <v>1.6480927336552436</v>
      </c>
      <c r="BBG301" s="13">
        <v>5.7328170906630636</v>
      </c>
      <c r="BBH301" s="13">
        <v>2414.0437896367253</v>
      </c>
      <c r="BBI301" s="12">
        <v>121.60790216108499</v>
      </c>
      <c r="BBJ301" s="12">
        <v>980.50033146625196</v>
      </c>
      <c r="BBK301" s="12">
        <v>160.88683507270699</v>
      </c>
      <c r="BBL301" s="12">
        <v>46.33762832</v>
      </c>
      <c r="BBM301" s="12">
        <v>1242.5535010000001</v>
      </c>
      <c r="BBN301" s="12">
        <v>19620.040973133298</v>
      </c>
      <c r="BBO301" s="14">
        <v>312.32176745677157</v>
      </c>
      <c r="BBP301" s="14">
        <v>503.52211968396392</v>
      </c>
      <c r="BBQ301" s="14">
        <v>542.97490424968464</v>
      </c>
      <c r="BBR301" s="13">
        <v>5.8464873878894936</v>
      </c>
      <c r="BBS301" s="13">
        <v>5.124804694463613</v>
      </c>
      <c r="BBT301" s="13">
        <v>4.5424281254007957</v>
      </c>
      <c r="BBU301" s="14">
        <v>12.004894234142892</v>
      </c>
      <c r="BBV301" s="14">
        <v>14.266965868383426</v>
      </c>
      <c r="BBW301" s="14">
        <v>5.1695888120853244</v>
      </c>
      <c r="BBX301" s="14">
        <v>975.66639150775541</v>
      </c>
      <c r="BBY301" s="14">
        <v>828.99356171315685</v>
      </c>
      <c r="BBZ301" s="14">
        <v>1071.3151105215175</v>
      </c>
      <c r="BCA301" s="13">
        <v>6.761524666354414</v>
      </c>
      <c r="BCB301" s="13">
        <v>0.72803512917797553</v>
      </c>
      <c r="BCC301" s="13">
        <v>6.3017521351146494E-2</v>
      </c>
      <c r="BCD301" s="13">
        <v>0.12172991445431096</v>
      </c>
      <c r="BCE301" s="13">
        <v>9.0315547635359543</v>
      </c>
      <c r="BCF301" s="13">
        <v>2.724389421180292E-2</v>
      </c>
      <c r="BCG301" s="13">
        <v>1.1416485480410002E-2</v>
      </c>
      <c r="BCH301" s="13">
        <v>4.8618569626547001E-4</v>
      </c>
      <c r="BCI301" s="13">
        <v>8396.1130906646449</v>
      </c>
      <c r="BCJ301" s="13">
        <v>1.3212702988061888E-5</v>
      </c>
      <c r="BCK301" s="13">
        <v>14.446470086178305</v>
      </c>
      <c r="BCL301" s="13">
        <v>4.1748594625489139E-6</v>
      </c>
      <c r="BCM301" s="13">
        <v>7.3901336857702819E-8</v>
      </c>
      <c r="BCN301" s="13">
        <v>4.0112202441396148E-2</v>
      </c>
      <c r="BCO301" s="13">
        <v>0.27623061296837137</v>
      </c>
      <c r="BCP301" s="13">
        <v>0.31969442902415068</v>
      </c>
      <c r="BCQ301" s="13">
        <v>5.1654495247279231</v>
      </c>
      <c r="BCR301" s="13">
        <v>0.40018462260115906</v>
      </c>
      <c r="BCS301" s="13">
        <v>0.21309222659442673</v>
      </c>
      <c r="BCT301" s="13">
        <v>0.43660183395431507</v>
      </c>
      <c r="BCU301" s="13">
        <v>0.52746272604862676</v>
      </c>
      <c r="BCV301" s="13">
        <v>7.7256907536897235E-2</v>
      </c>
      <c r="BCW301" s="13">
        <v>16.251271040698324</v>
      </c>
      <c r="BCX301" s="13">
        <v>3.5194209696928158E-2</v>
      </c>
      <c r="BCY301" s="13">
        <v>6.0139387120418851E-2</v>
      </c>
      <c r="BCZ301" s="13">
        <v>1.6415168562401439E-2</v>
      </c>
      <c r="BDA301" s="13">
        <v>0.10214099473680265</v>
      </c>
      <c r="BDB301" s="13">
        <v>3.5047284220601251E-4</v>
      </c>
      <c r="BDC301" s="13">
        <v>15781.594482316024</v>
      </c>
      <c r="BDD301" s="13">
        <v>2.6703139316773814E-5</v>
      </c>
      <c r="BDE301" s="13">
        <v>9.8167993663143491</v>
      </c>
      <c r="BDF301" s="13">
        <v>6.2422236162203516E-6</v>
      </c>
      <c r="BDG301" s="13">
        <v>6.0535728670382505E-8</v>
      </c>
      <c r="BDH301" s="13">
        <v>2.7419646676181117E-2</v>
      </c>
      <c r="BDI301" s="13">
        <v>1.3626954888523089E-2</v>
      </c>
      <c r="BDJ301" s="13">
        <v>4.2390536910011094E-2</v>
      </c>
      <c r="BDK301" s="13">
        <v>0.30734020541807217</v>
      </c>
      <c r="BDL301" s="13">
        <v>2.2376416014767569E-2</v>
      </c>
      <c r="BDM301" s="13">
        <v>0.25346087825498576</v>
      </c>
      <c r="BDN301" s="13">
        <v>0.3016260397888666</v>
      </c>
      <c r="BDO301" s="13">
        <v>0.24464082295635597</v>
      </c>
      <c r="BDP301" s="13">
        <v>0.26255340280785533</v>
      </c>
      <c r="BDQ301" s="13">
        <v>7.0631799764223029</v>
      </c>
      <c r="BDR301" s="13">
        <v>5.6077962700255872</v>
      </c>
      <c r="BDS301" s="13">
        <v>0.23516857518608797</v>
      </c>
      <c r="BDT301" s="13">
        <v>0.42588618354749774</v>
      </c>
      <c r="BDU301" s="13">
        <v>0.37335631866099517</v>
      </c>
      <c r="BDV301" s="13">
        <v>0.85630895909592775</v>
      </c>
      <c r="BDW301" s="13">
        <v>8.0344679158314544E-2</v>
      </c>
      <c r="BDX301" s="13">
        <v>57.203164567488685</v>
      </c>
      <c r="BDY301" s="13">
        <v>0.1045076928380765</v>
      </c>
      <c r="BDZ301" s="13">
        <v>11.221624445543725</v>
      </c>
      <c r="BEA301" s="13">
        <v>6.4441427586896222E-2</v>
      </c>
      <c r="BEB301" s="13">
        <v>6.0070363780626294E-2</v>
      </c>
      <c r="BEC301" s="13">
        <v>1.9805355157042761E-2</v>
      </c>
      <c r="BED301" s="13">
        <v>3.7897566489590501E-2</v>
      </c>
      <c r="BEE301" s="13">
        <v>1.0792909484721039E-2</v>
      </c>
      <c r="BEF301" s="13">
        <v>1.0267998978750244E-3</v>
      </c>
      <c r="BEG301" s="13">
        <v>18257.95172117465</v>
      </c>
      <c r="BEH301" s="13">
        <v>2.6162350380374608E-5</v>
      </c>
      <c r="BEI301" s="13">
        <v>13.440757959268158</v>
      </c>
      <c r="BEJ301" s="13">
        <v>1.4682377031689799</v>
      </c>
      <c r="BEK301" s="13">
        <v>3.6857663755334372E-6</v>
      </c>
      <c r="BEL301" s="13">
        <v>1.9489823352309594E-8</v>
      </c>
      <c r="BEM301" s="13">
        <v>3.3169309902188977E-2</v>
      </c>
      <c r="BEN301" s="13">
        <v>4.1649109777480681E-2</v>
      </c>
      <c r="BEO301" s="13">
        <v>4.6115582742392115E-2</v>
      </c>
      <c r="BEP301" s="13">
        <v>0.20917199543356135</v>
      </c>
      <c r="BEQ301" s="13">
        <v>0.35664696518850331</v>
      </c>
      <c r="BER301" s="13">
        <v>0.17434885698885932</v>
      </c>
      <c r="BES301" s="13">
        <v>0.25522007260159241</v>
      </c>
      <c r="BET301" s="13">
        <v>0.29083210419915245</v>
      </c>
      <c r="BEU301" s="22">
        <v>0.27830511552155368</v>
      </c>
    </row>
    <row r="302" spans="2:1503" x14ac:dyDescent="0.25">
      <c r="B302" s="16">
        <v>297</v>
      </c>
      <c r="C302" s="10">
        <v>0</v>
      </c>
      <c r="D302" s="11">
        <v>0</v>
      </c>
      <c r="E302" s="11">
        <v>0</v>
      </c>
      <c r="F302" s="11">
        <v>0</v>
      </c>
      <c r="G302" s="11">
        <v>1.3269306804766083E-5</v>
      </c>
      <c r="H302" s="11">
        <v>0</v>
      </c>
      <c r="I302" s="11">
        <v>0</v>
      </c>
      <c r="J302" s="11">
        <v>0</v>
      </c>
      <c r="K302" s="11">
        <v>0</v>
      </c>
      <c r="L302" s="11">
        <v>0</v>
      </c>
      <c r="M302" s="11">
        <v>0</v>
      </c>
      <c r="N302" s="11">
        <v>0</v>
      </c>
      <c r="O302" s="11">
        <v>-1.2987090620288034E-7</v>
      </c>
      <c r="P302" s="11">
        <v>0</v>
      </c>
      <c r="Q302" s="11">
        <v>0</v>
      </c>
      <c r="R302" s="11">
        <v>0</v>
      </c>
      <c r="S302" s="11">
        <v>0</v>
      </c>
      <c r="T302" s="11">
        <v>0</v>
      </c>
      <c r="U302" s="11">
        <v>0</v>
      </c>
      <c r="V302" s="11">
        <v>0</v>
      </c>
      <c r="W302" s="11">
        <v>0</v>
      </c>
      <c r="X302" s="11">
        <v>0</v>
      </c>
      <c r="Y302" s="11">
        <v>0</v>
      </c>
      <c r="Z302" s="11">
        <v>0</v>
      </c>
      <c r="AA302" s="11">
        <v>0</v>
      </c>
      <c r="AB302" s="11">
        <v>0</v>
      </c>
      <c r="AC302" s="11">
        <v>0</v>
      </c>
      <c r="AD302" s="11">
        <v>0</v>
      </c>
      <c r="AE302" s="11">
        <v>0</v>
      </c>
      <c r="AF302" s="11">
        <v>0</v>
      </c>
      <c r="AG302" s="11">
        <v>0</v>
      </c>
      <c r="AH302" s="11">
        <v>0</v>
      </c>
      <c r="AI302" s="11">
        <v>0</v>
      </c>
      <c r="AJ302" s="11">
        <v>0</v>
      </c>
      <c r="AK302" s="11">
        <v>0</v>
      </c>
      <c r="AL302" s="11">
        <v>0</v>
      </c>
      <c r="AM302" s="11">
        <v>0</v>
      </c>
      <c r="AN302" s="11">
        <v>0</v>
      </c>
      <c r="AO302" s="11">
        <v>0</v>
      </c>
      <c r="AP302" s="11">
        <v>0</v>
      </c>
      <c r="AQ302" s="11">
        <v>0</v>
      </c>
      <c r="AR302" s="11">
        <v>2.7137560137843595E-4</v>
      </c>
      <c r="AS302" s="11">
        <v>0</v>
      </c>
      <c r="AT302" s="11">
        <v>0</v>
      </c>
      <c r="AU302" s="11">
        <v>0</v>
      </c>
      <c r="AV302" s="11">
        <v>0</v>
      </c>
      <c r="AW302" s="11">
        <v>0</v>
      </c>
      <c r="AX302" s="11">
        <v>0</v>
      </c>
      <c r="AY302" s="11">
        <v>0</v>
      </c>
      <c r="AZ302" s="11">
        <v>0</v>
      </c>
      <c r="BA302" s="11">
        <v>-8.6056357307123132E-6</v>
      </c>
      <c r="BB302" s="11">
        <v>7.2529319851058249E-30</v>
      </c>
      <c r="BC302" s="11">
        <v>1.6179822183733979E-28</v>
      </c>
      <c r="BD302" s="11">
        <v>3.6264589775826833E-30</v>
      </c>
      <c r="BE302" s="11">
        <v>0</v>
      </c>
      <c r="BF302" s="11">
        <v>0</v>
      </c>
      <c r="BG302" s="11">
        <v>3.1324730706638553E-27</v>
      </c>
      <c r="BH302" s="11">
        <v>1.4254451334566563E-27</v>
      </c>
      <c r="BI302" s="11">
        <v>3.1324730706638553E-27</v>
      </c>
      <c r="BJ302" s="11">
        <v>5.5022258118078826E-8</v>
      </c>
      <c r="BK302" s="11">
        <v>0</v>
      </c>
      <c r="BL302" s="11">
        <v>0</v>
      </c>
      <c r="BM302" s="11">
        <v>0</v>
      </c>
      <c r="BN302" s="11">
        <v>0</v>
      </c>
      <c r="BO302" s="11">
        <v>0</v>
      </c>
      <c r="BP302" s="11">
        <v>0</v>
      </c>
      <c r="BQ302" s="11">
        <v>0</v>
      </c>
      <c r="BR302" s="11">
        <v>0</v>
      </c>
      <c r="BS302" s="11">
        <v>0</v>
      </c>
      <c r="BT302" s="11">
        <v>0</v>
      </c>
      <c r="BU302" s="11">
        <v>0</v>
      </c>
      <c r="BV302" s="11">
        <v>0</v>
      </c>
      <c r="BW302" s="11">
        <v>0</v>
      </c>
      <c r="BX302" s="11">
        <v>0</v>
      </c>
      <c r="BY302" s="11">
        <v>0</v>
      </c>
      <c r="BZ302" s="11">
        <v>0</v>
      </c>
      <c r="CA302" s="11">
        <v>0</v>
      </c>
      <c r="CB302" s="11">
        <v>0</v>
      </c>
      <c r="CC302" s="11">
        <v>0</v>
      </c>
      <c r="CD302" s="11">
        <v>0</v>
      </c>
      <c r="CE302" s="11">
        <v>0</v>
      </c>
      <c r="CF302" s="11">
        <v>0</v>
      </c>
      <c r="CG302" s="11">
        <v>0</v>
      </c>
      <c r="CH302" s="11">
        <v>0</v>
      </c>
      <c r="CI302" s="11">
        <v>0</v>
      </c>
      <c r="CJ302" s="11">
        <v>0</v>
      </c>
      <c r="CK302" s="11">
        <v>0</v>
      </c>
      <c r="CL302" s="11">
        <v>8.8931093040383593E-9</v>
      </c>
      <c r="CM302" s="11">
        <v>-1.6298526322113433E-9</v>
      </c>
      <c r="CN302" s="11">
        <v>0</v>
      </c>
      <c r="CO302" s="11">
        <v>0</v>
      </c>
      <c r="CP302" s="11">
        <v>0</v>
      </c>
      <c r="CQ302" s="11">
        <v>0</v>
      </c>
      <c r="CR302" s="11">
        <v>0</v>
      </c>
      <c r="CS302" s="11">
        <v>0</v>
      </c>
      <c r="CT302" s="11">
        <v>0</v>
      </c>
      <c r="CU302" s="11">
        <v>0</v>
      </c>
      <c r="CV302" s="11">
        <v>0</v>
      </c>
      <c r="CW302" s="11">
        <v>0</v>
      </c>
      <c r="CX302" s="11">
        <v>0</v>
      </c>
      <c r="CY302" s="11">
        <v>0</v>
      </c>
      <c r="CZ302" s="11">
        <v>0</v>
      </c>
      <c r="DA302" s="11">
        <v>0</v>
      </c>
      <c r="DB302" s="11">
        <v>0</v>
      </c>
      <c r="DC302" s="11">
        <v>0</v>
      </c>
      <c r="DD302" s="11">
        <v>0</v>
      </c>
      <c r="DE302" s="11">
        <v>0</v>
      </c>
      <c r="DF302" s="11">
        <v>0</v>
      </c>
      <c r="DG302" s="11">
        <v>0</v>
      </c>
      <c r="DH302" s="11">
        <v>0</v>
      </c>
      <c r="DI302" s="11">
        <v>0</v>
      </c>
      <c r="DJ302" s="11">
        <v>0</v>
      </c>
      <c r="DK302" s="11">
        <v>0</v>
      </c>
      <c r="DL302" s="11">
        <v>0</v>
      </c>
      <c r="DM302" s="11">
        <v>0</v>
      </c>
      <c r="DN302" s="11">
        <v>0</v>
      </c>
      <c r="DO302" s="11">
        <v>0</v>
      </c>
      <c r="DP302" s="11">
        <v>0</v>
      </c>
      <c r="DQ302" s="11">
        <v>0</v>
      </c>
      <c r="DR302" s="11">
        <v>0</v>
      </c>
      <c r="DS302" s="11">
        <v>0</v>
      </c>
      <c r="DT302" s="11">
        <v>0</v>
      </c>
      <c r="DU302" s="11">
        <v>0</v>
      </c>
      <c r="DV302" s="11">
        <v>0</v>
      </c>
      <c r="DW302" s="11">
        <v>9.7824202344421961E-8</v>
      </c>
      <c r="DX302" s="11">
        <v>1.6298526322085051E-9</v>
      </c>
      <c r="DY302" s="11">
        <v>-4.637131541684868E-8</v>
      </c>
      <c r="DZ302" s="11">
        <v>0</v>
      </c>
      <c r="EA302" s="11">
        <v>1.3433753237497752E-6</v>
      </c>
      <c r="EB302" s="11">
        <v>0</v>
      </c>
      <c r="EC302" s="11">
        <v>7.7045044067967631E-8</v>
      </c>
      <c r="ED302" s="11">
        <v>5.8210188983765767E-8</v>
      </c>
      <c r="EE302" s="11">
        <v>2.5397809376842813E-8</v>
      </c>
      <c r="EF302" s="11">
        <v>0</v>
      </c>
      <c r="EG302" s="11">
        <v>0</v>
      </c>
      <c r="EH302" s="11">
        <v>0</v>
      </c>
      <c r="EI302" s="11">
        <v>0</v>
      </c>
      <c r="EJ302" s="11">
        <v>0</v>
      </c>
      <c r="EK302" s="11">
        <v>0</v>
      </c>
      <c r="EL302" s="11">
        <v>0</v>
      </c>
      <c r="EM302" s="11">
        <v>0</v>
      </c>
      <c r="EN302" s="11">
        <v>0</v>
      </c>
      <c r="EO302" s="11">
        <v>0</v>
      </c>
      <c r="EP302" s="11">
        <v>0</v>
      </c>
      <c r="EQ302" s="11">
        <v>0</v>
      </c>
      <c r="ER302" s="11">
        <v>0</v>
      </c>
      <c r="ES302" s="11">
        <v>0</v>
      </c>
      <c r="ET302" s="11">
        <v>0</v>
      </c>
      <c r="EU302" s="11">
        <v>0</v>
      </c>
      <c r="EV302" s="11">
        <v>0</v>
      </c>
      <c r="EW302" s="11">
        <v>0</v>
      </c>
      <c r="EX302" s="11">
        <v>0</v>
      </c>
      <c r="EY302" s="11">
        <v>0</v>
      </c>
      <c r="EZ302" s="11">
        <v>0</v>
      </c>
      <c r="FA302" s="11">
        <v>0</v>
      </c>
      <c r="FB302" s="11">
        <v>9.9999999999999995E-21</v>
      </c>
      <c r="FC302" s="11">
        <v>0</v>
      </c>
      <c r="FD302" s="11">
        <v>0</v>
      </c>
      <c r="FE302" s="11">
        <v>0</v>
      </c>
      <c r="FF302" s="11">
        <v>0</v>
      </c>
      <c r="FG302" s="11">
        <v>0</v>
      </c>
      <c r="FH302" s="11">
        <v>3.5570330303834232E-6</v>
      </c>
      <c r="FI302" s="11">
        <v>0</v>
      </c>
      <c r="FJ302" s="11">
        <v>3.3053924001692479E-8</v>
      </c>
      <c r="FK302" s="11">
        <v>-3.2006181105571854E-8</v>
      </c>
      <c r="FL302" s="11">
        <v>0</v>
      </c>
      <c r="FM302" s="11">
        <v>1.8563973202888649E-6</v>
      </c>
      <c r="FN302" s="11">
        <v>0</v>
      </c>
      <c r="FO302" s="11">
        <v>0</v>
      </c>
      <c r="FP302" s="11">
        <v>0</v>
      </c>
      <c r="FQ302" s="11">
        <v>0</v>
      </c>
      <c r="FR302" s="11">
        <v>6.0731890583047526E-9</v>
      </c>
      <c r="FS302" s="11">
        <v>0</v>
      </c>
      <c r="FT302" s="11">
        <v>0</v>
      </c>
      <c r="FU302" s="11">
        <v>0</v>
      </c>
      <c r="FV302" s="11">
        <v>0</v>
      </c>
      <c r="FW302" s="11">
        <v>0</v>
      </c>
      <c r="FX302" s="11">
        <v>0</v>
      </c>
      <c r="FY302" s="11">
        <v>0</v>
      </c>
      <c r="FZ302" s="11">
        <v>0</v>
      </c>
      <c r="GA302" s="11">
        <v>0</v>
      </c>
      <c r="GB302" s="11">
        <v>0</v>
      </c>
      <c r="GC302" s="11">
        <v>0</v>
      </c>
      <c r="GD302" s="11">
        <v>0</v>
      </c>
      <c r="GE302" s="11">
        <v>0</v>
      </c>
      <c r="GF302" s="11">
        <v>0</v>
      </c>
      <c r="GG302" s="11">
        <v>0</v>
      </c>
      <c r="GH302" s="11">
        <v>0</v>
      </c>
      <c r="GI302" s="11">
        <v>0</v>
      </c>
      <c r="GJ302" s="11">
        <v>0</v>
      </c>
      <c r="GK302" s="11">
        <v>0</v>
      </c>
      <c r="GL302" s="11">
        <v>0</v>
      </c>
      <c r="GM302" s="11">
        <v>0</v>
      </c>
      <c r="GN302" s="11">
        <v>0</v>
      </c>
      <c r="GO302" s="11">
        <v>0</v>
      </c>
      <c r="GP302" s="11">
        <v>0</v>
      </c>
      <c r="GQ302" s="11">
        <v>0</v>
      </c>
      <c r="GR302" s="11">
        <v>0</v>
      </c>
      <c r="GS302" s="11">
        <v>0</v>
      </c>
      <c r="GT302" s="11">
        <v>0</v>
      </c>
      <c r="GU302" s="11">
        <v>1.3317391415153363E-8</v>
      </c>
      <c r="GV302" s="11">
        <v>0</v>
      </c>
      <c r="GW302" s="11">
        <v>-1.3453641030452968E-6</v>
      </c>
      <c r="GX302" s="11">
        <v>0</v>
      </c>
      <c r="GY302" s="11">
        <v>0</v>
      </c>
      <c r="GZ302" s="11">
        <v>0</v>
      </c>
      <c r="HA302" s="11">
        <v>0</v>
      </c>
      <c r="HB302" s="11">
        <v>0</v>
      </c>
      <c r="HC302" s="11">
        <v>0</v>
      </c>
      <c r="HD302" s="11">
        <v>0</v>
      </c>
      <c r="HE302" s="11">
        <v>0</v>
      </c>
      <c r="HF302" s="11">
        <v>0</v>
      </c>
      <c r="HG302" s="11">
        <v>0</v>
      </c>
      <c r="HH302" s="11">
        <v>0</v>
      </c>
      <c r="HI302" s="11">
        <v>0</v>
      </c>
      <c r="HJ302" s="11">
        <v>0</v>
      </c>
      <c r="HK302" s="11">
        <v>0</v>
      </c>
      <c r="HL302" s="11">
        <v>0</v>
      </c>
      <c r="HM302" s="11">
        <v>0</v>
      </c>
      <c r="HN302" s="11">
        <v>0</v>
      </c>
      <c r="HO302" s="11">
        <v>0</v>
      </c>
      <c r="HP302" s="11">
        <v>0</v>
      </c>
      <c r="HQ302" s="11">
        <v>0</v>
      </c>
      <c r="HR302" s="11">
        <v>0</v>
      </c>
      <c r="HS302" s="11">
        <v>0</v>
      </c>
      <c r="HT302" s="11">
        <v>0</v>
      </c>
      <c r="HU302" s="11">
        <v>0</v>
      </c>
      <c r="HV302" s="11">
        <v>0</v>
      </c>
      <c r="HW302" s="11">
        <v>0</v>
      </c>
      <c r="HX302" s="11">
        <v>0</v>
      </c>
      <c r="HY302" s="11">
        <v>0</v>
      </c>
      <c r="HZ302" s="11">
        <v>0</v>
      </c>
      <c r="IA302" s="11">
        <v>0</v>
      </c>
      <c r="IB302" s="11">
        <v>0</v>
      </c>
      <c r="IC302" s="11">
        <v>0</v>
      </c>
      <c r="ID302" s="11">
        <v>0</v>
      </c>
      <c r="IE302" s="11">
        <v>0</v>
      </c>
      <c r="IF302" s="11">
        <v>0</v>
      </c>
      <c r="IG302" s="11">
        <v>2.9639132643670468E-10</v>
      </c>
      <c r="IH302" s="11">
        <v>0</v>
      </c>
      <c r="II302" s="11">
        <v>-1.8563973202888676E-6</v>
      </c>
      <c r="IJ302" s="11">
        <v>0</v>
      </c>
      <c r="IK302" s="11">
        <v>0</v>
      </c>
      <c r="IL302" s="11">
        <v>0</v>
      </c>
      <c r="IM302" s="11">
        <v>0</v>
      </c>
      <c r="IN302" s="11">
        <v>0</v>
      </c>
      <c r="IO302" s="11">
        <v>0</v>
      </c>
      <c r="IP302" s="11">
        <v>0</v>
      </c>
      <c r="IQ302" s="11">
        <v>0</v>
      </c>
      <c r="IR302" s="11">
        <v>0</v>
      </c>
      <c r="IS302" s="11">
        <v>0</v>
      </c>
      <c r="IT302" s="11">
        <v>0</v>
      </c>
      <c r="IU302" s="11">
        <v>0</v>
      </c>
      <c r="IV302" s="11">
        <v>0</v>
      </c>
      <c r="IW302" s="11">
        <v>0</v>
      </c>
      <c r="IX302" s="11">
        <v>0</v>
      </c>
      <c r="IY302" s="11">
        <v>0</v>
      </c>
      <c r="IZ302" s="11">
        <v>0</v>
      </c>
      <c r="JA302" s="11">
        <v>0</v>
      </c>
      <c r="JB302" s="11">
        <v>0</v>
      </c>
      <c r="JC302" s="11">
        <v>0</v>
      </c>
      <c r="JD302" s="11">
        <v>0</v>
      </c>
      <c r="JE302" s="11">
        <v>0</v>
      </c>
      <c r="JF302" s="11">
        <v>0</v>
      </c>
      <c r="JG302" s="11">
        <v>0</v>
      </c>
      <c r="JH302" s="11">
        <v>0</v>
      </c>
      <c r="JI302" s="11">
        <v>0</v>
      </c>
      <c r="JJ302" s="11">
        <v>0</v>
      </c>
      <c r="JK302" s="11">
        <v>0</v>
      </c>
      <c r="JL302" s="11">
        <v>0</v>
      </c>
      <c r="JM302" s="11">
        <v>0</v>
      </c>
      <c r="JN302" s="11">
        <v>0</v>
      </c>
      <c r="JO302" s="11">
        <v>9.604558048361322E-7</v>
      </c>
      <c r="JP302" s="11">
        <v>0</v>
      </c>
      <c r="JQ302" s="11">
        <v>0</v>
      </c>
      <c r="JR302" s="11">
        <v>0</v>
      </c>
      <c r="JS302" s="11">
        <v>0</v>
      </c>
      <c r="JT302" s="11">
        <v>0</v>
      </c>
      <c r="JU302" s="11">
        <v>-7.7729872437113292E-8</v>
      </c>
      <c r="JV302" s="11">
        <v>0</v>
      </c>
      <c r="JW302" s="11">
        <v>0</v>
      </c>
      <c r="JX302" s="11">
        <v>0</v>
      </c>
      <c r="JY302" s="11">
        <v>0</v>
      </c>
      <c r="JZ302" s="11">
        <v>0</v>
      </c>
      <c r="KA302" s="11">
        <v>0</v>
      </c>
      <c r="KB302" s="11">
        <v>0</v>
      </c>
      <c r="KC302" s="11">
        <v>0</v>
      </c>
      <c r="KD302" s="11">
        <v>0</v>
      </c>
      <c r="KE302" s="11">
        <v>0</v>
      </c>
      <c r="KF302" s="11">
        <v>0</v>
      </c>
      <c r="KG302" s="11">
        <v>0</v>
      </c>
      <c r="KH302" s="11">
        <v>0</v>
      </c>
      <c r="KI302" s="11">
        <v>0</v>
      </c>
      <c r="KJ302" s="11">
        <v>0</v>
      </c>
      <c r="KK302" s="11">
        <v>0</v>
      </c>
      <c r="KL302" s="11">
        <v>0</v>
      </c>
      <c r="KM302" s="11">
        <v>0</v>
      </c>
      <c r="KN302" s="11">
        <v>0</v>
      </c>
      <c r="KO302" s="11">
        <v>0</v>
      </c>
      <c r="KP302" s="11">
        <v>0</v>
      </c>
      <c r="KQ302" s="11">
        <v>0</v>
      </c>
      <c r="KR302" s="11">
        <v>0</v>
      </c>
      <c r="KS302" s="11">
        <v>0</v>
      </c>
      <c r="KT302" s="11">
        <v>0</v>
      </c>
      <c r="KU302" s="11">
        <v>0</v>
      </c>
      <c r="KV302" s="11">
        <v>0</v>
      </c>
      <c r="KW302" s="11">
        <v>0</v>
      </c>
      <c r="KX302" s="11">
        <v>0</v>
      </c>
      <c r="KY302" s="11">
        <v>0</v>
      </c>
      <c r="KZ302" s="11">
        <v>2.1343462329691828E-6</v>
      </c>
      <c r="LA302" s="11">
        <v>0</v>
      </c>
      <c r="LB302" s="11">
        <v>0</v>
      </c>
      <c r="LC302" s="11">
        <v>0</v>
      </c>
      <c r="LD302" s="11">
        <v>0</v>
      </c>
      <c r="LE302" s="11">
        <v>0</v>
      </c>
      <c r="LF302" s="11">
        <v>0</v>
      </c>
      <c r="LG302" s="11">
        <v>-5.845292291835861E-8</v>
      </c>
      <c r="LH302" s="11">
        <v>0</v>
      </c>
      <c r="LI302" s="11">
        <v>0</v>
      </c>
      <c r="LJ302" s="11">
        <v>0</v>
      </c>
      <c r="LK302" s="11">
        <v>0</v>
      </c>
      <c r="LL302" s="11">
        <v>0</v>
      </c>
      <c r="LM302" s="11">
        <v>0</v>
      </c>
      <c r="LN302" s="11">
        <v>0</v>
      </c>
      <c r="LO302" s="11">
        <v>0</v>
      </c>
      <c r="LP302" s="11">
        <v>0</v>
      </c>
      <c r="LQ302" s="11">
        <v>0</v>
      </c>
      <c r="LR302" s="11">
        <v>0</v>
      </c>
      <c r="LS302" s="11">
        <v>0</v>
      </c>
      <c r="LT302" s="11">
        <v>0</v>
      </c>
      <c r="LU302" s="11">
        <v>0</v>
      </c>
      <c r="LV302" s="11">
        <v>0</v>
      </c>
      <c r="LW302" s="11">
        <v>0</v>
      </c>
      <c r="LX302" s="11">
        <v>0</v>
      </c>
      <c r="LY302" s="11">
        <v>0</v>
      </c>
      <c r="LZ302" s="11">
        <v>0</v>
      </c>
      <c r="MA302" s="11">
        <v>0</v>
      </c>
      <c r="MB302" s="11">
        <v>0</v>
      </c>
      <c r="MC302" s="11">
        <v>0</v>
      </c>
      <c r="MD302" s="11">
        <v>0</v>
      </c>
      <c r="ME302" s="11">
        <v>0</v>
      </c>
      <c r="MF302" s="11">
        <v>0</v>
      </c>
      <c r="MG302" s="11">
        <v>0</v>
      </c>
      <c r="MH302" s="11">
        <v>0</v>
      </c>
      <c r="MI302" s="11">
        <v>0</v>
      </c>
      <c r="MJ302" s="11">
        <v>0</v>
      </c>
      <c r="MK302" s="11">
        <v>3.5572437216153044E-7</v>
      </c>
      <c r="ML302" s="11">
        <v>0</v>
      </c>
      <c r="MM302" s="11">
        <v>0</v>
      </c>
      <c r="MN302" s="11">
        <v>0</v>
      </c>
      <c r="MO302" s="11">
        <v>0</v>
      </c>
      <c r="MP302" s="11">
        <v>0</v>
      </c>
      <c r="MQ302" s="11">
        <v>0</v>
      </c>
      <c r="MR302" s="11">
        <v>0</v>
      </c>
      <c r="MS302" s="11">
        <v>-2.577819974063579E-8</v>
      </c>
      <c r="MT302" s="11">
        <v>0</v>
      </c>
      <c r="MU302" s="11">
        <v>0</v>
      </c>
      <c r="MV302" s="11">
        <v>0</v>
      </c>
      <c r="MW302" s="11">
        <v>0</v>
      </c>
      <c r="MX302" s="11">
        <v>0</v>
      </c>
      <c r="MY302" s="11">
        <v>0</v>
      </c>
      <c r="MZ302" s="11">
        <v>0</v>
      </c>
      <c r="NA302" s="11">
        <v>0</v>
      </c>
      <c r="NB302" s="11">
        <v>0</v>
      </c>
      <c r="NC302" s="11">
        <v>0</v>
      </c>
      <c r="ND302" s="11">
        <v>0</v>
      </c>
      <c r="NE302" s="11">
        <v>0</v>
      </c>
      <c r="NF302" s="11">
        <v>0</v>
      </c>
      <c r="NG302" s="11">
        <v>0</v>
      </c>
      <c r="NH302" s="11">
        <v>0</v>
      </c>
      <c r="NI302" s="11">
        <v>0</v>
      </c>
      <c r="NJ302" s="11">
        <v>0</v>
      </c>
      <c r="NK302" s="11">
        <v>0</v>
      </c>
      <c r="NL302" s="11">
        <v>0</v>
      </c>
      <c r="NM302" s="11">
        <v>0</v>
      </c>
      <c r="NN302" s="11">
        <v>0</v>
      </c>
      <c r="NO302" s="11">
        <v>0</v>
      </c>
      <c r="NP302" s="11">
        <v>0</v>
      </c>
      <c r="NQ302" s="11">
        <v>0</v>
      </c>
      <c r="NR302" s="11">
        <v>0</v>
      </c>
      <c r="NS302" s="11">
        <v>0</v>
      </c>
      <c r="NT302" s="11">
        <v>0</v>
      </c>
      <c r="NU302" s="11">
        <v>0</v>
      </c>
      <c r="NV302" s="11">
        <v>1.4823121332365075E-6</v>
      </c>
      <c r="NW302" s="11">
        <v>0</v>
      </c>
      <c r="NX302" s="11">
        <v>0</v>
      </c>
      <c r="NY302" s="11">
        <v>0</v>
      </c>
      <c r="NZ302" s="11">
        <v>0</v>
      </c>
      <c r="OA302" s="11">
        <v>0</v>
      </c>
      <c r="OB302" s="11">
        <v>0</v>
      </c>
      <c r="OC302" s="11">
        <v>0</v>
      </c>
      <c r="OD302" s="11">
        <v>0</v>
      </c>
      <c r="OE302" s="11">
        <v>-8.8166990440562236E-6</v>
      </c>
      <c r="OF302" s="11">
        <v>1.919393172587272E-28</v>
      </c>
      <c r="OG302" s="11">
        <v>0</v>
      </c>
      <c r="OH302" s="11">
        <v>0</v>
      </c>
      <c r="OI302" s="11">
        <v>1.3013252896077331E-25</v>
      </c>
      <c r="OJ302" s="11">
        <v>5.1925638918420895E-7</v>
      </c>
      <c r="OK302" s="11">
        <v>0</v>
      </c>
      <c r="OL302" s="11">
        <v>0</v>
      </c>
      <c r="OM302" s="11">
        <v>0</v>
      </c>
      <c r="ON302" s="11">
        <v>0</v>
      </c>
      <c r="OO302" s="11">
        <v>2.9979281607393609E-7</v>
      </c>
      <c r="OP302" s="11">
        <v>0</v>
      </c>
      <c r="OQ302" s="11">
        <v>0</v>
      </c>
      <c r="OR302" s="11">
        <v>0</v>
      </c>
      <c r="OS302" s="11">
        <v>0</v>
      </c>
      <c r="OT302" s="11">
        <v>0</v>
      </c>
      <c r="OU302" s="11">
        <v>0</v>
      </c>
      <c r="OV302" s="11">
        <v>0</v>
      </c>
      <c r="OW302" s="11">
        <v>0</v>
      </c>
      <c r="OX302" s="11">
        <v>0</v>
      </c>
      <c r="OY302" s="11">
        <v>0</v>
      </c>
      <c r="OZ302" s="11">
        <v>0</v>
      </c>
      <c r="PA302" s="11">
        <v>0</v>
      </c>
      <c r="PB302" s="11">
        <v>0</v>
      </c>
      <c r="PC302" s="11">
        <v>0</v>
      </c>
      <c r="PD302" s="11">
        <v>0</v>
      </c>
      <c r="PE302" s="11">
        <v>0</v>
      </c>
      <c r="PF302" s="11">
        <v>0</v>
      </c>
      <c r="PG302" s="11">
        <v>0</v>
      </c>
      <c r="PH302" s="11">
        <v>0</v>
      </c>
      <c r="PI302" s="11">
        <v>0</v>
      </c>
      <c r="PJ302" s="11">
        <v>3.1709769937441849E-8</v>
      </c>
      <c r="PK302" s="11">
        <v>0</v>
      </c>
      <c r="PL302" s="11">
        <v>0</v>
      </c>
      <c r="PM302" s="11">
        <v>0</v>
      </c>
      <c r="PN302" s="11">
        <v>0</v>
      </c>
      <c r="PO302" s="11">
        <v>0</v>
      </c>
      <c r="PP302" s="11">
        <v>3.9920316420556334E-6</v>
      </c>
      <c r="PQ302" s="11">
        <v>-2.9385921365083806E-7</v>
      </c>
      <c r="PR302" s="11">
        <v>8.3037289171706622E-9</v>
      </c>
      <c r="PS302" s="11">
        <v>0</v>
      </c>
      <c r="PT302" s="11">
        <v>2.1182032518129527E-7</v>
      </c>
      <c r="PU302" s="11">
        <v>0</v>
      </c>
      <c r="PV302" s="11">
        <v>0</v>
      </c>
      <c r="PW302" s="11">
        <v>0</v>
      </c>
      <c r="PX302" s="11">
        <v>0</v>
      </c>
      <c r="PY302" s="11">
        <v>0</v>
      </c>
      <c r="PZ302" s="11">
        <v>0</v>
      </c>
      <c r="QA302" s="11">
        <v>1.6806722689075633E-8</v>
      </c>
      <c r="QB302" s="11">
        <v>0</v>
      </c>
      <c r="QC302" s="11">
        <v>0</v>
      </c>
      <c r="QD302" s="11">
        <v>0</v>
      </c>
      <c r="QE302" s="11">
        <v>-2.877108194789368</v>
      </c>
      <c r="QF302" s="11">
        <v>2.2367148667622892E-27</v>
      </c>
      <c r="QG302" s="11">
        <v>4.808317513616228E-26</v>
      </c>
      <c r="QH302" s="11">
        <v>0</v>
      </c>
      <c r="QI302" s="11">
        <v>4.1254947201238954E-5</v>
      </c>
      <c r="QJ302" s="11">
        <v>0</v>
      </c>
      <c r="QK302" s="11">
        <v>0</v>
      </c>
      <c r="QL302" s="11">
        <v>0</v>
      </c>
      <c r="QM302" s="11">
        <v>0</v>
      </c>
      <c r="QN302" s="11">
        <v>0</v>
      </c>
      <c r="QO302" s="11">
        <v>0</v>
      </c>
      <c r="QP302" s="11">
        <v>0</v>
      </c>
      <c r="QQ302" s="11">
        <v>0</v>
      </c>
      <c r="QR302" s="11">
        <v>0</v>
      </c>
      <c r="QS302" s="11">
        <v>0</v>
      </c>
      <c r="QT302" s="11">
        <v>0</v>
      </c>
      <c r="QU302" s="11">
        <v>0</v>
      </c>
      <c r="QV302" s="11">
        <v>0</v>
      </c>
      <c r="QW302" s="11">
        <v>0</v>
      </c>
      <c r="QX302" s="11">
        <v>0</v>
      </c>
      <c r="QY302" s="11">
        <v>0</v>
      </c>
      <c r="QZ302" s="11">
        <v>0</v>
      </c>
      <c r="RA302" s="11">
        <v>0</v>
      </c>
      <c r="RB302" s="11">
        <v>0</v>
      </c>
      <c r="RC302" s="11">
        <v>0</v>
      </c>
      <c r="RD302" s="11">
        <v>0</v>
      </c>
      <c r="RE302" s="11">
        <v>0</v>
      </c>
      <c r="RF302" s="11">
        <v>0</v>
      </c>
      <c r="RG302" s="11">
        <v>0</v>
      </c>
      <c r="RH302" s="11">
        <v>0</v>
      </c>
      <c r="RI302" s="11">
        <v>0</v>
      </c>
      <c r="RJ302" s="11">
        <v>0</v>
      </c>
      <c r="RK302" s="11">
        <v>0</v>
      </c>
      <c r="RL302" s="11">
        <v>0</v>
      </c>
      <c r="RM302" s="11">
        <v>0</v>
      </c>
      <c r="RN302" s="11">
        <v>0</v>
      </c>
      <c r="RO302" s="11">
        <v>0</v>
      </c>
      <c r="RP302" s="11">
        <v>0.23009793075291765</v>
      </c>
      <c r="RQ302" s="11">
        <v>-2.5227096127382309E-8</v>
      </c>
      <c r="RR302" s="11">
        <v>1.3537107918916567E-7</v>
      </c>
      <c r="RS302" s="11">
        <v>9.4623788564914089E-7</v>
      </c>
      <c r="RT302" s="11">
        <v>0</v>
      </c>
      <c r="RU302" s="11">
        <v>0</v>
      </c>
      <c r="RV302" s="11">
        <v>0</v>
      </c>
      <c r="RW302" s="11">
        <v>0</v>
      </c>
      <c r="RX302" s="11">
        <v>0</v>
      </c>
      <c r="RY302" s="11">
        <v>0</v>
      </c>
      <c r="RZ302" s="11">
        <v>0</v>
      </c>
      <c r="SA302" s="11">
        <v>0</v>
      </c>
      <c r="SB302" s="11">
        <v>0</v>
      </c>
      <c r="SC302" s="11">
        <v>0</v>
      </c>
      <c r="SD302" s="11">
        <v>0</v>
      </c>
      <c r="SE302" s="11">
        <v>0</v>
      </c>
      <c r="SF302" s="11">
        <v>0</v>
      </c>
      <c r="SG302" s="11">
        <v>0</v>
      </c>
      <c r="SH302" s="11">
        <v>0</v>
      </c>
      <c r="SI302" s="11">
        <v>0</v>
      </c>
      <c r="SJ302" s="11">
        <v>0</v>
      </c>
      <c r="SK302" s="11">
        <v>0</v>
      </c>
      <c r="SL302" s="11">
        <v>0</v>
      </c>
      <c r="SM302" s="11">
        <v>0</v>
      </c>
      <c r="SN302" s="11">
        <v>0</v>
      </c>
      <c r="SO302" s="11">
        <v>0</v>
      </c>
      <c r="SP302" s="11">
        <v>0</v>
      </c>
      <c r="SQ302" s="11">
        <v>0</v>
      </c>
      <c r="SR302" s="11">
        <v>0</v>
      </c>
      <c r="SS302" s="11">
        <v>0</v>
      </c>
      <c r="ST302" s="11">
        <v>0</v>
      </c>
      <c r="SU302" s="11">
        <v>0</v>
      </c>
      <c r="SV302" s="11">
        <v>0</v>
      </c>
      <c r="SW302" s="11">
        <v>0</v>
      </c>
      <c r="SX302" s="11">
        <v>0</v>
      </c>
      <c r="SY302" s="11">
        <v>0</v>
      </c>
      <c r="SZ302" s="11">
        <v>0</v>
      </c>
      <c r="TA302" s="11">
        <v>2.6461262036585533</v>
      </c>
      <c r="TB302" s="11">
        <v>0</v>
      </c>
      <c r="TC302" s="11">
        <v>-1.363416479782689E-7</v>
      </c>
      <c r="TD302" s="11">
        <v>0</v>
      </c>
      <c r="TE302" s="11">
        <v>0</v>
      </c>
      <c r="TF302" s="11">
        <v>0</v>
      </c>
      <c r="TG302" s="11">
        <v>0</v>
      </c>
      <c r="TH302" s="11">
        <v>0</v>
      </c>
      <c r="TI302" s="11">
        <v>0</v>
      </c>
      <c r="TJ302" s="11">
        <v>0</v>
      </c>
      <c r="TK302" s="11">
        <v>0</v>
      </c>
      <c r="TL302" s="11">
        <v>0</v>
      </c>
      <c r="TM302" s="11">
        <v>0</v>
      </c>
      <c r="TN302" s="11">
        <v>0</v>
      </c>
      <c r="TO302" s="11">
        <v>0</v>
      </c>
      <c r="TP302" s="11">
        <v>0</v>
      </c>
      <c r="TQ302" s="11">
        <v>0</v>
      </c>
      <c r="TR302" s="11">
        <v>0</v>
      </c>
      <c r="TS302" s="11">
        <v>0</v>
      </c>
      <c r="TT302" s="11">
        <v>0</v>
      </c>
      <c r="TU302" s="11">
        <v>0</v>
      </c>
      <c r="TV302" s="11">
        <v>0</v>
      </c>
      <c r="TW302" s="11">
        <v>0</v>
      </c>
      <c r="TX302" s="11">
        <v>0</v>
      </c>
      <c r="TY302" s="11">
        <v>0</v>
      </c>
      <c r="TZ302" s="11">
        <v>0</v>
      </c>
      <c r="UA302" s="11">
        <v>0</v>
      </c>
      <c r="UB302" s="11">
        <v>0</v>
      </c>
      <c r="UC302" s="11">
        <v>0</v>
      </c>
      <c r="UD302" s="11">
        <v>0</v>
      </c>
      <c r="UE302" s="11">
        <v>0</v>
      </c>
      <c r="UF302" s="11">
        <v>0</v>
      </c>
      <c r="UG302" s="11">
        <v>0</v>
      </c>
      <c r="UH302" s="11">
        <v>0</v>
      </c>
      <c r="UI302" s="11">
        <v>0</v>
      </c>
      <c r="UJ302" s="11">
        <v>0</v>
      </c>
      <c r="UK302" s="11">
        <v>0</v>
      </c>
      <c r="UL302" s="11">
        <v>0</v>
      </c>
      <c r="UM302" s="11">
        <v>6.6894644226380047E-9</v>
      </c>
      <c r="UN302" s="11">
        <v>0</v>
      </c>
      <c r="UO302" s="11">
        <v>-9.4806253865589967E-7</v>
      </c>
      <c r="UP302" s="11">
        <v>0</v>
      </c>
      <c r="UQ302" s="11">
        <v>0</v>
      </c>
      <c r="UR302" s="11">
        <v>0</v>
      </c>
      <c r="US302" s="11">
        <v>0</v>
      </c>
      <c r="UT302" s="11">
        <v>0</v>
      </c>
      <c r="UU302" s="11">
        <v>0</v>
      </c>
      <c r="UV302" s="11">
        <v>0</v>
      </c>
      <c r="UW302" s="11">
        <v>0</v>
      </c>
      <c r="UX302" s="11">
        <v>0</v>
      </c>
      <c r="UY302" s="11">
        <v>0</v>
      </c>
      <c r="UZ302" s="11">
        <v>0</v>
      </c>
      <c r="VA302" s="11">
        <v>0</v>
      </c>
      <c r="VB302" s="11">
        <v>0</v>
      </c>
      <c r="VC302" s="11">
        <v>0</v>
      </c>
      <c r="VD302" s="11">
        <v>0</v>
      </c>
      <c r="VE302" s="11">
        <v>0</v>
      </c>
      <c r="VF302" s="11">
        <v>0</v>
      </c>
      <c r="VG302" s="11">
        <v>0</v>
      </c>
      <c r="VH302" s="11">
        <v>0</v>
      </c>
      <c r="VI302" s="11">
        <v>0</v>
      </c>
      <c r="VJ302" s="11">
        <v>0</v>
      </c>
      <c r="VK302" s="11">
        <v>0</v>
      </c>
      <c r="VL302" s="11">
        <v>0</v>
      </c>
      <c r="VM302" s="11">
        <v>0</v>
      </c>
      <c r="VN302" s="11">
        <v>0</v>
      </c>
      <c r="VO302" s="11">
        <v>0</v>
      </c>
      <c r="VP302" s="11">
        <v>0</v>
      </c>
      <c r="VQ302" s="11">
        <v>0</v>
      </c>
      <c r="VR302" s="11">
        <v>0</v>
      </c>
      <c r="VS302" s="11">
        <v>0</v>
      </c>
      <c r="VT302" s="11">
        <v>0</v>
      </c>
      <c r="VU302" s="11">
        <v>0</v>
      </c>
      <c r="VV302" s="11">
        <v>0</v>
      </c>
      <c r="VW302" s="11">
        <v>8.8406001157078729E-4</v>
      </c>
      <c r="VX302" s="11">
        <v>0</v>
      </c>
      <c r="VY302" s="11">
        <v>0</v>
      </c>
      <c r="VZ302" s="11">
        <v>0</v>
      </c>
      <c r="WA302" s="11">
        <v>-3.3550903008618821E-4</v>
      </c>
      <c r="WB302" s="11">
        <v>1.0787512073600745E-28</v>
      </c>
      <c r="WC302" s="11">
        <v>4.457419525189669E-27</v>
      </c>
      <c r="WD302" s="11">
        <v>1.0787433224973087E-27</v>
      </c>
      <c r="WE302" s="11">
        <v>0</v>
      </c>
      <c r="WF302" s="11">
        <v>0</v>
      </c>
      <c r="WG302" s="11">
        <v>5.3456226849144043E-26</v>
      </c>
      <c r="WH302" s="11">
        <v>3.2928742087720471E-26</v>
      </c>
      <c r="WI302" s="11">
        <v>4.5735918028811794E-26</v>
      </c>
      <c r="WJ302" s="11">
        <v>8.680519595247921E-9</v>
      </c>
      <c r="WK302" s="11">
        <v>0</v>
      </c>
      <c r="WL302" s="11">
        <v>0</v>
      </c>
      <c r="WM302" s="11">
        <v>0</v>
      </c>
      <c r="WN302" s="11">
        <v>0</v>
      </c>
      <c r="WO302" s="11">
        <v>0</v>
      </c>
      <c r="WP302" s="11">
        <v>0</v>
      </c>
      <c r="WQ302" s="11">
        <v>0</v>
      </c>
      <c r="WR302" s="11">
        <v>0</v>
      </c>
      <c r="WS302" s="11">
        <v>0</v>
      </c>
      <c r="WT302" s="11">
        <v>0</v>
      </c>
      <c r="WU302" s="11">
        <v>0</v>
      </c>
      <c r="WV302" s="11">
        <v>0</v>
      </c>
      <c r="WW302" s="11">
        <v>0</v>
      </c>
      <c r="WX302" s="11">
        <v>0</v>
      </c>
      <c r="WY302" s="11">
        <v>0</v>
      </c>
      <c r="WZ302" s="11">
        <v>0</v>
      </c>
      <c r="XA302" s="11">
        <v>0</v>
      </c>
      <c r="XB302" s="11">
        <v>0</v>
      </c>
      <c r="XC302" s="11">
        <v>0</v>
      </c>
      <c r="XD302" s="11">
        <v>0</v>
      </c>
      <c r="XE302" s="11">
        <v>0</v>
      </c>
      <c r="XF302" s="11">
        <v>0</v>
      </c>
      <c r="XG302" s="11">
        <v>0</v>
      </c>
      <c r="XH302" s="11">
        <v>0</v>
      </c>
      <c r="XI302" s="11">
        <v>0</v>
      </c>
      <c r="XJ302" s="11">
        <v>0</v>
      </c>
      <c r="XK302" s="11">
        <v>0</v>
      </c>
      <c r="XL302" s="11">
        <v>2.2878115180632263E-25</v>
      </c>
      <c r="XM302" s="11">
        <v>-1.3770496454495561E-20</v>
      </c>
      <c r="XN302" s="11">
        <v>0</v>
      </c>
      <c r="XO302" s="11">
        <v>0</v>
      </c>
      <c r="XP302" s="11">
        <v>0</v>
      </c>
      <c r="XQ302" s="11">
        <v>0</v>
      </c>
      <c r="XR302" s="11">
        <v>0</v>
      </c>
      <c r="XS302" s="11">
        <v>0</v>
      </c>
      <c r="XT302" s="11">
        <v>0</v>
      </c>
      <c r="XU302" s="11">
        <v>0</v>
      </c>
      <c r="XV302" s="11">
        <v>0</v>
      </c>
      <c r="XW302" s="11">
        <v>0</v>
      </c>
      <c r="XX302" s="11">
        <v>0</v>
      </c>
      <c r="XY302" s="11">
        <v>0</v>
      </c>
      <c r="XZ302" s="11">
        <v>0</v>
      </c>
      <c r="YA302" s="11">
        <v>0</v>
      </c>
      <c r="YB302" s="11">
        <v>0</v>
      </c>
      <c r="YC302" s="11">
        <v>0</v>
      </c>
      <c r="YD302" s="11">
        <v>0</v>
      </c>
      <c r="YE302" s="11">
        <v>0</v>
      </c>
      <c r="YF302" s="11">
        <v>0</v>
      </c>
      <c r="YG302" s="11">
        <v>0</v>
      </c>
      <c r="YH302" s="11">
        <v>0</v>
      </c>
      <c r="YI302" s="11">
        <v>0</v>
      </c>
      <c r="YJ302" s="11">
        <v>0</v>
      </c>
      <c r="YK302" s="11">
        <v>0</v>
      </c>
      <c r="YL302" s="11">
        <v>0</v>
      </c>
      <c r="YM302" s="11">
        <v>0</v>
      </c>
      <c r="YN302" s="11">
        <v>0</v>
      </c>
      <c r="YO302" s="11">
        <v>0</v>
      </c>
      <c r="YP302" s="11">
        <v>0</v>
      </c>
      <c r="YQ302" s="11">
        <v>0</v>
      </c>
      <c r="YR302" s="11">
        <v>0</v>
      </c>
      <c r="YS302" s="11">
        <v>0</v>
      </c>
      <c r="YT302" s="11">
        <v>1.853763170474045E-8</v>
      </c>
      <c r="YU302" s="11">
        <v>0</v>
      </c>
      <c r="YV302" s="11">
        <v>0</v>
      </c>
      <c r="YW302" s="11">
        <v>5.4907476433517431E-6</v>
      </c>
      <c r="YX302" s="11">
        <v>9.9999999999999995E-21</v>
      </c>
      <c r="YY302" s="11">
        <v>-3.4310566324652849E-8</v>
      </c>
      <c r="YZ302" s="11">
        <v>0</v>
      </c>
      <c r="ZA302" s="11">
        <v>4.2746311753434837E-7</v>
      </c>
      <c r="ZB302" s="11">
        <v>0</v>
      </c>
      <c r="ZC302" s="11">
        <v>7.4703358284047713E-8</v>
      </c>
      <c r="ZD302" s="11">
        <v>4.6023146745143719E-8</v>
      </c>
      <c r="ZE302" s="11">
        <v>1.2900751950458683E-7</v>
      </c>
      <c r="ZF302" s="11">
        <v>0</v>
      </c>
      <c r="ZG302" s="11">
        <v>0</v>
      </c>
      <c r="ZH302" s="11">
        <v>0</v>
      </c>
      <c r="ZI302" s="11">
        <v>0</v>
      </c>
      <c r="ZJ302" s="11">
        <v>0</v>
      </c>
      <c r="ZK302" s="11">
        <v>0</v>
      </c>
      <c r="ZL302" s="11">
        <v>0</v>
      </c>
      <c r="ZM302" s="11">
        <v>0</v>
      </c>
      <c r="ZN302" s="11">
        <v>0</v>
      </c>
      <c r="ZO302" s="11">
        <v>0</v>
      </c>
      <c r="ZP302" s="11">
        <v>0</v>
      </c>
      <c r="ZQ302" s="11">
        <v>0</v>
      </c>
      <c r="ZR302" s="11">
        <v>0</v>
      </c>
      <c r="ZS302" s="11">
        <v>0</v>
      </c>
      <c r="ZT302" s="11">
        <v>0</v>
      </c>
      <c r="ZU302" s="11">
        <v>0</v>
      </c>
      <c r="ZV302" s="11">
        <v>0</v>
      </c>
      <c r="ZW302" s="11">
        <v>0</v>
      </c>
      <c r="ZX302" s="11">
        <v>0</v>
      </c>
      <c r="ZY302" s="11">
        <v>0</v>
      </c>
      <c r="ZZ302" s="11">
        <v>0</v>
      </c>
      <c r="AAA302" s="11">
        <v>0</v>
      </c>
      <c r="AAB302" s="11">
        <v>0</v>
      </c>
      <c r="AAC302" s="11">
        <v>0</v>
      </c>
      <c r="AAD302" s="11">
        <v>0</v>
      </c>
      <c r="AAE302" s="11">
        <v>0</v>
      </c>
      <c r="AAF302" s="11">
        <v>0</v>
      </c>
      <c r="AAG302" s="11">
        <v>0</v>
      </c>
      <c r="AAH302" s="11">
        <v>1.0399143263923757E-27</v>
      </c>
      <c r="AAI302" s="11">
        <v>0</v>
      </c>
      <c r="AAJ302" s="11">
        <v>1.2816486735359055E-8</v>
      </c>
      <c r="AAK302" s="11">
        <v>-5.1860253049064746E-9</v>
      </c>
      <c r="AAL302" s="11">
        <v>0</v>
      </c>
      <c r="AAM302" s="11">
        <v>1.4384954604271245E-6</v>
      </c>
      <c r="AAN302" s="11">
        <v>0</v>
      </c>
      <c r="AAO302" s="11">
        <v>0</v>
      </c>
      <c r="AAP302" s="11">
        <v>0</v>
      </c>
      <c r="AAQ302" s="11">
        <v>0</v>
      </c>
      <c r="AAR302" s="11">
        <v>0</v>
      </c>
      <c r="AAS302" s="11">
        <v>0</v>
      </c>
      <c r="AAT302" s="11">
        <v>1.9841690463625326E-14</v>
      </c>
      <c r="AAU302" s="11">
        <v>0</v>
      </c>
      <c r="AAV302" s="11">
        <v>0</v>
      </c>
      <c r="AAW302" s="11">
        <v>0</v>
      </c>
      <c r="AAX302" s="11">
        <v>0</v>
      </c>
      <c r="AAY302" s="11">
        <v>0</v>
      </c>
      <c r="AAZ302" s="11">
        <v>0</v>
      </c>
      <c r="ABA302" s="11">
        <v>0</v>
      </c>
      <c r="ABB302" s="11">
        <v>0</v>
      </c>
      <c r="ABC302" s="11">
        <v>0</v>
      </c>
      <c r="ABD302" s="11">
        <v>0</v>
      </c>
      <c r="ABE302" s="11">
        <v>0</v>
      </c>
      <c r="ABF302" s="11">
        <v>0</v>
      </c>
      <c r="ABG302" s="11">
        <v>0</v>
      </c>
      <c r="ABH302" s="11">
        <v>0</v>
      </c>
      <c r="ABI302" s="11">
        <v>0</v>
      </c>
      <c r="ABJ302" s="11">
        <v>0</v>
      </c>
      <c r="ABK302" s="11">
        <v>0</v>
      </c>
      <c r="ABL302" s="11">
        <v>0</v>
      </c>
      <c r="ABM302" s="11">
        <v>0</v>
      </c>
      <c r="ABN302" s="11">
        <v>0</v>
      </c>
      <c r="ABO302" s="11">
        <v>0</v>
      </c>
      <c r="ABP302" s="11">
        <v>0</v>
      </c>
      <c r="ABQ302" s="11">
        <v>0</v>
      </c>
      <c r="ABR302" s="11">
        <v>0</v>
      </c>
      <c r="ABS302" s="11">
        <v>0</v>
      </c>
      <c r="ABT302" s="11">
        <v>0</v>
      </c>
      <c r="ABU302" s="11">
        <v>2.1494079589290025E-8</v>
      </c>
      <c r="ABV302" s="11">
        <v>0</v>
      </c>
      <c r="ABW302" s="11">
        <v>-4.2872973084544548E-7</v>
      </c>
      <c r="ABX302" s="11">
        <v>0</v>
      </c>
      <c r="ABY302" s="11">
        <v>0</v>
      </c>
      <c r="ABZ302" s="11">
        <v>0</v>
      </c>
      <c r="ACA302" s="11">
        <v>0</v>
      </c>
      <c r="ACB302" s="11">
        <v>0</v>
      </c>
      <c r="ACC302" s="11">
        <v>0</v>
      </c>
      <c r="ACD302" s="11">
        <v>0</v>
      </c>
      <c r="ACE302" s="11">
        <v>0</v>
      </c>
      <c r="ACF302" s="11">
        <v>0</v>
      </c>
      <c r="ACG302" s="11">
        <v>0</v>
      </c>
      <c r="ACH302" s="11">
        <v>0</v>
      </c>
      <c r="ACI302" s="11">
        <v>0</v>
      </c>
      <c r="ACJ302" s="11">
        <v>0</v>
      </c>
      <c r="ACK302" s="11">
        <v>0</v>
      </c>
      <c r="ACL302" s="11">
        <v>0</v>
      </c>
      <c r="ACM302" s="11">
        <v>0</v>
      </c>
      <c r="ACN302" s="11">
        <v>0</v>
      </c>
      <c r="ACO302" s="11">
        <v>0</v>
      </c>
      <c r="ACP302" s="11">
        <v>0</v>
      </c>
      <c r="ACQ302" s="11">
        <v>0</v>
      </c>
      <c r="ACR302" s="11">
        <v>0</v>
      </c>
      <c r="ACS302" s="11">
        <v>0</v>
      </c>
      <c r="ACT302" s="11">
        <v>0</v>
      </c>
      <c r="ACU302" s="11">
        <v>0</v>
      </c>
      <c r="ACV302" s="11">
        <v>0</v>
      </c>
      <c r="ACW302" s="11">
        <v>0</v>
      </c>
      <c r="ACX302" s="11">
        <v>0</v>
      </c>
      <c r="ACY302" s="11">
        <v>0</v>
      </c>
      <c r="ACZ302" s="11">
        <v>0</v>
      </c>
      <c r="ADA302" s="11">
        <v>0</v>
      </c>
      <c r="ADB302" s="11">
        <v>0</v>
      </c>
      <c r="ADC302" s="11">
        <v>0</v>
      </c>
      <c r="ADD302" s="11">
        <v>0</v>
      </c>
      <c r="ADE302" s="11">
        <v>0</v>
      </c>
      <c r="ADF302" s="11">
        <v>0</v>
      </c>
      <c r="ADG302" s="11">
        <v>5.1860253048927045E-9</v>
      </c>
      <c r="ADH302" s="11">
        <v>0</v>
      </c>
      <c r="ADI302" s="11">
        <v>-1.4394097536687148E-6</v>
      </c>
      <c r="ADJ302" s="11">
        <v>0</v>
      </c>
      <c r="ADK302" s="11">
        <v>0</v>
      </c>
      <c r="ADL302" s="11">
        <v>0</v>
      </c>
      <c r="ADM302" s="11">
        <v>0</v>
      </c>
      <c r="ADN302" s="11">
        <v>0</v>
      </c>
      <c r="ADO302" s="11">
        <v>0</v>
      </c>
      <c r="ADP302" s="11">
        <v>0</v>
      </c>
      <c r="ADQ302" s="11">
        <v>0</v>
      </c>
      <c r="ADR302" s="11">
        <v>0</v>
      </c>
      <c r="ADS302" s="11">
        <v>0</v>
      </c>
      <c r="ADT302" s="11">
        <v>0</v>
      </c>
      <c r="ADU302" s="11">
        <v>0</v>
      </c>
      <c r="ADV302" s="11">
        <v>0</v>
      </c>
      <c r="ADW302" s="11">
        <v>0</v>
      </c>
      <c r="ADX302" s="11">
        <v>0</v>
      </c>
      <c r="ADY302" s="11">
        <v>0</v>
      </c>
      <c r="ADZ302" s="11">
        <v>0</v>
      </c>
      <c r="AEA302" s="11">
        <v>0</v>
      </c>
      <c r="AEB302" s="11">
        <v>0</v>
      </c>
      <c r="AEC302" s="11">
        <v>0</v>
      </c>
      <c r="AED302" s="11">
        <v>0</v>
      </c>
      <c r="AEE302" s="11">
        <v>0</v>
      </c>
      <c r="AEF302" s="11">
        <v>0</v>
      </c>
      <c r="AEG302" s="11">
        <v>0</v>
      </c>
      <c r="AEH302" s="11">
        <v>0</v>
      </c>
      <c r="AEI302" s="11">
        <v>0</v>
      </c>
      <c r="AEJ302" s="11">
        <v>0</v>
      </c>
      <c r="AEK302" s="11">
        <v>0</v>
      </c>
      <c r="AEL302" s="11">
        <v>0</v>
      </c>
      <c r="AEM302" s="11">
        <v>0</v>
      </c>
      <c r="AEN302" s="11">
        <v>0</v>
      </c>
      <c r="AEO302" s="11">
        <v>2.2878115180631179E-25</v>
      </c>
      <c r="AEP302" s="11">
        <v>0</v>
      </c>
      <c r="AEQ302" s="11">
        <v>0</v>
      </c>
      <c r="AER302" s="11">
        <v>0</v>
      </c>
      <c r="AES302" s="11">
        <v>0</v>
      </c>
      <c r="AET302" s="11">
        <v>0</v>
      </c>
      <c r="AEU302" s="11">
        <v>-7.5549361114242956E-8</v>
      </c>
      <c r="AEV302" s="11">
        <v>0</v>
      </c>
      <c r="AEW302" s="11">
        <v>0</v>
      </c>
      <c r="AEX302" s="11">
        <v>0</v>
      </c>
      <c r="AEY302" s="11">
        <v>0</v>
      </c>
      <c r="AEZ302" s="11">
        <v>0</v>
      </c>
      <c r="AFA302" s="11">
        <v>0</v>
      </c>
      <c r="AFB302" s="11">
        <v>0</v>
      </c>
      <c r="AFC302" s="11">
        <v>0</v>
      </c>
      <c r="AFD302" s="11">
        <v>0</v>
      </c>
      <c r="AFE302" s="11">
        <v>0</v>
      </c>
      <c r="AFF302" s="11">
        <v>0</v>
      </c>
      <c r="AFG302" s="11">
        <v>0</v>
      </c>
      <c r="AFH302" s="11">
        <v>0</v>
      </c>
      <c r="AFI302" s="11">
        <v>0</v>
      </c>
      <c r="AFJ302" s="11">
        <v>0</v>
      </c>
      <c r="AFK302" s="11">
        <v>0</v>
      </c>
      <c r="AFL302" s="11">
        <v>0</v>
      </c>
      <c r="AFM302" s="11">
        <v>0</v>
      </c>
      <c r="AFN302" s="11">
        <v>0</v>
      </c>
      <c r="AFO302" s="11">
        <v>0</v>
      </c>
      <c r="AFP302" s="11">
        <v>0</v>
      </c>
      <c r="AFQ302" s="11">
        <v>0</v>
      </c>
      <c r="AFR302" s="11">
        <v>0</v>
      </c>
      <c r="AFS302" s="11">
        <v>0</v>
      </c>
      <c r="AFT302" s="11">
        <v>0</v>
      </c>
      <c r="AFU302" s="11">
        <v>0</v>
      </c>
      <c r="AFV302" s="11">
        <v>0</v>
      </c>
      <c r="AFW302" s="11">
        <v>0</v>
      </c>
      <c r="AFX302" s="11">
        <v>0</v>
      </c>
      <c r="AFY302" s="11">
        <v>0</v>
      </c>
      <c r="AFZ302" s="11">
        <v>4.1180607325136127E-6</v>
      </c>
      <c r="AGA302" s="11">
        <v>0</v>
      </c>
      <c r="AGB302" s="11">
        <v>0</v>
      </c>
      <c r="AGC302" s="11">
        <v>0</v>
      </c>
      <c r="AGD302" s="11">
        <v>0</v>
      </c>
      <c r="AGE302" s="11">
        <v>0</v>
      </c>
      <c r="AGF302" s="11">
        <v>0</v>
      </c>
      <c r="AGG302" s="11">
        <v>-4.6446591726912999E-8</v>
      </c>
      <c r="AGH302" s="11">
        <v>0</v>
      </c>
      <c r="AGI302" s="11">
        <v>0</v>
      </c>
      <c r="AGJ302" s="11">
        <v>0</v>
      </c>
      <c r="AGK302" s="11">
        <v>0</v>
      </c>
      <c r="AGL302" s="11">
        <v>0</v>
      </c>
      <c r="AGM302" s="11">
        <v>0</v>
      </c>
      <c r="AGN302" s="11">
        <v>0</v>
      </c>
      <c r="AGO302" s="11">
        <v>0</v>
      </c>
      <c r="AGP302" s="11">
        <v>0</v>
      </c>
      <c r="AGQ302" s="11">
        <v>0</v>
      </c>
      <c r="AGR302" s="11">
        <v>0</v>
      </c>
      <c r="AGS302" s="11">
        <v>0</v>
      </c>
      <c r="AGT302" s="11">
        <v>0</v>
      </c>
      <c r="AGU302" s="11">
        <v>0</v>
      </c>
      <c r="AGV302" s="11">
        <v>0</v>
      </c>
      <c r="AGW302" s="11">
        <v>0</v>
      </c>
      <c r="AGX302" s="11">
        <v>0</v>
      </c>
      <c r="AGY302" s="11">
        <v>0</v>
      </c>
      <c r="AGZ302" s="11">
        <v>0</v>
      </c>
      <c r="AHA302" s="11">
        <v>0</v>
      </c>
      <c r="AHB302" s="11">
        <v>0</v>
      </c>
      <c r="AHC302" s="11">
        <v>0</v>
      </c>
      <c r="AHD302" s="11">
        <v>0</v>
      </c>
      <c r="AHE302" s="11">
        <v>0</v>
      </c>
      <c r="AHF302" s="11">
        <v>0</v>
      </c>
      <c r="AHG302" s="11">
        <v>0</v>
      </c>
      <c r="AHH302" s="11">
        <v>0</v>
      </c>
      <c r="AHI302" s="11">
        <v>0</v>
      </c>
      <c r="AHJ302" s="11">
        <v>0</v>
      </c>
      <c r="AHK302" s="11">
        <v>0</v>
      </c>
      <c r="AHL302" s="11">
        <v>0</v>
      </c>
      <c r="AHM302" s="11">
        <v>0</v>
      </c>
      <c r="AHN302" s="11">
        <v>0</v>
      </c>
      <c r="AHO302" s="11">
        <v>0</v>
      </c>
      <c r="AHP302" s="11">
        <v>0</v>
      </c>
      <c r="AHQ302" s="11">
        <v>0</v>
      </c>
      <c r="AHR302" s="11">
        <v>0</v>
      </c>
      <c r="AHS302" s="11">
        <v>0</v>
      </c>
      <c r="AHT302" s="11">
        <v>0</v>
      </c>
      <c r="AHU302" s="11">
        <v>0</v>
      </c>
      <c r="AHV302" s="11">
        <v>0</v>
      </c>
      <c r="AHW302" s="11">
        <v>0</v>
      </c>
      <c r="AHX302" s="11">
        <v>0</v>
      </c>
      <c r="AHY302" s="11">
        <v>0</v>
      </c>
      <c r="AHZ302" s="11">
        <v>0</v>
      </c>
      <c r="AIA302" s="11">
        <v>0</v>
      </c>
      <c r="AIB302" s="11">
        <v>0</v>
      </c>
      <c r="AIC302" s="11">
        <v>0</v>
      </c>
      <c r="AID302" s="11">
        <v>2.4911186751511984E-7</v>
      </c>
      <c r="AIE302" s="11">
        <v>-9.6021140516748386E-9</v>
      </c>
      <c r="AIF302" s="11">
        <v>7.816719513144961E-7</v>
      </c>
      <c r="AIG302" s="11">
        <v>0</v>
      </c>
      <c r="AIH302" s="11">
        <v>0</v>
      </c>
      <c r="AII302" s="11">
        <v>0</v>
      </c>
      <c r="AIJ302" s="11">
        <v>1.9607843137254903E-9</v>
      </c>
      <c r="AIK302" s="11">
        <v>0</v>
      </c>
      <c r="AIL302" s="11">
        <v>0</v>
      </c>
      <c r="AIM302" s="11">
        <v>0</v>
      </c>
      <c r="AIN302" s="11">
        <v>0</v>
      </c>
      <c r="AIO302" s="11">
        <v>0</v>
      </c>
      <c r="AIP302" s="11">
        <v>0</v>
      </c>
      <c r="AIQ302" s="11">
        <v>0</v>
      </c>
      <c r="AIR302" s="11">
        <v>0</v>
      </c>
      <c r="AIS302" s="11">
        <v>0</v>
      </c>
      <c r="AIT302" s="11">
        <v>0</v>
      </c>
      <c r="AIU302" s="11">
        <v>0</v>
      </c>
      <c r="AIV302" s="11">
        <v>0</v>
      </c>
      <c r="AIW302" s="11">
        <v>0</v>
      </c>
      <c r="AIX302" s="11">
        <v>0</v>
      </c>
      <c r="AIY302" s="11">
        <v>0</v>
      </c>
      <c r="AIZ302" s="11">
        <v>0</v>
      </c>
      <c r="AJA302" s="11">
        <v>0</v>
      </c>
      <c r="AJB302" s="11">
        <v>0</v>
      </c>
      <c r="AJC302" s="11">
        <v>0</v>
      </c>
      <c r="AJD302" s="11">
        <v>0</v>
      </c>
      <c r="AJE302" s="11">
        <v>0</v>
      </c>
      <c r="AJF302" s="11">
        <v>0</v>
      </c>
      <c r="AJG302" s="11">
        <v>0</v>
      </c>
      <c r="AJH302" s="11">
        <v>0</v>
      </c>
      <c r="AJI302" s="11">
        <v>0</v>
      </c>
      <c r="AJJ302" s="11">
        <v>0</v>
      </c>
      <c r="AJK302" s="11">
        <v>0</v>
      </c>
      <c r="AJL302" s="11">
        <v>0</v>
      </c>
      <c r="AJM302" s="11">
        <v>0</v>
      </c>
      <c r="AJN302" s="11">
        <v>0</v>
      </c>
      <c r="AJO302" s="11">
        <v>0</v>
      </c>
      <c r="AJP302" s="11">
        <v>9.2465652531339902E-12</v>
      </c>
      <c r="AJQ302" s="11">
        <v>-7.8167493524881486E-7</v>
      </c>
      <c r="AJR302" s="11">
        <v>0</v>
      </c>
      <c r="AJS302" s="11">
        <v>0</v>
      </c>
      <c r="AJT302" s="11">
        <v>0</v>
      </c>
      <c r="AJU302" s="11">
        <v>0</v>
      </c>
      <c r="AJV302" s="11">
        <v>0</v>
      </c>
      <c r="AJW302" s="11">
        <v>0</v>
      </c>
      <c r="AJX302" s="11">
        <v>0</v>
      </c>
      <c r="AJY302" s="11">
        <v>0</v>
      </c>
      <c r="AJZ302" s="11">
        <v>0</v>
      </c>
      <c r="AKA302" s="11">
        <v>0</v>
      </c>
      <c r="AKB302" s="11">
        <v>0</v>
      </c>
      <c r="AKC302" s="11">
        <v>0</v>
      </c>
      <c r="AKD302" s="11">
        <v>0</v>
      </c>
      <c r="AKE302" s="11">
        <v>0</v>
      </c>
      <c r="AKF302" s="11">
        <v>0</v>
      </c>
      <c r="AKG302" s="11">
        <v>0</v>
      </c>
      <c r="AKH302" s="11">
        <v>0</v>
      </c>
      <c r="AKI302" s="11">
        <v>0</v>
      </c>
      <c r="AKJ302" s="11">
        <v>0</v>
      </c>
      <c r="AKK302" s="11">
        <v>0</v>
      </c>
      <c r="AKL302" s="11">
        <v>0</v>
      </c>
      <c r="AKM302" s="11">
        <v>0</v>
      </c>
      <c r="AKN302" s="11">
        <v>0</v>
      </c>
      <c r="AKO302" s="11">
        <v>0</v>
      </c>
      <c r="AKP302" s="11">
        <v>0</v>
      </c>
      <c r="AKQ302" s="11">
        <v>0</v>
      </c>
      <c r="AKR302" s="11">
        <v>0</v>
      </c>
      <c r="AKS302" s="11">
        <v>0</v>
      </c>
      <c r="AKT302" s="11">
        <v>0</v>
      </c>
      <c r="AKU302" s="11">
        <v>0</v>
      </c>
      <c r="AKV302" s="11">
        <v>0</v>
      </c>
      <c r="AKW302" s="11">
        <v>0</v>
      </c>
      <c r="AKX302" s="11">
        <v>0</v>
      </c>
      <c r="AKY302" s="11">
        <v>3.9920316420552387E-6</v>
      </c>
      <c r="AKZ302" s="11">
        <v>0</v>
      </c>
      <c r="ALA302" s="11">
        <v>0</v>
      </c>
      <c r="ALB302" s="11">
        <v>0</v>
      </c>
      <c r="ALC302" s="11">
        <v>-2.1324739640185266E-7</v>
      </c>
      <c r="ALD302" s="11">
        <v>0</v>
      </c>
      <c r="ALE302" s="11">
        <v>0</v>
      </c>
      <c r="ALF302" s="11">
        <v>0</v>
      </c>
      <c r="ALG302" s="11">
        <v>0</v>
      </c>
      <c r="ALH302" s="11">
        <v>0</v>
      </c>
      <c r="ALI302" s="11">
        <v>0</v>
      </c>
      <c r="ALJ302" s="11">
        <v>0</v>
      </c>
      <c r="ALK302" s="11">
        <v>0</v>
      </c>
      <c r="ALL302" s="11">
        <v>0</v>
      </c>
      <c r="ALM302" s="11">
        <v>0</v>
      </c>
      <c r="ALN302" s="11">
        <v>0</v>
      </c>
      <c r="ALO302" s="11">
        <v>0</v>
      </c>
      <c r="ALP302" s="11">
        <v>0</v>
      </c>
      <c r="ALQ302" s="11">
        <v>0</v>
      </c>
      <c r="ALR302" s="11">
        <v>0</v>
      </c>
      <c r="ALS302" s="11">
        <v>0</v>
      </c>
      <c r="ALT302" s="11">
        <v>0</v>
      </c>
      <c r="ALU302" s="11">
        <v>0</v>
      </c>
      <c r="ALV302" s="11">
        <v>0</v>
      </c>
      <c r="ALW302" s="11">
        <v>0</v>
      </c>
      <c r="ALX302" s="11">
        <v>0</v>
      </c>
      <c r="ALY302" s="11">
        <v>0</v>
      </c>
      <c r="ALZ302" s="11">
        <v>0</v>
      </c>
      <c r="AMA302" s="11">
        <v>0</v>
      </c>
      <c r="AMB302" s="11">
        <v>0</v>
      </c>
      <c r="AMC302" s="11">
        <v>0</v>
      </c>
      <c r="AMD302" s="11">
        <v>0</v>
      </c>
      <c r="AME302" s="11">
        <v>0</v>
      </c>
      <c r="AMF302" s="11">
        <v>0</v>
      </c>
      <c r="AMG302" s="11">
        <v>0</v>
      </c>
      <c r="AMH302" s="11">
        <v>0</v>
      </c>
      <c r="AMI302" s="11">
        <v>0</v>
      </c>
      <c r="AMJ302" s="11">
        <v>2.844922114157459E-7</v>
      </c>
      <c r="AMK302" s="11">
        <v>0</v>
      </c>
      <c r="AML302" s="11">
        <v>0</v>
      </c>
      <c r="AMM302" s="11">
        <v>0</v>
      </c>
      <c r="AMN302" s="11">
        <v>0</v>
      </c>
      <c r="AMO302" s="11">
        <v>-8.577918311524507E-6</v>
      </c>
      <c r="AMP302" s="11">
        <v>3.9214782188501485E-35</v>
      </c>
      <c r="AMQ302" s="11">
        <v>0</v>
      </c>
      <c r="AMR302" s="11">
        <v>0</v>
      </c>
      <c r="AMS302" s="11">
        <v>2.6587481872109304E-32</v>
      </c>
      <c r="AMT302" s="11">
        <v>0</v>
      </c>
      <c r="AMU302" s="11">
        <v>0</v>
      </c>
      <c r="AMV302" s="11">
        <v>0</v>
      </c>
      <c r="AMW302" s="11">
        <v>0</v>
      </c>
      <c r="AMX302" s="11">
        <v>0</v>
      </c>
      <c r="AMY302" s="11">
        <v>0</v>
      </c>
      <c r="AMZ302" s="11">
        <v>0</v>
      </c>
      <c r="ANA302" s="11">
        <v>0</v>
      </c>
      <c r="ANB302" s="11">
        <v>0</v>
      </c>
      <c r="ANC302" s="11">
        <v>0</v>
      </c>
      <c r="AND302" s="11">
        <v>0</v>
      </c>
      <c r="ANE302" s="11">
        <v>0</v>
      </c>
      <c r="ANF302" s="11">
        <v>0</v>
      </c>
      <c r="ANG302" s="11">
        <v>0</v>
      </c>
      <c r="ANH302" s="11">
        <v>0</v>
      </c>
      <c r="ANI302" s="11">
        <v>0</v>
      </c>
      <c r="ANJ302" s="11">
        <v>0</v>
      </c>
      <c r="ANK302" s="11">
        <v>0</v>
      </c>
      <c r="ANL302" s="11">
        <v>0</v>
      </c>
      <c r="ANM302" s="11">
        <v>0</v>
      </c>
      <c r="ANN302" s="11">
        <v>0</v>
      </c>
      <c r="ANO302" s="11">
        <v>0</v>
      </c>
      <c r="ANP302" s="11">
        <v>0</v>
      </c>
      <c r="ANQ302" s="11">
        <v>0</v>
      </c>
      <c r="ANR302" s="11">
        <v>0</v>
      </c>
      <c r="ANS302" s="11">
        <v>0</v>
      </c>
      <c r="ANT302" s="11">
        <v>0</v>
      </c>
      <c r="ANU302" s="11">
        <v>0</v>
      </c>
      <c r="ANV302" s="11">
        <v>3.8674157077409421E-8</v>
      </c>
      <c r="ANW302" s="11">
        <v>0</v>
      </c>
      <c r="ANX302" s="11">
        <v>0</v>
      </c>
      <c r="ANY302" s="11">
        <v>0</v>
      </c>
      <c r="ANZ302" s="11">
        <v>4.8349773578752707E-6</v>
      </c>
      <c r="AOA302" s="11">
        <v>-2.6926123984947601E-7</v>
      </c>
      <c r="AOB302" s="11">
        <v>8.9753746616491718E-9</v>
      </c>
      <c r="AOC302" s="11">
        <v>0</v>
      </c>
      <c r="AOD302" s="11">
        <v>7.5665658541280445E-8</v>
      </c>
      <c r="AOE302" s="11">
        <v>0</v>
      </c>
      <c r="AOF302" s="11">
        <v>0</v>
      </c>
      <c r="AOG302" s="11">
        <v>0</v>
      </c>
      <c r="AOH302" s="11">
        <v>0</v>
      </c>
      <c r="AOI302" s="11">
        <v>0</v>
      </c>
      <c r="AOJ302" s="11">
        <v>0</v>
      </c>
      <c r="AOK302" s="11">
        <v>0</v>
      </c>
      <c r="AOL302" s="11">
        <v>0</v>
      </c>
      <c r="AOM302" s="11">
        <v>0</v>
      </c>
      <c r="AON302" s="11">
        <v>0</v>
      </c>
      <c r="AOO302" s="11">
        <v>0</v>
      </c>
      <c r="AOP302" s="11">
        <v>0</v>
      </c>
      <c r="AOQ302" s="11">
        <v>0</v>
      </c>
      <c r="AOR302" s="11">
        <v>0</v>
      </c>
      <c r="AOS302" s="11">
        <v>0</v>
      </c>
      <c r="AOT302" s="11">
        <v>0</v>
      </c>
      <c r="AOU302" s="11">
        <v>0</v>
      </c>
      <c r="AOV302" s="11">
        <v>0</v>
      </c>
      <c r="AOW302" s="11">
        <v>0</v>
      </c>
      <c r="AOX302" s="11">
        <v>0</v>
      </c>
      <c r="AOY302" s="11">
        <v>0</v>
      </c>
      <c r="AOZ302" s="11">
        <v>0</v>
      </c>
      <c r="APA302" s="11">
        <v>0</v>
      </c>
      <c r="APB302" s="11">
        <v>0</v>
      </c>
      <c r="APC302" s="11">
        <v>0</v>
      </c>
      <c r="APD302" s="11">
        <v>0</v>
      </c>
      <c r="APE302" s="11">
        <v>0</v>
      </c>
      <c r="APF302" s="11">
        <v>0</v>
      </c>
      <c r="APG302" s="11">
        <v>0</v>
      </c>
      <c r="APH302" s="11">
        <v>0</v>
      </c>
      <c r="API302" s="11">
        <v>0</v>
      </c>
      <c r="APJ302" s="11">
        <v>0</v>
      </c>
      <c r="APK302" s="11">
        <v>0</v>
      </c>
      <c r="APL302" s="11">
        <v>2.6926123984947511E-7</v>
      </c>
      <c r="APM302" s="11">
        <v>-1.094540554062868E-8</v>
      </c>
      <c r="APN302" s="11">
        <v>7.8167282126267863E-7</v>
      </c>
      <c r="APO302" s="11">
        <v>0</v>
      </c>
      <c r="APP302" s="11">
        <v>0</v>
      </c>
      <c r="APQ302" s="11">
        <v>0</v>
      </c>
      <c r="APR302" s="11">
        <v>0</v>
      </c>
      <c r="APS302" s="11">
        <v>0</v>
      </c>
      <c r="APT302" s="11">
        <v>0</v>
      </c>
      <c r="APU302" s="11">
        <v>0</v>
      </c>
      <c r="APV302" s="11">
        <v>0</v>
      </c>
      <c r="APW302" s="11">
        <v>0</v>
      </c>
      <c r="APX302" s="11">
        <v>0</v>
      </c>
      <c r="APY302" s="11">
        <v>0</v>
      </c>
      <c r="APZ302" s="11">
        <v>0</v>
      </c>
      <c r="AQA302" s="11">
        <v>0</v>
      </c>
      <c r="AQB302" s="11">
        <v>0</v>
      </c>
      <c r="AQC302" s="11">
        <v>0</v>
      </c>
      <c r="AQD302" s="11">
        <v>0</v>
      </c>
      <c r="AQE302" s="11">
        <v>0</v>
      </c>
      <c r="AQF302" s="11">
        <v>0</v>
      </c>
      <c r="AQG302" s="11">
        <v>0</v>
      </c>
      <c r="AQH302" s="11">
        <v>0</v>
      </c>
      <c r="AQI302" s="11">
        <v>0</v>
      </c>
      <c r="AQJ302" s="11">
        <v>0</v>
      </c>
      <c r="AQK302" s="11">
        <v>0</v>
      </c>
      <c r="AQL302" s="11">
        <v>0</v>
      </c>
      <c r="AQM302" s="11">
        <v>0</v>
      </c>
      <c r="AQN302" s="11">
        <v>0</v>
      </c>
      <c r="AQO302" s="11">
        <v>0</v>
      </c>
      <c r="AQP302" s="11">
        <v>0</v>
      </c>
      <c r="AQQ302" s="11">
        <v>0</v>
      </c>
      <c r="AQR302" s="11">
        <v>0</v>
      </c>
      <c r="AQS302" s="11">
        <v>0</v>
      </c>
      <c r="AQT302" s="11">
        <v>0</v>
      </c>
      <c r="AQU302" s="11">
        <v>0</v>
      </c>
      <c r="AQV302" s="11">
        <v>0</v>
      </c>
      <c r="AQW302" s="11">
        <v>0</v>
      </c>
      <c r="AQX302" s="11">
        <v>9.2465652531339902E-12</v>
      </c>
      <c r="AQY302" s="11">
        <v>-7.8167493524881179E-7</v>
      </c>
      <c r="AQZ302" s="11">
        <v>0</v>
      </c>
      <c r="ARA302" s="11">
        <v>0</v>
      </c>
      <c r="ARB302" s="11">
        <v>0</v>
      </c>
      <c r="ARC302" s="11">
        <v>0</v>
      </c>
      <c r="ARD302" s="11">
        <v>0</v>
      </c>
      <c r="ARE302" s="11">
        <v>0</v>
      </c>
      <c r="ARF302" s="11">
        <v>0</v>
      </c>
      <c r="ARG302" s="11">
        <v>0</v>
      </c>
      <c r="ARH302" s="11">
        <v>0</v>
      </c>
      <c r="ARI302" s="11">
        <v>0</v>
      </c>
      <c r="ARJ302" s="11">
        <v>0</v>
      </c>
      <c r="ARK302" s="11">
        <v>0</v>
      </c>
      <c r="ARL302" s="11">
        <v>0</v>
      </c>
      <c r="ARM302" s="11">
        <v>0</v>
      </c>
      <c r="ARN302" s="11">
        <v>0</v>
      </c>
      <c r="ARO302" s="11">
        <v>0</v>
      </c>
      <c r="ARP302" s="11">
        <v>0</v>
      </c>
      <c r="ARQ302" s="11">
        <v>0</v>
      </c>
      <c r="ARR302" s="11">
        <v>0</v>
      </c>
      <c r="ARS302" s="11">
        <v>0</v>
      </c>
      <c r="ART302" s="11">
        <v>0</v>
      </c>
      <c r="ARU302" s="11">
        <v>0</v>
      </c>
      <c r="ARV302" s="11">
        <v>0</v>
      </c>
      <c r="ARW302" s="11">
        <v>0</v>
      </c>
      <c r="ARX302" s="11">
        <v>0</v>
      </c>
      <c r="ARY302" s="11">
        <v>0</v>
      </c>
      <c r="ARZ302" s="11">
        <v>0</v>
      </c>
      <c r="ASA302" s="11">
        <v>0</v>
      </c>
      <c r="ASB302" s="11">
        <v>0</v>
      </c>
      <c r="ASC302" s="11">
        <v>0</v>
      </c>
      <c r="ASD302" s="11">
        <v>0</v>
      </c>
      <c r="ASE302" s="11">
        <v>0</v>
      </c>
      <c r="ASF302" s="11">
        <v>0</v>
      </c>
      <c r="ASG302" s="11">
        <v>3.2233182385831987E-6</v>
      </c>
      <c r="ASH302" s="11">
        <v>0</v>
      </c>
      <c r="ASI302" s="11">
        <v>0</v>
      </c>
      <c r="ASJ302" s="11">
        <v>0</v>
      </c>
      <c r="ASK302" s="11">
        <v>-7.6175326834336092E-8</v>
      </c>
      <c r="ASL302" s="11">
        <v>0</v>
      </c>
      <c r="ASM302" s="11">
        <v>0</v>
      </c>
      <c r="ASN302" s="11">
        <v>0</v>
      </c>
      <c r="ASO302" s="11">
        <v>0</v>
      </c>
      <c r="ASP302" s="11">
        <v>0</v>
      </c>
      <c r="ASQ302" s="11">
        <v>0</v>
      </c>
      <c r="ASR302" s="11">
        <v>0</v>
      </c>
      <c r="ASS302" s="11">
        <v>0</v>
      </c>
      <c r="AST302" s="11">
        <v>0</v>
      </c>
      <c r="ASU302" s="11">
        <v>0</v>
      </c>
      <c r="ASV302" s="11">
        <v>0</v>
      </c>
      <c r="ASW302" s="11">
        <v>0</v>
      </c>
      <c r="ASX302" s="11">
        <v>0</v>
      </c>
      <c r="ASY302" s="11">
        <v>0</v>
      </c>
      <c r="ASZ302" s="11">
        <v>0</v>
      </c>
      <c r="ATA302" s="11">
        <v>0</v>
      </c>
      <c r="ATB302" s="11">
        <v>0</v>
      </c>
      <c r="ATC302" s="11">
        <v>0</v>
      </c>
      <c r="ATD302" s="11">
        <v>0</v>
      </c>
      <c r="ATE302" s="11">
        <v>0</v>
      </c>
      <c r="ATF302" s="11">
        <v>0</v>
      </c>
      <c r="ATG302" s="11">
        <v>0</v>
      </c>
      <c r="ATH302" s="11">
        <v>0</v>
      </c>
      <c r="ATI302" s="11">
        <v>0</v>
      </c>
      <c r="ATJ302" s="11">
        <v>0</v>
      </c>
      <c r="ATK302" s="11">
        <v>0</v>
      </c>
      <c r="ATL302" s="11">
        <v>0</v>
      </c>
      <c r="ATM302" s="11">
        <v>4.9275496452969838E-7</v>
      </c>
      <c r="ATN302" s="11">
        <v>0</v>
      </c>
      <c r="ATO302" s="11">
        <v>0</v>
      </c>
      <c r="ATP302" s="11">
        <v>0</v>
      </c>
      <c r="ATQ302" s="11">
        <v>0</v>
      </c>
      <c r="ATR302" s="11">
        <v>0</v>
      </c>
      <c r="ATS302" s="11">
        <v>0</v>
      </c>
      <c r="ATT302" s="11">
        <v>0</v>
      </c>
      <c r="ATU302" s="11">
        <v>0</v>
      </c>
      <c r="ATV302" s="11">
        <v>0</v>
      </c>
      <c r="ATW302" s="11">
        <v>-8.4122738684125758E-6</v>
      </c>
      <c r="ATX302" s="11">
        <v>5.8982112000051097E-25</v>
      </c>
      <c r="ATY302" s="11">
        <v>0</v>
      </c>
      <c r="ATZ302" s="11">
        <v>0</v>
      </c>
      <c r="AUA302" s="11">
        <v>3.9370182463192554E-22</v>
      </c>
      <c r="AUB302" s="11">
        <v>0</v>
      </c>
      <c r="AUC302" s="11">
        <v>0</v>
      </c>
      <c r="AUD302" s="11">
        <v>0</v>
      </c>
      <c r="AUE302" s="11">
        <v>0</v>
      </c>
      <c r="AUF302" s="11">
        <v>0</v>
      </c>
      <c r="AUG302" s="11">
        <v>0</v>
      </c>
      <c r="AUH302" s="11">
        <v>0</v>
      </c>
      <c r="AUI302" s="11">
        <v>0</v>
      </c>
      <c r="AUJ302" s="11">
        <v>0</v>
      </c>
      <c r="AUK302" s="11">
        <v>0</v>
      </c>
      <c r="AUL302" s="11">
        <v>0</v>
      </c>
      <c r="AUM302" s="11">
        <v>0</v>
      </c>
      <c r="AUN302" s="11">
        <v>0</v>
      </c>
      <c r="AUO302" s="11">
        <v>0</v>
      </c>
      <c r="AUP302" s="11">
        <v>0</v>
      </c>
      <c r="AUQ302" s="11">
        <v>0</v>
      </c>
      <c r="AUR302" s="11">
        <v>0</v>
      </c>
      <c r="AUS302" s="11">
        <v>0</v>
      </c>
      <c r="AUT302" s="11">
        <v>0</v>
      </c>
      <c r="AUU302" s="11">
        <v>0</v>
      </c>
      <c r="AUV302" s="11">
        <v>0</v>
      </c>
      <c r="AUW302" s="11">
        <v>0</v>
      </c>
      <c r="AUX302" s="11">
        <v>0</v>
      </c>
      <c r="AUY302" s="11">
        <v>0</v>
      </c>
      <c r="AUZ302" s="11">
        <v>0</v>
      </c>
      <c r="AVA302" s="11">
        <v>0</v>
      </c>
      <c r="AVB302" s="11">
        <v>0</v>
      </c>
      <c r="AVC302" s="11">
        <v>0</v>
      </c>
      <c r="AVD302" s="11">
        <v>0</v>
      </c>
      <c r="AVE302" s="11">
        <v>0</v>
      </c>
      <c r="AVF302" s="11">
        <v>0</v>
      </c>
      <c r="AVG302" s="11">
        <v>0</v>
      </c>
      <c r="AVH302" s="11">
        <v>5.6784803087478954E-6</v>
      </c>
      <c r="AVI302" s="11">
        <v>-2.4405115581587169E-7</v>
      </c>
      <c r="AVJ302" s="11">
        <v>7.5748144375595357E-9</v>
      </c>
      <c r="AVK302" s="11">
        <v>0</v>
      </c>
      <c r="AVL302" s="11">
        <v>3.9335988070131497E-7</v>
      </c>
      <c r="AVM302" s="11">
        <v>0</v>
      </c>
      <c r="AVN302" s="11">
        <v>0</v>
      </c>
      <c r="AVO302" s="11">
        <v>0</v>
      </c>
      <c r="AVP302" s="11">
        <v>0</v>
      </c>
      <c r="AVQ302" s="11">
        <v>0</v>
      </c>
      <c r="AVR302" s="11">
        <v>0</v>
      </c>
      <c r="AVS302" s="11">
        <v>0</v>
      </c>
      <c r="AVT302" s="11">
        <v>0</v>
      </c>
      <c r="AVU302" s="11">
        <v>0</v>
      </c>
      <c r="AVV302" s="11">
        <v>0</v>
      </c>
      <c r="AVW302" s="11">
        <v>0</v>
      </c>
      <c r="AVX302" s="11">
        <v>0</v>
      </c>
      <c r="AVY302" s="11">
        <v>0</v>
      </c>
      <c r="AVZ302" s="11">
        <v>0</v>
      </c>
      <c r="AWA302" s="11">
        <v>0</v>
      </c>
      <c r="AWB302" s="11">
        <v>0</v>
      </c>
      <c r="AWC302" s="11">
        <v>0</v>
      </c>
      <c r="AWD302" s="11">
        <v>0</v>
      </c>
      <c r="AWE302" s="11">
        <v>0</v>
      </c>
      <c r="AWF302" s="11">
        <v>0</v>
      </c>
      <c r="AWG302" s="11">
        <v>0</v>
      </c>
      <c r="AWH302" s="11">
        <v>0</v>
      </c>
      <c r="AWI302" s="11">
        <v>0</v>
      </c>
      <c r="AWJ302" s="11">
        <v>0</v>
      </c>
      <c r="AWK302" s="11">
        <v>1.2891385692469807E-9</v>
      </c>
      <c r="AWL302" s="11">
        <v>0</v>
      </c>
      <c r="AWM302" s="11">
        <v>0</v>
      </c>
      <c r="AWN302" s="11">
        <v>0</v>
      </c>
      <c r="AWO302" s="11">
        <v>0</v>
      </c>
      <c r="AWP302" s="11">
        <v>0</v>
      </c>
      <c r="AWQ302" s="11">
        <v>0</v>
      </c>
      <c r="AWR302" s="11">
        <v>0</v>
      </c>
      <c r="AWS302" s="11">
        <v>0</v>
      </c>
      <c r="AWT302" s="11">
        <v>2.2724443312678606E-7</v>
      </c>
      <c r="AWU302" s="11">
        <v>-7.584061002822671E-9</v>
      </c>
      <c r="AWV302" s="11">
        <v>7.8167282126267863E-7</v>
      </c>
      <c r="AWW302" s="11">
        <v>0</v>
      </c>
      <c r="AWX302" s="11">
        <v>0</v>
      </c>
      <c r="AWY302" s="11">
        <v>0</v>
      </c>
      <c r="AWZ302" s="11">
        <v>0</v>
      </c>
      <c r="AXA302" s="11">
        <v>0</v>
      </c>
      <c r="AXB302" s="11">
        <v>0</v>
      </c>
      <c r="AXC302" s="11">
        <v>0</v>
      </c>
      <c r="AXD302" s="11">
        <v>0</v>
      </c>
      <c r="AXE302" s="11">
        <v>0</v>
      </c>
      <c r="AXF302" s="11">
        <v>0</v>
      </c>
      <c r="AXG302" s="11">
        <v>0</v>
      </c>
      <c r="AXH302" s="11">
        <v>0</v>
      </c>
      <c r="AXI302" s="11">
        <v>0</v>
      </c>
      <c r="AXJ302" s="11">
        <v>0</v>
      </c>
      <c r="AXK302" s="11">
        <v>0</v>
      </c>
      <c r="AXL302" s="11">
        <v>0</v>
      </c>
      <c r="AXM302" s="11">
        <v>0</v>
      </c>
      <c r="AXN302" s="11">
        <v>0</v>
      </c>
      <c r="AXO302" s="11">
        <v>0</v>
      </c>
      <c r="AXP302" s="11">
        <v>0</v>
      </c>
      <c r="AXQ302" s="11">
        <v>0</v>
      </c>
      <c r="AXR302" s="11">
        <v>0</v>
      </c>
      <c r="AXS302" s="11">
        <v>0</v>
      </c>
      <c r="AXT302" s="11">
        <v>0</v>
      </c>
      <c r="AXU302" s="11">
        <v>0</v>
      </c>
      <c r="AXV302" s="11">
        <v>0</v>
      </c>
      <c r="AXW302" s="11">
        <v>0</v>
      </c>
      <c r="AXX302" s="11">
        <v>0</v>
      </c>
      <c r="AXY302" s="11">
        <v>0</v>
      </c>
      <c r="AXZ302" s="11">
        <v>0</v>
      </c>
      <c r="AYA302" s="11">
        <v>0</v>
      </c>
      <c r="AYB302" s="11">
        <v>0</v>
      </c>
      <c r="AYC302" s="11">
        <v>0</v>
      </c>
      <c r="AYD302" s="11">
        <v>0</v>
      </c>
      <c r="AYE302" s="11">
        <v>0</v>
      </c>
      <c r="AYF302" s="11">
        <v>9.2465652531339902E-12</v>
      </c>
      <c r="AYG302" s="11">
        <v>-7.816749352488209E-7</v>
      </c>
      <c r="AYH302" s="11">
        <v>0</v>
      </c>
      <c r="AYI302" s="11">
        <v>0</v>
      </c>
      <c r="AYJ302" s="11">
        <v>0</v>
      </c>
      <c r="AYK302" s="11">
        <v>0</v>
      </c>
      <c r="AYL302" s="11">
        <v>0</v>
      </c>
      <c r="AYM302" s="11">
        <v>0</v>
      </c>
      <c r="AYN302" s="11">
        <v>0</v>
      </c>
      <c r="AYO302" s="11">
        <v>0</v>
      </c>
      <c r="AYP302" s="11">
        <v>0</v>
      </c>
      <c r="AYQ302" s="11">
        <v>0</v>
      </c>
      <c r="AYR302" s="11">
        <v>0</v>
      </c>
      <c r="AYS302" s="11">
        <v>0</v>
      </c>
      <c r="AYT302" s="11">
        <v>0</v>
      </c>
      <c r="AYU302" s="11">
        <v>0</v>
      </c>
      <c r="AYV302" s="11">
        <v>0</v>
      </c>
      <c r="AYW302" s="11">
        <v>0</v>
      </c>
      <c r="AYX302" s="11">
        <v>0</v>
      </c>
      <c r="AYY302" s="11">
        <v>0</v>
      </c>
      <c r="AYZ302" s="11">
        <v>0</v>
      </c>
      <c r="AZA302" s="11">
        <v>0</v>
      </c>
      <c r="AZB302" s="11">
        <v>0</v>
      </c>
      <c r="AZC302" s="11">
        <v>0</v>
      </c>
      <c r="AZD302" s="11">
        <v>0</v>
      </c>
      <c r="AZE302" s="11">
        <v>0</v>
      </c>
      <c r="AZF302" s="11">
        <v>0</v>
      </c>
      <c r="AZG302" s="11">
        <v>0</v>
      </c>
      <c r="AZH302" s="11">
        <v>0</v>
      </c>
      <c r="AZI302" s="11">
        <v>0</v>
      </c>
      <c r="AZJ302" s="11">
        <v>0</v>
      </c>
      <c r="AZK302" s="11">
        <v>0</v>
      </c>
      <c r="AZL302" s="11">
        <v>0</v>
      </c>
      <c r="AZM302" s="11">
        <v>0</v>
      </c>
      <c r="AZN302" s="11">
        <v>0</v>
      </c>
      <c r="AZO302" s="11">
        <v>2.4336344177089159E-6</v>
      </c>
      <c r="AZP302" s="11">
        <v>0</v>
      </c>
      <c r="AZQ302" s="11">
        <v>0</v>
      </c>
      <c r="AZR302" s="11">
        <v>0</v>
      </c>
      <c r="AZS302" s="11">
        <v>-3.9601015582521009E-7</v>
      </c>
      <c r="AZT302" s="12">
        <v>4298019249.0671015</v>
      </c>
      <c r="AZU302" s="12">
        <v>6961901.8478753399</v>
      </c>
      <c r="AZV302" s="12">
        <v>1472000</v>
      </c>
      <c r="AZW302" s="12">
        <v>60933.306570373745</v>
      </c>
      <c r="AZX302" s="12">
        <v>92103061689.232193</v>
      </c>
      <c r="AZY302" s="12">
        <v>2.1999999999999999E-10</v>
      </c>
      <c r="AZZ302" s="12">
        <v>127779528.2571041</v>
      </c>
      <c r="BAA302" s="12">
        <v>1E-13</v>
      </c>
      <c r="BAB302" s="12">
        <v>3620886.7204733463</v>
      </c>
      <c r="BAC302" s="12">
        <v>2.9999999999999999E-16</v>
      </c>
      <c r="BAD302" s="12">
        <v>1.1E-13</v>
      </c>
      <c r="BAE302" s="12">
        <v>7920000</v>
      </c>
      <c r="BAF302" s="12">
        <v>6380000</v>
      </c>
      <c r="BAG302" s="12">
        <v>2879381064745665.5</v>
      </c>
      <c r="BAH302" s="12">
        <v>928602500000</v>
      </c>
      <c r="BAI302" s="12">
        <v>457883677841.97192</v>
      </c>
      <c r="BAJ302" s="12">
        <v>742837999999999.88</v>
      </c>
      <c r="BAK302" s="12">
        <v>4428722554.468998</v>
      </c>
      <c r="BAL302" s="12">
        <v>124230762693.49741</v>
      </c>
      <c r="BAM302" s="12">
        <v>50144535000</v>
      </c>
      <c r="BAN302" s="12">
        <v>445729200000</v>
      </c>
      <c r="BAO302" s="12">
        <v>18572050000</v>
      </c>
      <c r="BAP302" s="12">
        <v>7.757118E+16</v>
      </c>
      <c r="BAQ302" s="12">
        <v>3878559000000000</v>
      </c>
      <c r="BAR302" s="12">
        <v>1.1635677E+17</v>
      </c>
      <c r="BAS302" s="12">
        <v>1163567700000</v>
      </c>
      <c r="BAT302" s="12">
        <v>1939279500000</v>
      </c>
      <c r="BAU302" s="12">
        <v>4.25E+16</v>
      </c>
      <c r="BAV302" s="12">
        <v>2550000000000000</v>
      </c>
      <c r="BAW302" s="12">
        <v>7.65E+16</v>
      </c>
      <c r="BAX302" s="12">
        <v>765000000000</v>
      </c>
      <c r="BAY302" s="12">
        <v>850000000000</v>
      </c>
      <c r="BAZ302" s="12">
        <v>1.275E+17</v>
      </c>
      <c r="BBA302" s="12">
        <v>8924999999999999</v>
      </c>
      <c r="BBB302" s="12">
        <v>2.6774999999999997E+17</v>
      </c>
      <c r="BBC302" s="12">
        <v>2677500000000</v>
      </c>
      <c r="BBD302" s="12">
        <v>1912500000000.0005</v>
      </c>
      <c r="BBE302" s="13">
        <v>5.4389858186526094</v>
      </c>
      <c r="BBF302" s="13">
        <v>2.4200668230512141</v>
      </c>
      <c r="BBG302" s="13">
        <v>4.4826272699809362</v>
      </c>
      <c r="BBH302" s="13">
        <v>2390.2200115675687</v>
      </c>
      <c r="BBI302" s="12">
        <v>547.43466428509896</v>
      </c>
      <c r="BBJ302" s="12">
        <v>304.73063131396799</v>
      </c>
      <c r="BBK302" s="12">
        <v>16.242925649314898</v>
      </c>
      <c r="BBL302" s="12">
        <v>23360.049599999998</v>
      </c>
      <c r="BBM302" s="12">
        <v>22003.691729999999</v>
      </c>
      <c r="BBN302" s="12">
        <v>84140.276295959906</v>
      </c>
      <c r="BBO302" s="14">
        <v>268.62620306669385</v>
      </c>
      <c r="BBP302" s="14">
        <v>418.65028040560088</v>
      </c>
      <c r="BBQ302" s="14">
        <v>387.60749868692159</v>
      </c>
      <c r="BBR302" s="13">
        <v>3.1339111438804341</v>
      </c>
      <c r="BBS302" s="13">
        <v>3.567196883930198</v>
      </c>
      <c r="BBT302" s="13">
        <v>3.6014213186944413</v>
      </c>
      <c r="BBU302" s="14">
        <v>11.250776760281827</v>
      </c>
      <c r="BBV302" s="14">
        <v>10.928288537276909</v>
      </c>
      <c r="BBW302" s="14">
        <v>6.8305327710822361</v>
      </c>
      <c r="BBX302" s="14">
        <v>601.07613151735779</v>
      </c>
      <c r="BBY302" s="14">
        <v>514.11676187828721</v>
      </c>
      <c r="BBZ302" s="14">
        <v>454.88388501502646</v>
      </c>
      <c r="BCA302" s="13">
        <v>4.760414575810449</v>
      </c>
      <c r="BCB302" s="13">
        <v>0.83421461380455897</v>
      </c>
      <c r="BCC302" s="13">
        <v>0.36272624815615823</v>
      </c>
      <c r="BCD302" s="13">
        <v>8.8479872510622698E-2</v>
      </c>
      <c r="BCE302" s="13">
        <v>44.653120144198503</v>
      </c>
      <c r="BCF302" s="13">
        <v>6.1392977563855179E-2</v>
      </c>
      <c r="BCG302" s="13">
        <v>2.7584597250575858E-2</v>
      </c>
      <c r="BCH302" s="13">
        <v>7.3077960443308776E-4</v>
      </c>
      <c r="BCI302" s="13">
        <v>7190.8585042045397</v>
      </c>
      <c r="BCJ302" s="13">
        <v>1.1823806916516666E-5</v>
      </c>
      <c r="BCK302" s="13">
        <v>5.8817905517944329</v>
      </c>
      <c r="BCL302" s="13">
        <v>5.9792803029347606E-6</v>
      </c>
      <c r="BCM302" s="13">
        <v>3.5841045488060795E-8</v>
      </c>
      <c r="BCN302" s="13">
        <v>4.0366408756272724E-2</v>
      </c>
      <c r="BCO302" s="13">
        <v>0.37303672946408728</v>
      </c>
      <c r="BCP302" s="13">
        <v>0.39699899140602679</v>
      </c>
      <c r="BCQ302" s="13">
        <v>6.8577400008964897</v>
      </c>
      <c r="BCR302" s="13">
        <v>0.17069990737429577</v>
      </c>
      <c r="BCS302" s="13">
        <v>0.31649798332726703</v>
      </c>
      <c r="BCT302" s="13">
        <v>0.28644735622920453</v>
      </c>
      <c r="BCU302" s="13">
        <v>0.78563646745698801</v>
      </c>
      <c r="BCV302" s="13">
        <v>9.7142930062225727E-2</v>
      </c>
      <c r="BCW302" s="13">
        <v>15.729085963800202</v>
      </c>
      <c r="BCX302" s="13">
        <v>0.11933920127242637</v>
      </c>
      <c r="BCY302" s="13">
        <v>2.6128838544954385E-2</v>
      </c>
      <c r="BCZ302" s="13">
        <v>1.4979790278538244E-2</v>
      </c>
      <c r="BDA302" s="13">
        <v>3.3062517024190587E-2</v>
      </c>
      <c r="BDB302" s="13">
        <v>6.9921730100884147E-4</v>
      </c>
      <c r="BDC302" s="13">
        <v>23595.387800771576</v>
      </c>
      <c r="BDD302" s="13">
        <v>9.4462253208547484E-6</v>
      </c>
      <c r="BDE302" s="13">
        <v>11.691018490652235</v>
      </c>
      <c r="BDF302" s="13">
        <v>4.1076976400476155E-6</v>
      </c>
      <c r="BDG302" s="13">
        <v>5.2445158603111885E-8</v>
      </c>
      <c r="BDH302" s="13">
        <v>2.2194887848849317E-2</v>
      </c>
      <c r="BDI302" s="13">
        <v>4.6944390039502688E-2</v>
      </c>
      <c r="BDJ302" s="13">
        <v>3.8057373441080539E-2</v>
      </c>
      <c r="BDK302" s="13">
        <v>0.14584242771141584</v>
      </c>
      <c r="BDL302" s="13">
        <v>0.2548885423841441</v>
      </c>
      <c r="BDM302" s="13">
        <v>0.29437489633703184</v>
      </c>
      <c r="BDN302" s="13">
        <v>0.24518391992007185</v>
      </c>
      <c r="BDO302" s="13">
        <v>0.19922299399709151</v>
      </c>
      <c r="BDP302" s="13">
        <v>0.29246019955631963</v>
      </c>
      <c r="BDQ302" s="13">
        <v>4.3356672129933251</v>
      </c>
      <c r="BDR302" s="13">
        <v>3.3447605721165963</v>
      </c>
      <c r="BDS302" s="13">
        <v>0.39437043298765695</v>
      </c>
      <c r="BDT302" s="13">
        <v>0.47398499902190427</v>
      </c>
      <c r="BDU302" s="13">
        <v>0.14850457407814524</v>
      </c>
      <c r="BDV302" s="13">
        <v>0.79618855627161822</v>
      </c>
      <c r="BDW302" s="13">
        <v>9.1611750814093743E-2</v>
      </c>
      <c r="BDX302" s="13">
        <v>11.736048645002416</v>
      </c>
      <c r="BDY302" s="13">
        <v>5.7418344422044375E-2</v>
      </c>
      <c r="BDZ302" s="13">
        <v>2.9448980241487464</v>
      </c>
      <c r="BEA302" s="13">
        <v>2.916938355672857E-2</v>
      </c>
      <c r="BEB302" s="13">
        <v>2.0206614089531404E-2</v>
      </c>
      <c r="BEC302" s="13">
        <v>3.3509877637482782E-2</v>
      </c>
      <c r="BED302" s="13">
        <v>3.3323926984831401E-2</v>
      </c>
      <c r="BEE302" s="13">
        <v>8.0727815652176224E-2</v>
      </c>
      <c r="BEF302" s="13">
        <v>2.5118112398086958E-5</v>
      </c>
      <c r="BEG302" s="13">
        <v>30223.222108344522</v>
      </c>
      <c r="BEH302" s="13">
        <v>2.8505185174974318E-5</v>
      </c>
      <c r="BEI302" s="13">
        <v>9.0652675468255701</v>
      </c>
      <c r="BEJ302" s="13">
        <v>1.0743001452628289</v>
      </c>
      <c r="BEK302" s="13">
        <v>3.9717578153476255E-6</v>
      </c>
      <c r="BEL302" s="13">
        <v>6.0095939300502793E-8</v>
      </c>
      <c r="BEM302" s="13">
        <v>2.6492040347729538E-2</v>
      </c>
      <c r="BEN302" s="13">
        <v>3.4036931293955332E-2</v>
      </c>
      <c r="BEO302" s="13">
        <v>8.2694174543318042E-3</v>
      </c>
      <c r="BEP302" s="13">
        <v>0.19373826216717988</v>
      </c>
      <c r="BEQ302" s="13">
        <v>0.31250604258902026</v>
      </c>
      <c r="BER302" s="13">
        <v>0.15171400123261</v>
      </c>
      <c r="BES302" s="13">
        <v>0.25564965352474012</v>
      </c>
      <c r="BET302" s="13">
        <v>0.19344408439896718</v>
      </c>
      <c r="BEU302" s="22">
        <v>0.3373224860662275</v>
      </c>
    </row>
    <row r="303" spans="2:1503" x14ac:dyDescent="0.25">
      <c r="B303" s="16">
        <v>298</v>
      </c>
      <c r="C303" s="10">
        <v>0</v>
      </c>
      <c r="D303" s="11">
        <v>0</v>
      </c>
      <c r="E303" s="11">
        <v>0</v>
      </c>
      <c r="F303" s="11">
        <v>0</v>
      </c>
      <c r="G303" s="11">
        <v>3.2514803854682851E-5</v>
      </c>
      <c r="H303" s="11">
        <v>0</v>
      </c>
      <c r="I303" s="11">
        <v>0</v>
      </c>
      <c r="J303" s="11">
        <v>0</v>
      </c>
      <c r="K303" s="11">
        <v>0</v>
      </c>
      <c r="L303" s="11">
        <v>0</v>
      </c>
      <c r="M303" s="11">
        <v>0</v>
      </c>
      <c r="N303" s="11">
        <v>0</v>
      </c>
      <c r="O303" s="11">
        <v>-8.5498838997353447E-8</v>
      </c>
      <c r="P303" s="11">
        <v>0</v>
      </c>
      <c r="Q303" s="11">
        <v>0</v>
      </c>
      <c r="R303" s="11">
        <v>0</v>
      </c>
      <c r="S303" s="11">
        <v>0</v>
      </c>
      <c r="T303" s="11">
        <v>0</v>
      </c>
      <c r="U303" s="11">
        <v>0</v>
      </c>
      <c r="V303" s="11">
        <v>0</v>
      </c>
      <c r="W303" s="11">
        <v>0</v>
      </c>
      <c r="X303" s="11">
        <v>0</v>
      </c>
      <c r="Y303" s="11">
        <v>0</v>
      </c>
      <c r="Z303" s="11">
        <v>0</v>
      </c>
      <c r="AA303" s="11">
        <v>0</v>
      </c>
      <c r="AB303" s="11">
        <v>0</v>
      </c>
      <c r="AC303" s="11">
        <v>0</v>
      </c>
      <c r="AD303" s="11">
        <v>0</v>
      </c>
      <c r="AE303" s="11">
        <v>0</v>
      </c>
      <c r="AF303" s="11">
        <v>0</v>
      </c>
      <c r="AG303" s="11">
        <v>0</v>
      </c>
      <c r="AH303" s="11">
        <v>0</v>
      </c>
      <c r="AI303" s="11">
        <v>0</v>
      </c>
      <c r="AJ303" s="11">
        <v>0</v>
      </c>
      <c r="AK303" s="11">
        <v>0</v>
      </c>
      <c r="AL303" s="11">
        <v>0</v>
      </c>
      <c r="AM303" s="11">
        <v>0</v>
      </c>
      <c r="AN303" s="11">
        <v>0</v>
      </c>
      <c r="AO303" s="11">
        <v>0</v>
      </c>
      <c r="AP303" s="11">
        <v>0</v>
      </c>
      <c r="AQ303" s="11">
        <v>0</v>
      </c>
      <c r="AR303" s="11">
        <v>7.9390983329793584E-4</v>
      </c>
      <c r="AS303" s="11">
        <v>0</v>
      </c>
      <c r="AT303" s="11">
        <v>0</v>
      </c>
      <c r="AU303" s="11">
        <v>0</v>
      </c>
      <c r="AV303" s="11">
        <v>0</v>
      </c>
      <c r="AW303" s="11">
        <v>0</v>
      </c>
      <c r="AX303" s="11">
        <v>0</v>
      </c>
      <c r="AY303" s="11">
        <v>0</v>
      </c>
      <c r="AZ303" s="11">
        <v>0</v>
      </c>
      <c r="BA303" s="11">
        <v>-1.0669321942846257E-5</v>
      </c>
      <c r="BB303" s="11">
        <v>3.2514199853415835E-30</v>
      </c>
      <c r="BC303" s="11">
        <v>1.3795572367397196E-28</v>
      </c>
      <c r="BD303" s="11">
        <v>1.6256797057585975E-30</v>
      </c>
      <c r="BE303" s="11">
        <v>0</v>
      </c>
      <c r="BF303" s="11">
        <v>0</v>
      </c>
      <c r="BG303" s="11">
        <v>3.6172530377220003E-28</v>
      </c>
      <c r="BH303" s="11">
        <v>1.6460463099877172E-28</v>
      </c>
      <c r="BI303" s="11">
        <v>3.6172530377220003E-28</v>
      </c>
      <c r="BJ303" s="11">
        <v>2.5437225636522896E-7</v>
      </c>
      <c r="BK303" s="11">
        <v>0</v>
      </c>
      <c r="BL303" s="11">
        <v>0</v>
      </c>
      <c r="BM303" s="11">
        <v>0</v>
      </c>
      <c r="BN303" s="11">
        <v>0</v>
      </c>
      <c r="BO303" s="11">
        <v>0</v>
      </c>
      <c r="BP303" s="11">
        <v>0</v>
      </c>
      <c r="BQ303" s="11">
        <v>0</v>
      </c>
      <c r="BR303" s="11">
        <v>0</v>
      </c>
      <c r="BS303" s="11">
        <v>0</v>
      </c>
      <c r="BT303" s="11">
        <v>0</v>
      </c>
      <c r="BU303" s="11">
        <v>0</v>
      </c>
      <c r="BV303" s="11">
        <v>0</v>
      </c>
      <c r="BW303" s="11">
        <v>0</v>
      </c>
      <c r="BX303" s="11">
        <v>0</v>
      </c>
      <c r="BY303" s="11">
        <v>0</v>
      </c>
      <c r="BZ303" s="11">
        <v>0</v>
      </c>
      <c r="CA303" s="11">
        <v>0</v>
      </c>
      <c r="CB303" s="11">
        <v>0</v>
      </c>
      <c r="CC303" s="11">
        <v>0</v>
      </c>
      <c r="CD303" s="11">
        <v>0</v>
      </c>
      <c r="CE303" s="11">
        <v>0</v>
      </c>
      <c r="CF303" s="11">
        <v>0</v>
      </c>
      <c r="CG303" s="11">
        <v>0</v>
      </c>
      <c r="CH303" s="11">
        <v>0</v>
      </c>
      <c r="CI303" s="11">
        <v>0</v>
      </c>
      <c r="CJ303" s="11">
        <v>0</v>
      </c>
      <c r="CK303" s="11">
        <v>0</v>
      </c>
      <c r="CL303" s="11">
        <v>8.7264600502100312E-9</v>
      </c>
      <c r="CM303" s="11">
        <v>-2.5337683248377104E-9</v>
      </c>
      <c r="CN303" s="11">
        <v>0</v>
      </c>
      <c r="CO303" s="11">
        <v>0</v>
      </c>
      <c r="CP303" s="11">
        <v>0</v>
      </c>
      <c r="CQ303" s="11">
        <v>0</v>
      </c>
      <c r="CR303" s="11">
        <v>0</v>
      </c>
      <c r="CS303" s="11">
        <v>0</v>
      </c>
      <c r="CT303" s="11">
        <v>0</v>
      </c>
      <c r="CU303" s="11">
        <v>0</v>
      </c>
      <c r="CV303" s="11">
        <v>0</v>
      </c>
      <c r="CW303" s="11">
        <v>0</v>
      </c>
      <c r="CX303" s="11">
        <v>0</v>
      </c>
      <c r="CY303" s="11">
        <v>0</v>
      </c>
      <c r="CZ303" s="11">
        <v>0</v>
      </c>
      <c r="DA303" s="11">
        <v>0</v>
      </c>
      <c r="DB303" s="11">
        <v>0</v>
      </c>
      <c r="DC303" s="11">
        <v>0</v>
      </c>
      <c r="DD303" s="11">
        <v>0</v>
      </c>
      <c r="DE303" s="11">
        <v>0</v>
      </c>
      <c r="DF303" s="11">
        <v>0</v>
      </c>
      <c r="DG303" s="11">
        <v>0</v>
      </c>
      <c r="DH303" s="11">
        <v>0</v>
      </c>
      <c r="DI303" s="11">
        <v>0</v>
      </c>
      <c r="DJ303" s="11">
        <v>0</v>
      </c>
      <c r="DK303" s="11">
        <v>0</v>
      </c>
      <c r="DL303" s="11">
        <v>0</v>
      </c>
      <c r="DM303" s="11">
        <v>0</v>
      </c>
      <c r="DN303" s="11">
        <v>0</v>
      </c>
      <c r="DO303" s="11">
        <v>0</v>
      </c>
      <c r="DP303" s="11">
        <v>0</v>
      </c>
      <c r="DQ303" s="11">
        <v>0</v>
      </c>
      <c r="DR303" s="11">
        <v>0</v>
      </c>
      <c r="DS303" s="11">
        <v>0</v>
      </c>
      <c r="DT303" s="11">
        <v>0</v>
      </c>
      <c r="DU303" s="11">
        <v>0</v>
      </c>
      <c r="DV303" s="11">
        <v>0</v>
      </c>
      <c r="DW303" s="11">
        <v>9.5991060552310356E-8</v>
      </c>
      <c r="DX303" s="11">
        <v>2.533768324835281E-9</v>
      </c>
      <c r="DY303" s="11">
        <v>-1.1905929316097996E-7</v>
      </c>
      <c r="DZ303" s="11">
        <v>0</v>
      </c>
      <c r="EA303" s="11">
        <v>3.9613844193532211E-7</v>
      </c>
      <c r="EB303" s="11">
        <v>0</v>
      </c>
      <c r="EC303" s="11">
        <v>1.0997121699410217E-7</v>
      </c>
      <c r="ED303" s="11">
        <v>1.0825129494024715E-8</v>
      </c>
      <c r="EE303" s="11">
        <v>2.1429379664483918E-8</v>
      </c>
      <c r="EF303" s="11">
        <v>0</v>
      </c>
      <c r="EG303" s="11">
        <v>0</v>
      </c>
      <c r="EH303" s="11">
        <v>0</v>
      </c>
      <c r="EI303" s="11">
        <v>0</v>
      </c>
      <c r="EJ303" s="11">
        <v>0</v>
      </c>
      <c r="EK303" s="11">
        <v>0</v>
      </c>
      <c r="EL303" s="11">
        <v>0</v>
      </c>
      <c r="EM303" s="11">
        <v>0</v>
      </c>
      <c r="EN303" s="11">
        <v>0</v>
      </c>
      <c r="EO303" s="11">
        <v>0</v>
      </c>
      <c r="EP303" s="11">
        <v>0</v>
      </c>
      <c r="EQ303" s="11">
        <v>0</v>
      </c>
      <c r="ER303" s="11">
        <v>0</v>
      </c>
      <c r="ES303" s="11">
        <v>0</v>
      </c>
      <c r="ET303" s="11">
        <v>0</v>
      </c>
      <c r="EU303" s="11">
        <v>0</v>
      </c>
      <c r="EV303" s="11">
        <v>0</v>
      </c>
      <c r="EW303" s="11">
        <v>0</v>
      </c>
      <c r="EX303" s="11">
        <v>0</v>
      </c>
      <c r="EY303" s="11">
        <v>0</v>
      </c>
      <c r="EZ303" s="11">
        <v>0</v>
      </c>
      <c r="FA303" s="11">
        <v>0</v>
      </c>
      <c r="FB303" s="11">
        <v>9.9999999999999995E-21</v>
      </c>
      <c r="FC303" s="11">
        <v>0</v>
      </c>
      <c r="FD303" s="11">
        <v>0</v>
      </c>
      <c r="FE303" s="11">
        <v>0</v>
      </c>
      <c r="FF303" s="11">
        <v>0</v>
      </c>
      <c r="FG303" s="11">
        <v>0</v>
      </c>
      <c r="FH303" s="11">
        <v>3.4903772770253789E-6</v>
      </c>
      <c r="FI303" s="11">
        <v>0</v>
      </c>
      <c r="FJ303" s="11">
        <v>9.7784115563424086E-8</v>
      </c>
      <c r="FK303" s="11">
        <v>-3.1887905209238936E-8</v>
      </c>
      <c r="FL303" s="11">
        <v>0</v>
      </c>
      <c r="FM303" s="11">
        <v>6.2698945402308351E-7</v>
      </c>
      <c r="FN303" s="11">
        <v>0</v>
      </c>
      <c r="FO303" s="11">
        <v>0</v>
      </c>
      <c r="FP303" s="11">
        <v>0</v>
      </c>
      <c r="FQ303" s="11">
        <v>0</v>
      </c>
      <c r="FR303" s="11">
        <v>6.0731794168545843E-9</v>
      </c>
      <c r="FS303" s="11">
        <v>0</v>
      </c>
      <c r="FT303" s="11">
        <v>0</v>
      </c>
      <c r="FU303" s="11">
        <v>0</v>
      </c>
      <c r="FV303" s="11">
        <v>0</v>
      </c>
      <c r="FW303" s="11">
        <v>0</v>
      </c>
      <c r="FX303" s="11">
        <v>0</v>
      </c>
      <c r="FY303" s="11">
        <v>0</v>
      </c>
      <c r="FZ303" s="11">
        <v>0</v>
      </c>
      <c r="GA303" s="11">
        <v>0</v>
      </c>
      <c r="GB303" s="11">
        <v>0</v>
      </c>
      <c r="GC303" s="11">
        <v>0</v>
      </c>
      <c r="GD303" s="11">
        <v>0</v>
      </c>
      <c r="GE303" s="11">
        <v>0</v>
      </c>
      <c r="GF303" s="11">
        <v>0</v>
      </c>
      <c r="GG303" s="11">
        <v>0</v>
      </c>
      <c r="GH303" s="11">
        <v>0</v>
      </c>
      <c r="GI303" s="11">
        <v>0</v>
      </c>
      <c r="GJ303" s="11">
        <v>0</v>
      </c>
      <c r="GK303" s="11">
        <v>0</v>
      </c>
      <c r="GL303" s="11">
        <v>0</v>
      </c>
      <c r="GM303" s="11">
        <v>0</v>
      </c>
      <c r="GN303" s="11">
        <v>0</v>
      </c>
      <c r="GO303" s="11">
        <v>0</v>
      </c>
      <c r="GP303" s="11">
        <v>0</v>
      </c>
      <c r="GQ303" s="11">
        <v>0</v>
      </c>
      <c r="GR303" s="11">
        <v>0</v>
      </c>
      <c r="GS303" s="11">
        <v>0</v>
      </c>
      <c r="GT303" s="11">
        <v>0</v>
      </c>
      <c r="GU303" s="11">
        <v>2.1275177597553449E-8</v>
      </c>
      <c r="GV303" s="11">
        <v>0</v>
      </c>
      <c r="GW303" s="11">
        <v>-3.9724234821373751E-7</v>
      </c>
      <c r="GX303" s="11">
        <v>0</v>
      </c>
      <c r="GY303" s="11">
        <v>0</v>
      </c>
      <c r="GZ303" s="11">
        <v>0</v>
      </c>
      <c r="HA303" s="11">
        <v>0</v>
      </c>
      <c r="HB303" s="11">
        <v>0</v>
      </c>
      <c r="HC303" s="11">
        <v>0</v>
      </c>
      <c r="HD303" s="11">
        <v>0</v>
      </c>
      <c r="HE303" s="11">
        <v>0</v>
      </c>
      <c r="HF303" s="11">
        <v>0</v>
      </c>
      <c r="HG303" s="11">
        <v>0</v>
      </c>
      <c r="HH303" s="11">
        <v>0</v>
      </c>
      <c r="HI303" s="11">
        <v>0</v>
      </c>
      <c r="HJ303" s="11">
        <v>0</v>
      </c>
      <c r="HK303" s="11">
        <v>0</v>
      </c>
      <c r="HL303" s="11">
        <v>0</v>
      </c>
      <c r="HM303" s="11">
        <v>0</v>
      </c>
      <c r="HN303" s="11">
        <v>0</v>
      </c>
      <c r="HO303" s="11">
        <v>0</v>
      </c>
      <c r="HP303" s="11">
        <v>0</v>
      </c>
      <c r="HQ303" s="11">
        <v>0</v>
      </c>
      <c r="HR303" s="11">
        <v>0</v>
      </c>
      <c r="HS303" s="11">
        <v>0</v>
      </c>
      <c r="HT303" s="11">
        <v>0</v>
      </c>
      <c r="HU303" s="11">
        <v>0</v>
      </c>
      <c r="HV303" s="11">
        <v>0</v>
      </c>
      <c r="HW303" s="11">
        <v>0</v>
      </c>
      <c r="HX303" s="11">
        <v>0</v>
      </c>
      <c r="HY303" s="11">
        <v>0</v>
      </c>
      <c r="HZ303" s="11">
        <v>0</v>
      </c>
      <c r="IA303" s="11">
        <v>0</v>
      </c>
      <c r="IB303" s="11">
        <v>0</v>
      </c>
      <c r="IC303" s="11">
        <v>0</v>
      </c>
      <c r="ID303" s="11">
        <v>0</v>
      </c>
      <c r="IE303" s="11">
        <v>0</v>
      </c>
      <c r="IF303" s="11">
        <v>0</v>
      </c>
      <c r="IG303" s="11">
        <v>1.7812046416724836E-10</v>
      </c>
      <c r="IH303" s="11">
        <v>0</v>
      </c>
      <c r="II303" s="11">
        <v>-6.2698945402308595E-7</v>
      </c>
      <c r="IJ303" s="11">
        <v>0</v>
      </c>
      <c r="IK303" s="11">
        <v>0</v>
      </c>
      <c r="IL303" s="11">
        <v>0</v>
      </c>
      <c r="IM303" s="11">
        <v>0</v>
      </c>
      <c r="IN303" s="11">
        <v>0</v>
      </c>
      <c r="IO303" s="11">
        <v>0</v>
      </c>
      <c r="IP303" s="11">
        <v>0</v>
      </c>
      <c r="IQ303" s="11">
        <v>0</v>
      </c>
      <c r="IR303" s="11">
        <v>0</v>
      </c>
      <c r="IS303" s="11">
        <v>0</v>
      </c>
      <c r="IT303" s="11">
        <v>0</v>
      </c>
      <c r="IU303" s="11">
        <v>0</v>
      </c>
      <c r="IV303" s="11">
        <v>0</v>
      </c>
      <c r="IW303" s="11">
        <v>0</v>
      </c>
      <c r="IX303" s="11">
        <v>0</v>
      </c>
      <c r="IY303" s="11">
        <v>0</v>
      </c>
      <c r="IZ303" s="11">
        <v>0</v>
      </c>
      <c r="JA303" s="11">
        <v>0</v>
      </c>
      <c r="JB303" s="11">
        <v>0</v>
      </c>
      <c r="JC303" s="11">
        <v>0</v>
      </c>
      <c r="JD303" s="11">
        <v>0</v>
      </c>
      <c r="JE303" s="11">
        <v>0</v>
      </c>
      <c r="JF303" s="11">
        <v>0</v>
      </c>
      <c r="JG303" s="11">
        <v>0</v>
      </c>
      <c r="JH303" s="11">
        <v>0</v>
      </c>
      <c r="JI303" s="11">
        <v>0</v>
      </c>
      <c r="JJ303" s="11">
        <v>0</v>
      </c>
      <c r="JK303" s="11">
        <v>0</v>
      </c>
      <c r="JL303" s="11">
        <v>0</v>
      </c>
      <c r="JM303" s="11">
        <v>0</v>
      </c>
      <c r="JN303" s="11">
        <v>0</v>
      </c>
      <c r="JO303" s="11">
        <v>9.4245768542268088E-7</v>
      </c>
      <c r="JP303" s="11">
        <v>0</v>
      </c>
      <c r="JQ303" s="11">
        <v>0</v>
      </c>
      <c r="JR303" s="11">
        <v>0</v>
      </c>
      <c r="JS303" s="11">
        <v>0</v>
      </c>
      <c r="JT303" s="11">
        <v>0</v>
      </c>
      <c r="JU303" s="11">
        <v>-1.1161750399972861E-7</v>
      </c>
      <c r="JV303" s="11">
        <v>0</v>
      </c>
      <c r="JW303" s="11">
        <v>0</v>
      </c>
      <c r="JX303" s="11">
        <v>0</v>
      </c>
      <c r="JY303" s="11">
        <v>0</v>
      </c>
      <c r="JZ303" s="11">
        <v>0</v>
      </c>
      <c r="KA303" s="11">
        <v>0</v>
      </c>
      <c r="KB303" s="11">
        <v>0</v>
      </c>
      <c r="KC303" s="11">
        <v>0</v>
      </c>
      <c r="KD303" s="11">
        <v>0</v>
      </c>
      <c r="KE303" s="11">
        <v>0</v>
      </c>
      <c r="KF303" s="11">
        <v>0</v>
      </c>
      <c r="KG303" s="11">
        <v>0</v>
      </c>
      <c r="KH303" s="11">
        <v>0</v>
      </c>
      <c r="KI303" s="11">
        <v>0</v>
      </c>
      <c r="KJ303" s="11">
        <v>0</v>
      </c>
      <c r="KK303" s="11">
        <v>0</v>
      </c>
      <c r="KL303" s="11">
        <v>0</v>
      </c>
      <c r="KM303" s="11">
        <v>0</v>
      </c>
      <c r="KN303" s="11">
        <v>0</v>
      </c>
      <c r="KO303" s="11">
        <v>0</v>
      </c>
      <c r="KP303" s="11">
        <v>0</v>
      </c>
      <c r="KQ303" s="11">
        <v>0</v>
      </c>
      <c r="KR303" s="11">
        <v>0</v>
      </c>
      <c r="KS303" s="11">
        <v>0</v>
      </c>
      <c r="KT303" s="11">
        <v>0</v>
      </c>
      <c r="KU303" s="11">
        <v>0</v>
      </c>
      <c r="KV303" s="11">
        <v>0</v>
      </c>
      <c r="KW303" s="11">
        <v>0</v>
      </c>
      <c r="KX303" s="11">
        <v>0</v>
      </c>
      <c r="KY303" s="11">
        <v>0</v>
      </c>
      <c r="KZ303" s="11">
        <v>2.0943504120504018E-6</v>
      </c>
      <c r="LA303" s="11">
        <v>0</v>
      </c>
      <c r="LB303" s="11">
        <v>0</v>
      </c>
      <c r="LC303" s="11">
        <v>0</v>
      </c>
      <c r="LD303" s="11">
        <v>0</v>
      </c>
      <c r="LE303" s="11">
        <v>0</v>
      </c>
      <c r="LF303" s="11">
        <v>0</v>
      </c>
      <c r="LG303" s="11">
        <v>-1.1059949605630714E-8</v>
      </c>
      <c r="LH303" s="11">
        <v>0</v>
      </c>
      <c r="LI303" s="11">
        <v>0</v>
      </c>
      <c r="LJ303" s="11">
        <v>0</v>
      </c>
      <c r="LK303" s="11">
        <v>0</v>
      </c>
      <c r="LL303" s="11">
        <v>0</v>
      </c>
      <c r="LM303" s="11">
        <v>0</v>
      </c>
      <c r="LN303" s="11">
        <v>0</v>
      </c>
      <c r="LO303" s="11">
        <v>0</v>
      </c>
      <c r="LP303" s="11">
        <v>0</v>
      </c>
      <c r="LQ303" s="11">
        <v>0</v>
      </c>
      <c r="LR303" s="11">
        <v>0</v>
      </c>
      <c r="LS303" s="11">
        <v>0</v>
      </c>
      <c r="LT303" s="11">
        <v>0</v>
      </c>
      <c r="LU303" s="11">
        <v>0</v>
      </c>
      <c r="LV303" s="11">
        <v>0</v>
      </c>
      <c r="LW303" s="11">
        <v>0</v>
      </c>
      <c r="LX303" s="11">
        <v>0</v>
      </c>
      <c r="LY303" s="11">
        <v>0</v>
      </c>
      <c r="LZ303" s="11">
        <v>0</v>
      </c>
      <c r="MA303" s="11">
        <v>0</v>
      </c>
      <c r="MB303" s="11">
        <v>0</v>
      </c>
      <c r="MC303" s="11">
        <v>0</v>
      </c>
      <c r="MD303" s="11">
        <v>0</v>
      </c>
      <c r="ME303" s="11">
        <v>0</v>
      </c>
      <c r="MF303" s="11">
        <v>0</v>
      </c>
      <c r="MG303" s="11">
        <v>0</v>
      </c>
      <c r="MH303" s="11">
        <v>0</v>
      </c>
      <c r="MI303" s="11">
        <v>0</v>
      </c>
      <c r="MJ303" s="11">
        <v>0</v>
      </c>
      <c r="MK303" s="11">
        <v>3.4905840200840029E-7</v>
      </c>
      <c r="ML303" s="11">
        <v>0</v>
      </c>
      <c r="MM303" s="11">
        <v>0</v>
      </c>
      <c r="MN303" s="11">
        <v>0</v>
      </c>
      <c r="MO303" s="11">
        <v>0</v>
      </c>
      <c r="MP303" s="11">
        <v>0</v>
      </c>
      <c r="MQ303" s="11">
        <v>0</v>
      </c>
      <c r="MR303" s="11">
        <v>0</v>
      </c>
      <c r="MS303" s="11">
        <v>-2.1675029941622969E-8</v>
      </c>
      <c r="MT303" s="11">
        <v>0</v>
      </c>
      <c r="MU303" s="11">
        <v>0</v>
      </c>
      <c r="MV303" s="11">
        <v>0</v>
      </c>
      <c r="MW303" s="11">
        <v>0</v>
      </c>
      <c r="MX303" s="11">
        <v>0</v>
      </c>
      <c r="MY303" s="11">
        <v>0</v>
      </c>
      <c r="MZ303" s="11">
        <v>0</v>
      </c>
      <c r="NA303" s="11">
        <v>0</v>
      </c>
      <c r="NB303" s="11">
        <v>0</v>
      </c>
      <c r="NC303" s="11">
        <v>0</v>
      </c>
      <c r="ND303" s="11">
        <v>0</v>
      </c>
      <c r="NE303" s="11">
        <v>0</v>
      </c>
      <c r="NF303" s="11">
        <v>0</v>
      </c>
      <c r="NG303" s="11">
        <v>0</v>
      </c>
      <c r="NH303" s="11">
        <v>0</v>
      </c>
      <c r="NI303" s="11">
        <v>0</v>
      </c>
      <c r="NJ303" s="11">
        <v>0</v>
      </c>
      <c r="NK303" s="11">
        <v>0</v>
      </c>
      <c r="NL303" s="11">
        <v>0</v>
      </c>
      <c r="NM303" s="11">
        <v>0</v>
      </c>
      <c r="NN303" s="11">
        <v>0</v>
      </c>
      <c r="NO303" s="11">
        <v>0</v>
      </c>
      <c r="NP303" s="11">
        <v>0</v>
      </c>
      <c r="NQ303" s="11">
        <v>0</v>
      </c>
      <c r="NR303" s="11">
        <v>0</v>
      </c>
      <c r="NS303" s="11">
        <v>0</v>
      </c>
      <c r="NT303" s="11">
        <v>0</v>
      </c>
      <c r="NU303" s="11">
        <v>0</v>
      </c>
      <c r="NV303" s="11">
        <v>3.6567569173769375E-6</v>
      </c>
      <c r="NW303" s="11">
        <v>0</v>
      </c>
      <c r="NX303" s="11">
        <v>0</v>
      </c>
      <c r="NY303" s="11">
        <v>0</v>
      </c>
      <c r="NZ303" s="11">
        <v>0</v>
      </c>
      <c r="OA303" s="11">
        <v>0</v>
      </c>
      <c r="OB303" s="11">
        <v>0</v>
      </c>
      <c r="OC303" s="11">
        <v>0</v>
      </c>
      <c r="OD303" s="11">
        <v>0</v>
      </c>
      <c r="OE303" s="11">
        <v>-8.9703094144371689E-6</v>
      </c>
      <c r="OF303" s="11">
        <v>1.9193462429246664E-28</v>
      </c>
      <c r="OG303" s="11">
        <v>0</v>
      </c>
      <c r="OH303" s="11">
        <v>0</v>
      </c>
      <c r="OI303" s="11">
        <v>4.4211154902809528E-26</v>
      </c>
      <c r="OJ303" s="11">
        <v>5.1925638918420895E-7</v>
      </c>
      <c r="OK303" s="11">
        <v>0</v>
      </c>
      <c r="OL303" s="11">
        <v>0</v>
      </c>
      <c r="OM303" s="11">
        <v>0</v>
      </c>
      <c r="ON303" s="11">
        <v>0</v>
      </c>
      <c r="OO303" s="11">
        <v>2.9979281607393609E-7</v>
      </c>
      <c r="OP303" s="11">
        <v>0</v>
      </c>
      <c r="OQ303" s="11">
        <v>0</v>
      </c>
      <c r="OR303" s="11">
        <v>0</v>
      </c>
      <c r="OS303" s="11">
        <v>0</v>
      </c>
      <c r="OT303" s="11">
        <v>0</v>
      </c>
      <c r="OU303" s="11">
        <v>0</v>
      </c>
      <c r="OV303" s="11">
        <v>0</v>
      </c>
      <c r="OW303" s="11">
        <v>0</v>
      </c>
      <c r="OX303" s="11">
        <v>0</v>
      </c>
      <c r="OY303" s="11">
        <v>0</v>
      </c>
      <c r="OZ303" s="11">
        <v>0</v>
      </c>
      <c r="PA303" s="11">
        <v>0</v>
      </c>
      <c r="PB303" s="11">
        <v>0</v>
      </c>
      <c r="PC303" s="11">
        <v>0</v>
      </c>
      <c r="PD303" s="11">
        <v>0</v>
      </c>
      <c r="PE303" s="11">
        <v>0</v>
      </c>
      <c r="PF303" s="11">
        <v>0</v>
      </c>
      <c r="PG303" s="11">
        <v>0</v>
      </c>
      <c r="PH303" s="11">
        <v>0</v>
      </c>
      <c r="PI303" s="11">
        <v>0</v>
      </c>
      <c r="PJ303" s="11">
        <v>3.1709719596811286E-8</v>
      </c>
      <c r="PK303" s="11">
        <v>0</v>
      </c>
      <c r="PL303" s="11">
        <v>0</v>
      </c>
      <c r="PM303" s="11">
        <v>0</v>
      </c>
      <c r="PN303" s="11">
        <v>0</v>
      </c>
      <c r="PO303" s="11">
        <v>0</v>
      </c>
      <c r="PP303" s="11">
        <v>3.9691618281225302E-6</v>
      </c>
      <c r="PQ303" s="11">
        <v>-2.9385920400938791E-7</v>
      </c>
      <c r="PR303" s="11">
        <v>8.3037289171706622E-9</v>
      </c>
      <c r="PS303" s="11">
        <v>0</v>
      </c>
      <c r="PT303" s="11">
        <v>7.1979086726454386E-8</v>
      </c>
      <c r="PU303" s="11">
        <v>0</v>
      </c>
      <c r="PV303" s="11">
        <v>0</v>
      </c>
      <c r="PW303" s="11">
        <v>0</v>
      </c>
      <c r="PX303" s="11">
        <v>0</v>
      </c>
      <c r="PY303" s="11">
        <v>0</v>
      </c>
      <c r="PZ303" s="11">
        <v>0</v>
      </c>
      <c r="QA303" s="11">
        <v>1.6806722689075633E-8</v>
      </c>
      <c r="QB303" s="11">
        <v>0</v>
      </c>
      <c r="QC303" s="11">
        <v>0</v>
      </c>
      <c r="QD303" s="11">
        <v>0</v>
      </c>
      <c r="QE303" s="11">
        <v>-287.67315139102141</v>
      </c>
      <c r="QF303" s="11">
        <v>1.1120896912926961E-28</v>
      </c>
      <c r="QG303" s="11">
        <v>3.8508828840484996E-27</v>
      </c>
      <c r="QH303" s="11">
        <v>0</v>
      </c>
      <c r="QI303" s="11">
        <v>2.0391158466467952E-4</v>
      </c>
      <c r="QJ303" s="11">
        <v>0</v>
      </c>
      <c r="QK303" s="11">
        <v>0</v>
      </c>
      <c r="QL303" s="11">
        <v>0</v>
      </c>
      <c r="QM303" s="11">
        <v>0</v>
      </c>
      <c r="QN303" s="11">
        <v>0</v>
      </c>
      <c r="QO303" s="11">
        <v>0</v>
      </c>
      <c r="QP303" s="11">
        <v>0</v>
      </c>
      <c r="QQ303" s="11">
        <v>0</v>
      </c>
      <c r="QR303" s="11">
        <v>0</v>
      </c>
      <c r="QS303" s="11">
        <v>0</v>
      </c>
      <c r="QT303" s="11">
        <v>0</v>
      </c>
      <c r="QU303" s="11">
        <v>0</v>
      </c>
      <c r="QV303" s="11">
        <v>0</v>
      </c>
      <c r="QW303" s="11">
        <v>0</v>
      </c>
      <c r="QX303" s="11">
        <v>0</v>
      </c>
      <c r="QY303" s="11">
        <v>0</v>
      </c>
      <c r="QZ303" s="11">
        <v>0</v>
      </c>
      <c r="RA303" s="11">
        <v>0</v>
      </c>
      <c r="RB303" s="11">
        <v>0</v>
      </c>
      <c r="RC303" s="11">
        <v>0</v>
      </c>
      <c r="RD303" s="11">
        <v>0</v>
      </c>
      <c r="RE303" s="11">
        <v>0</v>
      </c>
      <c r="RF303" s="11">
        <v>0</v>
      </c>
      <c r="RG303" s="11">
        <v>0</v>
      </c>
      <c r="RH303" s="11">
        <v>0</v>
      </c>
      <c r="RI303" s="11">
        <v>0</v>
      </c>
      <c r="RJ303" s="11">
        <v>0</v>
      </c>
      <c r="RK303" s="11">
        <v>0</v>
      </c>
      <c r="RL303" s="11">
        <v>0</v>
      </c>
      <c r="RM303" s="11">
        <v>0</v>
      </c>
      <c r="RN303" s="11">
        <v>0</v>
      </c>
      <c r="RO303" s="11">
        <v>0</v>
      </c>
      <c r="RP303" s="11">
        <v>23.013616634193834</v>
      </c>
      <c r="RQ303" s="11">
        <v>-2.3354498446861802E-8</v>
      </c>
      <c r="RR303" s="11">
        <v>1.221883783235456E-7</v>
      </c>
      <c r="RS303" s="11">
        <v>2.3932161720778123E-6</v>
      </c>
      <c r="RT303" s="11">
        <v>0</v>
      </c>
      <c r="RU303" s="11">
        <v>0</v>
      </c>
      <c r="RV303" s="11">
        <v>0</v>
      </c>
      <c r="RW303" s="11">
        <v>0</v>
      </c>
      <c r="RX303" s="11">
        <v>0</v>
      </c>
      <c r="RY303" s="11">
        <v>0</v>
      </c>
      <c r="RZ303" s="11">
        <v>0</v>
      </c>
      <c r="SA303" s="11">
        <v>0</v>
      </c>
      <c r="SB303" s="11">
        <v>0</v>
      </c>
      <c r="SC303" s="11">
        <v>0</v>
      </c>
      <c r="SD303" s="11">
        <v>0</v>
      </c>
      <c r="SE303" s="11">
        <v>0</v>
      </c>
      <c r="SF303" s="11">
        <v>0</v>
      </c>
      <c r="SG303" s="11">
        <v>0</v>
      </c>
      <c r="SH303" s="11">
        <v>0</v>
      </c>
      <c r="SI303" s="11">
        <v>0</v>
      </c>
      <c r="SJ303" s="11">
        <v>0</v>
      </c>
      <c r="SK303" s="11">
        <v>0</v>
      </c>
      <c r="SL303" s="11">
        <v>0</v>
      </c>
      <c r="SM303" s="11">
        <v>0</v>
      </c>
      <c r="SN303" s="11">
        <v>0</v>
      </c>
      <c r="SO303" s="11">
        <v>0</v>
      </c>
      <c r="SP303" s="11">
        <v>0</v>
      </c>
      <c r="SQ303" s="11">
        <v>0</v>
      </c>
      <c r="SR303" s="11">
        <v>0</v>
      </c>
      <c r="SS303" s="11">
        <v>0</v>
      </c>
      <c r="ST303" s="11">
        <v>0</v>
      </c>
      <c r="SU303" s="11">
        <v>0</v>
      </c>
      <c r="SV303" s="11">
        <v>0</v>
      </c>
      <c r="SW303" s="11">
        <v>0</v>
      </c>
      <c r="SX303" s="11">
        <v>0</v>
      </c>
      <c r="SY303" s="11">
        <v>0</v>
      </c>
      <c r="SZ303" s="11">
        <v>0</v>
      </c>
      <c r="TA303" s="11">
        <v>264.6565912932291</v>
      </c>
      <c r="TB303" s="11">
        <v>0</v>
      </c>
      <c r="TC303" s="11">
        <v>-1.2291956826740884E-7</v>
      </c>
      <c r="TD303" s="11">
        <v>0</v>
      </c>
      <c r="TE303" s="11">
        <v>0</v>
      </c>
      <c r="TF303" s="11">
        <v>0</v>
      </c>
      <c r="TG303" s="11">
        <v>0</v>
      </c>
      <c r="TH303" s="11">
        <v>0</v>
      </c>
      <c r="TI303" s="11">
        <v>0</v>
      </c>
      <c r="TJ303" s="11">
        <v>0</v>
      </c>
      <c r="TK303" s="11">
        <v>0</v>
      </c>
      <c r="TL303" s="11">
        <v>0</v>
      </c>
      <c r="TM303" s="11">
        <v>0</v>
      </c>
      <c r="TN303" s="11">
        <v>0</v>
      </c>
      <c r="TO303" s="11">
        <v>0</v>
      </c>
      <c r="TP303" s="11">
        <v>0</v>
      </c>
      <c r="TQ303" s="11">
        <v>0</v>
      </c>
      <c r="TR303" s="11">
        <v>0</v>
      </c>
      <c r="TS303" s="11">
        <v>0</v>
      </c>
      <c r="TT303" s="11">
        <v>0</v>
      </c>
      <c r="TU303" s="11">
        <v>0</v>
      </c>
      <c r="TV303" s="11">
        <v>0</v>
      </c>
      <c r="TW303" s="11">
        <v>0</v>
      </c>
      <c r="TX303" s="11">
        <v>0</v>
      </c>
      <c r="TY303" s="11">
        <v>0</v>
      </c>
      <c r="TZ303" s="11">
        <v>0</v>
      </c>
      <c r="UA303" s="11">
        <v>0</v>
      </c>
      <c r="UB303" s="11">
        <v>0</v>
      </c>
      <c r="UC303" s="11">
        <v>0</v>
      </c>
      <c r="UD303" s="11">
        <v>0</v>
      </c>
      <c r="UE303" s="11">
        <v>0</v>
      </c>
      <c r="UF303" s="11">
        <v>0</v>
      </c>
      <c r="UG303" s="11">
        <v>0</v>
      </c>
      <c r="UH303" s="11">
        <v>0</v>
      </c>
      <c r="UI303" s="11">
        <v>0</v>
      </c>
      <c r="UJ303" s="11">
        <v>0</v>
      </c>
      <c r="UK303" s="11">
        <v>0</v>
      </c>
      <c r="UL303" s="11">
        <v>0</v>
      </c>
      <c r="UM303" s="11">
        <v>5.9797110197822834E-9</v>
      </c>
      <c r="UN303" s="11">
        <v>0</v>
      </c>
      <c r="UO303" s="11">
        <v>-2.3950078797198635E-6</v>
      </c>
      <c r="UP303" s="11">
        <v>0</v>
      </c>
      <c r="UQ303" s="11">
        <v>0</v>
      </c>
      <c r="UR303" s="11">
        <v>0</v>
      </c>
      <c r="US303" s="11">
        <v>0</v>
      </c>
      <c r="UT303" s="11">
        <v>0</v>
      </c>
      <c r="UU303" s="11">
        <v>0</v>
      </c>
      <c r="UV303" s="11">
        <v>0</v>
      </c>
      <c r="UW303" s="11">
        <v>0</v>
      </c>
      <c r="UX303" s="11">
        <v>0</v>
      </c>
      <c r="UY303" s="11">
        <v>0</v>
      </c>
      <c r="UZ303" s="11">
        <v>0</v>
      </c>
      <c r="VA303" s="11">
        <v>0</v>
      </c>
      <c r="VB303" s="11">
        <v>0</v>
      </c>
      <c r="VC303" s="11">
        <v>0</v>
      </c>
      <c r="VD303" s="11">
        <v>0</v>
      </c>
      <c r="VE303" s="11">
        <v>0</v>
      </c>
      <c r="VF303" s="11">
        <v>0</v>
      </c>
      <c r="VG303" s="11">
        <v>0</v>
      </c>
      <c r="VH303" s="11">
        <v>0</v>
      </c>
      <c r="VI303" s="11">
        <v>0</v>
      </c>
      <c r="VJ303" s="11">
        <v>0</v>
      </c>
      <c r="VK303" s="11">
        <v>0</v>
      </c>
      <c r="VL303" s="11">
        <v>0</v>
      </c>
      <c r="VM303" s="11">
        <v>0</v>
      </c>
      <c r="VN303" s="11">
        <v>0</v>
      </c>
      <c r="VO303" s="11">
        <v>0</v>
      </c>
      <c r="VP303" s="11">
        <v>0</v>
      </c>
      <c r="VQ303" s="11">
        <v>0</v>
      </c>
      <c r="VR303" s="11">
        <v>0</v>
      </c>
      <c r="VS303" s="11">
        <v>0</v>
      </c>
      <c r="VT303" s="11">
        <v>0</v>
      </c>
      <c r="VU303" s="11">
        <v>0</v>
      </c>
      <c r="VV303" s="11">
        <v>0</v>
      </c>
      <c r="VW303" s="11">
        <v>2.9434632321471282E-3</v>
      </c>
      <c r="VX303" s="11">
        <v>0</v>
      </c>
      <c r="VY303" s="11">
        <v>0</v>
      </c>
      <c r="VZ303" s="11">
        <v>0</v>
      </c>
      <c r="WA303" s="11">
        <v>-1.0538817909345037E-3</v>
      </c>
      <c r="WB303" s="11">
        <v>1.4711846298781108E-27</v>
      </c>
      <c r="WC303" s="11">
        <v>4.8728842275186656E-26</v>
      </c>
      <c r="WD303" s="11">
        <v>1.4711415031217102E-26</v>
      </c>
      <c r="WE303" s="11">
        <v>0</v>
      </c>
      <c r="WF303" s="11">
        <v>0</v>
      </c>
      <c r="WG303" s="11">
        <v>4.2157919354394006E-26</v>
      </c>
      <c r="WH303" s="11">
        <v>1.951503788086959E-26</v>
      </c>
      <c r="WI303" s="11">
        <v>4.377433983040451E-26</v>
      </c>
      <c r="WJ303" s="11">
        <v>3.123740247810954E-8</v>
      </c>
      <c r="WK303" s="11">
        <v>0</v>
      </c>
      <c r="WL303" s="11">
        <v>0</v>
      </c>
      <c r="WM303" s="11">
        <v>0</v>
      </c>
      <c r="WN303" s="11">
        <v>0</v>
      </c>
      <c r="WO303" s="11">
        <v>0</v>
      </c>
      <c r="WP303" s="11">
        <v>0</v>
      </c>
      <c r="WQ303" s="11">
        <v>0</v>
      </c>
      <c r="WR303" s="11">
        <v>0</v>
      </c>
      <c r="WS303" s="11">
        <v>0</v>
      </c>
      <c r="WT303" s="11">
        <v>0</v>
      </c>
      <c r="WU303" s="11">
        <v>0</v>
      </c>
      <c r="WV303" s="11">
        <v>0</v>
      </c>
      <c r="WW303" s="11">
        <v>0</v>
      </c>
      <c r="WX303" s="11">
        <v>0</v>
      </c>
      <c r="WY303" s="11">
        <v>0</v>
      </c>
      <c r="WZ303" s="11">
        <v>0</v>
      </c>
      <c r="XA303" s="11">
        <v>0</v>
      </c>
      <c r="XB303" s="11">
        <v>0</v>
      </c>
      <c r="XC303" s="11">
        <v>0</v>
      </c>
      <c r="XD303" s="11">
        <v>0</v>
      </c>
      <c r="XE303" s="11">
        <v>0</v>
      </c>
      <c r="XF303" s="11">
        <v>0</v>
      </c>
      <c r="XG303" s="11">
        <v>0</v>
      </c>
      <c r="XH303" s="11">
        <v>0</v>
      </c>
      <c r="XI303" s="11">
        <v>0</v>
      </c>
      <c r="XJ303" s="11">
        <v>0</v>
      </c>
      <c r="XK303" s="11">
        <v>0</v>
      </c>
      <c r="XL303" s="11">
        <v>5.6060006646012024E-25</v>
      </c>
      <c r="XM303" s="11">
        <v>-1.4554052499392926E-20</v>
      </c>
      <c r="XN303" s="11">
        <v>0</v>
      </c>
      <c r="XO303" s="11">
        <v>0</v>
      </c>
      <c r="XP303" s="11">
        <v>0</v>
      </c>
      <c r="XQ303" s="11">
        <v>0</v>
      </c>
      <c r="XR303" s="11">
        <v>0</v>
      </c>
      <c r="XS303" s="11">
        <v>0</v>
      </c>
      <c r="XT303" s="11">
        <v>0</v>
      </c>
      <c r="XU303" s="11">
        <v>0</v>
      </c>
      <c r="XV303" s="11">
        <v>0</v>
      </c>
      <c r="XW303" s="11">
        <v>0</v>
      </c>
      <c r="XX303" s="11">
        <v>0</v>
      </c>
      <c r="XY303" s="11">
        <v>0</v>
      </c>
      <c r="XZ303" s="11">
        <v>0</v>
      </c>
      <c r="YA303" s="11">
        <v>0</v>
      </c>
      <c r="YB303" s="11">
        <v>0</v>
      </c>
      <c r="YC303" s="11">
        <v>0</v>
      </c>
      <c r="YD303" s="11">
        <v>0</v>
      </c>
      <c r="YE303" s="11">
        <v>0</v>
      </c>
      <c r="YF303" s="11">
        <v>0</v>
      </c>
      <c r="YG303" s="11">
        <v>0</v>
      </c>
      <c r="YH303" s="11">
        <v>0</v>
      </c>
      <c r="YI303" s="11">
        <v>0</v>
      </c>
      <c r="YJ303" s="11">
        <v>0</v>
      </c>
      <c r="YK303" s="11">
        <v>0</v>
      </c>
      <c r="YL303" s="11">
        <v>0</v>
      </c>
      <c r="YM303" s="11">
        <v>0</v>
      </c>
      <c r="YN303" s="11">
        <v>0</v>
      </c>
      <c r="YO303" s="11">
        <v>0</v>
      </c>
      <c r="YP303" s="11">
        <v>0</v>
      </c>
      <c r="YQ303" s="11">
        <v>0</v>
      </c>
      <c r="YR303" s="11">
        <v>0</v>
      </c>
      <c r="YS303" s="11">
        <v>0</v>
      </c>
      <c r="YT303" s="11">
        <v>1.7374787427076781E-8</v>
      </c>
      <c r="YU303" s="11">
        <v>0</v>
      </c>
      <c r="YV303" s="11">
        <v>0</v>
      </c>
      <c r="YW303" s="11">
        <v>1.3454401595042887E-5</v>
      </c>
      <c r="YX303" s="11">
        <v>9.9999999999999995E-21</v>
      </c>
      <c r="YY303" s="11">
        <v>-5.0744426610722499E-8</v>
      </c>
      <c r="YZ303" s="11">
        <v>0</v>
      </c>
      <c r="ZA303" s="11">
        <v>8.0497574102034733E-7</v>
      </c>
      <c r="ZB303" s="11">
        <v>0</v>
      </c>
      <c r="ZC303" s="11">
        <v>5.0279400708180548E-8</v>
      </c>
      <c r="ZD303" s="11">
        <v>2.3271040455808043E-8</v>
      </c>
      <c r="ZE303" s="11">
        <v>8.4889424986114979E-8</v>
      </c>
      <c r="ZF303" s="11">
        <v>0</v>
      </c>
      <c r="ZG303" s="11">
        <v>0</v>
      </c>
      <c r="ZH303" s="11">
        <v>0</v>
      </c>
      <c r="ZI303" s="11">
        <v>0</v>
      </c>
      <c r="ZJ303" s="11">
        <v>0</v>
      </c>
      <c r="ZK303" s="11">
        <v>0</v>
      </c>
      <c r="ZL303" s="11">
        <v>0</v>
      </c>
      <c r="ZM303" s="11">
        <v>0</v>
      </c>
      <c r="ZN303" s="11">
        <v>0</v>
      </c>
      <c r="ZO303" s="11">
        <v>0</v>
      </c>
      <c r="ZP303" s="11">
        <v>0</v>
      </c>
      <c r="ZQ303" s="11">
        <v>0</v>
      </c>
      <c r="ZR303" s="11">
        <v>0</v>
      </c>
      <c r="ZS303" s="11">
        <v>0</v>
      </c>
      <c r="ZT303" s="11">
        <v>0</v>
      </c>
      <c r="ZU303" s="11">
        <v>0</v>
      </c>
      <c r="ZV303" s="11">
        <v>0</v>
      </c>
      <c r="ZW303" s="11">
        <v>0</v>
      </c>
      <c r="ZX303" s="11">
        <v>0</v>
      </c>
      <c r="ZY303" s="11">
        <v>0</v>
      </c>
      <c r="ZZ303" s="11">
        <v>0</v>
      </c>
      <c r="AAA303" s="11">
        <v>0</v>
      </c>
      <c r="AAB303" s="11">
        <v>0</v>
      </c>
      <c r="AAC303" s="11">
        <v>0</v>
      </c>
      <c r="AAD303" s="11">
        <v>0</v>
      </c>
      <c r="AAE303" s="11">
        <v>0</v>
      </c>
      <c r="AAF303" s="11">
        <v>0</v>
      </c>
      <c r="AAG303" s="11">
        <v>0</v>
      </c>
      <c r="AAH303" s="11">
        <v>2.5481821202732741E-27</v>
      </c>
      <c r="AAI303" s="11">
        <v>0</v>
      </c>
      <c r="AAJ303" s="11">
        <v>3.3735926283765574E-8</v>
      </c>
      <c r="AAK303" s="11">
        <v>-4.9689058493541294E-9</v>
      </c>
      <c r="AAL303" s="11">
        <v>0</v>
      </c>
      <c r="AAM303" s="11">
        <v>4.7072099251465766E-7</v>
      </c>
      <c r="AAN303" s="11">
        <v>0</v>
      </c>
      <c r="AAO303" s="11">
        <v>0</v>
      </c>
      <c r="AAP303" s="11">
        <v>0</v>
      </c>
      <c r="AAQ303" s="11">
        <v>0</v>
      </c>
      <c r="AAR303" s="11">
        <v>0</v>
      </c>
      <c r="AAS303" s="11">
        <v>0</v>
      </c>
      <c r="AAT303" s="11">
        <v>6.5148257971582659E-14</v>
      </c>
      <c r="AAU303" s="11">
        <v>0</v>
      </c>
      <c r="AAV303" s="11">
        <v>0</v>
      </c>
      <c r="AAW303" s="11">
        <v>0</v>
      </c>
      <c r="AAX303" s="11">
        <v>0</v>
      </c>
      <c r="AAY303" s="11">
        <v>0</v>
      </c>
      <c r="AAZ303" s="11">
        <v>0</v>
      </c>
      <c r="ABA303" s="11">
        <v>0</v>
      </c>
      <c r="ABB303" s="11">
        <v>0</v>
      </c>
      <c r="ABC303" s="11">
        <v>0</v>
      </c>
      <c r="ABD303" s="11">
        <v>0</v>
      </c>
      <c r="ABE303" s="11">
        <v>0</v>
      </c>
      <c r="ABF303" s="11">
        <v>0</v>
      </c>
      <c r="ABG303" s="11">
        <v>0</v>
      </c>
      <c r="ABH303" s="11">
        <v>0</v>
      </c>
      <c r="ABI303" s="11">
        <v>0</v>
      </c>
      <c r="ABJ303" s="11">
        <v>0</v>
      </c>
      <c r="ABK303" s="11">
        <v>0</v>
      </c>
      <c r="ABL303" s="11">
        <v>0</v>
      </c>
      <c r="ABM303" s="11">
        <v>0</v>
      </c>
      <c r="ABN303" s="11">
        <v>0</v>
      </c>
      <c r="ABO303" s="11">
        <v>0</v>
      </c>
      <c r="ABP303" s="11">
        <v>0</v>
      </c>
      <c r="ABQ303" s="11">
        <v>0</v>
      </c>
      <c r="ABR303" s="11">
        <v>0</v>
      </c>
      <c r="ABS303" s="11">
        <v>0</v>
      </c>
      <c r="ABT303" s="11">
        <v>0</v>
      </c>
      <c r="ABU303" s="11">
        <v>1.7008500326952375E-8</v>
      </c>
      <c r="ABV303" s="11">
        <v>0</v>
      </c>
      <c r="ABW303" s="11">
        <v>-8.0654724910583868E-7</v>
      </c>
      <c r="ABX303" s="11">
        <v>0</v>
      </c>
      <c r="ABY303" s="11">
        <v>0</v>
      </c>
      <c r="ABZ303" s="11">
        <v>0</v>
      </c>
      <c r="ACA303" s="11">
        <v>0</v>
      </c>
      <c r="ACB303" s="11">
        <v>0</v>
      </c>
      <c r="ACC303" s="11">
        <v>0</v>
      </c>
      <c r="ACD303" s="11">
        <v>0</v>
      </c>
      <c r="ACE303" s="11">
        <v>0</v>
      </c>
      <c r="ACF303" s="11">
        <v>0</v>
      </c>
      <c r="ACG303" s="11">
        <v>0</v>
      </c>
      <c r="ACH303" s="11">
        <v>0</v>
      </c>
      <c r="ACI303" s="11">
        <v>0</v>
      </c>
      <c r="ACJ303" s="11">
        <v>0</v>
      </c>
      <c r="ACK303" s="11">
        <v>0</v>
      </c>
      <c r="ACL303" s="11">
        <v>0</v>
      </c>
      <c r="ACM303" s="11">
        <v>0</v>
      </c>
      <c r="ACN303" s="11">
        <v>0</v>
      </c>
      <c r="ACO303" s="11">
        <v>0</v>
      </c>
      <c r="ACP303" s="11">
        <v>0</v>
      </c>
      <c r="ACQ303" s="11">
        <v>0</v>
      </c>
      <c r="ACR303" s="11">
        <v>0</v>
      </c>
      <c r="ACS303" s="11">
        <v>0</v>
      </c>
      <c r="ACT303" s="11">
        <v>0</v>
      </c>
      <c r="ACU303" s="11">
        <v>0</v>
      </c>
      <c r="ACV303" s="11">
        <v>0</v>
      </c>
      <c r="ACW303" s="11">
        <v>0</v>
      </c>
      <c r="ACX303" s="11">
        <v>0</v>
      </c>
      <c r="ACY303" s="11">
        <v>0</v>
      </c>
      <c r="ACZ303" s="11">
        <v>0</v>
      </c>
      <c r="ADA303" s="11">
        <v>0</v>
      </c>
      <c r="ADB303" s="11">
        <v>0</v>
      </c>
      <c r="ADC303" s="11">
        <v>0</v>
      </c>
      <c r="ADD303" s="11">
        <v>0</v>
      </c>
      <c r="ADE303" s="11">
        <v>0</v>
      </c>
      <c r="ADF303" s="11">
        <v>0</v>
      </c>
      <c r="ADG303" s="11">
        <v>4.968905849339576E-9</v>
      </c>
      <c r="ADH303" s="11">
        <v>0</v>
      </c>
      <c r="ADI303" s="11">
        <v>-4.716352857562487E-7</v>
      </c>
      <c r="ADJ303" s="11">
        <v>0</v>
      </c>
      <c r="ADK303" s="11">
        <v>0</v>
      </c>
      <c r="ADL303" s="11">
        <v>0</v>
      </c>
      <c r="ADM303" s="11">
        <v>0</v>
      </c>
      <c r="ADN303" s="11">
        <v>0</v>
      </c>
      <c r="ADO303" s="11">
        <v>0</v>
      </c>
      <c r="ADP303" s="11">
        <v>0</v>
      </c>
      <c r="ADQ303" s="11">
        <v>0</v>
      </c>
      <c r="ADR303" s="11">
        <v>0</v>
      </c>
      <c r="ADS303" s="11">
        <v>0</v>
      </c>
      <c r="ADT303" s="11">
        <v>0</v>
      </c>
      <c r="ADU303" s="11">
        <v>0</v>
      </c>
      <c r="ADV303" s="11">
        <v>0</v>
      </c>
      <c r="ADW303" s="11">
        <v>0</v>
      </c>
      <c r="ADX303" s="11">
        <v>0</v>
      </c>
      <c r="ADY303" s="11">
        <v>0</v>
      </c>
      <c r="ADZ303" s="11">
        <v>0</v>
      </c>
      <c r="AEA303" s="11">
        <v>0</v>
      </c>
      <c r="AEB303" s="11">
        <v>0</v>
      </c>
      <c r="AEC303" s="11">
        <v>0</v>
      </c>
      <c r="AED303" s="11">
        <v>0</v>
      </c>
      <c r="AEE303" s="11">
        <v>0</v>
      </c>
      <c r="AEF303" s="11">
        <v>0</v>
      </c>
      <c r="AEG303" s="11">
        <v>0</v>
      </c>
      <c r="AEH303" s="11">
        <v>0</v>
      </c>
      <c r="AEI303" s="11">
        <v>0</v>
      </c>
      <c r="AEJ303" s="11">
        <v>0</v>
      </c>
      <c r="AEK303" s="11">
        <v>0</v>
      </c>
      <c r="AEL303" s="11">
        <v>0</v>
      </c>
      <c r="AEM303" s="11">
        <v>0</v>
      </c>
      <c r="AEN303" s="11">
        <v>0</v>
      </c>
      <c r="AEO303" s="11">
        <v>5.6060006646004916E-25</v>
      </c>
      <c r="AEP303" s="11">
        <v>0</v>
      </c>
      <c r="AEQ303" s="11">
        <v>0</v>
      </c>
      <c r="AER303" s="11">
        <v>0</v>
      </c>
      <c r="AES303" s="11">
        <v>0</v>
      </c>
      <c r="AET303" s="11">
        <v>0</v>
      </c>
      <c r="AEU303" s="11">
        <v>-5.0618087522460551E-8</v>
      </c>
      <c r="AEV303" s="11">
        <v>0</v>
      </c>
      <c r="AEW303" s="11">
        <v>0</v>
      </c>
      <c r="AEX303" s="11">
        <v>0</v>
      </c>
      <c r="AEY303" s="11">
        <v>0</v>
      </c>
      <c r="AEZ303" s="11">
        <v>0</v>
      </c>
      <c r="AFA303" s="11">
        <v>0</v>
      </c>
      <c r="AFB303" s="11">
        <v>0</v>
      </c>
      <c r="AFC303" s="11">
        <v>0</v>
      </c>
      <c r="AFD303" s="11">
        <v>0</v>
      </c>
      <c r="AFE303" s="11">
        <v>0</v>
      </c>
      <c r="AFF303" s="11">
        <v>0</v>
      </c>
      <c r="AFG303" s="11">
        <v>0</v>
      </c>
      <c r="AFH303" s="11">
        <v>0</v>
      </c>
      <c r="AFI303" s="11">
        <v>0</v>
      </c>
      <c r="AFJ303" s="11">
        <v>0</v>
      </c>
      <c r="AFK303" s="11">
        <v>0</v>
      </c>
      <c r="AFL303" s="11">
        <v>0</v>
      </c>
      <c r="AFM303" s="11">
        <v>0</v>
      </c>
      <c r="AFN303" s="11">
        <v>0</v>
      </c>
      <c r="AFO303" s="11">
        <v>0</v>
      </c>
      <c r="AFP303" s="11">
        <v>0</v>
      </c>
      <c r="AFQ303" s="11">
        <v>0</v>
      </c>
      <c r="AFR303" s="11">
        <v>0</v>
      </c>
      <c r="AFS303" s="11">
        <v>0</v>
      </c>
      <c r="AFT303" s="11">
        <v>0</v>
      </c>
      <c r="AFU303" s="11">
        <v>0</v>
      </c>
      <c r="AFV303" s="11">
        <v>0</v>
      </c>
      <c r="AFW303" s="11">
        <v>0</v>
      </c>
      <c r="AFX303" s="11">
        <v>0</v>
      </c>
      <c r="AFY303" s="11">
        <v>0</v>
      </c>
      <c r="AFZ303" s="11">
        <v>1.0090801196280886E-5</v>
      </c>
      <c r="AGA303" s="11">
        <v>0</v>
      </c>
      <c r="AGB303" s="11">
        <v>0</v>
      </c>
      <c r="AGC303" s="11">
        <v>0</v>
      </c>
      <c r="AGD303" s="11">
        <v>0</v>
      </c>
      <c r="AGE303" s="11">
        <v>0</v>
      </c>
      <c r="AGF303" s="11">
        <v>0</v>
      </c>
      <c r="AGG303" s="11">
        <v>-2.3362156570980454E-8</v>
      </c>
      <c r="AGH303" s="11">
        <v>0</v>
      </c>
      <c r="AGI303" s="11">
        <v>0</v>
      </c>
      <c r="AGJ303" s="11">
        <v>0</v>
      </c>
      <c r="AGK303" s="11">
        <v>0</v>
      </c>
      <c r="AGL303" s="11">
        <v>0</v>
      </c>
      <c r="AGM303" s="11">
        <v>0</v>
      </c>
      <c r="AGN303" s="11">
        <v>0</v>
      </c>
      <c r="AGO303" s="11">
        <v>0</v>
      </c>
      <c r="AGP303" s="11">
        <v>0</v>
      </c>
      <c r="AGQ303" s="11">
        <v>0</v>
      </c>
      <c r="AGR303" s="11">
        <v>0</v>
      </c>
      <c r="AGS303" s="11">
        <v>0</v>
      </c>
      <c r="AGT303" s="11">
        <v>0</v>
      </c>
      <c r="AGU303" s="11">
        <v>0</v>
      </c>
      <c r="AGV303" s="11">
        <v>0</v>
      </c>
      <c r="AGW303" s="11">
        <v>0</v>
      </c>
      <c r="AGX303" s="11">
        <v>0</v>
      </c>
      <c r="AGY303" s="11">
        <v>0</v>
      </c>
      <c r="AGZ303" s="11">
        <v>0</v>
      </c>
      <c r="AHA303" s="11">
        <v>0</v>
      </c>
      <c r="AHB303" s="11">
        <v>0</v>
      </c>
      <c r="AHC303" s="11">
        <v>0</v>
      </c>
      <c r="AHD303" s="11">
        <v>0</v>
      </c>
      <c r="AHE303" s="11">
        <v>0</v>
      </c>
      <c r="AHF303" s="11">
        <v>0</v>
      </c>
      <c r="AHG303" s="11">
        <v>0</v>
      </c>
      <c r="AHH303" s="11">
        <v>0</v>
      </c>
      <c r="AHI303" s="11">
        <v>0</v>
      </c>
      <c r="AHJ303" s="11">
        <v>0</v>
      </c>
      <c r="AHK303" s="11">
        <v>0</v>
      </c>
      <c r="AHL303" s="11">
        <v>0</v>
      </c>
      <c r="AHM303" s="11">
        <v>0</v>
      </c>
      <c r="AHN303" s="11">
        <v>0</v>
      </c>
      <c r="AHO303" s="11">
        <v>0</v>
      </c>
      <c r="AHP303" s="11">
        <v>0</v>
      </c>
      <c r="AHQ303" s="11">
        <v>0</v>
      </c>
      <c r="AHR303" s="11">
        <v>0</v>
      </c>
      <c r="AHS303" s="11">
        <v>0</v>
      </c>
      <c r="AHT303" s="11">
        <v>0</v>
      </c>
      <c r="AHU303" s="11">
        <v>0</v>
      </c>
      <c r="AHV303" s="11">
        <v>0</v>
      </c>
      <c r="AHW303" s="11">
        <v>0</v>
      </c>
      <c r="AHX303" s="11">
        <v>0</v>
      </c>
      <c r="AHY303" s="11">
        <v>0</v>
      </c>
      <c r="AHZ303" s="11">
        <v>0</v>
      </c>
      <c r="AIA303" s="11">
        <v>0</v>
      </c>
      <c r="AIB303" s="11">
        <v>0</v>
      </c>
      <c r="AIC303" s="11">
        <v>0</v>
      </c>
      <c r="AID303" s="11">
        <v>2.4911186751511984E-7</v>
      </c>
      <c r="AIE303" s="11">
        <v>-9.6023496498633666E-9</v>
      </c>
      <c r="AIF303" s="11">
        <v>4.151889015681458E-7</v>
      </c>
      <c r="AIG303" s="11">
        <v>0</v>
      </c>
      <c r="AIH303" s="11">
        <v>0</v>
      </c>
      <c r="AII303" s="11">
        <v>0</v>
      </c>
      <c r="AIJ303" s="11">
        <v>1.9607843137254903E-9</v>
      </c>
      <c r="AIK303" s="11">
        <v>0</v>
      </c>
      <c r="AIL303" s="11">
        <v>0</v>
      </c>
      <c r="AIM303" s="11">
        <v>0</v>
      </c>
      <c r="AIN303" s="11">
        <v>0</v>
      </c>
      <c r="AIO303" s="11">
        <v>0</v>
      </c>
      <c r="AIP303" s="11">
        <v>0</v>
      </c>
      <c r="AIQ303" s="11">
        <v>0</v>
      </c>
      <c r="AIR303" s="11">
        <v>0</v>
      </c>
      <c r="AIS303" s="11">
        <v>0</v>
      </c>
      <c r="AIT303" s="11">
        <v>0</v>
      </c>
      <c r="AIU303" s="11">
        <v>0</v>
      </c>
      <c r="AIV303" s="11">
        <v>0</v>
      </c>
      <c r="AIW303" s="11">
        <v>0</v>
      </c>
      <c r="AIX303" s="11">
        <v>0</v>
      </c>
      <c r="AIY303" s="11">
        <v>0</v>
      </c>
      <c r="AIZ303" s="11">
        <v>0</v>
      </c>
      <c r="AJA303" s="11">
        <v>0</v>
      </c>
      <c r="AJB303" s="11">
        <v>0</v>
      </c>
      <c r="AJC303" s="11">
        <v>0</v>
      </c>
      <c r="AJD303" s="11">
        <v>0</v>
      </c>
      <c r="AJE303" s="11">
        <v>0</v>
      </c>
      <c r="AJF303" s="11">
        <v>0</v>
      </c>
      <c r="AJG303" s="11">
        <v>0</v>
      </c>
      <c r="AJH303" s="11">
        <v>0</v>
      </c>
      <c r="AJI303" s="11">
        <v>0</v>
      </c>
      <c r="AJJ303" s="11">
        <v>0</v>
      </c>
      <c r="AJK303" s="11">
        <v>0</v>
      </c>
      <c r="AJL303" s="11">
        <v>0</v>
      </c>
      <c r="AJM303" s="11">
        <v>0</v>
      </c>
      <c r="AJN303" s="11">
        <v>0</v>
      </c>
      <c r="AJO303" s="11">
        <v>0</v>
      </c>
      <c r="AJP303" s="11">
        <v>9.4821634416635211E-12</v>
      </c>
      <c r="AJQ303" s="11">
        <v>-4.1519188550246451E-7</v>
      </c>
      <c r="AJR303" s="11">
        <v>0</v>
      </c>
      <c r="AJS303" s="11">
        <v>0</v>
      </c>
      <c r="AJT303" s="11">
        <v>0</v>
      </c>
      <c r="AJU303" s="11">
        <v>0</v>
      </c>
      <c r="AJV303" s="11">
        <v>0</v>
      </c>
      <c r="AJW303" s="11">
        <v>0</v>
      </c>
      <c r="AJX303" s="11">
        <v>0</v>
      </c>
      <c r="AJY303" s="11">
        <v>0</v>
      </c>
      <c r="AJZ303" s="11">
        <v>0</v>
      </c>
      <c r="AKA303" s="11">
        <v>0</v>
      </c>
      <c r="AKB303" s="11">
        <v>0</v>
      </c>
      <c r="AKC303" s="11">
        <v>0</v>
      </c>
      <c r="AKD303" s="11">
        <v>0</v>
      </c>
      <c r="AKE303" s="11">
        <v>0</v>
      </c>
      <c r="AKF303" s="11">
        <v>0</v>
      </c>
      <c r="AKG303" s="11">
        <v>0</v>
      </c>
      <c r="AKH303" s="11">
        <v>0</v>
      </c>
      <c r="AKI303" s="11">
        <v>0</v>
      </c>
      <c r="AKJ303" s="11">
        <v>0</v>
      </c>
      <c r="AKK303" s="11">
        <v>0</v>
      </c>
      <c r="AKL303" s="11">
        <v>0</v>
      </c>
      <c r="AKM303" s="11">
        <v>0</v>
      </c>
      <c r="AKN303" s="11">
        <v>0</v>
      </c>
      <c r="AKO303" s="11">
        <v>0</v>
      </c>
      <c r="AKP303" s="11">
        <v>0</v>
      </c>
      <c r="AKQ303" s="11">
        <v>0</v>
      </c>
      <c r="AKR303" s="11">
        <v>0</v>
      </c>
      <c r="AKS303" s="11">
        <v>0</v>
      </c>
      <c r="AKT303" s="11">
        <v>0</v>
      </c>
      <c r="AKU303" s="11">
        <v>0</v>
      </c>
      <c r="AKV303" s="11">
        <v>0</v>
      </c>
      <c r="AKW303" s="11">
        <v>0</v>
      </c>
      <c r="AKX303" s="11">
        <v>0</v>
      </c>
      <c r="AKY303" s="11">
        <v>3.9691618281221354E-6</v>
      </c>
      <c r="AKZ303" s="11">
        <v>0</v>
      </c>
      <c r="ALA303" s="11">
        <v>0</v>
      </c>
      <c r="ALB303" s="11">
        <v>0</v>
      </c>
      <c r="ALC303" s="11">
        <v>-7.2463915094016583E-8</v>
      </c>
      <c r="ALD303" s="11">
        <v>0</v>
      </c>
      <c r="ALE303" s="11">
        <v>0</v>
      </c>
      <c r="ALF303" s="11">
        <v>0</v>
      </c>
      <c r="ALG303" s="11">
        <v>0</v>
      </c>
      <c r="ALH303" s="11">
        <v>0</v>
      </c>
      <c r="ALI303" s="11">
        <v>0</v>
      </c>
      <c r="ALJ303" s="11">
        <v>0</v>
      </c>
      <c r="ALK303" s="11">
        <v>0</v>
      </c>
      <c r="ALL303" s="11">
        <v>0</v>
      </c>
      <c r="ALM303" s="11">
        <v>0</v>
      </c>
      <c r="ALN303" s="11">
        <v>0</v>
      </c>
      <c r="ALO303" s="11">
        <v>0</v>
      </c>
      <c r="ALP303" s="11">
        <v>0</v>
      </c>
      <c r="ALQ303" s="11">
        <v>0</v>
      </c>
      <c r="ALR303" s="11">
        <v>0</v>
      </c>
      <c r="ALS303" s="11">
        <v>0</v>
      </c>
      <c r="ALT303" s="11">
        <v>0</v>
      </c>
      <c r="ALU303" s="11">
        <v>0</v>
      </c>
      <c r="ALV303" s="11">
        <v>0</v>
      </c>
      <c r="ALW303" s="11">
        <v>0</v>
      </c>
      <c r="ALX303" s="11">
        <v>0</v>
      </c>
      <c r="ALY303" s="11">
        <v>0</v>
      </c>
      <c r="ALZ303" s="11">
        <v>0</v>
      </c>
      <c r="AMA303" s="11">
        <v>0</v>
      </c>
      <c r="AMB303" s="11">
        <v>0</v>
      </c>
      <c r="AMC303" s="11">
        <v>0</v>
      </c>
      <c r="AMD303" s="11">
        <v>0</v>
      </c>
      <c r="AME303" s="11">
        <v>0</v>
      </c>
      <c r="AMF303" s="11">
        <v>0</v>
      </c>
      <c r="AMG303" s="11">
        <v>0</v>
      </c>
      <c r="AMH303" s="11">
        <v>0</v>
      </c>
      <c r="AMI303" s="11">
        <v>0</v>
      </c>
      <c r="AMJ303" s="11">
        <v>2.844922114157459E-7</v>
      </c>
      <c r="AMK303" s="11">
        <v>0</v>
      </c>
      <c r="AML303" s="11">
        <v>0</v>
      </c>
      <c r="AMM303" s="11">
        <v>0</v>
      </c>
      <c r="AMN303" s="11">
        <v>0</v>
      </c>
      <c r="AMO303" s="11">
        <v>-8.577918311524507E-6</v>
      </c>
      <c r="AMP303" s="11">
        <v>3.9213823376871044E-35</v>
      </c>
      <c r="AMQ303" s="11">
        <v>0</v>
      </c>
      <c r="AMR303" s="11">
        <v>0</v>
      </c>
      <c r="AMS303" s="11">
        <v>9.0327414973998633E-33</v>
      </c>
      <c r="AMT303" s="11">
        <v>0</v>
      </c>
      <c r="AMU303" s="11">
        <v>0</v>
      </c>
      <c r="AMV303" s="11">
        <v>0</v>
      </c>
      <c r="AMW303" s="11">
        <v>0</v>
      </c>
      <c r="AMX303" s="11">
        <v>0</v>
      </c>
      <c r="AMY303" s="11">
        <v>0</v>
      </c>
      <c r="AMZ303" s="11">
        <v>0</v>
      </c>
      <c r="ANA303" s="11">
        <v>0</v>
      </c>
      <c r="ANB303" s="11">
        <v>0</v>
      </c>
      <c r="ANC303" s="11">
        <v>0</v>
      </c>
      <c r="AND303" s="11">
        <v>0</v>
      </c>
      <c r="ANE303" s="11">
        <v>0</v>
      </c>
      <c r="ANF303" s="11">
        <v>0</v>
      </c>
      <c r="ANG303" s="11">
        <v>0</v>
      </c>
      <c r="ANH303" s="11">
        <v>0</v>
      </c>
      <c r="ANI303" s="11">
        <v>0</v>
      </c>
      <c r="ANJ303" s="11">
        <v>0</v>
      </c>
      <c r="ANK303" s="11">
        <v>0</v>
      </c>
      <c r="ANL303" s="11">
        <v>0</v>
      </c>
      <c r="ANM303" s="11">
        <v>0</v>
      </c>
      <c r="ANN303" s="11">
        <v>0</v>
      </c>
      <c r="ANO303" s="11">
        <v>0</v>
      </c>
      <c r="ANP303" s="11">
        <v>0</v>
      </c>
      <c r="ANQ303" s="11">
        <v>0</v>
      </c>
      <c r="ANR303" s="11">
        <v>0</v>
      </c>
      <c r="ANS303" s="11">
        <v>0</v>
      </c>
      <c r="ANT303" s="11">
        <v>0</v>
      </c>
      <c r="ANU303" s="11">
        <v>0</v>
      </c>
      <c r="ANV303" s="11">
        <v>3.8674157077409421E-8</v>
      </c>
      <c r="ANW303" s="11">
        <v>0</v>
      </c>
      <c r="ANX303" s="11">
        <v>0</v>
      </c>
      <c r="ANY303" s="11">
        <v>0</v>
      </c>
      <c r="ANZ303" s="11">
        <v>4.8349773578752707E-6</v>
      </c>
      <c r="AOA303" s="11">
        <v>-2.6926123984947601E-7</v>
      </c>
      <c r="AOB303" s="11">
        <v>8.9753746616491718E-9</v>
      </c>
      <c r="AOC303" s="11">
        <v>0</v>
      </c>
      <c r="AOD303" s="11">
        <v>2.5722359093123E-8</v>
      </c>
      <c r="AOE303" s="11">
        <v>0</v>
      </c>
      <c r="AOF303" s="11">
        <v>0</v>
      </c>
      <c r="AOG303" s="11">
        <v>0</v>
      </c>
      <c r="AOH303" s="11">
        <v>0</v>
      </c>
      <c r="AOI303" s="11">
        <v>0</v>
      </c>
      <c r="AOJ303" s="11">
        <v>0</v>
      </c>
      <c r="AOK303" s="11">
        <v>0</v>
      </c>
      <c r="AOL303" s="11">
        <v>0</v>
      </c>
      <c r="AOM303" s="11">
        <v>0</v>
      </c>
      <c r="AON303" s="11">
        <v>0</v>
      </c>
      <c r="AOO303" s="11">
        <v>0</v>
      </c>
      <c r="AOP303" s="11">
        <v>0</v>
      </c>
      <c r="AOQ303" s="11">
        <v>0</v>
      </c>
      <c r="AOR303" s="11">
        <v>0</v>
      </c>
      <c r="AOS303" s="11">
        <v>0</v>
      </c>
      <c r="AOT303" s="11">
        <v>0</v>
      </c>
      <c r="AOU303" s="11">
        <v>0</v>
      </c>
      <c r="AOV303" s="11">
        <v>0</v>
      </c>
      <c r="AOW303" s="11">
        <v>0</v>
      </c>
      <c r="AOX303" s="11">
        <v>0</v>
      </c>
      <c r="AOY303" s="11">
        <v>0</v>
      </c>
      <c r="AOZ303" s="11">
        <v>0</v>
      </c>
      <c r="APA303" s="11">
        <v>0</v>
      </c>
      <c r="APB303" s="11">
        <v>0</v>
      </c>
      <c r="APC303" s="11">
        <v>0</v>
      </c>
      <c r="APD303" s="11">
        <v>0</v>
      </c>
      <c r="APE303" s="11">
        <v>0</v>
      </c>
      <c r="APF303" s="11">
        <v>0</v>
      </c>
      <c r="APG303" s="11">
        <v>0</v>
      </c>
      <c r="APH303" s="11">
        <v>0</v>
      </c>
      <c r="API303" s="11">
        <v>0</v>
      </c>
      <c r="APJ303" s="11">
        <v>0</v>
      </c>
      <c r="APK303" s="11">
        <v>0</v>
      </c>
      <c r="APL303" s="11">
        <v>2.6926123984947511E-7</v>
      </c>
      <c r="APM303" s="11">
        <v>-1.0945641138817208E-8</v>
      </c>
      <c r="APN303" s="11">
        <v>4.1518977151632822E-7</v>
      </c>
      <c r="APO303" s="11">
        <v>0</v>
      </c>
      <c r="APP303" s="11">
        <v>0</v>
      </c>
      <c r="APQ303" s="11">
        <v>0</v>
      </c>
      <c r="APR303" s="11">
        <v>0</v>
      </c>
      <c r="APS303" s="11">
        <v>0</v>
      </c>
      <c r="APT303" s="11">
        <v>0</v>
      </c>
      <c r="APU303" s="11">
        <v>0</v>
      </c>
      <c r="APV303" s="11">
        <v>0</v>
      </c>
      <c r="APW303" s="11">
        <v>0</v>
      </c>
      <c r="APX303" s="11">
        <v>0</v>
      </c>
      <c r="APY303" s="11">
        <v>0</v>
      </c>
      <c r="APZ303" s="11">
        <v>0</v>
      </c>
      <c r="AQA303" s="11">
        <v>0</v>
      </c>
      <c r="AQB303" s="11">
        <v>0</v>
      </c>
      <c r="AQC303" s="11">
        <v>0</v>
      </c>
      <c r="AQD303" s="11">
        <v>0</v>
      </c>
      <c r="AQE303" s="11">
        <v>0</v>
      </c>
      <c r="AQF303" s="11">
        <v>0</v>
      </c>
      <c r="AQG303" s="11">
        <v>0</v>
      </c>
      <c r="AQH303" s="11">
        <v>0</v>
      </c>
      <c r="AQI303" s="11">
        <v>0</v>
      </c>
      <c r="AQJ303" s="11">
        <v>0</v>
      </c>
      <c r="AQK303" s="11">
        <v>0</v>
      </c>
      <c r="AQL303" s="11">
        <v>0</v>
      </c>
      <c r="AQM303" s="11">
        <v>0</v>
      </c>
      <c r="AQN303" s="11">
        <v>0</v>
      </c>
      <c r="AQO303" s="11">
        <v>0</v>
      </c>
      <c r="AQP303" s="11">
        <v>0</v>
      </c>
      <c r="AQQ303" s="11">
        <v>0</v>
      </c>
      <c r="AQR303" s="11">
        <v>0</v>
      </c>
      <c r="AQS303" s="11">
        <v>0</v>
      </c>
      <c r="AQT303" s="11">
        <v>0</v>
      </c>
      <c r="AQU303" s="11">
        <v>0</v>
      </c>
      <c r="AQV303" s="11">
        <v>0</v>
      </c>
      <c r="AQW303" s="11">
        <v>0</v>
      </c>
      <c r="AQX303" s="11">
        <v>9.4821634416635211E-12</v>
      </c>
      <c r="AQY303" s="11">
        <v>-4.1519188550246133E-7</v>
      </c>
      <c r="AQZ303" s="11">
        <v>0</v>
      </c>
      <c r="ARA303" s="11">
        <v>0</v>
      </c>
      <c r="ARB303" s="11">
        <v>0</v>
      </c>
      <c r="ARC303" s="11">
        <v>0</v>
      </c>
      <c r="ARD303" s="11">
        <v>0</v>
      </c>
      <c r="ARE303" s="11">
        <v>0</v>
      </c>
      <c r="ARF303" s="11">
        <v>0</v>
      </c>
      <c r="ARG303" s="11">
        <v>0</v>
      </c>
      <c r="ARH303" s="11">
        <v>0</v>
      </c>
      <c r="ARI303" s="11">
        <v>0</v>
      </c>
      <c r="ARJ303" s="11">
        <v>0</v>
      </c>
      <c r="ARK303" s="11">
        <v>0</v>
      </c>
      <c r="ARL303" s="11">
        <v>0</v>
      </c>
      <c r="ARM303" s="11">
        <v>0</v>
      </c>
      <c r="ARN303" s="11">
        <v>0</v>
      </c>
      <c r="ARO303" s="11">
        <v>0</v>
      </c>
      <c r="ARP303" s="11">
        <v>0</v>
      </c>
      <c r="ARQ303" s="11">
        <v>0</v>
      </c>
      <c r="ARR303" s="11">
        <v>0</v>
      </c>
      <c r="ARS303" s="11">
        <v>0</v>
      </c>
      <c r="ART303" s="11">
        <v>0</v>
      </c>
      <c r="ARU303" s="11">
        <v>0</v>
      </c>
      <c r="ARV303" s="11">
        <v>0</v>
      </c>
      <c r="ARW303" s="11">
        <v>0</v>
      </c>
      <c r="ARX303" s="11">
        <v>0</v>
      </c>
      <c r="ARY303" s="11">
        <v>0</v>
      </c>
      <c r="ARZ303" s="11">
        <v>0</v>
      </c>
      <c r="ASA303" s="11">
        <v>0</v>
      </c>
      <c r="ASB303" s="11">
        <v>0</v>
      </c>
      <c r="ASC303" s="11">
        <v>0</v>
      </c>
      <c r="ASD303" s="11">
        <v>0</v>
      </c>
      <c r="ASE303" s="11">
        <v>0</v>
      </c>
      <c r="ASF303" s="11">
        <v>0</v>
      </c>
      <c r="ASG303" s="11">
        <v>3.2233182385831987E-6</v>
      </c>
      <c r="ASH303" s="11">
        <v>0</v>
      </c>
      <c r="ASI303" s="11">
        <v>0</v>
      </c>
      <c r="ASJ303" s="11">
        <v>0</v>
      </c>
      <c r="ASK303" s="11">
        <v>-2.5895512081537505E-8</v>
      </c>
      <c r="ASL303" s="11">
        <v>0</v>
      </c>
      <c r="ASM303" s="11">
        <v>0</v>
      </c>
      <c r="ASN303" s="11">
        <v>0</v>
      </c>
      <c r="ASO303" s="11">
        <v>0</v>
      </c>
      <c r="ASP303" s="11">
        <v>0</v>
      </c>
      <c r="ASQ303" s="11">
        <v>0</v>
      </c>
      <c r="ASR303" s="11">
        <v>0</v>
      </c>
      <c r="ASS303" s="11">
        <v>0</v>
      </c>
      <c r="AST303" s="11">
        <v>0</v>
      </c>
      <c r="ASU303" s="11">
        <v>0</v>
      </c>
      <c r="ASV303" s="11">
        <v>0</v>
      </c>
      <c r="ASW303" s="11">
        <v>0</v>
      </c>
      <c r="ASX303" s="11">
        <v>0</v>
      </c>
      <c r="ASY303" s="11">
        <v>0</v>
      </c>
      <c r="ASZ303" s="11">
        <v>0</v>
      </c>
      <c r="ATA303" s="11">
        <v>0</v>
      </c>
      <c r="ATB303" s="11">
        <v>0</v>
      </c>
      <c r="ATC303" s="11">
        <v>0</v>
      </c>
      <c r="ATD303" s="11">
        <v>0</v>
      </c>
      <c r="ATE303" s="11">
        <v>0</v>
      </c>
      <c r="ATF303" s="11">
        <v>0</v>
      </c>
      <c r="ATG303" s="11">
        <v>0</v>
      </c>
      <c r="ATH303" s="11">
        <v>0</v>
      </c>
      <c r="ATI303" s="11">
        <v>0</v>
      </c>
      <c r="ATJ303" s="11">
        <v>0</v>
      </c>
      <c r="ATK303" s="11">
        <v>0</v>
      </c>
      <c r="ATL303" s="11">
        <v>0</v>
      </c>
      <c r="ATM303" s="11">
        <v>4.9275496452969838E-7</v>
      </c>
      <c r="ATN303" s="11">
        <v>0</v>
      </c>
      <c r="ATO303" s="11">
        <v>0</v>
      </c>
      <c r="ATP303" s="11">
        <v>0</v>
      </c>
      <c r="ATQ303" s="11">
        <v>0</v>
      </c>
      <c r="ATR303" s="11">
        <v>0</v>
      </c>
      <c r="ATS303" s="11">
        <v>0</v>
      </c>
      <c r="ATT303" s="11">
        <v>0</v>
      </c>
      <c r="ATU303" s="11">
        <v>0</v>
      </c>
      <c r="ATV303" s="11">
        <v>0</v>
      </c>
      <c r="ATW303" s="11">
        <v>-8.4122738684131111E-6</v>
      </c>
      <c r="ATX303" s="11">
        <v>5.8980669872062179E-25</v>
      </c>
      <c r="ATY303" s="11">
        <v>0</v>
      </c>
      <c r="ATZ303" s="11">
        <v>0</v>
      </c>
      <c r="AUA303" s="11">
        <v>1.3513712907552826E-22</v>
      </c>
      <c r="AUB303" s="11">
        <v>0</v>
      </c>
      <c r="AUC303" s="11">
        <v>0</v>
      </c>
      <c r="AUD303" s="11">
        <v>0</v>
      </c>
      <c r="AUE303" s="11">
        <v>0</v>
      </c>
      <c r="AUF303" s="11">
        <v>0</v>
      </c>
      <c r="AUG303" s="11">
        <v>0</v>
      </c>
      <c r="AUH303" s="11">
        <v>0</v>
      </c>
      <c r="AUI303" s="11">
        <v>0</v>
      </c>
      <c r="AUJ303" s="11">
        <v>0</v>
      </c>
      <c r="AUK303" s="11">
        <v>0</v>
      </c>
      <c r="AUL303" s="11">
        <v>0</v>
      </c>
      <c r="AUM303" s="11">
        <v>0</v>
      </c>
      <c r="AUN303" s="11">
        <v>0</v>
      </c>
      <c r="AUO303" s="11">
        <v>0</v>
      </c>
      <c r="AUP303" s="11">
        <v>0</v>
      </c>
      <c r="AUQ303" s="11">
        <v>0</v>
      </c>
      <c r="AUR303" s="11">
        <v>0</v>
      </c>
      <c r="AUS303" s="11">
        <v>0</v>
      </c>
      <c r="AUT303" s="11">
        <v>0</v>
      </c>
      <c r="AUU303" s="11">
        <v>0</v>
      </c>
      <c r="AUV303" s="11">
        <v>0</v>
      </c>
      <c r="AUW303" s="11">
        <v>0</v>
      </c>
      <c r="AUX303" s="11">
        <v>0</v>
      </c>
      <c r="AUY303" s="11">
        <v>0</v>
      </c>
      <c r="AUZ303" s="11">
        <v>0</v>
      </c>
      <c r="AVA303" s="11">
        <v>0</v>
      </c>
      <c r="AVB303" s="11">
        <v>0</v>
      </c>
      <c r="AVC303" s="11">
        <v>0</v>
      </c>
      <c r="AVD303" s="11">
        <v>0</v>
      </c>
      <c r="AVE303" s="11">
        <v>0</v>
      </c>
      <c r="AVF303" s="11">
        <v>0</v>
      </c>
      <c r="AVG303" s="11">
        <v>0</v>
      </c>
      <c r="AVH303" s="11">
        <v>5.6784803087477709E-6</v>
      </c>
      <c r="AVI303" s="11">
        <v>-2.4405115581587169E-7</v>
      </c>
      <c r="AVJ303" s="11">
        <v>7.5748144375595357E-9</v>
      </c>
      <c r="AVK303" s="11">
        <v>0</v>
      </c>
      <c r="AVL303" s="11">
        <v>1.3365472357089623E-7</v>
      </c>
      <c r="AVM303" s="11">
        <v>0</v>
      </c>
      <c r="AVN303" s="11">
        <v>0</v>
      </c>
      <c r="AVO303" s="11">
        <v>0</v>
      </c>
      <c r="AVP303" s="11">
        <v>0</v>
      </c>
      <c r="AVQ303" s="11">
        <v>0</v>
      </c>
      <c r="AVR303" s="11">
        <v>0</v>
      </c>
      <c r="AVS303" s="11">
        <v>0</v>
      </c>
      <c r="AVT303" s="11">
        <v>0</v>
      </c>
      <c r="AVU303" s="11">
        <v>0</v>
      </c>
      <c r="AVV303" s="11">
        <v>0</v>
      </c>
      <c r="AVW303" s="11">
        <v>0</v>
      </c>
      <c r="AVX303" s="11">
        <v>0</v>
      </c>
      <c r="AVY303" s="11">
        <v>0</v>
      </c>
      <c r="AVZ303" s="11">
        <v>0</v>
      </c>
      <c r="AWA303" s="11">
        <v>0</v>
      </c>
      <c r="AWB303" s="11">
        <v>0</v>
      </c>
      <c r="AWC303" s="11">
        <v>0</v>
      </c>
      <c r="AWD303" s="11">
        <v>0</v>
      </c>
      <c r="AWE303" s="11">
        <v>0</v>
      </c>
      <c r="AWF303" s="11">
        <v>0</v>
      </c>
      <c r="AWG303" s="11">
        <v>0</v>
      </c>
      <c r="AWH303" s="11">
        <v>0</v>
      </c>
      <c r="AWI303" s="11">
        <v>0</v>
      </c>
      <c r="AWJ303" s="11">
        <v>0</v>
      </c>
      <c r="AWK303" s="11">
        <v>1.2891385692469807E-9</v>
      </c>
      <c r="AWL303" s="11">
        <v>0</v>
      </c>
      <c r="AWM303" s="11">
        <v>0</v>
      </c>
      <c r="AWN303" s="11">
        <v>0</v>
      </c>
      <c r="AWO303" s="11">
        <v>0</v>
      </c>
      <c r="AWP303" s="11">
        <v>0</v>
      </c>
      <c r="AWQ303" s="11">
        <v>0</v>
      </c>
      <c r="AWR303" s="11">
        <v>0</v>
      </c>
      <c r="AWS303" s="11">
        <v>0</v>
      </c>
      <c r="AWT303" s="11">
        <v>2.2724443312678606E-7</v>
      </c>
      <c r="AWU303" s="11">
        <v>-7.5842966010111974E-9</v>
      </c>
      <c r="AWV303" s="11">
        <v>4.1518977151632822E-7</v>
      </c>
      <c r="AWW303" s="11">
        <v>0</v>
      </c>
      <c r="AWX303" s="11">
        <v>0</v>
      </c>
      <c r="AWY303" s="11">
        <v>0</v>
      </c>
      <c r="AWZ303" s="11">
        <v>0</v>
      </c>
      <c r="AXA303" s="11">
        <v>0</v>
      </c>
      <c r="AXB303" s="11">
        <v>0</v>
      </c>
      <c r="AXC303" s="11">
        <v>0</v>
      </c>
      <c r="AXD303" s="11">
        <v>0</v>
      </c>
      <c r="AXE303" s="11">
        <v>0</v>
      </c>
      <c r="AXF303" s="11">
        <v>0</v>
      </c>
      <c r="AXG303" s="11">
        <v>0</v>
      </c>
      <c r="AXH303" s="11">
        <v>0</v>
      </c>
      <c r="AXI303" s="11">
        <v>0</v>
      </c>
      <c r="AXJ303" s="11">
        <v>0</v>
      </c>
      <c r="AXK303" s="11">
        <v>0</v>
      </c>
      <c r="AXL303" s="11">
        <v>0</v>
      </c>
      <c r="AXM303" s="11">
        <v>0</v>
      </c>
      <c r="AXN303" s="11">
        <v>0</v>
      </c>
      <c r="AXO303" s="11">
        <v>0</v>
      </c>
      <c r="AXP303" s="11">
        <v>0</v>
      </c>
      <c r="AXQ303" s="11">
        <v>0</v>
      </c>
      <c r="AXR303" s="11">
        <v>0</v>
      </c>
      <c r="AXS303" s="11">
        <v>0</v>
      </c>
      <c r="AXT303" s="11">
        <v>0</v>
      </c>
      <c r="AXU303" s="11">
        <v>0</v>
      </c>
      <c r="AXV303" s="11">
        <v>0</v>
      </c>
      <c r="AXW303" s="11">
        <v>0</v>
      </c>
      <c r="AXX303" s="11">
        <v>0</v>
      </c>
      <c r="AXY303" s="11">
        <v>0</v>
      </c>
      <c r="AXZ303" s="11">
        <v>0</v>
      </c>
      <c r="AYA303" s="11">
        <v>0</v>
      </c>
      <c r="AYB303" s="11">
        <v>0</v>
      </c>
      <c r="AYC303" s="11">
        <v>0</v>
      </c>
      <c r="AYD303" s="11">
        <v>0</v>
      </c>
      <c r="AYE303" s="11">
        <v>0</v>
      </c>
      <c r="AYF303" s="11">
        <v>9.4821634416635211E-12</v>
      </c>
      <c r="AYG303" s="11">
        <v>-4.1519188550247049E-7</v>
      </c>
      <c r="AYH303" s="11">
        <v>0</v>
      </c>
      <c r="AYI303" s="11">
        <v>0</v>
      </c>
      <c r="AYJ303" s="11">
        <v>0</v>
      </c>
      <c r="AYK303" s="11">
        <v>0</v>
      </c>
      <c r="AYL303" s="11">
        <v>0</v>
      </c>
      <c r="AYM303" s="11">
        <v>0</v>
      </c>
      <c r="AYN303" s="11">
        <v>0</v>
      </c>
      <c r="AYO303" s="11">
        <v>0</v>
      </c>
      <c r="AYP303" s="11">
        <v>0</v>
      </c>
      <c r="AYQ303" s="11">
        <v>0</v>
      </c>
      <c r="AYR303" s="11">
        <v>0</v>
      </c>
      <c r="AYS303" s="11">
        <v>0</v>
      </c>
      <c r="AYT303" s="11">
        <v>0</v>
      </c>
      <c r="AYU303" s="11">
        <v>0</v>
      </c>
      <c r="AYV303" s="11">
        <v>0</v>
      </c>
      <c r="AYW303" s="11">
        <v>0</v>
      </c>
      <c r="AYX303" s="11">
        <v>0</v>
      </c>
      <c r="AYY303" s="11">
        <v>0</v>
      </c>
      <c r="AYZ303" s="11">
        <v>0</v>
      </c>
      <c r="AZA303" s="11">
        <v>0</v>
      </c>
      <c r="AZB303" s="11">
        <v>0</v>
      </c>
      <c r="AZC303" s="11">
        <v>0</v>
      </c>
      <c r="AZD303" s="11">
        <v>0</v>
      </c>
      <c r="AZE303" s="11">
        <v>0</v>
      </c>
      <c r="AZF303" s="11">
        <v>0</v>
      </c>
      <c r="AZG303" s="11">
        <v>0</v>
      </c>
      <c r="AZH303" s="11">
        <v>0</v>
      </c>
      <c r="AZI303" s="11">
        <v>0</v>
      </c>
      <c r="AZJ303" s="11">
        <v>0</v>
      </c>
      <c r="AZK303" s="11">
        <v>0</v>
      </c>
      <c r="AZL303" s="11">
        <v>0</v>
      </c>
      <c r="AZM303" s="11">
        <v>0</v>
      </c>
      <c r="AZN303" s="11">
        <v>0</v>
      </c>
      <c r="AZO303" s="11">
        <v>2.4336344177095765E-6</v>
      </c>
      <c r="AZP303" s="11">
        <v>0</v>
      </c>
      <c r="AZQ303" s="11">
        <v>0</v>
      </c>
      <c r="AZR303" s="11">
        <v>0</v>
      </c>
      <c r="AZS303" s="11">
        <v>-1.3455511911065719E-7</v>
      </c>
      <c r="AZT303" s="12">
        <v>14708252106.044781</v>
      </c>
      <c r="AZU303" s="12">
        <v>13726640.892536625</v>
      </c>
      <c r="AZV303" s="12">
        <v>1472000</v>
      </c>
      <c r="AZW303" s="12">
        <v>62053.729322737308</v>
      </c>
      <c r="AZX303" s="12">
        <v>212313583627.36707</v>
      </c>
      <c r="AZY303" s="12">
        <v>2.1999999999999999E-10</v>
      </c>
      <c r="AZZ303" s="12">
        <v>159390257.03482097</v>
      </c>
      <c r="BAA303" s="12">
        <v>1E-13</v>
      </c>
      <c r="BAB303" s="12">
        <v>2918383.5326511371</v>
      </c>
      <c r="BAC303" s="12">
        <v>2.9999999999999999E-16</v>
      </c>
      <c r="BAD303" s="12">
        <v>1.1E-13</v>
      </c>
      <c r="BAE303" s="12">
        <v>7920000</v>
      </c>
      <c r="BAF303" s="12">
        <v>6380000</v>
      </c>
      <c r="BAG303" s="12">
        <v>5396026186960066</v>
      </c>
      <c r="BAH303" s="12">
        <v>928602500000</v>
      </c>
      <c r="BAI303" s="12">
        <v>240618180908.61142</v>
      </c>
      <c r="BAJ303" s="12">
        <v>742837999999999.88</v>
      </c>
      <c r="BAK303" s="12">
        <v>7978713314.8543644</v>
      </c>
      <c r="BAL303" s="12">
        <v>176579281773.15787</v>
      </c>
      <c r="BAM303" s="12">
        <v>50144535000</v>
      </c>
      <c r="BAN303" s="12">
        <v>445729200000</v>
      </c>
      <c r="BAO303" s="12">
        <v>18572050000</v>
      </c>
      <c r="BAP303" s="12">
        <v>7.757118E+16</v>
      </c>
      <c r="BAQ303" s="12">
        <v>3878559000000000</v>
      </c>
      <c r="BAR303" s="12">
        <v>1.1635677E+17</v>
      </c>
      <c r="BAS303" s="12">
        <v>1163567700000</v>
      </c>
      <c r="BAT303" s="12">
        <v>1939279500000</v>
      </c>
      <c r="BAU303" s="12">
        <v>4.25E+16</v>
      </c>
      <c r="BAV303" s="12">
        <v>2550000000000000</v>
      </c>
      <c r="BAW303" s="12">
        <v>7.65E+16</v>
      </c>
      <c r="BAX303" s="12">
        <v>765000000000</v>
      </c>
      <c r="BAY303" s="12">
        <v>850000000000</v>
      </c>
      <c r="BAZ303" s="12">
        <v>1.275E+17</v>
      </c>
      <c r="BBA303" s="12">
        <v>8924999999999999</v>
      </c>
      <c r="BBB303" s="12">
        <v>2.6774999999999997E+17</v>
      </c>
      <c r="BBC303" s="12">
        <v>2677500000000</v>
      </c>
      <c r="BBD303" s="12">
        <v>1912500000000.0005</v>
      </c>
      <c r="BBE303" s="13">
        <v>10.723938197294238</v>
      </c>
      <c r="BBF303" s="13">
        <v>3.0187548680837306</v>
      </c>
      <c r="BBG303" s="13">
        <v>2.3556236476426715</v>
      </c>
      <c r="BBH303" s="13">
        <v>2251.4083595428624</v>
      </c>
      <c r="BBI303" s="12">
        <v>247.509706812719</v>
      </c>
      <c r="BBJ303" s="12">
        <v>515.88704486518702</v>
      </c>
      <c r="BBK303" s="12">
        <v>65.145083894309195</v>
      </c>
      <c r="BBL303" s="12">
        <v>399.82434740000002</v>
      </c>
      <c r="BBM303" s="12">
        <v>880.19098480000002</v>
      </c>
      <c r="BBN303" s="12">
        <v>2838.12274474784</v>
      </c>
      <c r="BBO303" s="14">
        <v>919.26575662779874</v>
      </c>
      <c r="BBP303" s="14">
        <v>965.06174376075933</v>
      </c>
      <c r="BBQ303" s="14">
        <v>726.38534676252129</v>
      </c>
      <c r="BBR303" s="13">
        <v>10.434305481635947</v>
      </c>
      <c r="BBS303" s="13">
        <v>10.435841207082733</v>
      </c>
      <c r="BBT303" s="13">
        <v>8.9081735859155344</v>
      </c>
      <c r="BBU303" s="14">
        <v>6.3055570590527878</v>
      </c>
      <c r="BBV303" s="14">
        <v>13.652283864570713</v>
      </c>
      <c r="BBW303" s="14">
        <v>4.587386149273998</v>
      </c>
      <c r="BBX303" s="14">
        <v>1353.8927560229181</v>
      </c>
      <c r="BBY303" s="14">
        <v>1569.7492914125357</v>
      </c>
      <c r="BBZ303" s="14">
        <v>1347.2369060942274</v>
      </c>
      <c r="BCA303" s="13">
        <v>4.8479476033388522</v>
      </c>
      <c r="BCB303" s="13">
        <v>0.8483634427218405</v>
      </c>
      <c r="BCC303" s="13">
        <v>0.3349333591838845</v>
      </c>
      <c r="BCD303" s="13">
        <v>0.11840287768272742</v>
      </c>
      <c r="BCE303" s="13">
        <v>15.455438439920636</v>
      </c>
      <c r="BCF303" s="13">
        <v>4.4710074291965968E-2</v>
      </c>
      <c r="BCG303" s="13">
        <v>1.8758118980739369E-2</v>
      </c>
      <c r="BCH303" s="13">
        <v>1.7767508837651432E-3</v>
      </c>
      <c r="BCI303" s="13">
        <v>11265.561481384131</v>
      </c>
      <c r="BCJ303" s="13">
        <v>1.1881890750722348E-5</v>
      </c>
      <c r="BCK303" s="13">
        <v>8.9877004176599904</v>
      </c>
      <c r="BCL303" s="13">
        <v>4.3730322969258813E-6</v>
      </c>
      <c r="BCM303" s="13">
        <v>6.3629842088619635E-8</v>
      </c>
      <c r="BCN303" s="13">
        <v>8.6391392233155524E-3</v>
      </c>
      <c r="BCO303" s="13">
        <v>0.29044035730675655</v>
      </c>
      <c r="BCP303" s="13">
        <v>0.25795567370271977</v>
      </c>
      <c r="BCQ303" s="13">
        <v>5.5272415391120022</v>
      </c>
      <c r="BCR303" s="13">
        <v>9.0997225194134654E-2</v>
      </c>
      <c r="BCS303" s="13">
        <v>0.53756626910895255</v>
      </c>
      <c r="BCT303" s="13">
        <v>0.26020620042955611</v>
      </c>
      <c r="BCU303" s="13">
        <v>0.60593842968422007</v>
      </c>
      <c r="BCV303" s="13">
        <v>0.11370140426734103</v>
      </c>
      <c r="BCW303" s="13">
        <v>16.990284762606233</v>
      </c>
      <c r="BCX303" s="13">
        <v>8.7235839473589465E-3</v>
      </c>
      <c r="BCY303" s="13">
        <v>5.6245141168024843E-2</v>
      </c>
      <c r="BCZ303" s="13">
        <v>0.13773575502281674</v>
      </c>
      <c r="BDA303" s="13">
        <v>6.8968591450016131E-2</v>
      </c>
      <c r="BDB303" s="13">
        <v>1.4862610475047796E-3</v>
      </c>
      <c r="BDC303" s="13">
        <v>20509.892408576317</v>
      </c>
      <c r="BDD303" s="13">
        <v>1.7799644041962085E-5</v>
      </c>
      <c r="BDE303" s="13">
        <v>12.571841792675787</v>
      </c>
      <c r="BDF303" s="13">
        <v>6.2965447984834151E-6</v>
      </c>
      <c r="BDG303" s="13">
        <v>4.9497003045692604E-8</v>
      </c>
      <c r="BDH303" s="13">
        <v>2.7154279384413931E-2</v>
      </c>
      <c r="BDI303" s="13">
        <v>1.8190626891404802E-2</v>
      </c>
      <c r="BDJ303" s="13">
        <v>3.1401409427480508E-2</v>
      </c>
      <c r="BDK303" s="13">
        <v>0.23597278642479308</v>
      </c>
      <c r="BDL303" s="13">
        <v>0.1580944913362648</v>
      </c>
      <c r="BDM303" s="13">
        <v>0.38374656410982394</v>
      </c>
      <c r="BDN303" s="13">
        <v>0.236010644631311</v>
      </c>
      <c r="BDO303" s="13">
        <v>0.13716339932857649</v>
      </c>
      <c r="BDP303" s="13">
        <v>0.40898298468492766</v>
      </c>
      <c r="BDQ303" s="13">
        <v>7.8110663505393267</v>
      </c>
      <c r="BDR303" s="13">
        <v>4.754180097764463</v>
      </c>
      <c r="BDS303" s="13">
        <v>0.22797467375018016</v>
      </c>
      <c r="BDT303" s="13">
        <v>0.18888503940985299</v>
      </c>
      <c r="BDU303" s="13">
        <v>0.18768159662961542</v>
      </c>
      <c r="BDV303" s="13">
        <v>0.8168287450377254</v>
      </c>
      <c r="BDW303" s="13">
        <v>9.647368183903425E-2</v>
      </c>
      <c r="BDX303" s="13">
        <v>83.869266130592521</v>
      </c>
      <c r="BDY303" s="13">
        <v>7.615889500923731E-2</v>
      </c>
      <c r="BDZ303" s="13">
        <v>4.4116051736395354</v>
      </c>
      <c r="BEA303" s="13">
        <v>2.1318902772905785E-2</v>
      </c>
      <c r="BEB303" s="13">
        <v>1.3751595602525415E-2</v>
      </c>
      <c r="BEC303" s="13">
        <v>1.8195347575697528E-2</v>
      </c>
      <c r="BED303" s="13">
        <v>4.5403650065790495E-2</v>
      </c>
      <c r="BEE303" s="13">
        <v>9.3426446834234414E-2</v>
      </c>
      <c r="BEF303" s="13">
        <v>3.3356690585407555E-4</v>
      </c>
      <c r="BEG303" s="13">
        <v>8687.0058677460638</v>
      </c>
      <c r="BEH303" s="13">
        <v>2.8736147864230629E-5</v>
      </c>
      <c r="BEI303" s="13">
        <v>10.10293309921782</v>
      </c>
      <c r="BEJ303" s="13">
        <v>1.1220737198248405</v>
      </c>
      <c r="BEK303" s="13">
        <v>3.8447377769523476E-6</v>
      </c>
      <c r="BEL303" s="13">
        <v>3.5317408330609025E-8</v>
      </c>
      <c r="BEM303" s="13">
        <v>5.8244818388694282E-2</v>
      </c>
      <c r="BEN303" s="13">
        <v>3.9084159182801656E-2</v>
      </c>
      <c r="BEO303" s="13">
        <v>3.7990326275265905E-2</v>
      </c>
      <c r="BEP303" s="13">
        <v>0.17763439810863715</v>
      </c>
      <c r="BEQ303" s="13">
        <v>9.3179666942302355E-2</v>
      </c>
      <c r="BER303" s="13">
        <v>0.16906463457632626</v>
      </c>
      <c r="BES303" s="13">
        <v>0.39483115048765721</v>
      </c>
      <c r="BET303" s="13">
        <v>0.30038011116054786</v>
      </c>
      <c r="BEU303" s="22">
        <v>0.28804063915274014</v>
      </c>
    </row>
    <row r="304" spans="2:1503" x14ac:dyDescent="0.25">
      <c r="B304" s="16">
        <v>299</v>
      </c>
      <c r="C304" s="10">
        <v>0</v>
      </c>
      <c r="D304" s="11">
        <v>0</v>
      </c>
      <c r="E304" s="11">
        <v>0</v>
      </c>
      <c r="F304" s="11">
        <v>0</v>
      </c>
      <c r="G304" s="11">
        <v>3.2078651915895466E-5</v>
      </c>
      <c r="H304" s="11">
        <v>0</v>
      </c>
      <c r="I304" s="11">
        <v>0</v>
      </c>
      <c r="J304" s="11">
        <v>0</v>
      </c>
      <c r="K304" s="11">
        <v>0</v>
      </c>
      <c r="L304" s="11">
        <v>0</v>
      </c>
      <c r="M304" s="11">
        <v>0</v>
      </c>
      <c r="N304" s="11">
        <v>0</v>
      </c>
      <c r="O304" s="11">
        <v>-2.6520207025003117E-8</v>
      </c>
      <c r="P304" s="11">
        <v>0</v>
      </c>
      <c r="Q304" s="11">
        <v>0</v>
      </c>
      <c r="R304" s="11">
        <v>0</v>
      </c>
      <c r="S304" s="11">
        <v>0</v>
      </c>
      <c r="T304" s="11">
        <v>0</v>
      </c>
      <c r="U304" s="11">
        <v>0</v>
      </c>
      <c r="V304" s="11">
        <v>0</v>
      </c>
      <c r="W304" s="11">
        <v>0</v>
      </c>
      <c r="X304" s="11">
        <v>0</v>
      </c>
      <c r="Y304" s="11">
        <v>0</v>
      </c>
      <c r="Z304" s="11">
        <v>0</v>
      </c>
      <c r="AA304" s="11">
        <v>0</v>
      </c>
      <c r="AB304" s="11">
        <v>0</v>
      </c>
      <c r="AC304" s="11">
        <v>0</v>
      </c>
      <c r="AD304" s="11">
        <v>0</v>
      </c>
      <c r="AE304" s="11">
        <v>0</v>
      </c>
      <c r="AF304" s="11">
        <v>0</v>
      </c>
      <c r="AG304" s="11">
        <v>0</v>
      </c>
      <c r="AH304" s="11">
        <v>0</v>
      </c>
      <c r="AI304" s="11">
        <v>0</v>
      </c>
      <c r="AJ304" s="11">
        <v>0</v>
      </c>
      <c r="AK304" s="11">
        <v>0</v>
      </c>
      <c r="AL304" s="11">
        <v>0</v>
      </c>
      <c r="AM304" s="11">
        <v>0</v>
      </c>
      <c r="AN304" s="11">
        <v>0</v>
      </c>
      <c r="AO304" s="11">
        <v>0</v>
      </c>
      <c r="AP304" s="11">
        <v>0</v>
      </c>
      <c r="AQ304" s="11">
        <v>0</v>
      </c>
      <c r="AR304" s="11">
        <v>7.7337597537843164E-4</v>
      </c>
      <c r="AS304" s="11">
        <v>0</v>
      </c>
      <c r="AT304" s="11">
        <v>0</v>
      </c>
      <c r="AU304" s="11">
        <v>0</v>
      </c>
      <c r="AV304" s="11">
        <v>0</v>
      </c>
      <c r="AW304" s="11">
        <v>0</v>
      </c>
      <c r="AX304" s="11">
        <v>0</v>
      </c>
      <c r="AY304" s="11">
        <v>0</v>
      </c>
      <c r="AZ304" s="11">
        <v>0</v>
      </c>
      <c r="BA304" s="11">
        <v>-1.1552130686734509E-5</v>
      </c>
      <c r="BB304" s="11">
        <v>8.4750192399732736E-24</v>
      </c>
      <c r="BC304" s="11">
        <v>3.4540418733184268E-22</v>
      </c>
      <c r="BD304" s="11">
        <v>4.23709243034525E-24</v>
      </c>
      <c r="BE304" s="11">
        <v>0</v>
      </c>
      <c r="BF304" s="11">
        <v>0</v>
      </c>
      <c r="BG304" s="11">
        <v>3.8654552409924066E-22</v>
      </c>
      <c r="BH304" s="11">
        <v>1.7589917734550347E-22</v>
      </c>
      <c r="BI304" s="11">
        <v>3.8654552409924066E-22</v>
      </c>
      <c r="BJ304" s="11">
        <v>3.6851271309321762E-7</v>
      </c>
      <c r="BK304" s="11">
        <v>0</v>
      </c>
      <c r="BL304" s="11">
        <v>0</v>
      </c>
      <c r="BM304" s="11">
        <v>0</v>
      </c>
      <c r="BN304" s="11">
        <v>0</v>
      </c>
      <c r="BO304" s="11">
        <v>0</v>
      </c>
      <c r="BP304" s="11">
        <v>0</v>
      </c>
      <c r="BQ304" s="11">
        <v>0</v>
      </c>
      <c r="BR304" s="11">
        <v>0</v>
      </c>
      <c r="BS304" s="11">
        <v>0</v>
      </c>
      <c r="BT304" s="11">
        <v>0</v>
      </c>
      <c r="BU304" s="11">
        <v>0</v>
      </c>
      <c r="BV304" s="11">
        <v>0</v>
      </c>
      <c r="BW304" s="11">
        <v>0</v>
      </c>
      <c r="BX304" s="11">
        <v>0</v>
      </c>
      <c r="BY304" s="11">
        <v>0</v>
      </c>
      <c r="BZ304" s="11">
        <v>0</v>
      </c>
      <c r="CA304" s="11">
        <v>0</v>
      </c>
      <c r="CB304" s="11">
        <v>0</v>
      </c>
      <c r="CC304" s="11">
        <v>0</v>
      </c>
      <c r="CD304" s="11">
        <v>0</v>
      </c>
      <c r="CE304" s="11">
        <v>0</v>
      </c>
      <c r="CF304" s="11">
        <v>0</v>
      </c>
      <c r="CG304" s="11">
        <v>0</v>
      </c>
      <c r="CH304" s="11">
        <v>0</v>
      </c>
      <c r="CI304" s="11">
        <v>0</v>
      </c>
      <c r="CJ304" s="11">
        <v>0</v>
      </c>
      <c r="CK304" s="11">
        <v>0</v>
      </c>
      <c r="CL304" s="11">
        <v>8.9484008902847394E-9</v>
      </c>
      <c r="CM304" s="11">
        <v>-2.3270324751122368E-9</v>
      </c>
      <c r="CN304" s="11">
        <v>0</v>
      </c>
      <c r="CO304" s="11">
        <v>0</v>
      </c>
      <c r="CP304" s="11">
        <v>0</v>
      </c>
      <c r="CQ304" s="11">
        <v>0</v>
      </c>
      <c r="CR304" s="11">
        <v>0</v>
      </c>
      <c r="CS304" s="11">
        <v>0</v>
      </c>
      <c r="CT304" s="11">
        <v>0</v>
      </c>
      <c r="CU304" s="11">
        <v>0</v>
      </c>
      <c r="CV304" s="11">
        <v>0</v>
      </c>
      <c r="CW304" s="11">
        <v>0</v>
      </c>
      <c r="CX304" s="11">
        <v>0</v>
      </c>
      <c r="CY304" s="11">
        <v>0</v>
      </c>
      <c r="CZ304" s="11">
        <v>0</v>
      </c>
      <c r="DA304" s="11">
        <v>0</v>
      </c>
      <c r="DB304" s="11">
        <v>0</v>
      </c>
      <c r="DC304" s="11">
        <v>0</v>
      </c>
      <c r="DD304" s="11">
        <v>0</v>
      </c>
      <c r="DE304" s="11">
        <v>0</v>
      </c>
      <c r="DF304" s="11">
        <v>0</v>
      </c>
      <c r="DG304" s="11">
        <v>0</v>
      </c>
      <c r="DH304" s="11">
        <v>0</v>
      </c>
      <c r="DI304" s="11">
        <v>0</v>
      </c>
      <c r="DJ304" s="11">
        <v>0</v>
      </c>
      <c r="DK304" s="11">
        <v>0</v>
      </c>
      <c r="DL304" s="11">
        <v>0</v>
      </c>
      <c r="DM304" s="11">
        <v>0</v>
      </c>
      <c r="DN304" s="11">
        <v>0</v>
      </c>
      <c r="DO304" s="11">
        <v>0</v>
      </c>
      <c r="DP304" s="11">
        <v>0</v>
      </c>
      <c r="DQ304" s="11">
        <v>0</v>
      </c>
      <c r="DR304" s="11">
        <v>0</v>
      </c>
      <c r="DS304" s="11">
        <v>0</v>
      </c>
      <c r="DT304" s="11">
        <v>0</v>
      </c>
      <c r="DU304" s="11">
        <v>0</v>
      </c>
      <c r="DV304" s="11">
        <v>0</v>
      </c>
      <c r="DW304" s="11">
        <v>9.8432409793132144E-8</v>
      </c>
      <c r="DX304" s="11">
        <v>2.3270324751000338E-9</v>
      </c>
      <c r="DY304" s="11">
        <v>-1.0493348547801435E-7</v>
      </c>
      <c r="DZ304" s="11">
        <v>0</v>
      </c>
      <c r="EA304" s="11">
        <v>1.2583231056888318E-7</v>
      </c>
      <c r="EB304" s="11">
        <v>0</v>
      </c>
      <c r="EC304" s="11">
        <v>5.0247507292763696E-8</v>
      </c>
      <c r="ED304" s="11">
        <v>1.2296654676316036E-8</v>
      </c>
      <c r="EE304" s="11">
        <v>3.7822184029113335E-8</v>
      </c>
      <c r="EF304" s="11">
        <v>0</v>
      </c>
      <c r="EG304" s="11">
        <v>0</v>
      </c>
      <c r="EH304" s="11">
        <v>0</v>
      </c>
      <c r="EI304" s="11">
        <v>0</v>
      </c>
      <c r="EJ304" s="11">
        <v>0</v>
      </c>
      <c r="EK304" s="11">
        <v>0</v>
      </c>
      <c r="EL304" s="11">
        <v>0</v>
      </c>
      <c r="EM304" s="11">
        <v>0</v>
      </c>
      <c r="EN304" s="11">
        <v>0</v>
      </c>
      <c r="EO304" s="11">
        <v>0</v>
      </c>
      <c r="EP304" s="11">
        <v>0</v>
      </c>
      <c r="EQ304" s="11">
        <v>0</v>
      </c>
      <c r="ER304" s="11">
        <v>0</v>
      </c>
      <c r="ES304" s="11">
        <v>0</v>
      </c>
      <c r="ET304" s="11">
        <v>0</v>
      </c>
      <c r="EU304" s="11">
        <v>0</v>
      </c>
      <c r="EV304" s="11">
        <v>0</v>
      </c>
      <c r="EW304" s="11">
        <v>0</v>
      </c>
      <c r="EX304" s="11">
        <v>0</v>
      </c>
      <c r="EY304" s="11">
        <v>0</v>
      </c>
      <c r="EZ304" s="11">
        <v>0</v>
      </c>
      <c r="FA304" s="11">
        <v>0</v>
      </c>
      <c r="FB304" s="11">
        <v>9.9999999999999995E-21</v>
      </c>
      <c r="FC304" s="11">
        <v>0</v>
      </c>
      <c r="FD304" s="11">
        <v>0</v>
      </c>
      <c r="FE304" s="11">
        <v>0</v>
      </c>
      <c r="FF304" s="11">
        <v>0</v>
      </c>
      <c r="FG304" s="11">
        <v>0</v>
      </c>
      <c r="FH304" s="11">
        <v>3.579148354940534E-6</v>
      </c>
      <c r="FI304" s="11">
        <v>0</v>
      </c>
      <c r="FJ304" s="11">
        <v>8.6239619731683184E-8</v>
      </c>
      <c r="FK304" s="11">
        <v>-3.1922915931616668E-8</v>
      </c>
      <c r="FL304" s="11">
        <v>0</v>
      </c>
      <c r="FM304" s="11">
        <v>4.8588239268879751E-7</v>
      </c>
      <c r="FN304" s="11">
        <v>0</v>
      </c>
      <c r="FO304" s="11">
        <v>0</v>
      </c>
      <c r="FP304" s="11">
        <v>0</v>
      </c>
      <c r="FQ304" s="11">
        <v>0</v>
      </c>
      <c r="FR304" s="11">
        <v>6.0731891496196854E-9</v>
      </c>
      <c r="FS304" s="11">
        <v>0</v>
      </c>
      <c r="FT304" s="11">
        <v>0</v>
      </c>
      <c r="FU304" s="11">
        <v>0</v>
      </c>
      <c r="FV304" s="11">
        <v>0</v>
      </c>
      <c r="FW304" s="11">
        <v>0</v>
      </c>
      <c r="FX304" s="11">
        <v>0</v>
      </c>
      <c r="FY304" s="11">
        <v>0</v>
      </c>
      <c r="FZ304" s="11">
        <v>0</v>
      </c>
      <c r="GA304" s="11">
        <v>0</v>
      </c>
      <c r="GB304" s="11">
        <v>0</v>
      </c>
      <c r="GC304" s="11">
        <v>0</v>
      </c>
      <c r="GD304" s="11">
        <v>0</v>
      </c>
      <c r="GE304" s="11">
        <v>0</v>
      </c>
      <c r="GF304" s="11">
        <v>0</v>
      </c>
      <c r="GG304" s="11">
        <v>0</v>
      </c>
      <c r="GH304" s="11">
        <v>0</v>
      </c>
      <c r="GI304" s="11">
        <v>0</v>
      </c>
      <c r="GJ304" s="11">
        <v>0</v>
      </c>
      <c r="GK304" s="11">
        <v>0</v>
      </c>
      <c r="GL304" s="11">
        <v>0</v>
      </c>
      <c r="GM304" s="11">
        <v>0</v>
      </c>
      <c r="GN304" s="11">
        <v>0</v>
      </c>
      <c r="GO304" s="11">
        <v>0</v>
      </c>
      <c r="GP304" s="11">
        <v>0</v>
      </c>
      <c r="GQ304" s="11">
        <v>0</v>
      </c>
      <c r="GR304" s="11">
        <v>0</v>
      </c>
      <c r="GS304" s="11">
        <v>0</v>
      </c>
      <c r="GT304" s="11">
        <v>0</v>
      </c>
      <c r="GU304" s="11">
        <v>1.8693865746318631E-8</v>
      </c>
      <c r="GV304" s="11">
        <v>0</v>
      </c>
      <c r="GW304" s="11">
        <v>-1.2716808884885136E-7</v>
      </c>
      <c r="GX304" s="11">
        <v>0</v>
      </c>
      <c r="GY304" s="11">
        <v>0</v>
      </c>
      <c r="GZ304" s="11">
        <v>0</v>
      </c>
      <c r="HA304" s="11">
        <v>0</v>
      </c>
      <c r="HB304" s="11">
        <v>0</v>
      </c>
      <c r="HC304" s="11">
        <v>0</v>
      </c>
      <c r="HD304" s="11">
        <v>0</v>
      </c>
      <c r="HE304" s="11">
        <v>0</v>
      </c>
      <c r="HF304" s="11">
        <v>0</v>
      </c>
      <c r="HG304" s="11">
        <v>0</v>
      </c>
      <c r="HH304" s="11">
        <v>0</v>
      </c>
      <c r="HI304" s="11">
        <v>0</v>
      </c>
      <c r="HJ304" s="11">
        <v>0</v>
      </c>
      <c r="HK304" s="11">
        <v>0</v>
      </c>
      <c r="HL304" s="11">
        <v>0</v>
      </c>
      <c r="HM304" s="11">
        <v>0</v>
      </c>
      <c r="HN304" s="11">
        <v>0</v>
      </c>
      <c r="HO304" s="11">
        <v>0</v>
      </c>
      <c r="HP304" s="11">
        <v>0</v>
      </c>
      <c r="HQ304" s="11">
        <v>0</v>
      </c>
      <c r="HR304" s="11">
        <v>0</v>
      </c>
      <c r="HS304" s="11">
        <v>0</v>
      </c>
      <c r="HT304" s="11">
        <v>0</v>
      </c>
      <c r="HU304" s="11">
        <v>0</v>
      </c>
      <c r="HV304" s="11">
        <v>0</v>
      </c>
      <c r="HW304" s="11">
        <v>0</v>
      </c>
      <c r="HX304" s="11">
        <v>0</v>
      </c>
      <c r="HY304" s="11">
        <v>0</v>
      </c>
      <c r="HZ304" s="11">
        <v>0</v>
      </c>
      <c r="IA304" s="11">
        <v>0</v>
      </c>
      <c r="IB304" s="11">
        <v>0</v>
      </c>
      <c r="IC304" s="11">
        <v>0</v>
      </c>
      <c r="ID304" s="11">
        <v>0</v>
      </c>
      <c r="IE304" s="11">
        <v>0</v>
      </c>
      <c r="IF304" s="11">
        <v>0</v>
      </c>
      <c r="IG304" s="11">
        <v>2.1312610479414836E-10</v>
      </c>
      <c r="IH304" s="11">
        <v>0</v>
      </c>
      <c r="II304" s="11">
        <v>-4.8588239268880968E-7</v>
      </c>
      <c r="IJ304" s="11">
        <v>0</v>
      </c>
      <c r="IK304" s="11">
        <v>0</v>
      </c>
      <c r="IL304" s="11">
        <v>0</v>
      </c>
      <c r="IM304" s="11">
        <v>0</v>
      </c>
      <c r="IN304" s="11">
        <v>0</v>
      </c>
      <c r="IO304" s="11">
        <v>0</v>
      </c>
      <c r="IP304" s="11">
        <v>0</v>
      </c>
      <c r="IQ304" s="11">
        <v>0</v>
      </c>
      <c r="IR304" s="11">
        <v>0</v>
      </c>
      <c r="IS304" s="11">
        <v>0</v>
      </c>
      <c r="IT304" s="11">
        <v>0</v>
      </c>
      <c r="IU304" s="11">
        <v>0</v>
      </c>
      <c r="IV304" s="11">
        <v>0</v>
      </c>
      <c r="IW304" s="11">
        <v>0</v>
      </c>
      <c r="IX304" s="11">
        <v>0</v>
      </c>
      <c r="IY304" s="11">
        <v>0</v>
      </c>
      <c r="IZ304" s="11">
        <v>0</v>
      </c>
      <c r="JA304" s="11">
        <v>0</v>
      </c>
      <c r="JB304" s="11">
        <v>0</v>
      </c>
      <c r="JC304" s="11">
        <v>0</v>
      </c>
      <c r="JD304" s="11">
        <v>0</v>
      </c>
      <c r="JE304" s="11">
        <v>0</v>
      </c>
      <c r="JF304" s="11">
        <v>0</v>
      </c>
      <c r="JG304" s="11">
        <v>0</v>
      </c>
      <c r="JH304" s="11">
        <v>0</v>
      </c>
      <c r="JI304" s="11">
        <v>0</v>
      </c>
      <c r="JJ304" s="11">
        <v>0</v>
      </c>
      <c r="JK304" s="11">
        <v>0</v>
      </c>
      <c r="JL304" s="11">
        <v>0</v>
      </c>
      <c r="JM304" s="11">
        <v>0</v>
      </c>
      <c r="JN304" s="11">
        <v>0</v>
      </c>
      <c r="JO304" s="11">
        <v>9.6642729535372052E-7</v>
      </c>
      <c r="JP304" s="11">
        <v>0</v>
      </c>
      <c r="JQ304" s="11">
        <v>0</v>
      </c>
      <c r="JR304" s="11">
        <v>0</v>
      </c>
      <c r="JS304" s="11">
        <v>0</v>
      </c>
      <c r="JT304" s="11">
        <v>0</v>
      </c>
      <c r="JU304" s="11">
        <v>-5.0628050482910409E-8</v>
      </c>
      <c r="JV304" s="11">
        <v>0</v>
      </c>
      <c r="JW304" s="11">
        <v>0</v>
      </c>
      <c r="JX304" s="11">
        <v>0</v>
      </c>
      <c r="JY304" s="11">
        <v>0</v>
      </c>
      <c r="JZ304" s="11">
        <v>0</v>
      </c>
      <c r="KA304" s="11">
        <v>0</v>
      </c>
      <c r="KB304" s="11">
        <v>0</v>
      </c>
      <c r="KC304" s="11">
        <v>0</v>
      </c>
      <c r="KD304" s="11">
        <v>0</v>
      </c>
      <c r="KE304" s="11">
        <v>0</v>
      </c>
      <c r="KF304" s="11">
        <v>0</v>
      </c>
      <c r="KG304" s="11">
        <v>0</v>
      </c>
      <c r="KH304" s="11">
        <v>0</v>
      </c>
      <c r="KI304" s="11">
        <v>0</v>
      </c>
      <c r="KJ304" s="11">
        <v>0</v>
      </c>
      <c r="KK304" s="11">
        <v>0</v>
      </c>
      <c r="KL304" s="11">
        <v>0</v>
      </c>
      <c r="KM304" s="11">
        <v>0</v>
      </c>
      <c r="KN304" s="11">
        <v>0</v>
      </c>
      <c r="KO304" s="11">
        <v>0</v>
      </c>
      <c r="KP304" s="11">
        <v>0</v>
      </c>
      <c r="KQ304" s="11">
        <v>0</v>
      </c>
      <c r="KR304" s="11">
        <v>0</v>
      </c>
      <c r="KS304" s="11">
        <v>0</v>
      </c>
      <c r="KT304" s="11">
        <v>0</v>
      </c>
      <c r="KU304" s="11">
        <v>0</v>
      </c>
      <c r="KV304" s="11">
        <v>0</v>
      </c>
      <c r="KW304" s="11">
        <v>0</v>
      </c>
      <c r="KX304" s="11">
        <v>0</v>
      </c>
      <c r="KY304" s="11">
        <v>0</v>
      </c>
      <c r="KZ304" s="11">
        <v>2.1476162118971566E-6</v>
      </c>
      <c r="LA304" s="11">
        <v>0</v>
      </c>
      <c r="LB304" s="11">
        <v>0</v>
      </c>
      <c r="LC304" s="11">
        <v>0</v>
      </c>
      <c r="LD304" s="11">
        <v>0</v>
      </c>
      <c r="LE304" s="11">
        <v>0</v>
      </c>
      <c r="LF304" s="11">
        <v>0</v>
      </c>
      <c r="LG304" s="11">
        <v>-1.2517784757850748E-8</v>
      </c>
      <c r="LH304" s="11">
        <v>0</v>
      </c>
      <c r="LI304" s="11">
        <v>0</v>
      </c>
      <c r="LJ304" s="11">
        <v>0</v>
      </c>
      <c r="LK304" s="11">
        <v>0</v>
      </c>
      <c r="LL304" s="11">
        <v>0</v>
      </c>
      <c r="LM304" s="11">
        <v>0</v>
      </c>
      <c r="LN304" s="11">
        <v>0</v>
      </c>
      <c r="LO304" s="11">
        <v>0</v>
      </c>
      <c r="LP304" s="11">
        <v>0</v>
      </c>
      <c r="LQ304" s="11">
        <v>0</v>
      </c>
      <c r="LR304" s="11">
        <v>0</v>
      </c>
      <c r="LS304" s="11">
        <v>0</v>
      </c>
      <c r="LT304" s="11">
        <v>0</v>
      </c>
      <c r="LU304" s="11">
        <v>0</v>
      </c>
      <c r="LV304" s="11">
        <v>0</v>
      </c>
      <c r="LW304" s="11">
        <v>0</v>
      </c>
      <c r="LX304" s="11">
        <v>0</v>
      </c>
      <c r="LY304" s="11">
        <v>0</v>
      </c>
      <c r="LZ304" s="11">
        <v>0</v>
      </c>
      <c r="MA304" s="11">
        <v>0</v>
      </c>
      <c r="MB304" s="11">
        <v>0</v>
      </c>
      <c r="MC304" s="11">
        <v>0</v>
      </c>
      <c r="MD304" s="11">
        <v>0</v>
      </c>
      <c r="ME304" s="11">
        <v>0</v>
      </c>
      <c r="MF304" s="11">
        <v>0</v>
      </c>
      <c r="MG304" s="11">
        <v>0</v>
      </c>
      <c r="MH304" s="11">
        <v>0</v>
      </c>
      <c r="MI304" s="11">
        <v>0</v>
      </c>
      <c r="MJ304" s="11">
        <v>0</v>
      </c>
      <c r="MK304" s="11">
        <v>3.5793603531619274E-7</v>
      </c>
      <c r="ML304" s="11">
        <v>0</v>
      </c>
      <c r="MM304" s="11">
        <v>0</v>
      </c>
      <c r="MN304" s="11">
        <v>0</v>
      </c>
      <c r="MO304" s="11">
        <v>0</v>
      </c>
      <c r="MP304" s="11">
        <v>0</v>
      </c>
      <c r="MQ304" s="11">
        <v>0</v>
      </c>
      <c r="MR304" s="11">
        <v>0</v>
      </c>
      <c r="MS304" s="11">
        <v>-3.8096242479410534E-8</v>
      </c>
      <c r="MT304" s="11">
        <v>0</v>
      </c>
      <c r="MU304" s="11">
        <v>0</v>
      </c>
      <c r="MV304" s="11">
        <v>0</v>
      </c>
      <c r="MW304" s="11">
        <v>0</v>
      </c>
      <c r="MX304" s="11">
        <v>0</v>
      </c>
      <c r="MY304" s="11">
        <v>0</v>
      </c>
      <c r="MZ304" s="11">
        <v>0</v>
      </c>
      <c r="NA304" s="11">
        <v>0</v>
      </c>
      <c r="NB304" s="11">
        <v>0</v>
      </c>
      <c r="NC304" s="11">
        <v>0</v>
      </c>
      <c r="ND304" s="11">
        <v>0</v>
      </c>
      <c r="NE304" s="11">
        <v>0</v>
      </c>
      <c r="NF304" s="11">
        <v>0</v>
      </c>
      <c r="NG304" s="11">
        <v>0</v>
      </c>
      <c r="NH304" s="11">
        <v>0</v>
      </c>
      <c r="NI304" s="11">
        <v>0</v>
      </c>
      <c r="NJ304" s="11">
        <v>0</v>
      </c>
      <c r="NK304" s="11">
        <v>0</v>
      </c>
      <c r="NL304" s="11">
        <v>0</v>
      </c>
      <c r="NM304" s="11">
        <v>0</v>
      </c>
      <c r="NN304" s="11">
        <v>0</v>
      </c>
      <c r="NO304" s="11">
        <v>0</v>
      </c>
      <c r="NP304" s="11">
        <v>0</v>
      </c>
      <c r="NQ304" s="11">
        <v>0</v>
      </c>
      <c r="NR304" s="11">
        <v>0</v>
      </c>
      <c r="NS304" s="11">
        <v>0</v>
      </c>
      <c r="NT304" s="11">
        <v>0</v>
      </c>
      <c r="NU304" s="11">
        <v>0</v>
      </c>
      <c r="NV304" s="11">
        <v>4.3699885932872502E-6</v>
      </c>
      <c r="NW304" s="11">
        <v>0</v>
      </c>
      <c r="NX304" s="11">
        <v>0</v>
      </c>
      <c r="NY304" s="11">
        <v>0</v>
      </c>
      <c r="NZ304" s="11">
        <v>0</v>
      </c>
      <c r="OA304" s="11">
        <v>0</v>
      </c>
      <c r="OB304" s="11">
        <v>0</v>
      </c>
      <c r="OC304" s="11">
        <v>0</v>
      </c>
      <c r="OD304" s="11">
        <v>0</v>
      </c>
      <c r="OE304" s="11">
        <v>-9.0587900371762199E-6</v>
      </c>
      <c r="OF304" s="11">
        <v>1.9192609147831552E-28</v>
      </c>
      <c r="OG304" s="11">
        <v>0</v>
      </c>
      <c r="OH304" s="11">
        <v>0</v>
      </c>
      <c r="OI304" s="11">
        <v>1.8581591874270462E-26</v>
      </c>
      <c r="OJ304" s="11">
        <v>5.1925638918420895E-7</v>
      </c>
      <c r="OK304" s="11">
        <v>0</v>
      </c>
      <c r="OL304" s="11">
        <v>0</v>
      </c>
      <c r="OM304" s="11">
        <v>0</v>
      </c>
      <c r="ON304" s="11">
        <v>0</v>
      </c>
      <c r="OO304" s="11">
        <v>2.9979281607393609E-7</v>
      </c>
      <c r="OP304" s="11">
        <v>0</v>
      </c>
      <c r="OQ304" s="11">
        <v>0</v>
      </c>
      <c r="OR304" s="11">
        <v>0</v>
      </c>
      <c r="OS304" s="11">
        <v>0</v>
      </c>
      <c r="OT304" s="11">
        <v>0</v>
      </c>
      <c r="OU304" s="11">
        <v>0</v>
      </c>
      <c r="OV304" s="11">
        <v>0</v>
      </c>
      <c r="OW304" s="11">
        <v>0</v>
      </c>
      <c r="OX304" s="11">
        <v>0</v>
      </c>
      <c r="OY304" s="11">
        <v>0</v>
      </c>
      <c r="OZ304" s="11">
        <v>0</v>
      </c>
      <c r="PA304" s="11">
        <v>0</v>
      </c>
      <c r="PB304" s="11">
        <v>0</v>
      </c>
      <c r="PC304" s="11">
        <v>0</v>
      </c>
      <c r="PD304" s="11">
        <v>0</v>
      </c>
      <c r="PE304" s="11">
        <v>0</v>
      </c>
      <c r="PF304" s="11">
        <v>0</v>
      </c>
      <c r="PG304" s="11">
        <v>0</v>
      </c>
      <c r="PH304" s="11">
        <v>0</v>
      </c>
      <c r="PI304" s="11">
        <v>0</v>
      </c>
      <c r="PJ304" s="11">
        <v>3.1709770414221918E-8</v>
      </c>
      <c r="PK304" s="11">
        <v>0</v>
      </c>
      <c r="PL304" s="11">
        <v>0</v>
      </c>
      <c r="PM304" s="11">
        <v>0</v>
      </c>
      <c r="PN304" s="11">
        <v>0</v>
      </c>
      <c r="PO304" s="11">
        <v>0</v>
      </c>
      <c r="PP304" s="11">
        <v>3.956331911128062E-6</v>
      </c>
      <c r="PQ304" s="11">
        <v>-2.9385921374215297E-7</v>
      </c>
      <c r="PR304" s="11">
        <v>8.3037289171706622E-9</v>
      </c>
      <c r="PS304" s="11">
        <v>0</v>
      </c>
      <c r="PT304" s="11">
        <v>3.0266170242658994E-8</v>
      </c>
      <c r="PU304" s="11">
        <v>0</v>
      </c>
      <c r="PV304" s="11">
        <v>0</v>
      </c>
      <c r="PW304" s="11">
        <v>0</v>
      </c>
      <c r="PX304" s="11">
        <v>0</v>
      </c>
      <c r="PY304" s="11">
        <v>0</v>
      </c>
      <c r="PZ304" s="11">
        <v>0</v>
      </c>
      <c r="QA304" s="11">
        <v>1.6806722689075633E-8</v>
      </c>
      <c r="QB304" s="11">
        <v>0</v>
      </c>
      <c r="QC304" s="11">
        <v>0</v>
      </c>
      <c r="QD304" s="11">
        <v>0</v>
      </c>
      <c r="QE304" s="11">
        <v>-8.3795280143308448E-2</v>
      </c>
      <c r="QF304" s="11">
        <v>2.1943654308765204E-22</v>
      </c>
      <c r="QG304" s="11">
        <v>1.2125271091247232E-19</v>
      </c>
      <c r="QH304" s="11">
        <v>0</v>
      </c>
      <c r="QI304" s="11">
        <v>3.132102015922755E-4</v>
      </c>
      <c r="QJ304" s="11">
        <v>0</v>
      </c>
      <c r="QK304" s="11">
        <v>0</v>
      </c>
      <c r="QL304" s="11">
        <v>0</v>
      </c>
      <c r="QM304" s="11">
        <v>0</v>
      </c>
      <c r="QN304" s="11">
        <v>0</v>
      </c>
      <c r="QO304" s="11">
        <v>0</v>
      </c>
      <c r="QP304" s="11">
        <v>0</v>
      </c>
      <c r="QQ304" s="11">
        <v>0</v>
      </c>
      <c r="QR304" s="11">
        <v>0</v>
      </c>
      <c r="QS304" s="11">
        <v>0</v>
      </c>
      <c r="QT304" s="11">
        <v>0</v>
      </c>
      <c r="QU304" s="11">
        <v>0</v>
      </c>
      <c r="QV304" s="11">
        <v>0</v>
      </c>
      <c r="QW304" s="11">
        <v>0</v>
      </c>
      <c r="QX304" s="11">
        <v>0</v>
      </c>
      <c r="QY304" s="11">
        <v>0</v>
      </c>
      <c r="QZ304" s="11">
        <v>0</v>
      </c>
      <c r="RA304" s="11">
        <v>0</v>
      </c>
      <c r="RB304" s="11">
        <v>0</v>
      </c>
      <c r="RC304" s="11">
        <v>0</v>
      </c>
      <c r="RD304" s="11">
        <v>0</v>
      </c>
      <c r="RE304" s="11">
        <v>0</v>
      </c>
      <c r="RF304" s="11">
        <v>0</v>
      </c>
      <c r="RG304" s="11">
        <v>0</v>
      </c>
      <c r="RH304" s="11">
        <v>0</v>
      </c>
      <c r="RI304" s="11">
        <v>0</v>
      </c>
      <c r="RJ304" s="11">
        <v>0</v>
      </c>
      <c r="RK304" s="11">
        <v>0</v>
      </c>
      <c r="RL304" s="11">
        <v>0</v>
      </c>
      <c r="RM304" s="11">
        <v>0</v>
      </c>
      <c r="RN304" s="11">
        <v>0</v>
      </c>
      <c r="RO304" s="11">
        <v>0</v>
      </c>
      <c r="RP304" s="11">
        <v>6.4424081846032287E-3</v>
      </c>
      <c r="RQ304" s="11">
        <v>-4.6875784816186561E-8</v>
      </c>
      <c r="RR304" s="11">
        <v>2.8005050665045312E-9</v>
      </c>
      <c r="RS304" s="11">
        <v>5.6767093131675164E-6</v>
      </c>
      <c r="RT304" s="11">
        <v>0</v>
      </c>
      <c r="RU304" s="11">
        <v>0</v>
      </c>
      <c r="RV304" s="11">
        <v>0</v>
      </c>
      <c r="RW304" s="11">
        <v>0</v>
      </c>
      <c r="RX304" s="11">
        <v>0</v>
      </c>
      <c r="RY304" s="11">
        <v>0</v>
      </c>
      <c r="RZ304" s="11">
        <v>0</v>
      </c>
      <c r="SA304" s="11">
        <v>0</v>
      </c>
      <c r="SB304" s="11">
        <v>0</v>
      </c>
      <c r="SC304" s="11">
        <v>0</v>
      </c>
      <c r="SD304" s="11">
        <v>0</v>
      </c>
      <c r="SE304" s="11">
        <v>0</v>
      </c>
      <c r="SF304" s="11">
        <v>0</v>
      </c>
      <c r="SG304" s="11">
        <v>0</v>
      </c>
      <c r="SH304" s="11">
        <v>0</v>
      </c>
      <c r="SI304" s="11">
        <v>0</v>
      </c>
      <c r="SJ304" s="11">
        <v>0</v>
      </c>
      <c r="SK304" s="11">
        <v>0</v>
      </c>
      <c r="SL304" s="11">
        <v>0</v>
      </c>
      <c r="SM304" s="11">
        <v>0</v>
      </c>
      <c r="SN304" s="11">
        <v>0</v>
      </c>
      <c r="SO304" s="11">
        <v>0</v>
      </c>
      <c r="SP304" s="11">
        <v>0</v>
      </c>
      <c r="SQ304" s="11">
        <v>0</v>
      </c>
      <c r="SR304" s="11">
        <v>0</v>
      </c>
      <c r="SS304" s="11">
        <v>0</v>
      </c>
      <c r="ST304" s="11">
        <v>0</v>
      </c>
      <c r="SU304" s="11">
        <v>0</v>
      </c>
      <c r="SV304" s="11">
        <v>0</v>
      </c>
      <c r="SW304" s="11">
        <v>0</v>
      </c>
      <c r="SX304" s="11">
        <v>0</v>
      </c>
      <c r="SY304" s="11">
        <v>0</v>
      </c>
      <c r="SZ304" s="11">
        <v>0</v>
      </c>
      <c r="TA304" s="11">
        <v>7.4087694122935407E-2</v>
      </c>
      <c r="TB304" s="11">
        <v>0</v>
      </c>
      <c r="TC304" s="11">
        <v>-2.8341495153752155E-9</v>
      </c>
      <c r="TD304" s="11">
        <v>0</v>
      </c>
      <c r="TE304" s="11">
        <v>0</v>
      </c>
      <c r="TF304" s="11">
        <v>0</v>
      </c>
      <c r="TG304" s="11">
        <v>0</v>
      </c>
      <c r="TH304" s="11">
        <v>0</v>
      </c>
      <c r="TI304" s="11">
        <v>0</v>
      </c>
      <c r="TJ304" s="11">
        <v>0</v>
      </c>
      <c r="TK304" s="11">
        <v>0</v>
      </c>
      <c r="TL304" s="11">
        <v>0</v>
      </c>
      <c r="TM304" s="11">
        <v>0</v>
      </c>
      <c r="TN304" s="11">
        <v>0</v>
      </c>
      <c r="TO304" s="11">
        <v>0</v>
      </c>
      <c r="TP304" s="11">
        <v>0</v>
      </c>
      <c r="TQ304" s="11">
        <v>0</v>
      </c>
      <c r="TR304" s="11">
        <v>0</v>
      </c>
      <c r="TS304" s="11">
        <v>0</v>
      </c>
      <c r="TT304" s="11">
        <v>0</v>
      </c>
      <c r="TU304" s="11">
        <v>0</v>
      </c>
      <c r="TV304" s="11">
        <v>0</v>
      </c>
      <c r="TW304" s="11">
        <v>0</v>
      </c>
      <c r="TX304" s="11">
        <v>0</v>
      </c>
      <c r="TY304" s="11">
        <v>0</v>
      </c>
      <c r="TZ304" s="11">
        <v>0</v>
      </c>
      <c r="UA304" s="11">
        <v>0</v>
      </c>
      <c r="UB304" s="11">
        <v>0</v>
      </c>
      <c r="UC304" s="11">
        <v>0</v>
      </c>
      <c r="UD304" s="11">
        <v>0</v>
      </c>
      <c r="UE304" s="11">
        <v>0</v>
      </c>
      <c r="UF304" s="11">
        <v>0</v>
      </c>
      <c r="UG304" s="11">
        <v>0</v>
      </c>
      <c r="UH304" s="11">
        <v>0</v>
      </c>
      <c r="UI304" s="11">
        <v>0</v>
      </c>
      <c r="UJ304" s="11">
        <v>0</v>
      </c>
      <c r="UK304" s="11">
        <v>0</v>
      </c>
      <c r="UL304" s="11">
        <v>0</v>
      </c>
      <c r="UM304" s="11">
        <v>2.3272160976710892E-8</v>
      </c>
      <c r="UN304" s="11">
        <v>0</v>
      </c>
      <c r="UO304" s="11">
        <v>-5.6815783059558525E-6</v>
      </c>
      <c r="UP304" s="11">
        <v>0</v>
      </c>
      <c r="UQ304" s="11">
        <v>0</v>
      </c>
      <c r="UR304" s="11">
        <v>0</v>
      </c>
      <c r="US304" s="11">
        <v>0</v>
      </c>
      <c r="UT304" s="11">
        <v>0</v>
      </c>
      <c r="UU304" s="11">
        <v>0</v>
      </c>
      <c r="UV304" s="11">
        <v>0</v>
      </c>
      <c r="UW304" s="11">
        <v>0</v>
      </c>
      <c r="UX304" s="11">
        <v>0</v>
      </c>
      <c r="UY304" s="11">
        <v>0</v>
      </c>
      <c r="UZ304" s="11">
        <v>0</v>
      </c>
      <c r="VA304" s="11">
        <v>0</v>
      </c>
      <c r="VB304" s="11">
        <v>0</v>
      </c>
      <c r="VC304" s="11">
        <v>0</v>
      </c>
      <c r="VD304" s="11">
        <v>0</v>
      </c>
      <c r="VE304" s="11">
        <v>0</v>
      </c>
      <c r="VF304" s="11">
        <v>0</v>
      </c>
      <c r="VG304" s="11">
        <v>0</v>
      </c>
      <c r="VH304" s="11">
        <v>0</v>
      </c>
      <c r="VI304" s="11">
        <v>0</v>
      </c>
      <c r="VJ304" s="11">
        <v>0</v>
      </c>
      <c r="VK304" s="11">
        <v>0</v>
      </c>
      <c r="VL304" s="11">
        <v>0</v>
      </c>
      <c r="VM304" s="11">
        <v>0</v>
      </c>
      <c r="VN304" s="11">
        <v>0</v>
      </c>
      <c r="VO304" s="11">
        <v>0</v>
      </c>
      <c r="VP304" s="11">
        <v>0</v>
      </c>
      <c r="VQ304" s="11">
        <v>0</v>
      </c>
      <c r="VR304" s="11">
        <v>0</v>
      </c>
      <c r="VS304" s="11">
        <v>0</v>
      </c>
      <c r="VT304" s="11">
        <v>0</v>
      </c>
      <c r="VU304" s="11">
        <v>0</v>
      </c>
      <c r="VV304" s="11">
        <v>0</v>
      </c>
      <c r="VW304" s="11">
        <v>3.2651774694439223E-3</v>
      </c>
      <c r="VX304" s="11">
        <v>0</v>
      </c>
      <c r="VY304" s="11">
        <v>0</v>
      </c>
      <c r="VZ304" s="11">
        <v>0</v>
      </c>
      <c r="WA304" s="11">
        <v>-1.1418945638417596E-3</v>
      </c>
      <c r="WB304" s="11">
        <v>6.3406237247505974E-25</v>
      </c>
      <c r="WC304" s="11">
        <v>2.1206182877551023E-23</v>
      </c>
      <c r="WD304" s="11">
        <v>6.3401841661287432E-24</v>
      </c>
      <c r="WE304" s="11">
        <v>0</v>
      </c>
      <c r="WF304" s="11">
        <v>0</v>
      </c>
      <c r="WG304" s="11">
        <v>4.4970992677253743E-24</v>
      </c>
      <c r="WH304" s="11">
        <v>8.5613434249432868E-24</v>
      </c>
      <c r="WI304" s="11">
        <v>4.7272864158400324E-23</v>
      </c>
      <c r="WJ304" s="11">
        <v>2.3267059374410504E-8</v>
      </c>
      <c r="WK304" s="11">
        <v>0</v>
      </c>
      <c r="WL304" s="11">
        <v>0</v>
      </c>
      <c r="WM304" s="11">
        <v>0</v>
      </c>
      <c r="WN304" s="11">
        <v>0</v>
      </c>
      <c r="WO304" s="11">
        <v>0</v>
      </c>
      <c r="WP304" s="11">
        <v>0</v>
      </c>
      <c r="WQ304" s="11">
        <v>0</v>
      </c>
      <c r="WR304" s="11">
        <v>0</v>
      </c>
      <c r="WS304" s="11">
        <v>0</v>
      </c>
      <c r="WT304" s="11">
        <v>0</v>
      </c>
      <c r="WU304" s="11">
        <v>0</v>
      </c>
      <c r="WV304" s="11">
        <v>0</v>
      </c>
      <c r="WW304" s="11">
        <v>0</v>
      </c>
      <c r="WX304" s="11">
        <v>0</v>
      </c>
      <c r="WY304" s="11">
        <v>0</v>
      </c>
      <c r="WZ304" s="11">
        <v>0</v>
      </c>
      <c r="XA304" s="11">
        <v>0</v>
      </c>
      <c r="XB304" s="11">
        <v>0</v>
      </c>
      <c r="XC304" s="11">
        <v>0</v>
      </c>
      <c r="XD304" s="11">
        <v>0</v>
      </c>
      <c r="XE304" s="11">
        <v>0</v>
      </c>
      <c r="XF304" s="11">
        <v>0</v>
      </c>
      <c r="XG304" s="11">
        <v>0</v>
      </c>
      <c r="XH304" s="11">
        <v>0</v>
      </c>
      <c r="XI304" s="11">
        <v>0</v>
      </c>
      <c r="XJ304" s="11">
        <v>0</v>
      </c>
      <c r="XK304" s="11">
        <v>0</v>
      </c>
      <c r="XL304" s="11">
        <v>5.5308020546827593E-25</v>
      </c>
      <c r="XM304" s="11">
        <v>-1.9023829301256351E-20</v>
      </c>
      <c r="XN304" s="11">
        <v>0</v>
      </c>
      <c r="XO304" s="11">
        <v>0</v>
      </c>
      <c r="XP304" s="11">
        <v>0</v>
      </c>
      <c r="XQ304" s="11">
        <v>0</v>
      </c>
      <c r="XR304" s="11">
        <v>0</v>
      </c>
      <c r="XS304" s="11">
        <v>0</v>
      </c>
      <c r="XT304" s="11">
        <v>0</v>
      </c>
      <c r="XU304" s="11">
        <v>0</v>
      </c>
      <c r="XV304" s="11">
        <v>0</v>
      </c>
      <c r="XW304" s="11">
        <v>0</v>
      </c>
      <c r="XX304" s="11">
        <v>0</v>
      </c>
      <c r="XY304" s="11">
        <v>0</v>
      </c>
      <c r="XZ304" s="11">
        <v>0</v>
      </c>
      <c r="YA304" s="11">
        <v>0</v>
      </c>
      <c r="YB304" s="11">
        <v>0</v>
      </c>
      <c r="YC304" s="11">
        <v>0</v>
      </c>
      <c r="YD304" s="11">
        <v>0</v>
      </c>
      <c r="YE304" s="11">
        <v>0</v>
      </c>
      <c r="YF304" s="11">
        <v>0</v>
      </c>
      <c r="YG304" s="11">
        <v>0</v>
      </c>
      <c r="YH304" s="11">
        <v>0</v>
      </c>
      <c r="YI304" s="11">
        <v>0</v>
      </c>
      <c r="YJ304" s="11">
        <v>0</v>
      </c>
      <c r="YK304" s="11">
        <v>0</v>
      </c>
      <c r="YL304" s="11">
        <v>0</v>
      </c>
      <c r="YM304" s="11">
        <v>0</v>
      </c>
      <c r="YN304" s="11">
        <v>0</v>
      </c>
      <c r="YO304" s="11">
        <v>0</v>
      </c>
      <c r="YP304" s="11">
        <v>0</v>
      </c>
      <c r="YQ304" s="11">
        <v>0</v>
      </c>
      <c r="YR304" s="11">
        <v>0</v>
      </c>
      <c r="YS304" s="11">
        <v>0</v>
      </c>
      <c r="YT304" s="11">
        <v>2.360362383946388E-8</v>
      </c>
      <c r="YU304" s="11">
        <v>0</v>
      </c>
      <c r="YV304" s="11">
        <v>0</v>
      </c>
      <c r="YW304" s="11">
        <v>1.3273924931238621E-5</v>
      </c>
      <c r="YX304" s="11">
        <v>9.9999999999999995E-21</v>
      </c>
      <c r="YY304" s="11">
        <v>-2.3924158277193167E-8</v>
      </c>
      <c r="YZ304" s="11">
        <v>0</v>
      </c>
      <c r="ZA304" s="11">
        <v>3.0273292056019034E-7</v>
      </c>
      <c r="ZB304" s="11">
        <v>0</v>
      </c>
      <c r="ZC304" s="11">
        <v>8.8454932504465965E-9</v>
      </c>
      <c r="ZD304" s="11">
        <v>1.6834980637127911E-8</v>
      </c>
      <c r="ZE304" s="11">
        <v>2.6084263257043326E-8</v>
      </c>
      <c r="ZF304" s="11">
        <v>0</v>
      </c>
      <c r="ZG304" s="11">
        <v>0</v>
      </c>
      <c r="ZH304" s="11">
        <v>0</v>
      </c>
      <c r="ZI304" s="11">
        <v>0</v>
      </c>
      <c r="ZJ304" s="11">
        <v>0</v>
      </c>
      <c r="ZK304" s="11">
        <v>0</v>
      </c>
      <c r="ZL304" s="11">
        <v>0</v>
      </c>
      <c r="ZM304" s="11">
        <v>0</v>
      </c>
      <c r="ZN304" s="11">
        <v>0</v>
      </c>
      <c r="ZO304" s="11">
        <v>0</v>
      </c>
      <c r="ZP304" s="11">
        <v>0</v>
      </c>
      <c r="ZQ304" s="11">
        <v>0</v>
      </c>
      <c r="ZR304" s="11">
        <v>0</v>
      </c>
      <c r="ZS304" s="11">
        <v>0</v>
      </c>
      <c r="ZT304" s="11">
        <v>0</v>
      </c>
      <c r="ZU304" s="11">
        <v>0</v>
      </c>
      <c r="ZV304" s="11">
        <v>0</v>
      </c>
      <c r="ZW304" s="11">
        <v>0</v>
      </c>
      <c r="ZX304" s="11">
        <v>0</v>
      </c>
      <c r="ZY304" s="11">
        <v>0</v>
      </c>
      <c r="ZZ304" s="11">
        <v>0</v>
      </c>
      <c r="AAA304" s="11">
        <v>0</v>
      </c>
      <c r="AAB304" s="11">
        <v>0</v>
      </c>
      <c r="AAC304" s="11">
        <v>0</v>
      </c>
      <c r="AAD304" s="11">
        <v>0</v>
      </c>
      <c r="AAE304" s="11">
        <v>0</v>
      </c>
      <c r="AAF304" s="11">
        <v>0</v>
      </c>
      <c r="AAG304" s="11">
        <v>0</v>
      </c>
      <c r="AAH304" s="11">
        <v>2.5140009339467088E-27</v>
      </c>
      <c r="AAI304" s="11">
        <v>0</v>
      </c>
      <c r="AAJ304" s="11">
        <v>1.014976478344525E-8</v>
      </c>
      <c r="AAK304" s="11">
        <v>-4.1388527928371156E-9</v>
      </c>
      <c r="AAL304" s="11">
        <v>0</v>
      </c>
      <c r="AAM304" s="11">
        <v>6.5878914985837024E-7</v>
      </c>
      <c r="AAN304" s="11">
        <v>0</v>
      </c>
      <c r="AAO304" s="11">
        <v>0</v>
      </c>
      <c r="AAP304" s="11">
        <v>0</v>
      </c>
      <c r="AAQ304" s="11">
        <v>0</v>
      </c>
      <c r="AAR304" s="11">
        <v>0</v>
      </c>
      <c r="AAS304" s="11">
        <v>0</v>
      </c>
      <c r="AAT304" s="11">
        <v>1.9412588403060607E-14</v>
      </c>
      <c r="AAU304" s="11">
        <v>0</v>
      </c>
      <c r="AAV304" s="11">
        <v>0</v>
      </c>
      <c r="AAW304" s="11">
        <v>0</v>
      </c>
      <c r="AAX304" s="11">
        <v>0</v>
      </c>
      <c r="AAY304" s="11">
        <v>0</v>
      </c>
      <c r="AAZ304" s="11">
        <v>0</v>
      </c>
      <c r="ABA304" s="11">
        <v>0</v>
      </c>
      <c r="ABB304" s="11">
        <v>0</v>
      </c>
      <c r="ABC304" s="11">
        <v>0</v>
      </c>
      <c r="ABD304" s="11">
        <v>0</v>
      </c>
      <c r="ABE304" s="11">
        <v>0</v>
      </c>
      <c r="ABF304" s="11">
        <v>0</v>
      </c>
      <c r="ABG304" s="11">
        <v>0</v>
      </c>
      <c r="ABH304" s="11">
        <v>0</v>
      </c>
      <c r="ABI304" s="11">
        <v>0</v>
      </c>
      <c r="ABJ304" s="11">
        <v>0</v>
      </c>
      <c r="ABK304" s="11">
        <v>0</v>
      </c>
      <c r="ABL304" s="11">
        <v>0</v>
      </c>
      <c r="ABM304" s="11">
        <v>0</v>
      </c>
      <c r="ABN304" s="11">
        <v>0</v>
      </c>
      <c r="ABO304" s="11">
        <v>0</v>
      </c>
      <c r="ABP304" s="11">
        <v>0</v>
      </c>
      <c r="ABQ304" s="11">
        <v>0</v>
      </c>
      <c r="ABR304" s="11">
        <v>0</v>
      </c>
      <c r="ABS304" s="11">
        <v>0</v>
      </c>
      <c r="ABT304" s="11">
        <v>0</v>
      </c>
      <c r="ABU304" s="11">
        <v>1.3774393493738873E-8</v>
      </c>
      <c r="ABV304" s="11">
        <v>0</v>
      </c>
      <c r="ABW304" s="11">
        <v>-3.0401837210942995E-7</v>
      </c>
      <c r="ABX304" s="11">
        <v>0</v>
      </c>
      <c r="ABY304" s="11">
        <v>0</v>
      </c>
      <c r="ABZ304" s="11">
        <v>0</v>
      </c>
      <c r="ACA304" s="11">
        <v>0</v>
      </c>
      <c r="ACB304" s="11">
        <v>0</v>
      </c>
      <c r="ACC304" s="11">
        <v>0</v>
      </c>
      <c r="ACD304" s="11">
        <v>0</v>
      </c>
      <c r="ACE304" s="11">
        <v>0</v>
      </c>
      <c r="ACF304" s="11">
        <v>0</v>
      </c>
      <c r="ACG304" s="11">
        <v>0</v>
      </c>
      <c r="ACH304" s="11">
        <v>0</v>
      </c>
      <c r="ACI304" s="11">
        <v>0</v>
      </c>
      <c r="ACJ304" s="11">
        <v>0</v>
      </c>
      <c r="ACK304" s="11">
        <v>0</v>
      </c>
      <c r="ACL304" s="11">
        <v>0</v>
      </c>
      <c r="ACM304" s="11">
        <v>0</v>
      </c>
      <c r="ACN304" s="11">
        <v>0</v>
      </c>
      <c r="ACO304" s="11">
        <v>0</v>
      </c>
      <c r="ACP304" s="11">
        <v>0</v>
      </c>
      <c r="ACQ304" s="11">
        <v>0</v>
      </c>
      <c r="ACR304" s="11">
        <v>0</v>
      </c>
      <c r="ACS304" s="11">
        <v>0</v>
      </c>
      <c r="ACT304" s="11">
        <v>0</v>
      </c>
      <c r="ACU304" s="11">
        <v>0</v>
      </c>
      <c r="ACV304" s="11">
        <v>0</v>
      </c>
      <c r="ACW304" s="11">
        <v>0</v>
      </c>
      <c r="ACX304" s="11">
        <v>0</v>
      </c>
      <c r="ACY304" s="11">
        <v>0</v>
      </c>
      <c r="ACZ304" s="11">
        <v>0</v>
      </c>
      <c r="ADA304" s="11">
        <v>0</v>
      </c>
      <c r="ADB304" s="11">
        <v>0</v>
      </c>
      <c r="ADC304" s="11">
        <v>0</v>
      </c>
      <c r="ADD304" s="11">
        <v>0</v>
      </c>
      <c r="ADE304" s="11">
        <v>0</v>
      </c>
      <c r="ADF304" s="11">
        <v>0</v>
      </c>
      <c r="ADG304" s="11">
        <v>4.1388527928180863E-9</v>
      </c>
      <c r="ADH304" s="11">
        <v>0</v>
      </c>
      <c r="ADI304" s="11">
        <v>-6.5970344309996578E-7</v>
      </c>
      <c r="ADJ304" s="11">
        <v>0</v>
      </c>
      <c r="ADK304" s="11">
        <v>0</v>
      </c>
      <c r="ADL304" s="11">
        <v>0</v>
      </c>
      <c r="ADM304" s="11">
        <v>0</v>
      </c>
      <c r="ADN304" s="11">
        <v>0</v>
      </c>
      <c r="ADO304" s="11">
        <v>0</v>
      </c>
      <c r="ADP304" s="11">
        <v>0</v>
      </c>
      <c r="ADQ304" s="11">
        <v>0</v>
      </c>
      <c r="ADR304" s="11">
        <v>0</v>
      </c>
      <c r="ADS304" s="11">
        <v>0</v>
      </c>
      <c r="ADT304" s="11">
        <v>0</v>
      </c>
      <c r="ADU304" s="11">
        <v>0</v>
      </c>
      <c r="ADV304" s="11">
        <v>0</v>
      </c>
      <c r="ADW304" s="11">
        <v>0</v>
      </c>
      <c r="ADX304" s="11">
        <v>0</v>
      </c>
      <c r="ADY304" s="11">
        <v>0</v>
      </c>
      <c r="ADZ304" s="11">
        <v>0</v>
      </c>
      <c r="AEA304" s="11">
        <v>0</v>
      </c>
      <c r="AEB304" s="11">
        <v>0</v>
      </c>
      <c r="AEC304" s="11">
        <v>0</v>
      </c>
      <c r="AED304" s="11">
        <v>0</v>
      </c>
      <c r="AEE304" s="11">
        <v>0</v>
      </c>
      <c r="AEF304" s="11">
        <v>0</v>
      </c>
      <c r="AEG304" s="11">
        <v>0</v>
      </c>
      <c r="AEH304" s="11">
        <v>0</v>
      </c>
      <c r="AEI304" s="11">
        <v>0</v>
      </c>
      <c r="AEJ304" s="11">
        <v>0</v>
      </c>
      <c r="AEK304" s="11">
        <v>0</v>
      </c>
      <c r="AEL304" s="11">
        <v>0</v>
      </c>
      <c r="AEM304" s="11">
        <v>0</v>
      </c>
      <c r="AEN304" s="11">
        <v>0</v>
      </c>
      <c r="AEO304" s="11">
        <v>5.5308020544647363E-25</v>
      </c>
      <c r="AEP304" s="11">
        <v>0</v>
      </c>
      <c r="AEQ304" s="11">
        <v>0</v>
      </c>
      <c r="AER304" s="11">
        <v>0</v>
      </c>
      <c r="AES304" s="11">
        <v>0</v>
      </c>
      <c r="AET304" s="11">
        <v>0</v>
      </c>
      <c r="AEU304" s="11">
        <v>-8.8746456462107522E-9</v>
      </c>
      <c r="AEV304" s="11">
        <v>0</v>
      </c>
      <c r="AEW304" s="11">
        <v>0</v>
      </c>
      <c r="AEX304" s="11">
        <v>0</v>
      </c>
      <c r="AEY304" s="11">
        <v>0</v>
      </c>
      <c r="AEZ304" s="11">
        <v>0</v>
      </c>
      <c r="AFA304" s="11">
        <v>0</v>
      </c>
      <c r="AFB304" s="11">
        <v>0</v>
      </c>
      <c r="AFC304" s="11">
        <v>0</v>
      </c>
      <c r="AFD304" s="11">
        <v>0</v>
      </c>
      <c r="AFE304" s="11">
        <v>0</v>
      </c>
      <c r="AFF304" s="11">
        <v>0</v>
      </c>
      <c r="AFG304" s="11">
        <v>0</v>
      </c>
      <c r="AFH304" s="11">
        <v>0</v>
      </c>
      <c r="AFI304" s="11">
        <v>0</v>
      </c>
      <c r="AFJ304" s="11">
        <v>0</v>
      </c>
      <c r="AFK304" s="11">
        <v>0</v>
      </c>
      <c r="AFL304" s="11">
        <v>0</v>
      </c>
      <c r="AFM304" s="11">
        <v>0</v>
      </c>
      <c r="AFN304" s="11">
        <v>0</v>
      </c>
      <c r="AFO304" s="11">
        <v>0</v>
      </c>
      <c r="AFP304" s="11">
        <v>0</v>
      </c>
      <c r="AFQ304" s="11">
        <v>0</v>
      </c>
      <c r="AFR304" s="11">
        <v>0</v>
      </c>
      <c r="AFS304" s="11">
        <v>0</v>
      </c>
      <c r="AFT304" s="11">
        <v>0</v>
      </c>
      <c r="AFU304" s="11">
        <v>0</v>
      </c>
      <c r="AFV304" s="11">
        <v>0</v>
      </c>
      <c r="AFW304" s="11">
        <v>0</v>
      </c>
      <c r="AFX304" s="11">
        <v>0</v>
      </c>
      <c r="AFY304" s="11">
        <v>0</v>
      </c>
      <c r="AFZ304" s="11">
        <v>9.9554436980365252E-6</v>
      </c>
      <c r="AGA304" s="11">
        <v>0</v>
      </c>
      <c r="AGB304" s="11">
        <v>0</v>
      </c>
      <c r="AGC304" s="11">
        <v>0</v>
      </c>
      <c r="AGD304" s="11">
        <v>0</v>
      </c>
      <c r="AGE304" s="11">
        <v>0</v>
      </c>
      <c r="AGF304" s="11">
        <v>0</v>
      </c>
      <c r="AGG304" s="11">
        <v>-1.6923312556084276E-8</v>
      </c>
      <c r="AGH304" s="11">
        <v>0</v>
      </c>
      <c r="AGI304" s="11">
        <v>0</v>
      </c>
      <c r="AGJ304" s="11">
        <v>0</v>
      </c>
      <c r="AGK304" s="11">
        <v>0</v>
      </c>
      <c r="AGL304" s="11">
        <v>0</v>
      </c>
      <c r="AGM304" s="11">
        <v>0</v>
      </c>
      <c r="AGN304" s="11">
        <v>0</v>
      </c>
      <c r="AGO304" s="11">
        <v>0</v>
      </c>
      <c r="AGP304" s="11">
        <v>0</v>
      </c>
      <c r="AGQ304" s="11">
        <v>0</v>
      </c>
      <c r="AGR304" s="11">
        <v>0</v>
      </c>
      <c r="AGS304" s="11">
        <v>0</v>
      </c>
      <c r="AGT304" s="11">
        <v>0</v>
      </c>
      <c r="AGU304" s="11">
        <v>0</v>
      </c>
      <c r="AGV304" s="11">
        <v>0</v>
      </c>
      <c r="AGW304" s="11">
        <v>0</v>
      </c>
      <c r="AGX304" s="11">
        <v>0</v>
      </c>
      <c r="AGY304" s="11">
        <v>0</v>
      </c>
      <c r="AGZ304" s="11">
        <v>0</v>
      </c>
      <c r="AHA304" s="11">
        <v>0</v>
      </c>
      <c r="AHB304" s="11">
        <v>0</v>
      </c>
      <c r="AHC304" s="11">
        <v>0</v>
      </c>
      <c r="AHD304" s="11">
        <v>0</v>
      </c>
      <c r="AHE304" s="11">
        <v>0</v>
      </c>
      <c r="AHF304" s="11">
        <v>0</v>
      </c>
      <c r="AHG304" s="11">
        <v>0</v>
      </c>
      <c r="AHH304" s="11">
        <v>0</v>
      </c>
      <c r="AHI304" s="11">
        <v>0</v>
      </c>
      <c r="AHJ304" s="11">
        <v>0</v>
      </c>
      <c r="AHK304" s="11">
        <v>0</v>
      </c>
      <c r="AHL304" s="11">
        <v>0</v>
      </c>
      <c r="AHM304" s="11">
        <v>0</v>
      </c>
      <c r="AHN304" s="11">
        <v>0</v>
      </c>
      <c r="AHO304" s="11">
        <v>0</v>
      </c>
      <c r="AHP304" s="11">
        <v>0</v>
      </c>
      <c r="AHQ304" s="11">
        <v>0</v>
      </c>
      <c r="AHR304" s="11">
        <v>0</v>
      </c>
      <c r="AHS304" s="11">
        <v>0</v>
      </c>
      <c r="AHT304" s="11">
        <v>0</v>
      </c>
      <c r="AHU304" s="11">
        <v>0</v>
      </c>
      <c r="AHV304" s="11">
        <v>0</v>
      </c>
      <c r="AHW304" s="11">
        <v>0</v>
      </c>
      <c r="AHX304" s="11">
        <v>0</v>
      </c>
      <c r="AHY304" s="11">
        <v>0</v>
      </c>
      <c r="AHZ304" s="11">
        <v>0</v>
      </c>
      <c r="AIA304" s="11">
        <v>0</v>
      </c>
      <c r="AIB304" s="11">
        <v>0</v>
      </c>
      <c r="AIC304" s="11">
        <v>0</v>
      </c>
      <c r="AID304" s="11">
        <v>2.4911186751511984E-7</v>
      </c>
      <c r="AIE304" s="11">
        <v>-9.60277801764729E-9</v>
      </c>
      <c r="AIF304" s="11">
        <v>2.1284287261160412E-7</v>
      </c>
      <c r="AIG304" s="11">
        <v>0</v>
      </c>
      <c r="AIH304" s="11">
        <v>0</v>
      </c>
      <c r="AII304" s="11">
        <v>0</v>
      </c>
      <c r="AIJ304" s="11">
        <v>1.9607843137254903E-9</v>
      </c>
      <c r="AIK304" s="11">
        <v>0</v>
      </c>
      <c r="AIL304" s="11">
        <v>0</v>
      </c>
      <c r="AIM304" s="11">
        <v>0</v>
      </c>
      <c r="AIN304" s="11">
        <v>0</v>
      </c>
      <c r="AIO304" s="11">
        <v>0</v>
      </c>
      <c r="AIP304" s="11">
        <v>0</v>
      </c>
      <c r="AIQ304" s="11">
        <v>0</v>
      </c>
      <c r="AIR304" s="11">
        <v>0</v>
      </c>
      <c r="AIS304" s="11">
        <v>0</v>
      </c>
      <c r="AIT304" s="11">
        <v>0</v>
      </c>
      <c r="AIU304" s="11">
        <v>0</v>
      </c>
      <c r="AIV304" s="11">
        <v>0</v>
      </c>
      <c r="AIW304" s="11">
        <v>0</v>
      </c>
      <c r="AIX304" s="11">
        <v>0</v>
      </c>
      <c r="AIY304" s="11">
        <v>0</v>
      </c>
      <c r="AIZ304" s="11">
        <v>0</v>
      </c>
      <c r="AJA304" s="11">
        <v>0</v>
      </c>
      <c r="AJB304" s="11">
        <v>0</v>
      </c>
      <c r="AJC304" s="11">
        <v>0</v>
      </c>
      <c r="AJD304" s="11">
        <v>0</v>
      </c>
      <c r="AJE304" s="11">
        <v>0</v>
      </c>
      <c r="AJF304" s="11">
        <v>0</v>
      </c>
      <c r="AJG304" s="11">
        <v>0</v>
      </c>
      <c r="AJH304" s="11">
        <v>0</v>
      </c>
      <c r="AJI304" s="11">
        <v>0</v>
      </c>
      <c r="AJJ304" s="11">
        <v>0</v>
      </c>
      <c r="AJK304" s="11">
        <v>0</v>
      </c>
      <c r="AJL304" s="11">
        <v>0</v>
      </c>
      <c r="AJM304" s="11">
        <v>0</v>
      </c>
      <c r="AJN304" s="11">
        <v>0</v>
      </c>
      <c r="AJO304" s="11">
        <v>0</v>
      </c>
      <c r="AJP304" s="11">
        <v>9.9105312255861222E-12</v>
      </c>
      <c r="AJQ304" s="11">
        <v>-2.1284585654592283E-7</v>
      </c>
      <c r="AJR304" s="11">
        <v>0</v>
      </c>
      <c r="AJS304" s="11">
        <v>0</v>
      </c>
      <c r="AJT304" s="11">
        <v>0</v>
      </c>
      <c r="AJU304" s="11">
        <v>0</v>
      </c>
      <c r="AJV304" s="11">
        <v>0</v>
      </c>
      <c r="AJW304" s="11">
        <v>0</v>
      </c>
      <c r="AJX304" s="11">
        <v>0</v>
      </c>
      <c r="AJY304" s="11">
        <v>0</v>
      </c>
      <c r="AJZ304" s="11">
        <v>0</v>
      </c>
      <c r="AKA304" s="11">
        <v>0</v>
      </c>
      <c r="AKB304" s="11">
        <v>0</v>
      </c>
      <c r="AKC304" s="11">
        <v>0</v>
      </c>
      <c r="AKD304" s="11">
        <v>0</v>
      </c>
      <c r="AKE304" s="11">
        <v>0</v>
      </c>
      <c r="AKF304" s="11">
        <v>0</v>
      </c>
      <c r="AKG304" s="11">
        <v>0</v>
      </c>
      <c r="AKH304" s="11">
        <v>0</v>
      </c>
      <c r="AKI304" s="11">
        <v>0</v>
      </c>
      <c r="AKJ304" s="11">
        <v>0</v>
      </c>
      <c r="AKK304" s="11">
        <v>0</v>
      </c>
      <c r="AKL304" s="11">
        <v>0</v>
      </c>
      <c r="AKM304" s="11">
        <v>0</v>
      </c>
      <c r="AKN304" s="11">
        <v>0</v>
      </c>
      <c r="AKO304" s="11">
        <v>0</v>
      </c>
      <c r="AKP304" s="11">
        <v>0</v>
      </c>
      <c r="AKQ304" s="11">
        <v>0</v>
      </c>
      <c r="AKR304" s="11">
        <v>0</v>
      </c>
      <c r="AKS304" s="11">
        <v>0</v>
      </c>
      <c r="AKT304" s="11">
        <v>0</v>
      </c>
      <c r="AKU304" s="11">
        <v>0</v>
      </c>
      <c r="AKV304" s="11">
        <v>0</v>
      </c>
      <c r="AKW304" s="11">
        <v>0</v>
      </c>
      <c r="AKX304" s="11">
        <v>0</v>
      </c>
      <c r="AKY304" s="11">
        <v>3.9563319111276673E-6</v>
      </c>
      <c r="AKZ304" s="11">
        <v>0</v>
      </c>
      <c r="ALA304" s="11">
        <v>0</v>
      </c>
      <c r="ALB304" s="11">
        <v>0</v>
      </c>
      <c r="ALC304" s="11">
        <v>-3.0469939189776102E-8</v>
      </c>
      <c r="ALD304" s="11">
        <v>0</v>
      </c>
      <c r="ALE304" s="11">
        <v>0</v>
      </c>
      <c r="ALF304" s="11">
        <v>0</v>
      </c>
      <c r="ALG304" s="11">
        <v>0</v>
      </c>
      <c r="ALH304" s="11">
        <v>0</v>
      </c>
      <c r="ALI304" s="11">
        <v>0</v>
      </c>
      <c r="ALJ304" s="11">
        <v>0</v>
      </c>
      <c r="ALK304" s="11">
        <v>0</v>
      </c>
      <c r="ALL304" s="11">
        <v>0</v>
      </c>
      <c r="ALM304" s="11">
        <v>0</v>
      </c>
      <c r="ALN304" s="11">
        <v>0</v>
      </c>
      <c r="ALO304" s="11">
        <v>0</v>
      </c>
      <c r="ALP304" s="11">
        <v>0</v>
      </c>
      <c r="ALQ304" s="11">
        <v>0</v>
      </c>
      <c r="ALR304" s="11">
        <v>0</v>
      </c>
      <c r="ALS304" s="11">
        <v>0</v>
      </c>
      <c r="ALT304" s="11">
        <v>0</v>
      </c>
      <c r="ALU304" s="11">
        <v>0</v>
      </c>
      <c r="ALV304" s="11">
        <v>0</v>
      </c>
      <c r="ALW304" s="11">
        <v>0</v>
      </c>
      <c r="ALX304" s="11">
        <v>0</v>
      </c>
      <c r="ALY304" s="11">
        <v>0</v>
      </c>
      <c r="ALZ304" s="11">
        <v>0</v>
      </c>
      <c r="AMA304" s="11">
        <v>0</v>
      </c>
      <c r="AMB304" s="11">
        <v>0</v>
      </c>
      <c r="AMC304" s="11">
        <v>0</v>
      </c>
      <c r="AMD304" s="11">
        <v>0</v>
      </c>
      <c r="AME304" s="11">
        <v>0</v>
      </c>
      <c r="AMF304" s="11">
        <v>0</v>
      </c>
      <c r="AMG304" s="11">
        <v>0</v>
      </c>
      <c r="AMH304" s="11">
        <v>0</v>
      </c>
      <c r="AMI304" s="11">
        <v>0</v>
      </c>
      <c r="AMJ304" s="11">
        <v>2.844922114157459E-7</v>
      </c>
      <c r="AMK304" s="11">
        <v>0</v>
      </c>
      <c r="AML304" s="11">
        <v>0</v>
      </c>
      <c r="AMM304" s="11">
        <v>0</v>
      </c>
      <c r="AMN304" s="11">
        <v>0</v>
      </c>
      <c r="AMO304" s="11">
        <v>-8.577918311524507E-6</v>
      </c>
      <c r="AMP304" s="11">
        <v>3.9212080052714377E-35</v>
      </c>
      <c r="AMQ304" s="11">
        <v>0</v>
      </c>
      <c r="AMR304" s="11">
        <v>0</v>
      </c>
      <c r="AMS304" s="11">
        <v>3.7963789819973367E-33</v>
      </c>
      <c r="AMT304" s="11">
        <v>0</v>
      </c>
      <c r="AMU304" s="11">
        <v>0</v>
      </c>
      <c r="AMV304" s="11">
        <v>0</v>
      </c>
      <c r="AMW304" s="11">
        <v>0</v>
      </c>
      <c r="AMX304" s="11">
        <v>0</v>
      </c>
      <c r="AMY304" s="11">
        <v>0</v>
      </c>
      <c r="AMZ304" s="11">
        <v>0</v>
      </c>
      <c r="ANA304" s="11">
        <v>0</v>
      </c>
      <c r="ANB304" s="11">
        <v>0</v>
      </c>
      <c r="ANC304" s="11">
        <v>0</v>
      </c>
      <c r="AND304" s="11">
        <v>0</v>
      </c>
      <c r="ANE304" s="11">
        <v>0</v>
      </c>
      <c r="ANF304" s="11">
        <v>0</v>
      </c>
      <c r="ANG304" s="11">
        <v>0</v>
      </c>
      <c r="ANH304" s="11">
        <v>0</v>
      </c>
      <c r="ANI304" s="11">
        <v>0</v>
      </c>
      <c r="ANJ304" s="11">
        <v>0</v>
      </c>
      <c r="ANK304" s="11">
        <v>0</v>
      </c>
      <c r="ANL304" s="11">
        <v>0</v>
      </c>
      <c r="ANM304" s="11">
        <v>0</v>
      </c>
      <c r="ANN304" s="11">
        <v>0</v>
      </c>
      <c r="ANO304" s="11">
        <v>0</v>
      </c>
      <c r="ANP304" s="11">
        <v>0</v>
      </c>
      <c r="ANQ304" s="11">
        <v>0</v>
      </c>
      <c r="ANR304" s="11">
        <v>0</v>
      </c>
      <c r="ANS304" s="11">
        <v>0</v>
      </c>
      <c r="ANT304" s="11">
        <v>0</v>
      </c>
      <c r="ANU304" s="11">
        <v>0</v>
      </c>
      <c r="ANV304" s="11">
        <v>3.8674157077409421E-8</v>
      </c>
      <c r="ANW304" s="11">
        <v>0</v>
      </c>
      <c r="ANX304" s="11">
        <v>0</v>
      </c>
      <c r="ANY304" s="11">
        <v>0</v>
      </c>
      <c r="ANZ304" s="11">
        <v>4.8349773578752707E-6</v>
      </c>
      <c r="AOA304" s="11">
        <v>-2.6926123984947601E-7</v>
      </c>
      <c r="AOB304" s="11">
        <v>8.9753746616491718E-9</v>
      </c>
      <c r="AOC304" s="11">
        <v>0</v>
      </c>
      <c r="AOD304" s="11">
        <v>1.0824888920338932E-8</v>
      </c>
      <c r="AOE304" s="11">
        <v>0</v>
      </c>
      <c r="AOF304" s="11">
        <v>0</v>
      </c>
      <c r="AOG304" s="11">
        <v>0</v>
      </c>
      <c r="AOH304" s="11">
        <v>0</v>
      </c>
      <c r="AOI304" s="11">
        <v>0</v>
      </c>
      <c r="AOJ304" s="11">
        <v>0</v>
      </c>
      <c r="AOK304" s="11">
        <v>0</v>
      </c>
      <c r="AOL304" s="11">
        <v>0</v>
      </c>
      <c r="AOM304" s="11">
        <v>0</v>
      </c>
      <c r="AON304" s="11">
        <v>0</v>
      </c>
      <c r="AOO304" s="11">
        <v>0</v>
      </c>
      <c r="AOP304" s="11">
        <v>0</v>
      </c>
      <c r="AOQ304" s="11">
        <v>0</v>
      </c>
      <c r="AOR304" s="11">
        <v>0</v>
      </c>
      <c r="AOS304" s="11">
        <v>0</v>
      </c>
      <c r="AOT304" s="11">
        <v>0</v>
      </c>
      <c r="AOU304" s="11">
        <v>0</v>
      </c>
      <c r="AOV304" s="11">
        <v>0</v>
      </c>
      <c r="AOW304" s="11">
        <v>0</v>
      </c>
      <c r="AOX304" s="11">
        <v>0</v>
      </c>
      <c r="AOY304" s="11">
        <v>0</v>
      </c>
      <c r="AOZ304" s="11">
        <v>0</v>
      </c>
      <c r="APA304" s="11">
        <v>0</v>
      </c>
      <c r="APB304" s="11">
        <v>0</v>
      </c>
      <c r="APC304" s="11">
        <v>0</v>
      </c>
      <c r="APD304" s="11">
        <v>0</v>
      </c>
      <c r="APE304" s="11">
        <v>0</v>
      </c>
      <c r="APF304" s="11">
        <v>0</v>
      </c>
      <c r="APG304" s="11">
        <v>0</v>
      </c>
      <c r="APH304" s="11">
        <v>0</v>
      </c>
      <c r="API304" s="11">
        <v>0</v>
      </c>
      <c r="APJ304" s="11">
        <v>0</v>
      </c>
      <c r="APK304" s="11">
        <v>0</v>
      </c>
      <c r="APL304" s="11">
        <v>2.6926123984947511E-7</v>
      </c>
      <c r="APM304" s="11">
        <v>-1.0946069506601131E-8</v>
      </c>
      <c r="APN304" s="11">
        <v>2.1284374255978651E-7</v>
      </c>
      <c r="APO304" s="11">
        <v>0</v>
      </c>
      <c r="APP304" s="11">
        <v>0</v>
      </c>
      <c r="APQ304" s="11">
        <v>0</v>
      </c>
      <c r="APR304" s="11">
        <v>0</v>
      </c>
      <c r="APS304" s="11">
        <v>0</v>
      </c>
      <c r="APT304" s="11">
        <v>0</v>
      </c>
      <c r="APU304" s="11">
        <v>0</v>
      </c>
      <c r="APV304" s="11">
        <v>0</v>
      </c>
      <c r="APW304" s="11">
        <v>0</v>
      </c>
      <c r="APX304" s="11">
        <v>0</v>
      </c>
      <c r="APY304" s="11">
        <v>0</v>
      </c>
      <c r="APZ304" s="11">
        <v>0</v>
      </c>
      <c r="AQA304" s="11">
        <v>0</v>
      </c>
      <c r="AQB304" s="11">
        <v>0</v>
      </c>
      <c r="AQC304" s="11">
        <v>0</v>
      </c>
      <c r="AQD304" s="11">
        <v>0</v>
      </c>
      <c r="AQE304" s="11">
        <v>0</v>
      </c>
      <c r="AQF304" s="11">
        <v>0</v>
      </c>
      <c r="AQG304" s="11">
        <v>0</v>
      </c>
      <c r="AQH304" s="11">
        <v>0</v>
      </c>
      <c r="AQI304" s="11">
        <v>0</v>
      </c>
      <c r="AQJ304" s="11">
        <v>0</v>
      </c>
      <c r="AQK304" s="11">
        <v>0</v>
      </c>
      <c r="AQL304" s="11">
        <v>0</v>
      </c>
      <c r="AQM304" s="11">
        <v>0</v>
      </c>
      <c r="AQN304" s="11">
        <v>0</v>
      </c>
      <c r="AQO304" s="11">
        <v>0</v>
      </c>
      <c r="AQP304" s="11">
        <v>0</v>
      </c>
      <c r="AQQ304" s="11">
        <v>0</v>
      </c>
      <c r="AQR304" s="11">
        <v>0</v>
      </c>
      <c r="AQS304" s="11">
        <v>0</v>
      </c>
      <c r="AQT304" s="11">
        <v>0</v>
      </c>
      <c r="AQU304" s="11">
        <v>0</v>
      </c>
      <c r="AQV304" s="11">
        <v>0</v>
      </c>
      <c r="AQW304" s="11">
        <v>0</v>
      </c>
      <c r="AQX304" s="11">
        <v>9.9105312255861222E-12</v>
      </c>
      <c r="AQY304" s="11">
        <v>-2.1284585654591965E-7</v>
      </c>
      <c r="AQZ304" s="11">
        <v>0</v>
      </c>
      <c r="ARA304" s="11">
        <v>0</v>
      </c>
      <c r="ARB304" s="11">
        <v>0</v>
      </c>
      <c r="ARC304" s="11">
        <v>0</v>
      </c>
      <c r="ARD304" s="11">
        <v>0</v>
      </c>
      <c r="ARE304" s="11">
        <v>0</v>
      </c>
      <c r="ARF304" s="11">
        <v>0</v>
      </c>
      <c r="ARG304" s="11">
        <v>0</v>
      </c>
      <c r="ARH304" s="11">
        <v>0</v>
      </c>
      <c r="ARI304" s="11">
        <v>0</v>
      </c>
      <c r="ARJ304" s="11">
        <v>0</v>
      </c>
      <c r="ARK304" s="11">
        <v>0</v>
      </c>
      <c r="ARL304" s="11">
        <v>0</v>
      </c>
      <c r="ARM304" s="11">
        <v>0</v>
      </c>
      <c r="ARN304" s="11">
        <v>0</v>
      </c>
      <c r="ARO304" s="11">
        <v>0</v>
      </c>
      <c r="ARP304" s="11">
        <v>0</v>
      </c>
      <c r="ARQ304" s="11">
        <v>0</v>
      </c>
      <c r="ARR304" s="11">
        <v>0</v>
      </c>
      <c r="ARS304" s="11">
        <v>0</v>
      </c>
      <c r="ART304" s="11">
        <v>0</v>
      </c>
      <c r="ARU304" s="11">
        <v>0</v>
      </c>
      <c r="ARV304" s="11">
        <v>0</v>
      </c>
      <c r="ARW304" s="11">
        <v>0</v>
      </c>
      <c r="ARX304" s="11">
        <v>0</v>
      </c>
      <c r="ARY304" s="11">
        <v>0</v>
      </c>
      <c r="ARZ304" s="11">
        <v>0</v>
      </c>
      <c r="ASA304" s="11">
        <v>0</v>
      </c>
      <c r="ASB304" s="11">
        <v>0</v>
      </c>
      <c r="ASC304" s="11">
        <v>0</v>
      </c>
      <c r="ASD304" s="11">
        <v>0</v>
      </c>
      <c r="ASE304" s="11">
        <v>0</v>
      </c>
      <c r="ASF304" s="11">
        <v>0</v>
      </c>
      <c r="ASG304" s="11">
        <v>3.2233182385831987E-6</v>
      </c>
      <c r="ASH304" s="11">
        <v>0</v>
      </c>
      <c r="ASI304" s="11">
        <v>0</v>
      </c>
      <c r="ASJ304" s="11">
        <v>0</v>
      </c>
      <c r="ASK304" s="11">
        <v>-1.0897663544308763E-8</v>
      </c>
      <c r="ASL304" s="11">
        <v>0</v>
      </c>
      <c r="ASM304" s="11">
        <v>0</v>
      </c>
      <c r="ASN304" s="11">
        <v>0</v>
      </c>
      <c r="ASO304" s="11">
        <v>0</v>
      </c>
      <c r="ASP304" s="11">
        <v>0</v>
      </c>
      <c r="ASQ304" s="11">
        <v>0</v>
      </c>
      <c r="ASR304" s="11">
        <v>0</v>
      </c>
      <c r="ASS304" s="11">
        <v>0</v>
      </c>
      <c r="AST304" s="11">
        <v>0</v>
      </c>
      <c r="ASU304" s="11">
        <v>0</v>
      </c>
      <c r="ASV304" s="11">
        <v>0</v>
      </c>
      <c r="ASW304" s="11">
        <v>0</v>
      </c>
      <c r="ASX304" s="11">
        <v>0</v>
      </c>
      <c r="ASY304" s="11">
        <v>0</v>
      </c>
      <c r="ASZ304" s="11">
        <v>0</v>
      </c>
      <c r="ATA304" s="11">
        <v>0</v>
      </c>
      <c r="ATB304" s="11">
        <v>0</v>
      </c>
      <c r="ATC304" s="11">
        <v>0</v>
      </c>
      <c r="ATD304" s="11">
        <v>0</v>
      </c>
      <c r="ATE304" s="11">
        <v>0</v>
      </c>
      <c r="ATF304" s="11">
        <v>0</v>
      </c>
      <c r="ATG304" s="11">
        <v>0</v>
      </c>
      <c r="ATH304" s="11">
        <v>0</v>
      </c>
      <c r="ATI304" s="11">
        <v>0</v>
      </c>
      <c r="ATJ304" s="11">
        <v>0</v>
      </c>
      <c r="ATK304" s="11">
        <v>0</v>
      </c>
      <c r="ATL304" s="11">
        <v>0</v>
      </c>
      <c r="ATM304" s="11">
        <v>4.9275496452969838E-7</v>
      </c>
      <c r="ATN304" s="11">
        <v>0</v>
      </c>
      <c r="ATO304" s="11">
        <v>0</v>
      </c>
      <c r="ATP304" s="11">
        <v>0</v>
      </c>
      <c r="ATQ304" s="11">
        <v>0</v>
      </c>
      <c r="ATR304" s="11">
        <v>0</v>
      </c>
      <c r="ATS304" s="11">
        <v>0</v>
      </c>
      <c r="ATT304" s="11">
        <v>0</v>
      </c>
      <c r="ATU304" s="11">
        <v>0</v>
      </c>
      <c r="ATV304" s="11">
        <v>0</v>
      </c>
      <c r="ATW304" s="11">
        <v>-8.4122738684132669E-6</v>
      </c>
      <c r="ATX304" s="11">
        <v>5.8978047775625012E-25</v>
      </c>
      <c r="ATY304" s="11">
        <v>0</v>
      </c>
      <c r="ATZ304" s="11">
        <v>0</v>
      </c>
      <c r="AUA304" s="11">
        <v>5.6972519342233631E-23</v>
      </c>
      <c r="AUB304" s="11">
        <v>0</v>
      </c>
      <c r="AUC304" s="11">
        <v>0</v>
      </c>
      <c r="AUD304" s="11">
        <v>0</v>
      </c>
      <c r="AUE304" s="11">
        <v>0</v>
      </c>
      <c r="AUF304" s="11">
        <v>0</v>
      </c>
      <c r="AUG304" s="11">
        <v>0</v>
      </c>
      <c r="AUH304" s="11">
        <v>0</v>
      </c>
      <c r="AUI304" s="11">
        <v>0</v>
      </c>
      <c r="AUJ304" s="11">
        <v>0</v>
      </c>
      <c r="AUK304" s="11">
        <v>0</v>
      </c>
      <c r="AUL304" s="11">
        <v>0</v>
      </c>
      <c r="AUM304" s="11">
        <v>0</v>
      </c>
      <c r="AUN304" s="11">
        <v>0</v>
      </c>
      <c r="AUO304" s="11">
        <v>0</v>
      </c>
      <c r="AUP304" s="11">
        <v>0</v>
      </c>
      <c r="AUQ304" s="11">
        <v>0</v>
      </c>
      <c r="AUR304" s="11">
        <v>0</v>
      </c>
      <c r="AUS304" s="11">
        <v>0</v>
      </c>
      <c r="AUT304" s="11">
        <v>0</v>
      </c>
      <c r="AUU304" s="11">
        <v>0</v>
      </c>
      <c r="AUV304" s="11">
        <v>0</v>
      </c>
      <c r="AUW304" s="11">
        <v>0</v>
      </c>
      <c r="AUX304" s="11">
        <v>0</v>
      </c>
      <c r="AUY304" s="11">
        <v>0</v>
      </c>
      <c r="AUZ304" s="11">
        <v>0</v>
      </c>
      <c r="AVA304" s="11">
        <v>0</v>
      </c>
      <c r="AVB304" s="11">
        <v>0</v>
      </c>
      <c r="AVC304" s="11">
        <v>0</v>
      </c>
      <c r="AVD304" s="11">
        <v>0</v>
      </c>
      <c r="AVE304" s="11">
        <v>0</v>
      </c>
      <c r="AVF304" s="11">
        <v>0</v>
      </c>
      <c r="AVG304" s="11">
        <v>0</v>
      </c>
      <c r="AVH304" s="11">
        <v>5.6784803087477294E-6</v>
      </c>
      <c r="AVI304" s="11">
        <v>-2.4405115581587169E-7</v>
      </c>
      <c r="AVJ304" s="11">
        <v>7.5748144375595357E-9</v>
      </c>
      <c r="AVK304" s="11">
        <v>0</v>
      </c>
      <c r="AVL304" s="11">
        <v>5.6187878672419085E-8</v>
      </c>
      <c r="AVM304" s="11">
        <v>0</v>
      </c>
      <c r="AVN304" s="11">
        <v>0</v>
      </c>
      <c r="AVO304" s="11">
        <v>0</v>
      </c>
      <c r="AVP304" s="11">
        <v>0</v>
      </c>
      <c r="AVQ304" s="11">
        <v>0</v>
      </c>
      <c r="AVR304" s="11">
        <v>0</v>
      </c>
      <c r="AVS304" s="11">
        <v>0</v>
      </c>
      <c r="AVT304" s="11">
        <v>0</v>
      </c>
      <c r="AVU304" s="11">
        <v>0</v>
      </c>
      <c r="AVV304" s="11">
        <v>0</v>
      </c>
      <c r="AVW304" s="11">
        <v>0</v>
      </c>
      <c r="AVX304" s="11">
        <v>0</v>
      </c>
      <c r="AVY304" s="11">
        <v>0</v>
      </c>
      <c r="AVZ304" s="11">
        <v>0</v>
      </c>
      <c r="AWA304" s="11">
        <v>0</v>
      </c>
      <c r="AWB304" s="11">
        <v>0</v>
      </c>
      <c r="AWC304" s="11">
        <v>0</v>
      </c>
      <c r="AWD304" s="11">
        <v>0</v>
      </c>
      <c r="AWE304" s="11">
        <v>0</v>
      </c>
      <c r="AWF304" s="11">
        <v>0</v>
      </c>
      <c r="AWG304" s="11">
        <v>0</v>
      </c>
      <c r="AWH304" s="11">
        <v>0</v>
      </c>
      <c r="AWI304" s="11">
        <v>0</v>
      </c>
      <c r="AWJ304" s="11">
        <v>0</v>
      </c>
      <c r="AWK304" s="11">
        <v>1.2891385692469807E-9</v>
      </c>
      <c r="AWL304" s="11">
        <v>0</v>
      </c>
      <c r="AWM304" s="11">
        <v>0</v>
      </c>
      <c r="AWN304" s="11">
        <v>0</v>
      </c>
      <c r="AWO304" s="11">
        <v>0</v>
      </c>
      <c r="AWP304" s="11">
        <v>0</v>
      </c>
      <c r="AWQ304" s="11">
        <v>0</v>
      </c>
      <c r="AWR304" s="11">
        <v>0</v>
      </c>
      <c r="AWS304" s="11">
        <v>0</v>
      </c>
      <c r="AWT304" s="11">
        <v>2.2724443312678606E-7</v>
      </c>
      <c r="AWU304" s="11">
        <v>-7.5847249687951207E-9</v>
      </c>
      <c r="AWV304" s="11">
        <v>2.1284374255978651E-7</v>
      </c>
      <c r="AWW304" s="11">
        <v>0</v>
      </c>
      <c r="AWX304" s="11">
        <v>0</v>
      </c>
      <c r="AWY304" s="11">
        <v>0</v>
      </c>
      <c r="AWZ304" s="11">
        <v>0</v>
      </c>
      <c r="AXA304" s="11">
        <v>0</v>
      </c>
      <c r="AXB304" s="11">
        <v>0</v>
      </c>
      <c r="AXC304" s="11">
        <v>0</v>
      </c>
      <c r="AXD304" s="11">
        <v>0</v>
      </c>
      <c r="AXE304" s="11">
        <v>0</v>
      </c>
      <c r="AXF304" s="11">
        <v>0</v>
      </c>
      <c r="AXG304" s="11">
        <v>0</v>
      </c>
      <c r="AXH304" s="11">
        <v>0</v>
      </c>
      <c r="AXI304" s="11">
        <v>0</v>
      </c>
      <c r="AXJ304" s="11">
        <v>0</v>
      </c>
      <c r="AXK304" s="11">
        <v>0</v>
      </c>
      <c r="AXL304" s="11">
        <v>0</v>
      </c>
      <c r="AXM304" s="11">
        <v>0</v>
      </c>
      <c r="AXN304" s="11">
        <v>0</v>
      </c>
      <c r="AXO304" s="11">
        <v>0</v>
      </c>
      <c r="AXP304" s="11">
        <v>0</v>
      </c>
      <c r="AXQ304" s="11">
        <v>0</v>
      </c>
      <c r="AXR304" s="11">
        <v>0</v>
      </c>
      <c r="AXS304" s="11">
        <v>0</v>
      </c>
      <c r="AXT304" s="11">
        <v>0</v>
      </c>
      <c r="AXU304" s="11">
        <v>0</v>
      </c>
      <c r="AXV304" s="11">
        <v>0</v>
      </c>
      <c r="AXW304" s="11">
        <v>0</v>
      </c>
      <c r="AXX304" s="11">
        <v>0</v>
      </c>
      <c r="AXY304" s="11">
        <v>0</v>
      </c>
      <c r="AXZ304" s="11">
        <v>0</v>
      </c>
      <c r="AYA304" s="11">
        <v>0</v>
      </c>
      <c r="AYB304" s="11">
        <v>0</v>
      </c>
      <c r="AYC304" s="11">
        <v>0</v>
      </c>
      <c r="AYD304" s="11">
        <v>0</v>
      </c>
      <c r="AYE304" s="11">
        <v>0</v>
      </c>
      <c r="AYF304" s="11">
        <v>9.9105312255861222E-12</v>
      </c>
      <c r="AYG304" s="11">
        <v>-2.1284585654592875E-7</v>
      </c>
      <c r="AYH304" s="11">
        <v>0</v>
      </c>
      <c r="AYI304" s="11">
        <v>0</v>
      </c>
      <c r="AYJ304" s="11">
        <v>0</v>
      </c>
      <c r="AYK304" s="11">
        <v>0</v>
      </c>
      <c r="AYL304" s="11">
        <v>0</v>
      </c>
      <c r="AYM304" s="11">
        <v>0</v>
      </c>
      <c r="AYN304" s="11">
        <v>0</v>
      </c>
      <c r="AYO304" s="11">
        <v>0</v>
      </c>
      <c r="AYP304" s="11">
        <v>0</v>
      </c>
      <c r="AYQ304" s="11">
        <v>0</v>
      </c>
      <c r="AYR304" s="11">
        <v>0</v>
      </c>
      <c r="AYS304" s="11">
        <v>0</v>
      </c>
      <c r="AYT304" s="11">
        <v>0</v>
      </c>
      <c r="AYU304" s="11">
        <v>0</v>
      </c>
      <c r="AYV304" s="11">
        <v>0</v>
      </c>
      <c r="AYW304" s="11">
        <v>0</v>
      </c>
      <c r="AYX304" s="11">
        <v>0</v>
      </c>
      <c r="AYY304" s="11">
        <v>0</v>
      </c>
      <c r="AYZ304" s="11">
        <v>0</v>
      </c>
      <c r="AZA304" s="11">
        <v>0</v>
      </c>
      <c r="AZB304" s="11">
        <v>0</v>
      </c>
      <c r="AZC304" s="11">
        <v>0</v>
      </c>
      <c r="AZD304" s="11">
        <v>0</v>
      </c>
      <c r="AZE304" s="11">
        <v>0</v>
      </c>
      <c r="AZF304" s="11">
        <v>0</v>
      </c>
      <c r="AZG304" s="11">
        <v>0</v>
      </c>
      <c r="AZH304" s="11">
        <v>0</v>
      </c>
      <c r="AZI304" s="11">
        <v>0</v>
      </c>
      <c r="AZJ304" s="11">
        <v>0</v>
      </c>
      <c r="AZK304" s="11">
        <v>0</v>
      </c>
      <c r="AZL304" s="11">
        <v>0</v>
      </c>
      <c r="AZM304" s="11">
        <v>0</v>
      </c>
      <c r="AZN304" s="11">
        <v>0</v>
      </c>
      <c r="AZO304" s="11">
        <v>2.4336344177097743E-6</v>
      </c>
      <c r="AZP304" s="11">
        <v>0</v>
      </c>
      <c r="AZQ304" s="11">
        <v>0</v>
      </c>
      <c r="AZR304" s="11">
        <v>0</v>
      </c>
      <c r="AZS304" s="11">
        <v>-5.6566306717067663E-8</v>
      </c>
      <c r="AZT304" s="12">
        <v>18877848601.451622</v>
      </c>
      <c r="AZU304" s="12">
        <v>3440029.6821967573</v>
      </c>
      <c r="AZV304" s="12">
        <v>1472000</v>
      </c>
      <c r="AZW304" s="12">
        <v>22834.731099162134</v>
      </c>
      <c r="AZX304" s="12">
        <v>196799228159.4747</v>
      </c>
      <c r="AZY304" s="12">
        <v>2.1999999999999999E-10</v>
      </c>
      <c r="AZZ304" s="12">
        <v>157862534.54938415</v>
      </c>
      <c r="BAA304" s="12">
        <v>1E-13</v>
      </c>
      <c r="BAB304" s="12">
        <v>3567822.77858527</v>
      </c>
      <c r="BAC304" s="12">
        <v>2.9999999999999999E-16</v>
      </c>
      <c r="BAD304" s="12">
        <v>1.1E-13</v>
      </c>
      <c r="BAE304" s="12">
        <v>7920000</v>
      </c>
      <c r="BAF304" s="12">
        <v>6380000</v>
      </c>
      <c r="BAG304" s="12">
        <v>6541428058543062</v>
      </c>
      <c r="BAH304" s="12">
        <v>928602500000</v>
      </c>
      <c r="BAI304" s="12">
        <v>250567915383.00354</v>
      </c>
      <c r="BAJ304" s="12">
        <v>742837999999999.88</v>
      </c>
      <c r="BAK304" s="12">
        <v>6593722816.1960192</v>
      </c>
      <c r="BAL304" s="12">
        <v>148610223516.48492</v>
      </c>
      <c r="BAM304" s="12">
        <v>50144535000</v>
      </c>
      <c r="BAN304" s="12">
        <v>445729200000</v>
      </c>
      <c r="BAO304" s="12">
        <v>18572050000</v>
      </c>
      <c r="BAP304" s="12">
        <v>7.757118E+16</v>
      </c>
      <c r="BAQ304" s="12">
        <v>3878559000000000</v>
      </c>
      <c r="BAR304" s="12">
        <v>1.1635677E+17</v>
      </c>
      <c r="BAS304" s="12">
        <v>1163567700000</v>
      </c>
      <c r="BAT304" s="12">
        <v>1939279500000</v>
      </c>
      <c r="BAU304" s="12">
        <v>4.25E+16</v>
      </c>
      <c r="BAV304" s="12">
        <v>2550000000000000</v>
      </c>
      <c r="BAW304" s="12">
        <v>7.65E+16</v>
      </c>
      <c r="BAX304" s="12">
        <v>765000000000</v>
      </c>
      <c r="BAY304" s="12">
        <v>850000000000</v>
      </c>
      <c r="BAZ304" s="12">
        <v>1.275E+17</v>
      </c>
      <c r="BBA304" s="12">
        <v>8924999999999999</v>
      </c>
      <c r="BBB304" s="12">
        <v>2.6774999999999997E+17</v>
      </c>
      <c r="BBC304" s="12">
        <v>2677500000000</v>
      </c>
      <c r="BBD304" s="12">
        <v>1912500000000.0005</v>
      </c>
      <c r="BBE304" s="13">
        <v>2.6875231892162166</v>
      </c>
      <c r="BBF304" s="13">
        <v>2.9898207301019726</v>
      </c>
      <c r="BBG304" s="13">
        <v>2.4530303761248615</v>
      </c>
      <c r="BBH304" s="13">
        <v>2414.272026506475</v>
      </c>
      <c r="BBI304" s="12">
        <v>4051.8665312410099</v>
      </c>
      <c r="BBJ304" s="12">
        <v>368.88185447075301</v>
      </c>
      <c r="BBK304" s="12">
        <v>154.065770586112</v>
      </c>
      <c r="BBL304" s="12">
        <v>179.3090608</v>
      </c>
      <c r="BBM304" s="12">
        <v>3962.5594219999998</v>
      </c>
      <c r="BBN304" s="12">
        <v>10259.108026166799</v>
      </c>
      <c r="BBO304" s="14">
        <v>1179.8655375907265</v>
      </c>
      <c r="BBP304" s="14">
        <v>894.5419461794304</v>
      </c>
      <c r="BBQ304" s="14">
        <v>880.57346721361523</v>
      </c>
      <c r="BBR304" s="13">
        <v>11.574752759211616</v>
      </c>
      <c r="BBS304" s="13">
        <v>10.165926323012609</v>
      </c>
      <c r="BBT304" s="13">
        <v>10.611698545878703</v>
      </c>
      <c r="BBU304" s="14">
        <v>27.108404429751367</v>
      </c>
      <c r="BBV304" s="14">
        <v>23.517227460320044</v>
      </c>
      <c r="BBW304" s="14">
        <v>27.862873015259325</v>
      </c>
      <c r="BBX304" s="14">
        <v>753.65558393196443</v>
      </c>
      <c r="BBY304" s="14">
        <v>579.08297081351589</v>
      </c>
      <c r="BBZ304" s="14">
        <v>879.07053502148733</v>
      </c>
      <c r="BCA304" s="13">
        <v>1.7839633671220416</v>
      </c>
      <c r="BCB304" s="13">
        <v>0.8615392236927315</v>
      </c>
      <c r="BCC304" s="13">
        <v>5.8022040760835773E-2</v>
      </c>
      <c r="BCD304" s="13">
        <v>9.6297832438315037E-2</v>
      </c>
      <c r="BCE304" s="13">
        <v>55.733047757724741</v>
      </c>
      <c r="BCF304" s="13">
        <v>2.1934441266753712E-2</v>
      </c>
      <c r="BCG304" s="13">
        <v>7.043203759471435E-2</v>
      </c>
      <c r="BCH304" s="13">
        <v>9.4113679846425887E-4</v>
      </c>
      <c r="BCI304" s="13">
        <v>25324.968222767231</v>
      </c>
      <c r="BCJ304" s="13">
        <v>1.5735324402046598E-5</v>
      </c>
      <c r="BCK304" s="13">
        <v>9.9357299883217713</v>
      </c>
      <c r="BCL304" s="13">
        <v>1.1018159017040366E-6</v>
      </c>
      <c r="BCM304" s="13">
        <v>5.1921881338199555E-8</v>
      </c>
      <c r="BCN304" s="13">
        <v>2.153068971272314E-2</v>
      </c>
      <c r="BCO304" s="13">
        <v>0.14385992466261213</v>
      </c>
      <c r="BCP304" s="13">
        <v>0.25749421167214914</v>
      </c>
      <c r="BCQ304" s="13">
        <v>6.7572401109569507</v>
      </c>
      <c r="BCR304" s="13">
        <v>0.30018137961650548</v>
      </c>
      <c r="BCS304" s="13">
        <v>0.31042654123895591</v>
      </c>
      <c r="BCT304" s="13">
        <v>0.39387893699884918</v>
      </c>
      <c r="BCU304" s="13">
        <v>0.93829169589625361</v>
      </c>
      <c r="BCV304" s="13">
        <v>8.2172018197187252E-2</v>
      </c>
      <c r="BCW304" s="13">
        <v>5.0338331391171938</v>
      </c>
      <c r="BCX304" s="13">
        <v>4.660162096999157E-2</v>
      </c>
      <c r="BCY304" s="13">
        <v>0.13043356108786996</v>
      </c>
      <c r="BCZ304" s="13">
        <v>3.0499277001723245E-2</v>
      </c>
      <c r="BDA304" s="13">
        <v>1.2823732020468609E-2</v>
      </c>
      <c r="BDB304" s="13">
        <v>1.8496123317122111E-3</v>
      </c>
      <c r="BDC304" s="13">
        <v>27382.047435880686</v>
      </c>
      <c r="BDD304" s="13">
        <v>1.5492173567447985E-5</v>
      </c>
      <c r="BDE304" s="13">
        <v>17.837806553874291</v>
      </c>
      <c r="BDF304" s="13">
        <v>4.6264752870223612E-6</v>
      </c>
      <c r="BDG304" s="13">
        <v>4.055068266488169E-8</v>
      </c>
      <c r="BDH304" s="13">
        <v>1.6823358819073809E-2</v>
      </c>
      <c r="BDI304" s="13">
        <v>2.916786041768054E-2</v>
      </c>
      <c r="BDJ304" s="13">
        <v>4.1406599587583137E-2</v>
      </c>
      <c r="BDK304" s="13">
        <v>0.46459005656764901</v>
      </c>
      <c r="BDL304" s="13">
        <v>0.45085158541925352</v>
      </c>
      <c r="BDM304" s="13">
        <v>0.13012064840957416</v>
      </c>
      <c r="BDN304" s="13">
        <v>0.22759393989571117</v>
      </c>
      <c r="BDO304" s="13">
        <v>0.36201235812091637</v>
      </c>
      <c r="BDP304" s="13">
        <v>0.32316660599899871</v>
      </c>
      <c r="BDQ304" s="13">
        <v>6.4551769667528447</v>
      </c>
      <c r="BDR304" s="13">
        <v>4.0011475857854588</v>
      </c>
      <c r="BDS304" s="13">
        <v>0.46521843394675205</v>
      </c>
      <c r="BDT304" s="13">
        <v>0.37406634323933657</v>
      </c>
      <c r="BDU304" s="13">
        <v>0.55052147630924575</v>
      </c>
      <c r="BDV304" s="13">
        <v>0.83863164690428738</v>
      </c>
      <c r="BDW304" s="13">
        <v>0.11900444651008205</v>
      </c>
      <c r="BDX304" s="13">
        <v>14.257804104698605</v>
      </c>
      <c r="BDY304" s="13">
        <v>5.4252450343154908E-2</v>
      </c>
      <c r="BDZ304" s="13">
        <v>12.701577048079541</v>
      </c>
      <c r="BEA304" s="13">
        <v>7.6464161305154099E-2</v>
      </c>
      <c r="BEB304" s="13">
        <v>2.1918616742627309E-2</v>
      </c>
      <c r="BEC304" s="13">
        <v>2.5429759705220545E-2</v>
      </c>
      <c r="BED304" s="13">
        <v>2.0420887734273304E-2</v>
      </c>
      <c r="BEE304" s="13">
        <v>5.2991839638206924E-2</v>
      </c>
      <c r="BEF304" s="13">
        <v>7.0483558774609724E-4</v>
      </c>
      <c r="BEG304" s="13">
        <v>17837.610029618481</v>
      </c>
      <c r="BEH304" s="13">
        <v>2.086299935772629E-5</v>
      </c>
      <c r="BEI304" s="13">
        <v>14.75306196565851</v>
      </c>
      <c r="BEJ304" s="13">
        <v>1.7622462576290316</v>
      </c>
      <c r="BEK304" s="13">
        <v>2.6693551438397538E-6</v>
      </c>
      <c r="BEL304" s="13">
        <v>4.103615591354305E-8</v>
      </c>
      <c r="BEM304" s="13">
        <v>2.8228343884409764E-2</v>
      </c>
      <c r="BEN304" s="13">
        <v>4.0234252842773231E-2</v>
      </c>
      <c r="BEO304" s="13">
        <v>2.078404935755673E-2</v>
      </c>
      <c r="BEP304" s="13">
        <v>0.25747693628310647</v>
      </c>
      <c r="BEQ304" s="13">
        <v>0.13750614035772632</v>
      </c>
      <c r="BER304" s="13">
        <v>0.29178930451994323</v>
      </c>
      <c r="BES304" s="13">
        <v>0.2895321825050885</v>
      </c>
      <c r="BET304" s="13">
        <v>0.36743183772554366</v>
      </c>
      <c r="BEU304" s="22">
        <v>0.31392850124762667</v>
      </c>
    </row>
    <row r="305" spans="2:1503" x14ac:dyDescent="0.25">
      <c r="B305" s="16">
        <v>300</v>
      </c>
      <c r="C305" s="10">
        <v>0</v>
      </c>
      <c r="D305" s="11">
        <v>0</v>
      </c>
      <c r="E305" s="11">
        <v>0</v>
      </c>
      <c r="F305" s="11">
        <v>0</v>
      </c>
      <c r="G305" s="11">
        <v>2.0509154670275339E-5</v>
      </c>
      <c r="H305" s="11">
        <v>0</v>
      </c>
      <c r="I305" s="11">
        <v>0</v>
      </c>
      <c r="J305" s="11">
        <v>0</v>
      </c>
      <c r="K305" s="11">
        <v>0</v>
      </c>
      <c r="L305" s="11">
        <v>0</v>
      </c>
      <c r="M305" s="11">
        <v>0</v>
      </c>
      <c r="N305" s="11">
        <v>0</v>
      </c>
      <c r="O305" s="11">
        <v>-2.0662634844340649E-9</v>
      </c>
      <c r="P305" s="11">
        <v>0</v>
      </c>
      <c r="Q305" s="11">
        <v>0</v>
      </c>
      <c r="R305" s="11">
        <v>0</v>
      </c>
      <c r="S305" s="11">
        <v>0</v>
      </c>
      <c r="T305" s="11">
        <v>0</v>
      </c>
      <c r="U305" s="11">
        <v>0</v>
      </c>
      <c r="V305" s="11">
        <v>0</v>
      </c>
      <c r="W305" s="11">
        <v>0</v>
      </c>
      <c r="X305" s="11">
        <v>0</v>
      </c>
      <c r="Y305" s="11">
        <v>0</v>
      </c>
      <c r="Z305" s="11">
        <v>0</v>
      </c>
      <c r="AA305" s="11">
        <v>0</v>
      </c>
      <c r="AB305" s="11">
        <v>0</v>
      </c>
      <c r="AC305" s="11">
        <v>0</v>
      </c>
      <c r="AD305" s="11">
        <v>0</v>
      </c>
      <c r="AE305" s="11">
        <v>0</v>
      </c>
      <c r="AF305" s="11">
        <v>0</v>
      </c>
      <c r="AG305" s="11">
        <v>0</v>
      </c>
      <c r="AH305" s="11">
        <v>0</v>
      </c>
      <c r="AI305" s="11">
        <v>0</v>
      </c>
      <c r="AJ305" s="11">
        <v>0</v>
      </c>
      <c r="AK305" s="11">
        <v>0</v>
      </c>
      <c r="AL305" s="11">
        <v>0</v>
      </c>
      <c r="AM305" s="11">
        <v>0</v>
      </c>
      <c r="AN305" s="11">
        <v>0</v>
      </c>
      <c r="AO305" s="11">
        <v>0</v>
      </c>
      <c r="AP305" s="11">
        <v>0</v>
      </c>
      <c r="AQ305" s="11">
        <v>0</v>
      </c>
      <c r="AR305" s="11">
        <v>4.5909259481296811E-4</v>
      </c>
      <c r="AS305" s="11">
        <v>0</v>
      </c>
      <c r="AT305" s="11">
        <v>0</v>
      </c>
      <c r="AU305" s="11">
        <v>0</v>
      </c>
      <c r="AV305" s="11">
        <v>0</v>
      </c>
      <c r="AW305" s="11">
        <v>0</v>
      </c>
      <c r="AX305" s="11">
        <v>0</v>
      </c>
      <c r="AY305" s="11">
        <v>0</v>
      </c>
      <c r="AZ305" s="11">
        <v>0</v>
      </c>
      <c r="BA305" s="11">
        <v>-2.1438028808100681E-5</v>
      </c>
      <c r="BB305" s="11">
        <v>1.4571966213649589E-34</v>
      </c>
      <c r="BC305" s="11">
        <v>1.5039107939862622E-33</v>
      </c>
      <c r="BD305" s="11">
        <v>7.284845943581023E-35</v>
      </c>
      <c r="BE305" s="11">
        <v>0</v>
      </c>
      <c r="BF305" s="11">
        <v>0</v>
      </c>
      <c r="BG305" s="11">
        <v>4.1757125227151795E-34</v>
      </c>
      <c r="BH305" s="11">
        <v>1.9001756631085513E-34</v>
      </c>
      <c r="BI305" s="11">
        <v>4.1757125227151795E-34</v>
      </c>
      <c r="BJ305" s="11">
        <v>8.4212242803702796E-8</v>
      </c>
      <c r="BK305" s="11">
        <v>0</v>
      </c>
      <c r="BL305" s="11">
        <v>0</v>
      </c>
      <c r="BM305" s="11">
        <v>0</v>
      </c>
      <c r="BN305" s="11">
        <v>0</v>
      </c>
      <c r="BO305" s="11">
        <v>0</v>
      </c>
      <c r="BP305" s="11">
        <v>0</v>
      </c>
      <c r="BQ305" s="11">
        <v>0</v>
      </c>
      <c r="BR305" s="11">
        <v>0</v>
      </c>
      <c r="BS305" s="11">
        <v>0</v>
      </c>
      <c r="BT305" s="11">
        <v>0</v>
      </c>
      <c r="BU305" s="11">
        <v>0</v>
      </c>
      <c r="BV305" s="11">
        <v>0</v>
      </c>
      <c r="BW305" s="11">
        <v>0</v>
      </c>
      <c r="BX305" s="11">
        <v>0</v>
      </c>
      <c r="BY305" s="11">
        <v>0</v>
      </c>
      <c r="BZ305" s="11">
        <v>0</v>
      </c>
      <c r="CA305" s="11">
        <v>0</v>
      </c>
      <c r="CB305" s="11">
        <v>0</v>
      </c>
      <c r="CC305" s="11">
        <v>0</v>
      </c>
      <c r="CD305" s="11">
        <v>0</v>
      </c>
      <c r="CE305" s="11">
        <v>0</v>
      </c>
      <c r="CF305" s="11">
        <v>0</v>
      </c>
      <c r="CG305" s="11">
        <v>0</v>
      </c>
      <c r="CH305" s="11">
        <v>0</v>
      </c>
      <c r="CI305" s="11">
        <v>0</v>
      </c>
      <c r="CJ305" s="11">
        <v>0</v>
      </c>
      <c r="CK305" s="11">
        <v>0</v>
      </c>
      <c r="CL305" s="11">
        <v>3.4763299018796883E-8</v>
      </c>
      <c r="CM305" s="11">
        <v>-2.2564217353655687E-9</v>
      </c>
      <c r="CN305" s="11">
        <v>0</v>
      </c>
      <c r="CO305" s="11">
        <v>0</v>
      </c>
      <c r="CP305" s="11">
        <v>0</v>
      </c>
      <c r="CQ305" s="11">
        <v>0</v>
      </c>
      <c r="CR305" s="11">
        <v>0</v>
      </c>
      <c r="CS305" s="11">
        <v>0</v>
      </c>
      <c r="CT305" s="11">
        <v>0</v>
      </c>
      <c r="CU305" s="11">
        <v>0</v>
      </c>
      <c r="CV305" s="11">
        <v>0</v>
      </c>
      <c r="CW305" s="11">
        <v>0</v>
      </c>
      <c r="CX305" s="11">
        <v>0</v>
      </c>
      <c r="CY305" s="11">
        <v>0</v>
      </c>
      <c r="CZ305" s="11">
        <v>0</v>
      </c>
      <c r="DA305" s="11">
        <v>0</v>
      </c>
      <c r="DB305" s="11">
        <v>0</v>
      </c>
      <c r="DC305" s="11">
        <v>0</v>
      </c>
      <c r="DD305" s="11">
        <v>0</v>
      </c>
      <c r="DE305" s="11">
        <v>0</v>
      </c>
      <c r="DF305" s="11">
        <v>0</v>
      </c>
      <c r="DG305" s="11">
        <v>0</v>
      </c>
      <c r="DH305" s="11">
        <v>0</v>
      </c>
      <c r="DI305" s="11">
        <v>0</v>
      </c>
      <c r="DJ305" s="11">
        <v>0</v>
      </c>
      <c r="DK305" s="11">
        <v>0</v>
      </c>
      <c r="DL305" s="11">
        <v>0</v>
      </c>
      <c r="DM305" s="11">
        <v>0</v>
      </c>
      <c r="DN305" s="11">
        <v>0</v>
      </c>
      <c r="DO305" s="11">
        <v>0</v>
      </c>
      <c r="DP305" s="11">
        <v>0</v>
      </c>
      <c r="DQ305" s="11">
        <v>0</v>
      </c>
      <c r="DR305" s="11">
        <v>0</v>
      </c>
      <c r="DS305" s="11">
        <v>0</v>
      </c>
      <c r="DT305" s="11">
        <v>0</v>
      </c>
      <c r="DU305" s="11">
        <v>0</v>
      </c>
      <c r="DV305" s="11">
        <v>0</v>
      </c>
      <c r="DW305" s="11">
        <v>3.8239628920676574E-7</v>
      </c>
      <c r="DX305" s="11">
        <v>2.2564217353646046E-9</v>
      </c>
      <c r="DY305" s="11">
        <v>-2.9790458086446238E-8</v>
      </c>
      <c r="DZ305" s="11">
        <v>0</v>
      </c>
      <c r="EA305" s="11">
        <v>1.0539972076572056E-8</v>
      </c>
      <c r="EB305" s="11">
        <v>0</v>
      </c>
      <c r="EC305" s="11">
        <v>1.254729909658513E-9</v>
      </c>
      <c r="ED305" s="11">
        <v>5.9356673780387911E-10</v>
      </c>
      <c r="EE305" s="11">
        <v>8.9990651165455449E-10</v>
      </c>
      <c r="EF305" s="11">
        <v>0</v>
      </c>
      <c r="EG305" s="11">
        <v>0</v>
      </c>
      <c r="EH305" s="11">
        <v>0</v>
      </c>
      <c r="EI305" s="11">
        <v>0</v>
      </c>
      <c r="EJ305" s="11">
        <v>0</v>
      </c>
      <c r="EK305" s="11">
        <v>0</v>
      </c>
      <c r="EL305" s="11">
        <v>0</v>
      </c>
      <c r="EM305" s="11">
        <v>0</v>
      </c>
      <c r="EN305" s="11">
        <v>0</v>
      </c>
      <c r="EO305" s="11">
        <v>0</v>
      </c>
      <c r="EP305" s="11">
        <v>0</v>
      </c>
      <c r="EQ305" s="11">
        <v>0</v>
      </c>
      <c r="ER305" s="11">
        <v>0</v>
      </c>
      <c r="ES305" s="11">
        <v>0</v>
      </c>
      <c r="ET305" s="11">
        <v>0</v>
      </c>
      <c r="EU305" s="11">
        <v>0</v>
      </c>
      <c r="EV305" s="11">
        <v>0</v>
      </c>
      <c r="EW305" s="11">
        <v>0</v>
      </c>
      <c r="EX305" s="11">
        <v>0</v>
      </c>
      <c r="EY305" s="11">
        <v>0</v>
      </c>
      <c r="EZ305" s="11">
        <v>0</v>
      </c>
      <c r="FA305" s="11">
        <v>0</v>
      </c>
      <c r="FB305" s="11">
        <v>9.9999999999999995E-21</v>
      </c>
      <c r="FC305" s="11">
        <v>0</v>
      </c>
      <c r="FD305" s="11">
        <v>0</v>
      </c>
      <c r="FE305" s="11">
        <v>0</v>
      </c>
      <c r="FF305" s="11">
        <v>0</v>
      </c>
      <c r="FG305" s="11">
        <v>0</v>
      </c>
      <c r="FH305" s="11">
        <v>1.3904496012300761E-5</v>
      </c>
      <c r="FI305" s="11">
        <v>0</v>
      </c>
      <c r="FJ305" s="11">
        <v>2.1244344374394471E-8</v>
      </c>
      <c r="FK305" s="11">
        <v>-3.1928846881830779E-8</v>
      </c>
      <c r="FL305" s="11">
        <v>0</v>
      </c>
      <c r="FM305" s="11">
        <v>3.712570172912423E-9</v>
      </c>
      <c r="FN305" s="11">
        <v>0</v>
      </c>
      <c r="FO305" s="11">
        <v>0</v>
      </c>
      <c r="FP305" s="11">
        <v>0</v>
      </c>
      <c r="FQ305" s="11">
        <v>0</v>
      </c>
      <c r="FR305" s="11">
        <v>6.0731895880351055E-9</v>
      </c>
      <c r="FS305" s="11">
        <v>0</v>
      </c>
      <c r="FT305" s="11">
        <v>0</v>
      </c>
      <c r="FU305" s="11">
        <v>0</v>
      </c>
      <c r="FV305" s="11">
        <v>0</v>
      </c>
      <c r="FW305" s="11">
        <v>0</v>
      </c>
      <c r="FX305" s="11">
        <v>0</v>
      </c>
      <c r="FY305" s="11">
        <v>0</v>
      </c>
      <c r="FZ305" s="11">
        <v>0</v>
      </c>
      <c r="GA305" s="11">
        <v>0</v>
      </c>
      <c r="GB305" s="11">
        <v>0</v>
      </c>
      <c r="GC305" s="11">
        <v>0</v>
      </c>
      <c r="GD305" s="11">
        <v>0</v>
      </c>
      <c r="GE305" s="11">
        <v>0</v>
      </c>
      <c r="GF305" s="11">
        <v>0</v>
      </c>
      <c r="GG305" s="11">
        <v>0</v>
      </c>
      <c r="GH305" s="11">
        <v>0</v>
      </c>
      <c r="GI305" s="11">
        <v>0</v>
      </c>
      <c r="GJ305" s="11">
        <v>0</v>
      </c>
      <c r="GK305" s="11">
        <v>0</v>
      </c>
      <c r="GL305" s="11">
        <v>0</v>
      </c>
      <c r="GM305" s="11">
        <v>0</v>
      </c>
      <c r="GN305" s="11">
        <v>0</v>
      </c>
      <c r="GO305" s="11">
        <v>0</v>
      </c>
      <c r="GP305" s="11">
        <v>0</v>
      </c>
      <c r="GQ305" s="11">
        <v>0</v>
      </c>
      <c r="GR305" s="11">
        <v>0</v>
      </c>
      <c r="GS305" s="11">
        <v>0</v>
      </c>
      <c r="GT305" s="11">
        <v>0</v>
      </c>
      <c r="GU305" s="11">
        <v>8.546113712050808E-9</v>
      </c>
      <c r="GV305" s="11">
        <v>0</v>
      </c>
      <c r="GW305" s="11">
        <v>-1.2972974887539087E-8</v>
      </c>
      <c r="GX305" s="11">
        <v>0</v>
      </c>
      <c r="GY305" s="11">
        <v>0</v>
      </c>
      <c r="GZ305" s="11">
        <v>0</v>
      </c>
      <c r="HA305" s="11">
        <v>0</v>
      </c>
      <c r="HB305" s="11">
        <v>0</v>
      </c>
      <c r="HC305" s="11">
        <v>0</v>
      </c>
      <c r="HD305" s="11">
        <v>0</v>
      </c>
      <c r="HE305" s="11">
        <v>0</v>
      </c>
      <c r="HF305" s="11">
        <v>0</v>
      </c>
      <c r="HG305" s="11">
        <v>0</v>
      </c>
      <c r="HH305" s="11">
        <v>0</v>
      </c>
      <c r="HI305" s="11">
        <v>0</v>
      </c>
      <c r="HJ305" s="11">
        <v>0</v>
      </c>
      <c r="HK305" s="11">
        <v>0</v>
      </c>
      <c r="HL305" s="11">
        <v>0</v>
      </c>
      <c r="HM305" s="11">
        <v>0</v>
      </c>
      <c r="HN305" s="11">
        <v>0</v>
      </c>
      <c r="HO305" s="11">
        <v>0</v>
      </c>
      <c r="HP305" s="11">
        <v>0</v>
      </c>
      <c r="HQ305" s="11">
        <v>0</v>
      </c>
      <c r="HR305" s="11">
        <v>0</v>
      </c>
      <c r="HS305" s="11">
        <v>0</v>
      </c>
      <c r="HT305" s="11">
        <v>0</v>
      </c>
      <c r="HU305" s="11">
        <v>0</v>
      </c>
      <c r="HV305" s="11">
        <v>0</v>
      </c>
      <c r="HW305" s="11">
        <v>0</v>
      </c>
      <c r="HX305" s="11">
        <v>0</v>
      </c>
      <c r="HY305" s="11">
        <v>0</v>
      </c>
      <c r="HZ305" s="11">
        <v>0</v>
      </c>
      <c r="IA305" s="11">
        <v>0</v>
      </c>
      <c r="IB305" s="11">
        <v>0</v>
      </c>
      <c r="IC305" s="11">
        <v>0</v>
      </c>
      <c r="ID305" s="11">
        <v>0</v>
      </c>
      <c r="IE305" s="11">
        <v>0</v>
      </c>
      <c r="IF305" s="11">
        <v>0</v>
      </c>
      <c r="IG305" s="11">
        <v>2.1905682611088659E-10</v>
      </c>
      <c r="IH305" s="11">
        <v>0</v>
      </c>
      <c r="II305" s="11">
        <v>-3.7125701729133871E-9</v>
      </c>
      <c r="IJ305" s="11">
        <v>0</v>
      </c>
      <c r="IK305" s="11">
        <v>0</v>
      </c>
      <c r="IL305" s="11">
        <v>0</v>
      </c>
      <c r="IM305" s="11">
        <v>0</v>
      </c>
      <c r="IN305" s="11">
        <v>0</v>
      </c>
      <c r="IO305" s="11">
        <v>0</v>
      </c>
      <c r="IP305" s="11">
        <v>0</v>
      </c>
      <c r="IQ305" s="11">
        <v>0</v>
      </c>
      <c r="IR305" s="11">
        <v>0</v>
      </c>
      <c r="IS305" s="11">
        <v>0</v>
      </c>
      <c r="IT305" s="11">
        <v>0</v>
      </c>
      <c r="IU305" s="11">
        <v>0</v>
      </c>
      <c r="IV305" s="11">
        <v>0</v>
      </c>
      <c r="IW305" s="11">
        <v>0</v>
      </c>
      <c r="IX305" s="11">
        <v>0</v>
      </c>
      <c r="IY305" s="11">
        <v>0</v>
      </c>
      <c r="IZ305" s="11">
        <v>0</v>
      </c>
      <c r="JA305" s="11">
        <v>0</v>
      </c>
      <c r="JB305" s="11">
        <v>0</v>
      </c>
      <c r="JC305" s="11">
        <v>0</v>
      </c>
      <c r="JD305" s="11">
        <v>0</v>
      </c>
      <c r="JE305" s="11">
        <v>0</v>
      </c>
      <c r="JF305" s="11">
        <v>0</v>
      </c>
      <c r="JG305" s="11">
        <v>0</v>
      </c>
      <c r="JH305" s="11">
        <v>0</v>
      </c>
      <c r="JI305" s="11">
        <v>0</v>
      </c>
      <c r="JJ305" s="11">
        <v>0</v>
      </c>
      <c r="JK305" s="11">
        <v>0</v>
      </c>
      <c r="JL305" s="11">
        <v>0</v>
      </c>
      <c r="JM305" s="11">
        <v>0</v>
      </c>
      <c r="JN305" s="11">
        <v>0</v>
      </c>
      <c r="JO305" s="11">
        <v>1.4050378375139798E-6</v>
      </c>
      <c r="JP305" s="11">
        <v>0</v>
      </c>
      <c r="JQ305" s="11">
        <v>0</v>
      </c>
      <c r="JR305" s="11">
        <v>0</v>
      </c>
      <c r="JS305" s="11">
        <v>0</v>
      </c>
      <c r="JT305" s="11">
        <v>0</v>
      </c>
      <c r="JU305" s="11">
        <v>-1.2603698967349122E-9</v>
      </c>
      <c r="JV305" s="11">
        <v>0</v>
      </c>
      <c r="JW305" s="11">
        <v>0</v>
      </c>
      <c r="JX305" s="11">
        <v>0</v>
      </c>
      <c r="JY305" s="11">
        <v>0</v>
      </c>
      <c r="JZ305" s="11">
        <v>0</v>
      </c>
      <c r="KA305" s="11">
        <v>0</v>
      </c>
      <c r="KB305" s="11">
        <v>0</v>
      </c>
      <c r="KC305" s="11">
        <v>0</v>
      </c>
      <c r="KD305" s="11">
        <v>0</v>
      </c>
      <c r="KE305" s="11">
        <v>0</v>
      </c>
      <c r="KF305" s="11">
        <v>0</v>
      </c>
      <c r="KG305" s="11">
        <v>0</v>
      </c>
      <c r="KH305" s="11">
        <v>0</v>
      </c>
      <c r="KI305" s="11">
        <v>0</v>
      </c>
      <c r="KJ305" s="11">
        <v>0</v>
      </c>
      <c r="KK305" s="11">
        <v>0</v>
      </c>
      <c r="KL305" s="11">
        <v>0</v>
      </c>
      <c r="KM305" s="11">
        <v>0</v>
      </c>
      <c r="KN305" s="11">
        <v>0</v>
      </c>
      <c r="KO305" s="11">
        <v>0</v>
      </c>
      <c r="KP305" s="11">
        <v>0</v>
      </c>
      <c r="KQ305" s="11">
        <v>0</v>
      </c>
      <c r="KR305" s="11">
        <v>0</v>
      </c>
      <c r="KS305" s="11">
        <v>0</v>
      </c>
      <c r="KT305" s="11">
        <v>0</v>
      </c>
      <c r="KU305" s="11">
        <v>0</v>
      </c>
      <c r="KV305" s="11">
        <v>0</v>
      </c>
      <c r="KW305" s="11">
        <v>0</v>
      </c>
      <c r="KX305" s="11">
        <v>0</v>
      </c>
      <c r="KY305" s="11">
        <v>0</v>
      </c>
      <c r="KZ305" s="11">
        <v>3.1223063055866216E-6</v>
      </c>
      <c r="LA305" s="11">
        <v>0</v>
      </c>
      <c r="LB305" s="11">
        <v>0</v>
      </c>
      <c r="LC305" s="11">
        <v>0</v>
      </c>
      <c r="LD305" s="11">
        <v>0</v>
      </c>
      <c r="LE305" s="11">
        <v>0</v>
      </c>
      <c r="LF305" s="11">
        <v>0</v>
      </c>
      <c r="LG305" s="11">
        <v>-5.9758644714029715E-10</v>
      </c>
      <c r="LH305" s="11">
        <v>0</v>
      </c>
      <c r="LI305" s="11">
        <v>0</v>
      </c>
      <c r="LJ305" s="11">
        <v>0</v>
      </c>
      <c r="LK305" s="11">
        <v>0</v>
      </c>
      <c r="LL305" s="11">
        <v>0</v>
      </c>
      <c r="LM305" s="11">
        <v>0</v>
      </c>
      <c r="LN305" s="11">
        <v>0</v>
      </c>
      <c r="LO305" s="11">
        <v>0</v>
      </c>
      <c r="LP305" s="11">
        <v>0</v>
      </c>
      <c r="LQ305" s="11">
        <v>0</v>
      </c>
      <c r="LR305" s="11">
        <v>0</v>
      </c>
      <c r="LS305" s="11">
        <v>0</v>
      </c>
      <c r="LT305" s="11">
        <v>0</v>
      </c>
      <c r="LU305" s="11">
        <v>0</v>
      </c>
      <c r="LV305" s="11">
        <v>0</v>
      </c>
      <c r="LW305" s="11">
        <v>0</v>
      </c>
      <c r="LX305" s="11">
        <v>0</v>
      </c>
      <c r="LY305" s="11">
        <v>0</v>
      </c>
      <c r="LZ305" s="11">
        <v>0</v>
      </c>
      <c r="MA305" s="11">
        <v>0</v>
      </c>
      <c r="MB305" s="11">
        <v>0</v>
      </c>
      <c r="MC305" s="11">
        <v>0</v>
      </c>
      <c r="MD305" s="11">
        <v>0</v>
      </c>
      <c r="ME305" s="11">
        <v>0</v>
      </c>
      <c r="MF305" s="11">
        <v>0</v>
      </c>
      <c r="MG305" s="11">
        <v>0</v>
      </c>
      <c r="MH305" s="11">
        <v>0</v>
      </c>
      <c r="MI305" s="11">
        <v>0</v>
      </c>
      <c r="MJ305" s="11">
        <v>0</v>
      </c>
      <c r="MK305" s="11">
        <v>5.2038438426443694E-7</v>
      </c>
      <c r="ML305" s="11">
        <v>0</v>
      </c>
      <c r="MM305" s="11">
        <v>0</v>
      </c>
      <c r="MN305" s="11">
        <v>0</v>
      </c>
      <c r="MO305" s="11">
        <v>0</v>
      </c>
      <c r="MP305" s="11">
        <v>0</v>
      </c>
      <c r="MQ305" s="11">
        <v>0</v>
      </c>
      <c r="MR305" s="11">
        <v>0</v>
      </c>
      <c r="MS305" s="11">
        <v>-9.10403081305119E-10</v>
      </c>
      <c r="MT305" s="11">
        <v>0</v>
      </c>
      <c r="MU305" s="11">
        <v>0</v>
      </c>
      <c r="MV305" s="11">
        <v>0</v>
      </c>
      <c r="MW305" s="11">
        <v>0</v>
      </c>
      <c r="MX305" s="11">
        <v>0</v>
      </c>
      <c r="MY305" s="11">
        <v>0</v>
      </c>
      <c r="MZ305" s="11">
        <v>0</v>
      </c>
      <c r="NA305" s="11">
        <v>0</v>
      </c>
      <c r="NB305" s="11">
        <v>0</v>
      </c>
      <c r="NC305" s="11">
        <v>0</v>
      </c>
      <c r="ND305" s="11">
        <v>0</v>
      </c>
      <c r="NE305" s="11">
        <v>0</v>
      </c>
      <c r="NF305" s="11">
        <v>0</v>
      </c>
      <c r="NG305" s="11">
        <v>0</v>
      </c>
      <c r="NH305" s="11">
        <v>0</v>
      </c>
      <c r="NI305" s="11">
        <v>0</v>
      </c>
      <c r="NJ305" s="11">
        <v>0</v>
      </c>
      <c r="NK305" s="11">
        <v>0</v>
      </c>
      <c r="NL305" s="11">
        <v>0</v>
      </c>
      <c r="NM305" s="11">
        <v>0</v>
      </c>
      <c r="NN305" s="11">
        <v>0</v>
      </c>
      <c r="NO305" s="11">
        <v>0</v>
      </c>
      <c r="NP305" s="11">
        <v>0</v>
      </c>
      <c r="NQ305" s="11">
        <v>0</v>
      </c>
      <c r="NR305" s="11">
        <v>0</v>
      </c>
      <c r="NS305" s="11">
        <v>0</v>
      </c>
      <c r="NT305" s="11">
        <v>0</v>
      </c>
      <c r="NU305" s="11">
        <v>0</v>
      </c>
      <c r="NV305" s="11">
        <v>2.0516196830447482E-6</v>
      </c>
      <c r="NW305" s="11">
        <v>0</v>
      </c>
      <c r="NX305" s="11">
        <v>0</v>
      </c>
      <c r="NY305" s="11">
        <v>0</v>
      </c>
      <c r="NZ305" s="11">
        <v>0</v>
      </c>
      <c r="OA305" s="11">
        <v>0</v>
      </c>
      <c r="OB305" s="11">
        <v>0</v>
      </c>
      <c r="OC305" s="11">
        <v>0</v>
      </c>
      <c r="OD305" s="11">
        <v>0</v>
      </c>
      <c r="OE305" s="11">
        <v>-8.8391176272299587E-6</v>
      </c>
      <c r="OF305" s="11">
        <v>1.9166524322962064E-28</v>
      </c>
      <c r="OG305" s="11">
        <v>0</v>
      </c>
      <c r="OH305" s="11">
        <v>0</v>
      </c>
      <c r="OI305" s="11">
        <v>1.08314272706694E-27</v>
      </c>
      <c r="OJ305" s="11">
        <v>5.1925638918420895E-7</v>
      </c>
      <c r="OK305" s="11">
        <v>0</v>
      </c>
      <c r="OL305" s="11">
        <v>0</v>
      </c>
      <c r="OM305" s="11">
        <v>0</v>
      </c>
      <c r="ON305" s="11">
        <v>0</v>
      </c>
      <c r="OO305" s="11">
        <v>2.9979281607393609E-7</v>
      </c>
      <c r="OP305" s="11">
        <v>0</v>
      </c>
      <c r="OQ305" s="11">
        <v>0</v>
      </c>
      <c r="OR305" s="11">
        <v>0</v>
      </c>
      <c r="OS305" s="11">
        <v>0</v>
      </c>
      <c r="OT305" s="11">
        <v>0</v>
      </c>
      <c r="OU305" s="11">
        <v>0</v>
      </c>
      <c r="OV305" s="11">
        <v>0</v>
      </c>
      <c r="OW305" s="11">
        <v>0</v>
      </c>
      <c r="OX305" s="11">
        <v>0</v>
      </c>
      <c r="OY305" s="11">
        <v>0</v>
      </c>
      <c r="OZ305" s="11">
        <v>0</v>
      </c>
      <c r="PA305" s="11">
        <v>0</v>
      </c>
      <c r="PB305" s="11">
        <v>0</v>
      </c>
      <c r="PC305" s="11">
        <v>0</v>
      </c>
      <c r="PD305" s="11">
        <v>0</v>
      </c>
      <c r="PE305" s="11">
        <v>0</v>
      </c>
      <c r="PF305" s="11">
        <v>0</v>
      </c>
      <c r="PG305" s="11">
        <v>0</v>
      </c>
      <c r="PH305" s="11">
        <v>0</v>
      </c>
      <c r="PI305" s="11">
        <v>0</v>
      </c>
      <c r="PJ305" s="11">
        <v>3.1709772703307931E-8</v>
      </c>
      <c r="PK305" s="11">
        <v>0</v>
      </c>
      <c r="PL305" s="11">
        <v>0</v>
      </c>
      <c r="PM305" s="11">
        <v>0</v>
      </c>
      <c r="PN305" s="11">
        <v>0</v>
      </c>
      <c r="PO305" s="11">
        <v>0</v>
      </c>
      <c r="PP305" s="11">
        <v>3.9886459412996886E-6</v>
      </c>
      <c r="PQ305" s="11">
        <v>-2.9385921418056844E-7</v>
      </c>
      <c r="PR305" s="11">
        <v>8.3037289171706622E-9</v>
      </c>
      <c r="PS305" s="11">
        <v>0</v>
      </c>
      <c r="PT305" s="11">
        <v>1.7870152448406202E-9</v>
      </c>
      <c r="PU305" s="11">
        <v>0</v>
      </c>
      <c r="PV305" s="11">
        <v>0</v>
      </c>
      <c r="PW305" s="11">
        <v>0</v>
      </c>
      <c r="PX305" s="11">
        <v>0</v>
      </c>
      <c r="PY305" s="11">
        <v>0</v>
      </c>
      <c r="PZ305" s="11">
        <v>0</v>
      </c>
      <c r="QA305" s="11">
        <v>1.6806722689075633E-8</v>
      </c>
      <c r="QB305" s="11">
        <v>0</v>
      </c>
      <c r="QC305" s="11">
        <v>0</v>
      </c>
      <c r="QD305" s="11">
        <v>0</v>
      </c>
      <c r="QE305" s="11">
        <v>-199.42553674499828</v>
      </c>
      <c r="QF305" s="11">
        <v>3.4799816789878351E-32</v>
      </c>
      <c r="QG305" s="11">
        <v>8.1963910462019712E-29</v>
      </c>
      <c r="QH305" s="11">
        <v>0</v>
      </c>
      <c r="QI305" s="11">
        <v>1.20670988764322E-4</v>
      </c>
      <c r="QJ305" s="11">
        <v>0</v>
      </c>
      <c r="QK305" s="11">
        <v>0</v>
      </c>
      <c r="QL305" s="11">
        <v>0</v>
      </c>
      <c r="QM305" s="11">
        <v>0</v>
      </c>
      <c r="QN305" s="11">
        <v>0</v>
      </c>
      <c r="QO305" s="11">
        <v>0</v>
      </c>
      <c r="QP305" s="11">
        <v>0</v>
      </c>
      <c r="QQ305" s="11">
        <v>0</v>
      </c>
      <c r="QR305" s="11">
        <v>0</v>
      </c>
      <c r="QS305" s="11">
        <v>0</v>
      </c>
      <c r="QT305" s="11">
        <v>0</v>
      </c>
      <c r="QU305" s="11">
        <v>0</v>
      </c>
      <c r="QV305" s="11">
        <v>0</v>
      </c>
      <c r="QW305" s="11">
        <v>0</v>
      </c>
      <c r="QX305" s="11">
        <v>0</v>
      </c>
      <c r="QY305" s="11">
        <v>0</v>
      </c>
      <c r="QZ305" s="11">
        <v>0</v>
      </c>
      <c r="RA305" s="11">
        <v>0</v>
      </c>
      <c r="RB305" s="11">
        <v>0</v>
      </c>
      <c r="RC305" s="11">
        <v>0</v>
      </c>
      <c r="RD305" s="11">
        <v>0</v>
      </c>
      <c r="RE305" s="11">
        <v>0</v>
      </c>
      <c r="RF305" s="11">
        <v>0</v>
      </c>
      <c r="RG305" s="11">
        <v>0</v>
      </c>
      <c r="RH305" s="11">
        <v>0</v>
      </c>
      <c r="RI305" s="11">
        <v>0</v>
      </c>
      <c r="RJ305" s="11">
        <v>0</v>
      </c>
      <c r="RK305" s="11">
        <v>0</v>
      </c>
      <c r="RL305" s="11">
        <v>0</v>
      </c>
      <c r="RM305" s="11">
        <v>0</v>
      </c>
      <c r="RN305" s="11">
        <v>0</v>
      </c>
      <c r="RO305" s="11">
        <v>0</v>
      </c>
      <c r="RP305" s="11">
        <v>15.953900842340072</v>
      </c>
      <c r="RQ305" s="11">
        <v>-4.2495017096073938E-8</v>
      </c>
      <c r="RR305" s="11">
        <v>7.1750875954457027E-10</v>
      </c>
      <c r="RS305" s="11">
        <v>1.2183648317636223E-5</v>
      </c>
      <c r="RT305" s="11">
        <v>0</v>
      </c>
      <c r="RU305" s="11">
        <v>0</v>
      </c>
      <c r="RV305" s="11">
        <v>0</v>
      </c>
      <c r="RW305" s="11">
        <v>0</v>
      </c>
      <c r="RX305" s="11">
        <v>0</v>
      </c>
      <c r="RY305" s="11">
        <v>0</v>
      </c>
      <c r="RZ305" s="11">
        <v>0</v>
      </c>
      <c r="SA305" s="11">
        <v>0</v>
      </c>
      <c r="SB305" s="11">
        <v>0</v>
      </c>
      <c r="SC305" s="11">
        <v>0</v>
      </c>
      <c r="SD305" s="11">
        <v>0</v>
      </c>
      <c r="SE305" s="11">
        <v>0</v>
      </c>
      <c r="SF305" s="11">
        <v>0</v>
      </c>
      <c r="SG305" s="11">
        <v>0</v>
      </c>
      <c r="SH305" s="11">
        <v>0</v>
      </c>
      <c r="SI305" s="11">
        <v>0</v>
      </c>
      <c r="SJ305" s="11">
        <v>0</v>
      </c>
      <c r="SK305" s="11">
        <v>0</v>
      </c>
      <c r="SL305" s="11">
        <v>0</v>
      </c>
      <c r="SM305" s="11">
        <v>0</v>
      </c>
      <c r="SN305" s="11">
        <v>0</v>
      </c>
      <c r="SO305" s="11">
        <v>0</v>
      </c>
      <c r="SP305" s="11">
        <v>0</v>
      </c>
      <c r="SQ305" s="11">
        <v>0</v>
      </c>
      <c r="SR305" s="11">
        <v>0</v>
      </c>
      <c r="SS305" s="11">
        <v>0</v>
      </c>
      <c r="ST305" s="11">
        <v>0</v>
      </c>
      <c r="SU305" s="11">
        <v>0</v>
      </c>
      <c r="SV305" s="11">
        <v>0</v>
      </c>
      <c r="SW305" s="11">
        <v>0</v>
      </c>
      <c r="SX305" s="11">
        <v>0</v>
      </c>
      <c r="SY305" s="11">
        <v>0</v>
      </c>
      <c r="SZ305" s="11">
        <v>0</v>
      </c>
      <c r="TA305" s="11">
        <v>183.46985968691087</v>
      </c>
      <c r="TB305" s="11">
        <v>0</v>
      </c>
      <c r="TC305" s="11">
        <v>-7.192688538414679E-10</v>
      </c>
      <c r="TD305" s="11">
        <v>0</v>
      </c>
      <c r="TE305" s="11">
        <v>0</v>
      </c>
      <c r="TF305" s="11">
        <v>0</v>
      </c>
      <c r="TG305" s="11">
        <v>0</v>
      </c>
      <c r="TH305" s="11">
        <v>0</v>
      </c>
      <c r="TI305" s="11">
        <v>0</v>
      </c>
      <c r="TJ305" s="11">
        <v>0</v>
      </c>
      <c r="TK305" s="11">
        <v>0</v>
      </c>
      <c r="TL305" s="11">
        <v>0</v>
      </c>
      <c r="TM305" s="11">
        <v>0</v>
      </c>
      <c r="TN305" s="11">
        <v>0</v>
      </c>
      <c r="TO305" s="11">
        <v>0</v>
      </c>
      <c r="TP305" s="11">
        <v>0</v>
      </c>
      <c r="TQ305" s="11">
        <v>0</v>
      </c>
      <c r="TR305" s="11">
        <v>0</v>
      </c>
      <c r="TS305" s="11">
        <v>0</v>
      </c>
      <c r="TT305" s="11">
        <v>0</v>
      </c>
      <c r="TU305" s="11">
        <v>0</v>
      </c>
      <c r="TV305" s="11">
        <v>0</v>
      </c>
      <c r="TW305" s="11">
        <v>0</v>
      </c>
      <c r="TX305" s="11">
        <v>0</v>
      </c>
      <c r="TY305" s="11">
        <v>0</v>
      </c>
      <c r="TZ305" s="11">
        <v>0</v>
      </c>
      <c r="UA305" s="11">
        <v>0</v>
      </c>
      <c r="UB305" s="11">
        <v>0</v>
      </c>
      <c r="UC305" s="11">
        <v>0</v>
      </c>
      <c r="UD305" s="11">
        <v>0</v>
      </c>
      <c r="UE305" s="11">
        <v>0</v>
      </c>
      <c r="UF305" s="11">
        <v>0</v>
      </c>
      <c r="UG305" s="11">
        <v>0</v>
      </c>
      <c r="UH305" s="11">
        <v>0</v>
      </c>
      <c r="UI305" s="11">
        <v>0</v>
      </c>
      <c r="UJ305" s="11">
        <v>0</v>
      </c>
      <c r="UK305" s="11">
        <v>0</v>
      </c>
      <c r="UL305" s="11">
        <v>0</v>
      </c>
      <c r="UM305" s="11">
        <v>2.837958200849485E-8</v>
      </c>
      <c r="UN305" s="11">
        <v>0</v>
      </c>
      <c r="UO305" s="11">
        <v>-1.2184687524423988E-5</v>
      </c>
      <c r="UP305" s="11">
        <v>0</v>
      </c>
      <c r="UQ305" s="11">
        <v>0</v>
      </c>
      <c r="UR305" s="11">
        <v>0</v>
      </c>
      <c r="US305" s="11">
        <v>0</v>
      </c>
      <c r="UT305" s="11">
        <v>0</v>
      </c>
      <c r="UU305" s="11">
        <v>0</v>
      </c>
      <c r="UV305" s="11">
        <v>0</v>
      </c>
      <c r="UW305" s="11">
        <v>0</v>
      </c>
      <c r="UX305" s="11">
        <v>0</v>
      </c>
      <c r="UY305" s="11">
        <v>0</v>
      </c>
      <c r="UZ305" s="11">
        <v>0</v>
      </c>
      <c r="VA305" s="11">
        <v>0</v>
      </c>
      <c r="VB305" s="11">
        <v>0</v>
      </c>
      <c r="VC305" s="11">
        <v>0</v>
      </c>
      <c r="VD305" s="11">
        <v>0</v>
      </c>
      <c r="VE305" s="11">
        <v>0</v>
      </c>
      <c r="VF305" s="11">
        <v>0</v>
      </c>
      <c r="VG305" s="11">
        <v>0</v>
      </c>
      <c r="VH305" s="11">
        <v>0</v>
      </c>
      <c r="VI305" s="11">
        <v>0</v>
      </c>
      <c r="VJ305" s="11">
        <v>0</v>
      </c>
      <c r="VK305" s="11">
        <v>0</v>
      </c>
      <c r="VL305" s="11">
        <v>0</v>
      </c>
      <c r="VM305" s="11">
        <v>0</v>
      </c>
      <c r="VN305" s="11">
        <v>0</v>
      </c>
      <c r="VO305" s="11">
        <v>0</v>
      </c>
      <c r="VP305" s="11">
        <v>0</v>
      </c>
      <c r="VQ305" s="11">
        <v>0</v>
      </c>
      <c r="VR305" s="11">
        <v>0</v>
      </c>
      <c r="VS305" s="11">
        <v>0</v>
      </c>
      <c r="VT305" s="11">
        <v>0</v>
      </c>
      <c r="VU305" s="11">
        <v>0</v>
      </c>
      <c r="VV305" s="11">
        <v>0</v>
      </c>
      <c r="VW305" s="11">
        <v>1.776215381024238E-3</v>
      </c>
      <c r="VX305" s="11">
        <v>0</v>
      </c>
      <c r="VY305" s="11">
        <v>0</v>
      </c>
      <c r="VZ305" s="11">
        <v>0</v>
      </c>
      <c r="WA305" s="11">
        <v>-6.1512456140364665E-4</v>
      </c>
      <c r="WB305" s="11">
        <v>4.2281341137859366E-34</v>
      </c>
      <c r="WC305" s="11">
        <v>1.4441386613823833E-32</v>
      </c>
      <c r="WD305" s="11">
        <v>4.2226695591091646E-33</v>
      </c>
      <c r="WE305" s="11">
        <v>0</v>
      </c>
      <c r="WF305" s="11">
        <v>0</v>
      </c>
      <c r="WG305" s="11">
        <v>1.3542749474295732E-33</v>
      </c>
      <c r="WH305" s="11">
        <v>2.1345997820317967E-34</v>
      </c>
      <c r="WI305" s="11">
        <v>3.1158785560397957E-33</v>
      </c>
      <c r="WJ305" s="11">
        <v>1.6658671282733419E-8</v>
      </c>
      <c r="WK305" s="11">
        <v>0</v>
      </c>
      <c r="WL305" s="11">
        <v>0</v>
      </c>
      <c r="WM305" s="11">
        <v>0</v>
      </c>
      <c r="WN305" s="11">
        <v>0</v>
      </c>
      <c r="WO305" s="11">
        <v>0</v>
      </c>
      <c r="WP305" s="11">
        <v>0</v>
      </c>
      <c r="WQ305" s="11">
        <v>0</v>
      </c>
      <c r="WR305" s="11">
        <v>0</v>
      </c>
      <c r="WS305" s="11">
        <v>0</v>
      </c>
      <c r="WT305" s="11">
        <v>0</v>
      </c>
      <c r="WU305" s="11">
        <v>0</v>
      </c>
      <c r="WV305" s="11">
        <v>0</v>
      </c>
      <c r="WW305" s="11">
        <v>0</v>
      </c>
      <c r="WX305" s="11">
        <v>0</v>
      </c>
      <c r="WY305" s="11">
        <v>0</v>
      </c>
      <c r="WZ305" s="11">
        <v>0</v>
      </c>
      <c r="XA305" s="11">
        <v>0</v>
      </c>
      <c r="XB305" s="11">
        <v>0</v>
      </c>
      <c r="XC305" s="11">
        <v>0</v>
      </c>
      <c r="XD305" s="11">
        <v>0</v>
      </c>
      <c r="XE305" s="11">
        <v>0</v>
      </c>
      <c r="XF305" s="11">
        <v>0</v>
      </c>
      <c r="XG305" s="11">
        <v>0</v>
      </c>
      <c r="XH305" s="11">
        <v>0</v>
      </c>
      <c r="XI305" s="11">
        <v>0</v>
      </c>
      <c r="XJ305" s="11">
        <v>0</v>
      </c>
      <c r="XK305" s="11">
        <v>0</v>
      </c>
      <c r="XL305" s="11">
        <v>3.5360611500474725E-25</v>
      </c>
      <c r="XM305" s="11">
        <v>-1.1049331785733371E-20</v>
      </c>
      <c r="XN305" s="11">
        <v>0</v>
      </c>
      <c r="XO305" s="11">
        <v>0</v>
      </c>
      <c r="XP305" s="11">
        <v>0</v>
      </c>
      <c r="XQ305" s="11">
        <v>0</v>
      </c>
      <c r="XR305" s="11">
        <v>0</v>
      </c>
      <c r="XS305" s="11">
        <v>0</v>
      </c>
      <c r="XT305" s="11">
        <v>0</v>
      </c>
      <c r="XU305" s="11">
        <v>0</v>
      </c>
      <c r="XV305" s="11">
        <v>0</v>
      </c>
      <c r="XW305" s="11">
        <v>0</v>
      </c>
      <c r="XX305" s="11">
        <v>0</v>
      </c>
      <c r="XY305" s="11">
        <v>0</v>
      </c>
      <c r="XZ305" s="11">
        <v>0</v>
      </c>
      <c r="YA305" s="11">
        <v>0</v>
      </c>
      <c r="YB305" s="11">
        <v>0</v>
      </c>
      <c r="YC305" s="11">
        <v>0</v>
      </c>
      <c r="YD305" s="11">
        <v>0</v>
      </c>
      <c r="YE305" s="11">
        <v>0</v>
      </c>
      <c r="YF305" s="11">
        <v>0</v>
      </c>
      <c r="YG305" s="11">
        <v>0</v>
      </c>
      <c r="YH305" s="11">
        <v>0</v>
      </c>
      <c r="YI305" s="11">
        <v>0</v>
      </c>
      <c r="YJ305" s="11">
        <v>0</v>
      </c>
      <c r="YK305" s="11">
        <v>0</v>
      </c>
      <c r="YL305" s="11">
        <v>0</v>
      </c>
      <c r="YM305" s="11">
        <v>0</v>
      </c>
      <c r="YN305" s="11">
        <v>0</v>
      </c>
      <c r="YO305" s="11">
        <v>0</v>
      </c>
      <c r="YP305" s="11">
        <v>0</v>
      </c>
      <c r="YQ305" s="11">
        <v>0</v>
      </c>
      <c r="YR305" s="11">
        <v>0</v>
      </c>
      <c r="YS305" s="11">
        <v>0</v>
      </c>
      <c r="YT305" s="11">
        <v>1.4115435087577879E-8</v>
      </c>
      <c r="YU305" s="11">
        <v>0</v>
      </c>
      <c r="YV305" s="11">
        <v>0</v>
      </c>
      <c r="YW305" s="11">
        <v>8.4865467601139346E-6</v>
      </c>
      <c r="YX305" s="11">
        <v>9.9999999999999995E-21</v>
      </c>
      <c r="YY305" s="11">
        <v>-1.0695052064978159E-7</v>
      </c>
      <c r="YZ305" s="11">
        <v>0</v>
      </c>
      <c r="ZA305" s="11">
        <v>1.6573373161309211E-7</v>
      </c>
      <c r="ZB305" s="11">
        <v>0</v>
      </c>
      <c r="ZC305" s="11">
        <v>5.866552753441316E-10</v>
      </c>
      <c r="ZD305" s="11">
        <v>8.8843149238425456E-11</v>
      </c>
      <c r="ZE305" s="11">
        <v>2.0552923075134963E-9</v>
      </c>
      <c r="ZF305" s="11">
        <v>0</v>
      </c>
      <c r="ZG305" s="11">
        <v>0</v>
      </c>
      <c r="ZH305" s="11">
        <v>0</v>
      </c>
      <c r="ZI305" s="11">
        <v>0</v>
      </c>
      <c r="ZJ305" s="11">
        <v>0</v>
      </c>
      <c r="ZK305" s="11">
        <v>0</v>
      </c>
      <c r="ZL305" s="11">
        <v>0</v>
      </c>
      <c r="ZM305" s="11">
        <v>0</v>
      </c>
      <c r="ZN305" s="11">
        <v>0</v>
      </c>
      <c r="ZO305" s="11">
        <v>0</v>
      </c>
      <c r="ZP305" s="11">
        <v>0</v>
      </c>
      <c r="ZQ305" s="11">
        <v>0</v>
      </c>
      <c r="ZR305" s="11">
        <v>0</v>
      </c>
      <c r="ZS305" s="11">
        <v>0</v>
      </c>
      <c r="ZT305" s="11">
        <v>0</v>
      </c>
      <c r="ZU305" s="11">
        <v>0</v>
      </c>
      <c r="ZV305" s="11">
        <v>0</v>
      </c>
      <c r="ZW305" s="11">
        <v>0</v>
      </c>
      <c r="ZX305" s="11">
        <v>0</v>
      </c>
      <c r="ZY305" s="11">
        <v>0</v>
      </c>
      <c r="ZZ305" s="11">
        <v>0</v>
      </c>
      <c r="AAA305" s="11">
        <v>0</v>
      </c>
      <c r="AAB305" s="11">
        <v>0</v>
      </c>
      <c r="AAC305" s="11">
        <v>0</v>
      </c>
      <c r="AAD305" s="11">
        <v>0</v>
      </c>
      <c r="AAE305" s="11">
        <v>0</v>
      </c>
      <c r="AAF305" s="11">
        <v>0</v>
      </c>
      <c r="AAG305" s="11">
        <v>0</v>
      </c>
      <c r="AAH305" s="11">
        <v>1.6073005227488512E-27</v>
      </c>
      <c r="AAI305" s="11">
        <v>0</v>
      </c>
      <c r="AAJ305" s="11">
        <v>9.4424871790007108E-9</v>
      </c>
      <c r="AAK305" s="11">
        <v>-4.6993976098362658E-9</v>
      </c>
      <c r="AAL305" s="11">
        <v>0</v>
      </c>
      <c r="AAM305" s="11">
        <v>4.2090495194118336E-8</v>
      </c>
      <c r="AAN305" s="11">
        <v>0</v>
      </c>
      <c r="AAO305" s="11">
        <v>0</v>
      </c>
      <c r="AAP305" s="11">
        <v>0</v>
      </c>
      <c r="AAQ305" s="11">
        <v>0</v>
      </c>
      <c r="AAR305" s="11">
        <v>0</v>
      </c>
      <c r="AAS305" s="11">
        <v>0</v>
      </c>
      <c r="AAT305" s="11">
        <v>1.7352410993208559E-14</v>
      </c>
      <c r="AAU305" s="11">
        <v>0</v>
      </c>
      <c r="AAV305" s="11">
        <v>0</v>
      </c>
      <c r="AAW305" s="11">
        <v>0</v>
      </c>
      <c r="AAX305" s="11">
        <v>0</v>
      </c>
      <c r="AAY305" s="11">
        <v>0</v>
      </c>
      <c r="AAZ305" s="11">
        <v>0</v>
      </c>
      <c r="ABA305" s="11">
        <v>0</v>
      </c>
      <c r="ABB305" s="11">
        <v>0</v>
      </c>
      <c r="ABC305" s="11">
        <v>0</v>
      </c>
      <c r="ABD305" s="11">
        <v>0</v>
      </c>
      <c r="ABE305" s="11">
        <v>0</v>
      </c>
      <c r="ABF305" s="11">
        <v>0</v>
      </c>
      <c r="ABG305" s="11">
        <v>0</v>
      </c>
      <c r="ABH305" s="11">
        <v>0</v>
      </c>
      <c r="ABI305" s="11">
        <v>0</v>
      </c>
      <c r="ABJ305" s="11">
        <v>0</v>
      </c>
      <c r="ABK305" s="11">
        <v>0</v>
      </c>
      <c r="ABL305" s="11">
        <v>0</v>
      </c>
      <c r="ABM305" s="11">
        <v>0</v>
      </c>
      <c r="ABN305" s="11">
        <v>0</v>
      </c>
      <c r="ABO305" s="11">
        <v>0</v>
      </c>
      <c r="ABP305" s="11">
        <v>0</v>
      </c>
      <c r="ABQ305" s="11">
        <v>0</v>
      </c>
      <c r="ABR305" s="11">
        <v>0</v>
      </c>
      <c r="ABS305" s="11">
        <v>0</v>
      </c>
      <c r="ABT305" s="11">
        <v>0</v>
      </c>
      <c r="ABU305" s="11">
        <v>9.7508033470779843E-8</v>
      </c>
      <c r="ABV305" s="11">
        <v>0</v>
      </c>
      <c r="ABW305" s="11">
        <v>-1.6896607507348497E-7</v>
      </c>
      <c r="ABX305" s="11">
        <v>0</v>
      </c>
      <c r="ABY305" s="11">
        <v>0</v>
      </c>
      <c r="ABZ305" s="11">
        <v>0</v>
      </c>
      <c r="ACA305" s="11">
        <v>0</v>
      </c>
      <c r="ACB305" s="11">
        <v>0</v>
      </c>
      <c r="ACC305" s="11">
        <v>0</v>
      </c>
      <c r="ACD305" s="11">
        <v>0</v>
      </c>
      <c r="ACE305" s="11">
        <v>0</v>
      </c>
      <c r="ACF305" s="11">
        <v>0</v>
      </c>
      <c r="ACG305" s="11">
        <v>0</v>
      </c>
      <c r="ACH305" s="11">
        <v>0</v>
      </c>
      <c r="ACI305" s="11">
        <v>0</v>
      </c>
      <c r="ACJ305" s="11">
        <v>0</v>
      </c>
      <c r="ACK305" s="11">
        <v>0</v>
      </c>
      <c r="ACL305" s="11">
        <v>0</v>
      </c>
      <c r="ACM305" s="11">
        <v>0</v>
      </c>
      <c r="ACN305" s="11">
        <v>0</v>
      </c>
      <c r="ACO305" s="11">
        <v>0</v>
      </c>
      <c r="ACP305" s="11">
        <v>0</v>
      </c>
      <c r="ACQ305" s="11">
        <v>0</v>
      </c>
      <c r="ACR305" s="11">
        <v>0</v>
      </c>
      <c r="ACS305" s="11">
        <v>0</v>
      </c>
      <c r="ACT305" s="11">
        <v>0</v>
      </c>
      <c r="ACU305" s="11">
        <v>0</v>
      </c>
      <c r="ACV305" s="11">
        <v>0</v>
      </c>
      <c r="ACW305" s="11">
        <v>0</v>
      </c>
      <c r="ACX305" s="11">
        <v>0</v>
      </c>
      <c r="ACY305" s="11">
        <v>0</v>
      </c>
      <c r="ACZ305" s="11">
        <v>0</v>
      </c>
      <c r="ADA305" s="11">
        <v>0</v>
      </c>
      <c r="ADB305" s="11">
        <v>0</v>
      </c>
      <c r="ADC305" s="11">
        <v>0</v>
      </c>
      <c r="ADD305" s="11">
        <v>0</v>
      </c>
      <c r="ADE305" s="11">
        <v>0</v>
      </c>
      <c r="ADF305" s="11">
        <v>0</v>
      </c>
      <c r="ADG305" s="11">
        <v>4.699397609825218E-9</v>
      </c>
      <c r="ADH305" s="11">
        <v>0</v>
      </c>
      <c r="ADI305" s="11">
        <v>-4.3004788435705892E-8</v>
      </c>
      <c r="ADJ305" s="11">
        <v>0</v>
      </c>
      <c r="ADK305" s="11">
        <v>0</v>
      </c>
      <c r="ADL305" s="11">
        <v>0</v>
      </c>
      <c r="ADM305" s="11">
        <v>0</v>
      </c>
      <c r="ADN305" s="11">
        <v>0</v>
      </c>
      <c r="ADO305" s="11">
        <v>0</v>
      </c>
      <c r="ADP305" s="11">
        <v>0</v>
      </c>
      <c r="ADQ305" s="11">
        <v>0</v>
      </c>
      <c r="ADR305" s="11">
        <v>0</v>
      </c>
      <c r="ADS305" s="11">
        <v>0</v>
      </c>
      <c r="ADT305" s="11">
        <v>0</v>
      </c>
      <c r="ADU305" s="11">
        <v>0</v>
      </c>
      <c r="ADV305" s="11">
        <v>0</v>
      </c>
      <c r="ADW305" s="11">
        <v>0</v>
      </c>
      <c r="ADX305" s="11">
        <v>0</v>
      </c>
      <c r="ADY305" s="11">
        <v>0</v>
      </c>
      <c r="ADZ305" s="11">
        <v>0</v>
      </c>
      <c r="AEA305" s="11">
        <v>0</v>
      </c>
      <c r="AEB305" s="11">
        <v>0</v>
      </c>
      <c r="AEC305" s="11">
        <v>0</v>
      </c>
      <c r="AED305" s="11">
        <v>0</v>
      </c>
      <c r="AEE305" s="11">
        <v>0</v>
      </c>
      <c r="AEF305" s="11">
        <v>0</v>
      </c>
      <c r="AEG305" s="11">
        <v>0</v>
      </c>
      <c r="AEH305" s="11">
        <v>0</v>
      </c>
      <c r="AEI305" s="11">
        <v>0</v>
      </c>
      <c r="AEJ305" s="11">
        <v>0</v>
      </c>
      <c r="AEK305" s="11">
        <v>0</v>
      </c>
      <c r="AEL305" s="11">
        <v>0</v>
      </c>
      <c r="AEM305" s="11">
        <v>0</v>
      </c>
      <c r="AEN305" s="11">
        <v>0</v>
      </c>
      <c r="AEO305" s="11">
        <v>3.5360611500474725E-25</v>
      </c>
      <c r="AEP305" s="11">
        <v>0</v>
      </c>
      <c r="AEQ305" s="11">
        <v>0</v>
      </c>
      <c r="AER305" s="11">
        <v>0</v>
      </c>
      <c r="AES305" s="11">
        <v>0</v>
      </c>
      <c r="AET305" s="11">
        <v>0</v>
      </c>
      <c r="AEU305" s="11">
        <v>-5.9158131227301031E-10</v>
      </c>
      <c r="AEV305" s="11">
        <v>0</v>
      </c>
      <c r="AEW305" s="11">
        <v>0</v>
      </c>
      <c r="AEX305" s="11">
        <v>0</v>
      </c>
      <c r="AEY305" s="11">
        <v>0</v>
      </c>
      <c r="AEZ305" s="11">
        <v>0</v>
      </c>
      <c r="AFA305" s="11">
        <v>0</v>
      </c>
      <c r="AFB305" s="11">
        <v>0</v>
      </c>
      <c r="AFC305" s="11">
        <v>0</v>
      </c>
      <c r="AFD305" s="11">
        <v>0</v>
      </c>
      <c r="AFE305" s="11">
        <v>0</v>
      </c>
      <c r="AFF305" s="11">
        <v>0</v>
      </c>
      <c r="AFG305" s="11">
        <v>0</v>
      </c>
      <c r="AFH305" s="11">
        <v>0</v>
      </c>
      <c r="AFI305" s="11">
        <v>0</v>
      </c>
      <c r="AFJ305" s="11">
        <v>0</v>
      </c>
      <c r="AFK305" s="11">
        <v>0</v>
      </c>
      <c r="AFL305" s="11">
        <v>0</v>
      </c>
      <c r="AFM305" s="11">
        <v>0</v>
      </c>
      <c r="AFN305" s="11">
        <v>0</v>
      </c>
      <c r="AFO305" s="11">
        <v>0</v>
      </c>
      <c r="AFP305" s="11">
        <v>0</v>
      </c>
      <c r="AFQ305" s="11">
        <v>0</v>
      </c>
      <c r="AFR305" s="11">
        <v>0</v>
      </c>
      <c r="AFS305" s="11">
        <v>0</v>
      </c>
      <c r="AFT305" s="11">
        <v>0</v>
      </c>
      <c r="AFU305" s="11">
        <v>0</v>
      </c>
      <c r="AFV305" s="11">
        <v>0</v>
      </c>
      <c r="AFW305" s="11">
        <v>0</v>
      </c>
      <c r="AFX305" s="11">
        <v>0</v>
      </c>
      <c r="AFY305" s="11">
        <v>0</v>
      </c>
      <c r="AFZ305" s="11">
        <v>6.3649100700854505E-6</v>
      </c>
      <c r="AGA305" s="11">
        <v>0</v>
      </c>
      <c r="AGB305" s="11">
        <v>0</v>
      </c>
      <c r="AGC305" s="11">
        <v>0</v>
      </c>
      <c r="AGD305" s="11">
        <v>0</v>
      </c>
      <c r="AGE305" s="11">
        <v>0</v>
      </c>
      <c r="AGF305" s="11">
        <v>0</v>
      </c>
      <c r="AGG305" s="11">
        <v>-9.0346017249062026E-11</v>
      </c>
      <c r="AGH305" s="11">
        <v>0</v>
      </c>
      <c r="AGI305" s="11">
        <v>0</v>
      </c>
      <c r="AGJ305" s="11">
        <v>0</v>
      </c>
      <c r="AGK305" s="11">
        <v>0</v>
      </c>
      <c r="AGL305" s="11">
        <v>0</v>
      </c>
      <c r="AGM305" s="11">
        <v>0</v>
      </c>
      <c r="AGN305" s="11">
        <v>0</v>
      </c>
      <c r="AGO305" s="11">
        <v>0</v>
      </c>
      <c r="AGP305" s="11">
        <v>0</v>
      </c>
      <c r="AGQ305" s="11">
        <v>0</v>
      </c>
      <c r="AGR305" s="11">
        <v>0</v>
      </c>
      <c r="AGS305" s="11">
        <v>0</v>
      </c>
      <c r="AGT305" s="11">
        <v>0</v>
      </c>
      <c r="AGU305" s="11">
        <v>0</v>
      </c>
      <c r="AGV305" s="11">
        <v>0</v>
      </c>
      <c r="AGW305" s="11">
        <v>0</v>
      </c>
      <c r="AGX305" s="11">
        <v>0</v>
      </c>
      <c r="AGY305" s="11">
        <v>0</v>
      </c>
      <c r="AGZ305" s="11">
        <v>0</v>
      </c>
      <c r="AHA305" s="11">
        <v>0</v>
      </c>
      <c r="AHB305" s="11">
        <v>0</v>
      </c>
      <c r="AHC305" s="11">
        <v>0</v>
      </c>
      <c r="AHD305" s="11">
        <v>0</v>
      </c>
      <c r="AHE305" s="11">
        <v>0</v>
      </c>
      <c r="AHF305" s="11">
        <v>0</v>
      </c>
      <c r="AHG305" s="11">
        <v>0</v>
      </c>
      <c r="AHH305" s="11">
        <v>0</v>
      </c>
      <c r="AHI305" s="11">
        <v>0</v>
      </c>
      <c r="AHJ305" s="11">
        <v>0</v>
      </c>
      <c r="AHK305" s="11">
        <v>0</v>
      </c>
      <c r="AHL305" s="11">
        <v>0</v>
      </c>
      <c r="AHM305" s="11">
        <v>0</v>
      </c>
      <c r="AHN305" s="11">
        <v>0</v>
      </c>
      <c r="AHO305" s="11">
        <v>0</v>
      </c>
      <c r="AHP305" s="11">
        <v>0</v>
      </c>
      <c r="AHQ305" s="11">
        <v>0</v>
      </c>
      <c r="AHR305" s="11">
        <v>0</v>
      </c>
      <c r="AHS305" s="11">
        <v>0</v>
      </c>
      <c r="AHT305" s="11">
        <v>0</v>
      </c>
      <c r="AHU305" s="11">
        <v>0</v>
      </c>
      <c r="AHV305" s="11">
        <v>0</v>
      </c>
      <c r="AHW305" s="11">
        <v>0</v>
      </c>
      <c r="AHX305" s="11">
        <v>0</v>
      </c>
      <c r="AHY305" s="11">
        <v>0</v>
      </c>
      <c r="AHZ305" s="11">
        <v>0</v>
      </c>
      <c r="AIA305" s="11">
        <v>0</v>
      </c>
      <c r="AIB305" s="11">
        <v>0</v>
      </c>
      <c r="AIC305" s="11">
        <v>0</v>
      </c>
      <c r="AID305" s="11">
        <v>2.4911186751511984E-7</v>
      </c>
      <c r="AIE305" s="11">
        <v>-9.6158732268308464E-9</v>
      </c>
      <c r="AIF305" s="11">
        <v>2.4048042789829161E-8</v>
      </c>
      <c r="AIG305" s="11">
        <v>0</v>
      </c>
      <c r="AIH305" s="11">
        <v>0</v>
      </c>
      <c r="AII305" s="11">
        <v>0</v>
      </c>
      <c r="AIJ305" s="11">
        <v>1.9607843137254903E-9</v>
      </c>
      <c r="AIK305" s="11">
        <v>0</v>
      </c>
      <c r="AIL305" s="11">
        <v>0</v>
      </c>
      <c r="AIM305" s="11">
        <v>0</v>
      </c>
      <c r="AIN305" s="11">
        <v>0</v>
      </c>
      <c r="AIO305" s="11">
        <v>0</v>
      </c>
      <c r="AIP305" s="11">
        <v>0</v>
      </c>
      <c r="AIQ305" s="11">
        <v>0</v>
      </c>
      <c r="AIR305" s="11">
        <v>0</v>
      </c>
      <c r="AIS305" s="11">
        <v>0</v>
      </c>
      <c r="AIT305" s="11">
        <v>0</v>
      </c>
      <c r="AIU305" s="11">
        <v>0</v>
      </c>
      <c r="AIV305" s="11">
        <v>0</v>
      </c>
      <c r="AIW305" s="11">
        <v>0</v>
      </c>
      <c r="AIX305" s="11">
        <v>0</v>
      </c>
      <c r="AIY305" s="11">
        <v>0</v>
      </c>
      <c r="AIZ305" s="11">
        <v>0</v>
      </c>
      <c r="AJA305" s="11">
        <v>0</v>
      </c>
      <c r="AJB305" s="11">
        <v>0</v>
      </c>
      <c r="AJC305" s="11">
        <v>0</v>
      </c>
      <c r="AJD305" s="11">
        <v>0</v>
      </c>
      <c r="AJE305" s="11">
        <v>0</v>
      </c>
      <c r="AJF305" s="11">
        <v>0</v>
      </c>
      <c r="AJG305" s="11">
        <v>0</v>
      </c>
      <c r="AJH305" s="11">
        <v>0</v>
      </c>
      <c r="AJI305" s="11">
        <v>0</v>
      </c>
      <c r="AJJ305" s="11">
        <v>0</v>
      </c>
      <c r="AJK305" s="11">
        <v>0</v>
      </c>
      <c r="AJL305" s="11">
        <v>0</v>
      </c>
      <c r="AJM305" s="11">
        <v>0</v>
      </c>
      <c r="AJN305" s="11">
        <v>0</v>
      </c>
      <c r="AJO305" s="11">
        <v>0</v>
      </c>
      <c r="AJP305" s="11">
        <v>2.3005740409148375E-11</v>
      </c>
      <c r="AJQ305" s="11">
        <v>-2.4051026724147879E-8</v>
      </c>
      <c r="AJR305" s="11">
        <v>0</v>
      </c>
      <c r="AJS305" s="11">
        <v>0</v>
      </c>
      <c r="AJT305" s="11">
        <v>0</v>
      </c>
      <c r="AJU305" s="11">
        <v>0</v>
      </c>
      <c r="AJV305" s="11">
        <v>0</v>
      </c>
      <c r="AJW305" s="11">
        <v>0</v>
      </c>
      <c r="AJX305" s="11">
        <v>0</v>
      </c>
      <c r="AJY305" s="11">
        <v>0</v>
      </c>
      <c r="AJZ305" s="11">
        <v>0</v>
      </c>
      <c r="AKA305" s="11">
        <v>0</v>
      </c>
      <c r="AKB305" s="11">
        <v>0</v>
      </c>
      <c r="AKC305" s="11">
        <v>0</v>
      </c>
      <c r="AKD305" s="11">
        <v>0</v>
      </c>
      <c r="AKE305" s="11">
        <v>0</v>
      </c>
      <c r="AKF305" s="11">
        <v>0</v>
      </c>
      <c r="AKG305" s="11">
        <v>0</v>
      </c>
      <c r="AKH305" s="11">
        <v>0</v>
      </c>
      <c r="AKI305" s="11">
        <v>0</v>
      </c>
      <c r="AKJ305" s="11">
        <v>0</v>
      </c>
      <c r="AKK305" s="11">
        <v>0</v>
      </c>
      <c r="AKL305" s="11">
        <v>0</v>
      </c>
      <c r="AKM305" s="11">
        <v>0</v>
      </c>
      <c r="AKN305" s="11">
        <v>0</v>
      </c>
      <c r="AKO305" s="11">
        <v>0</v>
      </c>
      <c r="AKP305" s="11">
        <v>0</v>
      </c>
      <c r="AKQ305" s="11">
        <v>0</v>
      </c>
      <c r="AKR305" s="11">
        <v>0</v>
      </c>
      <c r="AKS305" s="11">
        <v>0</v>
      </c>
      <c r="AKT305" s="11">
        <v>0</v>
      </c>
      <c r="AKU305" s="11">
        <v>0</v>
      </c>
      <c r="AKV305" s="11">
        <v>0</v>
      </c>
      <c r="AKW305" s="11">
        <v>0</v>
      </c>
      <c r="AKX305" s="11">
        <v>0</v>
      </c>
      <c r="AKY305" s="11">
        <v>3.9886459412992939E-6</v>
      </c>
      <c r="AKZ305" s="11">
        <v>0</v>
      </c>
      <c r="ALA305" s="11">
        <v>0</v>
      </c>
      <c r="ALB305" s="11">
        <v>0</v>
      </c>
      <c r="ALC305" s="11">
        <v>-1.7988931550036901E-9</v>
      </c>
      <c r="ALD305" s="11">
        <v>0</v>
      </c>
      <c r="ALE305" s="11">
        <v>0</v>
      </c>
      <c r="ALF305" s="11">
        <v>0</v>
      </c>
      <c r="ALG305" s="11">
        <v>0</v>
      </c>
      <c r="ALH305" s="11">
        <v>0</v>
      </c>
      <c r="ALI305" s="11">
        <v>0</v>
      </c>
      <c r="ALJ305" s="11">
        <v>0</v>
      </c>
      <c r="ALK305" s="11">
        <v>0</v>
      </c>
      <c r="ALL305" s="11">
        <v>0</v>
      </c>
      <c r="ALM305" s="11">
        <v>0</v>
      </c>
      <c r="ALN305" s="11">
        <v>0</v>
      </c>
      <c r="ALO305" s="11">
        <v>0</v>
      </c>
      <c r="ALP305" s="11">
        <v>0</v>
      </c>
      <c r="ALQ305" s="11">
        <v>0</v>
      </c>
      <c r="ALR305" s="11">
        <v>0</v>
      </c>
      <c r="ALS305" s="11">
        <v>0</v>
      </c>
      <c r="ALT305" s="11">
        <v>0</v>
      </c>
      <c r="ALU305" s="11">
        <v>0</v>
      </c>
      <c r="ALV305" s="11">
        <v>0</v>
      </c>
      <c r="ALW305" s="11">
        <v>0</v>
      </c>
      <c r="ALX305" s="11">
        <v>0</v>
      </c>
      <c r="ALY305" s="11">
        <v>0</v>
      </c>
      <c r="ALZ305" s="11">
        <v>0</v>
      </c>
      <c r="AMA305" s="11">
        <v>0</v>
      </c>
      <c r="AMB305" s="11">
        <v>0</v>
      </c>
      <c r="AMC305" s="11">
        <v>0</v>
      </c>
      <c r="AMD305" s="11">
        <v>0</v>
      </c>
      <c r="AME305" s="11">
        <v>0</v>
      </c>
      <c r="AMF305" s="11">
        <v>0</v>
      </c>
      <c r="AMG305" s="11">
        <v>0</v>
      </c>
      <c r="AMH305" s="11">
        <v>0</v>
      </c>
      <c r="AMI305" s="11">
        <v>0</v>
      </c>
      <c r="AMJ305" s="11">
        <v>2.844922114157459E-7</v>
      </c>
      <c r="AMK305" s="11">
        <v>0</v>
      </c>
      <c r="AML305" s="11">
        <v>0</v>
      </c>
      <c r="AMM305" s="11">
        <v>0</v>
      </c>
      <c r="AMN305" s="11">
        <v>0</v>
      </c>
      <c r="AMO305" s="11">
        <v>-8.577918311524507E-6</v>
      </c>
      <c r="AMP305" s="11">
        <v>3.915878660870867E-35</v>
      </c>
      <c r="AMQ305" s="11">
        <v>0</v>
      </c>
      <c r="AMR305" s="11">
        <v>0</v>
      </c>
      <c r="AMS305" s="11">
        <v>2.2129499669430782E-34</v>
      </c>
      <c r="AMT305" s="11">
        <v>0</v>
      </c>
      <c r="AMU305" s="11">
        <v>0</v>
      </c>
      <c r="AMV305" s="11">
        <v>0</v>
      </c>
      <c r="AMW305" s="11">
        <v>0</v>
      </c>
      <c r="AMX305" s="11">
        <v>0</v>
      </c>
      <c r="AMY305" s="11">
        <v>0</v>
      </c>
      <c r="AMZ305" s="11">
        <v>0</v>
      </c>
      <c r="ANA305" s="11">
        <v>0</v>
      </c>
      <c r="ANB305" s="11">
        <v>0</v>
      </c>
      <c r="ANC305" s="11">
        <v>0</v>
      </c>
      <c r="AND305" s="11">
        <v>0</v>
      </c>
      <c r="ANE305" s="11">
        <v>0</v>
      </c>
      <c r="ANF305" s="11">
        <v>0</v>
      </c>
      <c r="ANG305" s="11">
        <v>0</v>
      </c>
      <c r="ANH305" s="11">
        <v>0</v>
      </c>
      <c r="ANI305" s="11">
        <v>0</v>
      </c>
      <c r="ANJ305" s="11">
        <v>0</v>
      </c>
      <c r="ANK305" s="11">
        <v>0</v>
      </c>
      <c r="ANL305" s="11">
        <v>0</v>
      </c>
      <c r="ANM305" s="11">
        <v>0</v>
      </c>
      <c r="ANN305" s="11">
        <v>0</v>
      </c>
      <c r="ANO305" s="11">
        <v>0</v>
      </c>
      <c r="ANP305" s="11">
        <v>0</v>
      </c>
      <c r="ANQ305" s="11">
        <v>0</v>
      </c>
      <c r="ANR305" s="11">
        <v>0</v>
      </c>
      <c r="ANS305" s="11">
        <v>0</v>
      </c>
      <c r="ANT305" s="11">
        <v>0</v>
      </c>
      <c r="ANU305" s="11">
        <v>0</v>
      </c>
      <c r="ANV305" s="11">
        <v>3.8674157077409421E-8</v>
      </c>
      <c r="ANW305" s="11">
        <v>0</v>
      </c>
      <c r="ANX305" s="11">
        <v>0</v>
      </c>
      <c r="ANY305" s="11">
        <v>0</v>
      </c>
      <c r="ANZ305" s="11">
        <v>4.8349773578752707E-6</v>
      </c>
      <c r="AOA305" s="11">
        <v>-2.6926123984947601E-7</v>
      </c>
      <c r="AOB305" s="11">
        <v>8.9753746616491718E-9</v>
      </c>
      <c r="AOC305" s="11">
        <v>0</v>
      </c>
      <c r="AOD305" s="11">
        <v>6.5376213540379786E-10</v>
      </c>
      <c r="AOE305" s="11">
        <v>0</v>
      </c>
      <c r="AOF305" s="11">
        <v>0</v>
      </c>
      <c r="AOG305" s="11">
        <v>0</v>
      </c>
      <c r="AOH305" s="11">
        <v>0</v>
      </c>
      <c r="AOI305" s="11">
        <v>0</v>
      </c>
      <c r="AOJ305" s="11">
        <v>0</v>
      </c>
      <c r="AOK305" s="11">
        <v>0</v>
      </c>
      <c r="AOL305" s="11">
        <v>0</v>
      </c>
      <c r="AOM305" s="11">
        <v>0</v>
      </c>
      <c r="AON305" s="11">
        <v>0</v>
      </c>
      <c r="AOO305" s="11">
        <v>0</v>
      </c>
      <c r="AOP305" s="11">
        <v>0</v>
      </c>
      <c r="AOQ305" s="11">
        <v>0</v>
      </c>
      <c r="AOR305" s="11">
        <v>0</v>
      </c>
      <c r="AOS305" s="11">
        <v>0</v>
      </c>
      <c r="AOT305" s="11">
        <v>0</v>
      </c>
      <c r="AOU305" s="11">
        <v>0</v>
      </c>
      <c r="AOV305" s="11">
        <v>0</v>
      </c>
      <c r="AOW305" s="11">
        <v>0</v>
      </c>
      <c r="AOX305" s="11">
        <v>0</v>
      </c>
      <c r="AOY305" s="11">
        <v>0</v>
      </c>
      <c r="AOZ305" s="11">
        <v>0</v>
      </c>
      <c r="APA305" s="11">
        <v>0</v>
      </c>
      <c r="APB305" s="11">
        <v>0</v>
      </c>
      <c r="APC305" s="11">
        <v>0</v>
      </c>
      <c r="APD305" s="11">
        <v>0</v>
      </c>
      <c r="APE305" s="11">
        <v>0</v>
      </c>
      <c r="APF305" s="11">
        <v>0</v>
      </c>
      <c r="APG305" s="11">
        <v>0</v>
      </c>
      <c r="APH305" s="11">
        <v>0</v>
      </c>
      <c r="API305" s="11">
        <v>0</v>
      </c>
      <c r="APJ305" s="11">
        <v>0</v>
      </c>
      <c r="APK305" s="11">
        <v>0</v>
      </c>
      <c r="APL305" s="11">
        <v>2.6926123984947511E-7</v>
      </c>
      <c r="APM305" s="11">
        <v>-1.0959164715784694E-8</v>
      </c>
      <c r="APN305" s="11">
        <v>2.4048912738011566E-8</v>
      </c>
      <c r="APO305" s="11">
        <v>0</v>
      </c>
      <c r="APP305" s="11">
        <v>0</v>
      </c>
      <c r="APQ305" s="11">
        <v>0</v>
      </c>
      <c r="APR305" s="11">
        <v>0</v>
      </c>
      <c r="APS305" s="11">
        <v>0</v>
      </c>
      <c r="APT305" s="11">
        <v>0</v>
      </c>
      <c r="APU305" s="11">
        <v>0</v>
      </c>
      <c r="APV305" s="11">
        <v>0</v>
      </c>
      <c r="APW305" s="11">
        <v>0</v>
      </c>
      <c r="APX305" s="11">
        <v>0</v>
      </c>
      <c r="APY305" s="11">
        <v>0</v>
      </c>
      <c r="APZ305" s="11">
        <v>0</v>
      </c>
      <c r="AQA305" s="11">
        <v>0</v>
      </c>
      <c r="AQB305" s="11">
        <v>0</v>
      </c>
      <c r="AQC305" s="11">
        <v>0</v>
      </c>
      <c r="AQD305" s="11">
        <v>0</v>
      </c>
      <c r="AQE305" s="11">
        <v>0</v>
      </c>
      <c r="AQF305" s="11">
        <v>0</v>
      </c>
      <c r="AQG305" s="11">
        <v>0</v>
      </c>
      <c r="AQH305" s="11">
        <v>0</v>
      </c>
      <c r="AQI305" s="11">
        <v>0</v>
      </c>
      <c r="AQJ305" s="11">
        <v>0</v>
      </c>
      <c r="AQK305" s="11">
        <v>0</v>
      </c>
      <c r="AQL305" s="11">
        <v>0</v>
      </c>
      <c r="AQM305" s="11">
        <v>0</v>
      </c>
      <c r="AQN305" s="11">
        <v>0</v>
      </c>
      <c r="AQO305" s="11">
        <v>0</v>
      </c>
      <c r="AQP305" s="11">
        <v>0</v>
      </c>
      <c r="AQQ305" s="11">
        <v>0</v>
      </c>
      <c r="AQR305" s="11">
        <v>0</v>
      </c>
      <c r="AQS305" s="11">
        <v>0</v>
      </c>
      <c r="AQT305" s="11">
        <v>0</v>
      </c>
      <c r="AQU305" s="11">
        <v>0</v>
      </c>
      <c r="AQV305" s="11">
        <v>0</v>
      </c>
      <c r="AQW305" s="11">
        <v>0</v>
      </c>
      <c r="AQX305" s="11">
        <v>2.3005740409148375E-11</v>
      </c>
      <c r="AQY305" s="11">
        <v>-2.4051026724144699E-8</v>
      </c>
      <c r="AQZ305" s="11">
        <v>0</v>
      </c>
      <c r="ARA305" s="11">
        <v>0</v>
      </c>
      <c r="ARB305" s="11">
        <v>0</v>
      </c>
      <c r="ARC305" s="11">
        <v>0</v>
      </c>
      <c r="ARD305" s="11">
        <v>0</v>
      </c>
      <c r="ARE305" s="11">
        <v>0</v>
      </c>
      <c r="ARF305" s="11">
        <v>0</v>
      </c>
      <c r="ARG305" s="11">
        <v>0</v>
      </c>
      <c r="ARH305" s="11">
        <v>0</v>
      </c>
      <c r="ARI305" s="11">
        <v>0</v>
      </c>
      <c r="ARJ305" s="11">
        <v>0</v>
      </c>
      <c r="ARK305" s="11">
        <v>0</v>
      </c>
      <c r="ARL305" s="11">
        <v>0</v>
      </c>
      <c r="ARM305" s="11">
        <v>0</v>
      </c>
      <c r="ARN305" s="11">
        <v>0</v>
      </c>
      <c r="ARO305" s="11">
        <v>0</v>
      </c>
      <c r="ARP305" s="11">
        <v>0</v>
      </c>
      <c r="ARQ305" s="11">
        <v>0</v>
      </c>
      <c r="ARR305" s="11">
        <v>0</v>
      </c>
      <c r="ARS305" s="11">
        <v>0</v>
      </c>
      <c r="ART305" s="11">
        <v>0</v>
      </c>
      <c r="ARU305" s="11">
        <v>0</v>
      </c>
      <c r="ARV305" s="11">
        <v>0</v>
      </c>
      <c r="ARW305" s="11">
        <v>0</v>
      </c>
      <c r="ARX305" s="11">
        <v>0</v>
      </c>
      <c r="ARY305" s="11">
        <v>0</v>
      </c>
      <c r="ARZ305" s="11">
        <v>0</v>
      </c>
      <c r="ASA305" s="11">
        <v>0</v>
      </c>
      <c r="ASB305" s="11">
        <v>0</v>
      </c>
      <c r="ASC305" s="11">
        <v>0</v>
      </c>
      <c r="ASD305" s="11">
        <v>0</v>
      </c>
      <c r="ASE305" s="11">
        <v>0</v>
      </c>
      <c r="ASF305" s="11">
        <v>0</v>
      </c>
      <c r="ASG305" s="11">
        <v>3.2233182385831987E-6</v>
      </c>
      <c r="ASH305" s="11">
        <v>0</v>
      </c>
      <c r="ASI305" s="11">
        <v>0</v>
      </c>
      <c r="ASJ305" s="11">
        <v>0</v>
      </c>
      <c r="ASK305" s="11">
        <v>-6.5800424617575627E-10</v>
      </c>
      <c r="ASL305" s="11">
        <v>0</v>
      </c>
      <c r="ASM305" s="11">
        <v>0</v>
      </c>
      <c r="ASN305" s="11">
        <v>0</v>
      </c>
      <c r="ASO305" s="11">
        <v>0</v>
      </c>
      <c r="ASP305" s="11">
        <v>0</v>
      </c>
      <c r="ASQ305" s="11">
        <v>0</v>
      </c>
      <c r="ASR305" s="11">
        <v>0</v>
      </c>
      <c r="ASS305" s="11">
        <v>0</v>
      </c>
      <c r="AST305" s="11">
        <v>0</v>
      </c>
      <c r="ASU305" s="11">
        <v>0</v>
      </c>
      <c r="ASV305" s="11">
        <v>0</v>
      </c>
      <c r="ASW305" s="11">
        <v>0</v>
      </c>
      <c r="ASX305" s="11">
        <v>0</v>
      </c>
      <c r="ASY305" s="11">
        <v>0</v>
      </c>
      <c r="ASZ305" s="11">
        <v>0</v>
      </c>
      <c r="ATA305" s="11">
        <v>0</v>
      </c>
      <c r="ATB305" s="11">
        <v>0</v>
      </c>
      <c r="ATC305" s="11">
        <v>0</v>
      </c>
      <c r="ATD305" s="11">
        <v>0</v>
      </c>
      <c r="ATE305" s="11">
        <v>0</v>
      </c>
      <c r="ATF305" s="11">
        <v>0</v>
      </c>
      <c r="ATG305" s="11">
        <v>0</v>
      </c>
      <c r="ATH305" s="11">
        <v>0</v>
      </c>
      <c r="ATI305" s="11">
        <v>0</v>
      </c>
      <c r="ATJ305" s="11">
        <v>0</v>
      </c>
      <c r="ATK305" s="11">
        <v>0</v>
      </c>
      <c r="ATL305" s="11">
        <v>0</v>
      </c>
      <c r="ATM305" s="11">
        <v>4.9275496452969838E-7</v>
      </c>
      <c r="ATN305" s="11">
        <v>0</v>
      </c>
      <c r="ATO305" s="11">
        <v>0</v>
      </c>
      <c r="ATP305" s="11">
        <v>0</v>
      </c>
      <c r="ATQ305" s="11">
        <v>0</v>
      </c>
      <c r="ATR305" s="11">
        <v>0</v>
      </c>
      <c r="ATS305" s="11">
        <v>0</v>
      </c>
      <c r="ATT305" s="11">
        <v>0</v>
      </c>
      <c r="ATU305" s="11">
        <v>0</v>
      </c>
      <c r="ATV305" s="11">
        <v>0</v>
      </c>
      <c r="ATW305" s="11">
        <v>-8.4122738684133821E-6</v>
      </c>
      <c r="ATX305" s="11">
        <v>5.8897890250636002E-25</v>
      </c>
      <c r="ATY305" s="11">
        <v>0</v>
      </c>
      <c r="ATZ305" s="11">
        <v>0</v>
      </c>
      <c r="AUA305" s="11">
        <v>3.3280146849687482E-24</v>
      </c>
      <c r="AUB305" s="11">
        <v>0</v>
      </c>
      <c r="AUC305" s="11">
        <v>0</v>
      </c>
      <c r="AUD305" s="11">
        <v>0</v>
      </c>
      <c r="AUE305" s="11">
        <v>0</v>
      </c>
      <c r="AUF305" s="11">
        <v>0</v>
      </c>
      <c r="AUG305" s="11">
        <v>0</v>
      </c>
      <c r="AUH305" s="11">
        <v>0</v>
      </c>
      <c r="AUI305" s="11">
        <v>0</v>
      </c>
      <c r="AUJ305" s="11">
        <v>0</v>
      </c>
      <c r="AUK305" s="11">
        <v>0</v>
      </c>
      <c r="AUL305" s="11">
        <v>0</v>
      </c>
      <c r="AUM305" s="11">
        <v>0</v>
      </c>
      <c r="AUN305" s="11">
        <v>0</v>
      </c>
      <c r="AUO305" s="11">
        <v>0</v>
      </c>
      <c r="AUP305" s="11">
        <v>0</v>
      </c>
      <c r="AUQ305" s="11">
        <v>0</v>
      </c>
      <c r="AUR305" s="11">
        <v>0</v>
      </c>
      <c r="AUS305" s="11">
        <v>0</v>
      </c>
      <c r="AUT305" s="11">
        <v>0</v>
      </c>
      <c r="AUU305" s="11">
        <v>0</v>
      </c>
      <c r="AUV305" s="11">
        <v>0</v>
      </c>
      <c r="AUW305" s="11">
        <v>0</v>
      </c>
      <c r="AUX305" s="11">
        <v>0</v>
      </c>
      <c r="AUY305" s="11">
        <v>0</v>
      </c>
      <c r="AUZ305" s="11">
        <v>0</v>
      </c>
      <c r="AVA305" s="11">
        <v>0</v>
      </c>
      <c r="AVB305" s="11">
        <v>0</v>
      </c>
      <c r="AVC305" s="11">
        <v>0</v>
      </c>
      <c r="AVD305" s="11">
        <v>0</v>
      </c>
      <c r="AVE305" s="11">
        <v>0</v>
      </c>
      <c r="AVF305" s="11">
        <v>0</v>
      </c>
      <c r="AVG305" s="11">
        <v>0</v>
      </c>
      <c r="AVH305" s="11">
        <v>5.6784803087477057E-6</v>
      </c>
      <c r="AVI305" s="11">
        <v>-2.4405115581587169E-7</v>
      </c>
      <c r="AVJ305" s="11">
        <v>7.5748144375595357E-9</v>
      </c>
      <c r="AVK305" s="11">
        <v>0</v>
      </c>
      <c r="AVL305" s="11">
        <v>3.2980193907563832E-9</v>
      </c>
      <c r="AVM305" s="11">
        <v>0</v>
      </c>
      <c r="AVN305" s="11">
        <v>0</v>
      </c>
      <c r="AVO305" s="11">
        <v>0</v>
      </c>
      <c r="AVP305" s="11">
        <v>0</v>
      </c>
      <c r="AVQ305" s="11">
        <v>0</v>
      </c>
      <c r="AVR305" s="11">
        <v>0</v>
      </c>
      <c r="AVS305" s="11">
        <v>0</v>
      </c>
      <c r="AVT305" s="11">
        <v>0</v>
      </c>
      <c r="AVU305" s="11">
        <v>0</v>
      </c>
      <c r="AVV305" s="11">
        <v>0</v>
      </c>
      <c r="AVW305" s="11">
        <v>0</v>
      </c>
      <c r="AVX305" s="11">
        <v>0</v>
      </c>
      <c r="AVY305" s="11">
        <v>0</v>
      </c>
      <c r="AVZ305" s="11">
        <v>0</v>
      </c>
      <c r="AWA305" s="11">
        <v>0</v>
      </c>
      <c r="AWB305" s="11">
        <v>0</v>
      </c>
      <c r="AWC305" s="11">
        <v>0</v>
      </c>
      <c r="AWD305" s="11">
        <v>0</v>
      </c>
      <c r="AWE305" s="11">
        <v>0</v>
      </c>
      <c r="AWF305" s="11">
        <v>0</v>
      </c>
      <c r="AWG305" s="11">
        <v>0</v>
      </c>
      <c r="AWH305" s="11">
        <v>0</v>
      </c>
      <c r="AWI305" s="11">
        <v>0</v>
      </c>
      <c r="AWJ305" s="11">
        <v>0</v>
      </c>
      <c r="AWK305" s="11">
        <v>1.2891385692469807E-9</v>
      </c>
      <c r="AWL305" s="11">
        <v>0</v>
      </c>
      <c r="AWM305" s="11">
        <v>0</v>
      </c>
      <c r="AWN305" s="11">
        <v>0</v>
      </c>
      <c r="AWO305" s="11">
        <v>0</v>
      </c>
      <c r="AWP305" s="11">
        <v>0</v>
      </c>
      <c r="AWQ305" s="11">
        <v>0</v>
      </c>
      <c r="AWR305" s="11">
        <v>0</v>
      </c>
      <c r="AWS305" s="11">
        <v>0</v>
      </c>
      <c r="AWT305" s="11">
        <v>2.2724443312678606E-7</v>
      </c>
      <c r="AWU305" s="11">
        <v>-7.5978201779786705E-9</v>
      </c>
      <c r="AWV305" s="11">
        <v>2.4048912738011566E-8</v>
      </c>
      <c r="AWW305" s="11">
        <v>0</v>
      </c>
      <c r="AWX305" s="11">
        <v>0</v>
      </c>
      <c r="AWY305" s="11">
        <v>0</v>
      </c>
      <c r="AWZ305" s="11">
        <v>0</v>
      </c>
      <c r="AXA305" s="11">
        <v>0</v>
      </c>
      <c r="AXB305" s="11">
        <v>0</v>
      </c>
      <c r="AXC305" s="11">
        <v>0</v>
      </c>
      <c r="AXD305" s="11">
        <v>0</v>
      </c>
      <c r="AXE305" s="11">
        <v>0</v>
      </c>
      <c r="AXF305" s="11">
        <v>0</v>
      </c>
      <c r="AXG305" s="11">
        <v>0</v>
      </c>
      <c r="AXH305" s="11">
        <v>0</v>
      </c>
      <c r="AXI305" s="11">
        <v>0</v>
      </c>
      <c r="AXJ305" s="11">
        <v>0</v>
      </c>
      <c r="AXK305" s="11">
        <v>0</v>
      </c>
      <c r="AXL305" s="11">
        <v>0</v>
      </c>
      <c r="AXM305" s="11">
        <v>0</v>
      </c>
      <c r="AXN305" s="11">
        <v>0</v>
      </c>
      <c r="AXO305" s="11">
        <v>0</v>
      </c>
      <c r="AXP305" s="11">
        <v>0</v>
      </c>
      <c r="AXQ305" s="11">
        <v>0</v>
      </c>
      <c r="AXR305" s="11">
        <v>0</v>
      </c>
      <c r="AXS305" s="11">
        <v>0</v>
      </c>
      <c r="AXT305" s="11">
        <v>0</v>
      </c>
      <c r="AXU305" s="11">
        <v>0</v>
      </c>
      <c r="AXV305" s="11">
        <v>0</v>
      </c>
      <c r="AXW305" s="11">
        <v>0</v>
      </c>
      <c r="AXX305" s="11">
        <v>0</v>
      </c>
      <c r="AXY305" s="11">
        <v>0</v>
      </c>
      <c r="AXZ305" s="11">
        <v>0</v>
      </c>
      <c r="AYA305" s="11">
        <v>0</v>
      </c>
      <c r="AYB305" s="11">
        <v>0</v>
      </c>
      <c r="AYC305" s="11">
        <v>0</v>
      </c>
      <c r="AYD305" s="11">
        <v>0</v>
      </c>
      <c r="AYE305" s="11">
        <v>0</v>
      </c>
      <c r="AYF305" s="11">
        <v>2.3005740409148375E-11</v>
      </c>
      <c r="AYG305" s="11">
        <v>-2.4051026724153818E-8</v>
      </c>
      <c r="AYH305" s="11">
        <v>0</v>
      </c>
      <c r="AYI305" s="11">
        <v>0</v>
      </c>
      <c r="AYJ305" s="11">
        <v>0</v>
      </c>
      <c r="AYK305" s="11">
        <v>0</v>
      </c>
      <c r="AYL305" s="11">
        <v>0</v>
      </c>
      <c r="AYM305" s="11">
        <v>0</v>
      </c>
      <c r="AYN305" s="11">
        <v>0</v>
      </c>
      <c r="AYO305" s="11">
        <v>0</v>
      </c>
      <c r="AYP305" s="11">
        <v>0</v>
      </c>
      <c r="AYQ305" s="11">
        <v>0</v>
      </c>
      <c r="AYR305" s="11">
        <v>0</v>
      </c>
      <c r="AYS305" s="11">
        <v>0</v>
      </c>
      <c r="AYT305" s="11">
        <v>0</v>
      </c>
      <c r="AYU305" s="11">
        <v>0</v>
      </c>
      <c r="AYV305" s="11">
        <v>0</v>
      </c>
      <c r="AYW305" s="11">
        <v>0</v>
      </c>
      <c r="AYX305" s="11">
        <v>0</v>
      </c>
      <c r="AYY305" s="11">
        <v>0</v>
      </c>
      <c r="AYZ305" s="11">
        <v>0</v>
      </c>
      <c r="AZA305" s="11">
        <v>0</v>
      </c>
      <c r="AZB305" s="11">
        <v>0</v>
      </c>
      <c r="AZC305" s="11">
        <v>0</v>
      </c>
      <c r="AZD305" s="11">
        <v>0</v>
      </c>
      <c r="AZE305" s="11">
        <v>0</v>
      </c>
      <c r="AZF305" s="11">
        <v>0</v>
      </c>
      <c r="AZG305" s="11">
        <v>0</v>
      </c>
      <c r="AZH305" s="11">
        <v>0</v>
      </c>
      <c r="AZI305" s="11">
        <v>0</v>
      </c>
      <c r="AZJ305" s="11">
        <v>0</v>
      </c>
      <c r="AZK305" s="11">
        <v>0</v>
      </c>
      <c r="AZL305" s="11">
        <v>0</v>
      </c>
      <c r="AZM305" s="11">
        <v>0</v>
      </c>
      <c r="AZN305" s="11">
        <v>0</v>
      </c>
      <c r="AZO305" s="11">
        <v>2.4336344177099124E-6</v>
      </c>
      <c r="AZP305" s="11">
        <v>0</v>
      </c>
      <c r="AZQ305" s="11">
        <v>0</v>
      </c>
      <c r="AZR305" s="11">
        <v>0</v>
      </c>
      <c r="AZS305" s="11">
        <v>-3.3200783667759738E-9</v>
      </c>
      <c r="AZT305" s="12">
        <v>7849212569.2223463</v>
      </c>
      <c r="AZU305" s="12">
        <v>7623784.048516646</v>
      </c>
      <c r="AZV305" s="12">
        <v>1472000</v>
      </c>
      <c r="AZW305" s="12">
        <v>106987.50465667325</v>
      </c>
      <c r="AZX305" s="12">
        <v>115536403879.23642</v>
      </c>
      <c r="AZY305" s="12">
        <v>2.1999999999999999E-10</v>
      </c>
      <c r="AZZ305" s="12">
        <v>151678848.93293074</v>
      </c>
      <c r="BAA305" s="12">
        <v>1E-13</v>
      </c>
      <c r="BAB305" s="12">
        <v>1418866.33469226</v>
      </c>
      <c r="BAC305" s="12">
        <v>2.9999999999999999E-16</v>
      </c>
      <c r="BAD305" s="12">
        <v>1.1E-13</v>
      </c>
      <c r="BAE305" s="12">
        <v>7920000</v>
      </c>
      <c r="BAF305" s="12">
        <v>6380000</v>
      </c>
      <c r="BAG305" s="12">
        <v>3184041905386250</v>
      </c>
      <c r="BAH305" s="12">
        <v>928602500000</v>
      </c>
      <c r="BAI305" s="12">
        <v>986294906346.63721</v>
      </c>
      <c r="BAJ305" s="12">
        <v>742837999999999.88</v>
      </c>
      <c r="BAK305" s="12">
        <v>3620115719.6475468</v>
      </c>
      <c r="BAL305" s="12">
        <v>251366049418.40985</v>
      </c>
      <c r="BAM305" s="12">
        <v>50144535000</v>
      </c>
      <c r="BAN305" s="12">
        <v>445729200000</v>
      </c>
      <c r="BAO305" s="12">
        <v>18572050000</v>
      </c>
      <c r="BAP305" s="12">
        <v>7.757118E+16</v>
      </c>
      <c r="BAQ305" s="12">
        <v>3878559000000000</v>
      </c>
      <c r="BAR305" s="12">
        <v>1.1635677E+17</v>
      </c>
      <c r="BAS305" s="12">
        <v>1163567700000</v>
      </c>
      <c r="BAT305" s="12">
        <v>1939279500000</v>
      </c>
      <c r="BAU305" s="12">
        <v>4.25E+16</v>
      </c>
      <c r="BAV305" s="12">
        <v>2550000000000000</v>
      </c>
      <c r="BAW305" s="12">
        <v>7.65E+16</v>
      </c>
      <c r="BAX305" s="12">
        <v>765000000000</v>
      </c>
      <c r="BAY305" s="12">
        <v>850000000000</v>
      </c>
      <c r="BAZ305" s="12">
        <v>1.275E+17</v>
      </c>
      <c r="BBA305" s="12">
        <v>8924999999999999</v>
      </c>
      <c r="BBB305" s="12">
        <v>2.6774999999999997E+17</v>
      </c>
      <c r="BBC305" s="12">
        <v>2677500000000</v>
      </c>
      <c r="BBD305" s="12">
        <v>1912500000000.0005</v>
      </c>
      <c r="BBE305" s="13">
        <v>5.95608128790363</v>
      </c>
      <c r="BBF305" s="13">
        <v>2.872705472214597</v>
      </c>
      <c r="BBG305" s="13">
        <v>9.6557109532054621</v>
      </c>
      <c r="BBH305" s="13">
        <v>2312.180787008796</v>
      </c>
      <c r="BBI305" s="12">
        <v>278.53419723239301</v>
      </c>
      <c r="BBJ305" s="12">
        <v>251.83958030679199</v>
      </c>
      <c r="BBK305" s="12">
        <v>2876.1929313323399</v>
      </c>
      <c r="BBL305" s="12">
        <v>12.0125583</v>
      </c>
      <c r="BBM305" s="12">
        <v>1417.6089460000001</v>
      </c>
      <c r="BBN305" s="12">
        <v>3617.69369820672</v>
      </c>
      <c r="BBO305" s="14">
        <v>490.57578557639664</v>
      </c>
      <c r="BBP305" s="14">
        <v>525.16547217834739</v>
      </c>
      <c r="BBQ305" s="14">
        <v>428.619377189006</v>
      </c>
      <c r="BBR305" s="13">
        <v>6.2965195842680384</v>
      </c>
      <c r="BBS305" s="13">
        <v>6.0347122782364533</v>
      </c>
      <c r="BBT305" s="13">
        <v>4.9958272726041191</v>
      </c>
      <c r="BBU305" s="14">
        <v>-5.4104402293260554</v>
      </c>
      <c r="BBV305" s="14">
        <v>-7.5224839900696079</v>
      </c>
      <c r="BBW305" s="14">
        <v>-8.7479098250371337</v>
      </c>
      <c r="BBX305" s="14">
        <v>639.23835941287234</v>
      </c>
      <c r="BBY305" s="14">
        <v>486.89720800387727</v>
      </c>
      <c r="BBZ305" s="14">
        <v>610.68875526914201</v>
      </c>
      <c r="BCA305" s="13">
        <v>8.3583988013025987</v>
      </c>
      <c r="BCB305" s="13">
        <v>0.80460632921926112</v>
      </c>
      <c r="BCC305" s="13">
        <v>0.32744488991113579</v>
      </c>
      <c r="BCD305" s="13">
        <v>9.6702157563127542E-2</v>
      </c>
      <c r="BCE305" s="13">
        <v>18.497332652710515</v>
      </c>
      <c r="BCF305" s="13">
        <v>2.3917137654603723E-2</v>
      </c>
      <c r="BCG305" s="13">
        <v>3.9876786491480611E-2</v>
      </c>
      <c r="BCH305" s="13">
        <v>8.3046193864727655E-4</v>
      </c>
      <c r="BCI305" s="13">
        <v>18130.405249944004</v>
      </c>
      <c r="BCJ305" s="13">
        <v>2.6822004382693801E-5</v>
      </c>
      <c r="BCK305" s="13">
        <v>8.7518033258902062</v>
      </c>
      <c r="BCL305" s="13">
        <v>2.7866985977963167E-6</v>
      </c>
      <c r="BCM305" s="13">
        <v>3.2278278684136768E-8</v>
      </c>
      <c r="BCN305" s="13">
        <v>3.7802549555049005E-2</v>
      </c>
      <c r="BCO305" s="13">
        <v>0.27370584131561582</v>
      </c>
      <c r="BCP305" s="13">
        <v>0.10235233494266885</v>
      </c>
      <c r="BCQ305" s="13">
        <v>2.6872468460080681</v>
      </c>
      <c r="BCR305" s="13">
        <v>0.30343915503432289</v>
      </c>
      <c r="BCS305" s="13">
        <v>0.37288638286011527</v>
      </c>
      <c r="BCT305" s="13">
        <v>0.61018195201234593</v>
      </c>
      <c r="BCU305" s="13">
        <v>0.91467720825416698</v>
      </c>
      <c r="BCV305" s="13">
        <v>0.18187080944552897</v>
      </c>
      <c r="BCW305" s="13">
        <v>36.936991329317514</v>
      </c>
      <c r="BCX305" s="13">
        <v>2.2431741278909616E-2</v>
      </c>
      <c r="BCY305" s="13">
        <v>2.5403656151413732E-2</v>
      </c>
      <c r="BCZ305" s="13">
        <v>8.5443717000600328E-2</v>
      </c>
      <c r="BDA305" s="13">
        <v>2.8505116337400587E-2</v>
      </c>
      <c r="BDB305" s="13">
        <v>1.1339646676496139E-3</v>
      </c>
      <c r="BDC305" s="13">
        <v>27815.437701246428</v>
      </c>
      <c r="BDD305" s="13">
        <v>1.333424677333406E-5</v>
      </c>
      <c r="BDE305" s="13">
        <v>14.284015722334354</v>
      </c>
      <c r="BDF305" s="13">
        <v>4.8443808799075707E-6</v>
      </c>
      <c r="BDG305" s="13">
        <v>2.8047115345921337E-8</v>
      </c>
      <c r="BDH305" s="13">
        <v>4.3372466195910668E-2</v>
      </c>
      <c r="BDI305" s="13">
        <v>5.1382106748924317E-3</v>
      </c>
      <c r="BDJ305" s="13">
        <v>2.8207750498732889E-2</v>
      </c>
      <c r="BDK305" s="13">
        <v>0.11837521653611624</v>
      </c>
      <c r="BDL305" s="13">
        <v>0.39842295457781624</v>
      </c>
      <c r="BDM305" s="13">
        <v>0.18955113762207804</v>
      </c>
      <c r="BDN305" s="13">
        <v>0.15686528909398514</v>
      </c>
      <c r="BDO305" s="13">
        <v>0.30362701844310092</v>
      </c>
      <c r="BDP305" s="13">
        <v>0.15184787957376661</v>
      </c>
      <c r="BDQ305" s="13">
        <v>3.5440506466315553</v>
      </c>
      <c r="BDR305" s="13">
        <v>6.7677218833287984</v>
      </c>
      <c r="BDS305" s="13">
        <v>0.30960538693197892</v>
      </c>
      <c r="BDT305" s="13">
        <v>9.7498055151315668E-2</v>
      </c>
      <c r="BDU305" s="13">
        <v>0.24735076459780234</v>
      </c>
      <c r="BDV305" s="13">
        <v>0.54392191168125592</v>
      </c>
      <c r="BDW305" s="13">
        <v>0.10226827877595315</v>
      </c>
      <c r="BDX305" s="13">
        <v>12.345957832816538</v>
      </c>
      <c r="BDY305" s="13">
        <v>8.5947850718004995E-2</v>
      </c>
      <c r="BDZ305" s="13">
        <v>1.213304681812063</v>
      </c>
      <c r="BEA305" s="13">
        <v>4.1004391149656323E-2</v>
      </c>
      <c r="BEB305" s="13">
        <v>5.5717059421781241E-2</v>
      </c>
      <c r="BEC305" s="13">
        <v>3.3376084128257461E-2</v>
      </c>
      <c r="BED305" s="13">
        <v>2.3324951864608028E-2</v>
      </c>
      <c r="BEE305" s="13">
        <v>3.3355243610524166E-2</v>
      </c>
      <c r="BEF305" s="13">
        <v>9.5534407553916998E-4</v>
      </c>
      <c r="BEG305" s="13">
        <v>18264.750151711574</v>
      </c>
      <c r="BEH305" s="13">
        <v>1.1704466148868974E-5</v>
      </c>
      <c r="BEI305" s="13">
        <v>12.390114413246202</v>
      </c>
      <c r="BEJ305" s="13">
        <v>0.54024815322906616</v>
      </c>
      <c r="BEK305" s="13">
        <v>2.5357151881701043E-6</v>
      </c>
      <c r="BEL305" s="13">
        <v>4.0965286634802822E-8</v>
      </c>
      <c r="BEM305" s="13">
        <v>3.6633110671686092E-2</v>
      </c>
      <c r="BEN305" s="13">
        <v>4.570184859924957E-2</v>
      </c>
      <c r="BEO305" s="13">
        <v>2.8395074362078866E-2</v>
      </c>
      <c r="BEP305" s="13">
        <v>0.27174498578012229</v>
      </c>
      <c r="BEQ305" s="13">
        <v>0.28090604011212977</v>
      </c>
      <c r="BER305" s="13">
        <v>0.21889577659980378</v>
      </c>
      <c r="BES305" s="13">
        <v>0.18565323411697565</v>
      </c>
      <c r="BET305" s="13">
        <v>0.29053467333094096</v>
      </c>
      <c r="BEU305" s="22">
        <v>0.38881792187650638</v>
      </c>
    </row>
    <row r="306" spans="2:1503" x14ac:dyDescent="0.25">
      <c r="B306" s="16">
        <v>301</v>
      </c>
      <c r="C306" s="10">
        <v>0</v>
      </c>
      <c r="D306" s="11">
        <v>0</v>
      </c>
      <c r="E306" s="11">
        <v>0</v>
      </c>
      <c r="F306" s="11">
        <v>0</v>
      </c>
      <c r="G306" s="11">
        <v>2.7435670986274444E-5</v>
      </c>
      <c r="H306" s="11">
        <v>0</v>
      </c>
      <c r="I306" s="11">
        <v>0</v>
      </c>
      <c r="J306" s="11">
        <v>0</v>
      </c>
      <c r="K306" s="11">
        <v>0</v>
      </c>
      <c r="L306" s="11">
        <v>0</v>
      </c>
      <c r="M306" s="11">
        <v>0</v>
      </c>
      <c r="N306" s="11">
        <v>0</v>
      </c>
      <c r="O306" s="11">
        <v>-2.7540108153406115E-10</v>
      </c>
      <c r="P306" s="11">
        <v>0</v>
      </c>
      <c r="Q306" s="11">
        <v>0</v>
      </c>
      <c r="R306" s="11">
        <v>0</v>
      </c>
      <c r="S306" s="11">
        <v>0</v>
      </c>
      <c r="T306" s="11">
        <v>0</v>
      </c>
      <c r="U306" s="11">
        <v>0</v>
      </c>
      <c r="V306" s="11">
        <v>0</v>
      </c>
      <c r="W306" s="11">
        <v>0</v>
      </c>
      <c r="X306" s="11">
        <v>0</v>
      </c>
      <c r="Y306" s="11">
        <v>0</v>
      </c>
      <c r="Z306" s="11">
        <v>0</v>
      </c>
      <c r="AA306" s="11">
        <v>0</v>
      </c>
      <c r="AB306" s="11">
        <v>0</v>
      </c>
      <c r="AC306" s="11">
        <v>0</v>
      </c>
      <c r="AD306" s="11">
        <v>0</v>
      </c>
      <c r="AE306" s="11">
        <v>0</v>
      </c>
      <c r="AF306" s="11">
        <v>0</v>
      </c>
      <c r="AG306" s="11">
        <v>0</v>
      </c>
      <c r="AH306" s="11">
        <v>0</v>
      </c>
      <c r="AI306" s="11">
        <v>0</v>
      </c>
      <c r="AJ306" s="11">
        <v>0</v>
      </c>
      <c r="AK306" s="11">
        <v>0</v>
      </c>
      <c r="AL306" s="11">
        <v>0</v>
      </c>
      <c r="AM306" s="11">
        <v>0</v>
      </c>
      <c r="AN306" s="11">
        <v>0</v>
      </c>
      <c r="AO306" s="11">
        <v>0</v>
      </c>
      <c r="AP306" s="11">
        <v>0</v>
      </c>
      <c r="AQ306" s="11">
        <v>0</v>
      </c>
      <c r="AR306" s="11">
        <v>6.7467396920554285E-4</v>
      </c>
      <c r="AS306" s="11">
        <v>0</v>
      </c>
      <c r="AT306" s="11">
        <v>0</v>
      </c>
      <c r="AU306" s="11">
        <v>0</v>
      </c>
      <c r="AV306" s="11">
        <v>0</v>
      </c>
      <c r="AW306" s="11">
        <v>0</v>
      </c>
      <c r="AX306" s="11">
        <v>0</v>
      </c>
      <c r="AY306" s="11">
        <v>0</v>
      </c>
      <c r="AZ306" s="11">
        <v>0</v>
      </c>
      <c r="BA306" s="11">
        <v>-1.0517587104542909E-5</v>
      </c>
      <c r="BB306" s="11">
        <v>4.6118208721027987E-26</v>
      </c>
      <c r="BC306" s="11">
        <v>1.0161410480201641E-24</v>
      </c>
      <c r="BD306" s="11">
        <v>2.295305327813981E-26</v>
      </c>
      <c r="BE306" s="11">
        <v>0</v>
      </c>
      <c r="BF306" s="11">
        <v>0</v>
      </c>
      <c r="BG306" s="11">
        <v>4.0698133554098949E-26</v>
      </c>
      <c r="BH306" s="11">
        <v>1.8519857986573177E-26</v>
      </c>
      <c r="BI306" s="11">
        <v>4.0698133554098949E-26</v>
      </c>
      <c r="BJ306" s="11">
        <v>2.850936191217763E-7</v>
      </c>
      <c r="BK306" s="11">
        <v>0</v>
      </c>
      <c r="BL306" s="11">
        <v>0</v>
      </c>
      <c r="BM306" s="11">
        <v>0</v>
      </c>
      <c r="BN306" s="11">
        <v>0</v>
      </c>
      <c r="BO306" s="11">
        <v>0</v>
      </c>
      <c r="BP306" s="11">
        <v>0</v>
      </c>
      <c r="BQ306" s="11">
        <v>0</v>
      </c>
      <c r="BR306" s="11">
        <v>0</v>
      </c>
      <c r="BS306" s="11">
        <v>0</v>
      </c>
      <c r="BT306" s="11">
        <v>0</v>
      </c>
      <c r="BU306" s="11">
        <v>0</v>
      </c>
      <c r="BV306" s="11">
        <v>0</v>
      </c>
      <c r="BW306" s="11">
        <v>0</v>
      </c>
      <c r="BX306" s="11">
        <v>0</v>
      </c>
      <c r="BY306" s="11">
        <v>0</v>
      </c>
      <c r="BZ306" s="11">
        <v>0</v>
      </c>
      <c r="CA306" s="11">
        <v>0</v>
      </c>
      <c r="CB306" s="11">
        <v>0</v>
      </c>
      <c r="CC306" s="11">
        <v>0</v>
      </c>
      <c r="CD306" s="11">
        <v>0</v>
      </c>
      <c r="CE306" s="11">
        <v>0</v>
      </c>
      <c r="CF306" s="11">
        <v>0</v>
      </c>
      <c r="CG306" s="11">
        <v>0</v>
      </c>
      <c r="CH306" s="11">
        <v>0</v>
      </c>
      <c r="CI306" s="11">
        <v>0</v>
      </c>
      <c r="CJ306" s="11">
        <v>0</v>
      </c>
      <c r="CK306" s="11">
        <v>0</v>
      </c>
      <c r="CL306" s="11">
        <v>8.8199744328424542E-9</v>
      </c>
      <c r="CM306" s="11">
        <v>-5.8723742813104734E-9</v>
      </c>
      <c r="CN306" s="11">
        <v>0</v>
      </c>
      <c r="CO306" s="11">
        <v>0</v>
      </c>
      <c r="CP306" s="11">
        <v>0</v>
      </c>
      <c r="CQ306" s="11">
        <v>0</v>
      </c>
      <c r="CR306" s="11">
        <v>0</v>
      </c>
      <c r="CS306" s="11">
        <v>0</v>
      </c>
      <c r="CT306" s="11">
        <v>0</v>
      </c>
      <c r="CU306" s="11">
        <v>0</v>
      </c>
      <c r="CV306" s="11">
        <v>0</v>
      </c>
      <c r="CW306" s="11">
        <v>0</v>
      </c>
      <c r="CX306" s="11">
        <v>0</v>
      </c>
      <c r="CY306" s="11">
        <v>0</v>
      </c>
      <c r="CZ306" s="11">
        <v>0</v>
      </c>
      <c r="DA306" s="11">
        <v>0</v>
      </c>
      <c r="DB306" s="11">
        <v>0</v>
      </c>
      <c r="DC306" s="11">
        <v>0</v>
      </c>
      <c r="DD306" s="11">
        <v>0</v>
      </c>
      <c r="DE306" s="11">
        <v>0</v>
      </c>
      <c r="DF306" s="11">
        <v>0</v>
      </c>
      <c r="DG306" s="11">
        <v>0</v>
      </c>
      <c r="DH306" s="11">
        <v>0</v>
      </c>
      <c r="DI306" s="11">
        <v>0</v>
      </c>
      <c r="DJ306" s="11">
        <v>0</v>
      </c>
      <c r="DK306" s="11">
        <v>0</v>
      </c>
      <c r="DL306" s="11">
        <v>0</v>
      </c>
      <c r="DM306" s="11">
        <v>0</v>
      </c>
      <c r="DN306" s="11">
        <v>0</v>
      </c>
      <c r="DO306" s="11">
        <v>0</v>
      </c>
      <c r="DP306" s="11">
        <v>0</v>
      </c>
      <c r="DQ306" s="11">
        <v>0</v>
      </c>
      <c r="DR306" s="11">
        <v>0</v>
      </c>
      <c r="DS306" s="11">
        <v>0</v>
      </c>
      <c r="DT306" s="11">
        <v>0</v>
      </c>
      <c r="DU306" s="11">
        <v>0</v>
      </c>
      <c r="DV306" s="11">
        <v>0</v>
      </c>
      <c r="DW306" s="11">
        <v>9.7019718761266997E-8</v>
      </c>
      <c r="DX306" s="11">
        <v>5.8723742813036624E-9</v>
      </c>
      <c r="DY306" s="11">
        <v>-1.4169651173550004E-7</v>
      </c>
      <c r="DZ306" s="11">
        <v>0</v>
      </c>
      <c r="EA306" s="11">
        <v>4.2558486767413828E-8</v>
      </c>
      <c r="EB306" s="11">
        <v>0</v>
      </c>
      <c r="EC306" s="11">
        <v>7.7649525305590513E-10</v>
      </c>
      <c r="ED306" s="11">
        <v>3.7253811935468061E-9</v>
      </c>
      <c r="EE306" s="11">
        <v>8.2465147562616993E-10</v>
      </c>
      <c r="EF306" s="11">
        <v>0</v>
      </c>
      <c r="EG306" s="11">
        <v>0</v>
      </c>
      <c r="EH306" s="11">
        <v>0</v>
      </c>
      <c r="EI306" s="11">
        <v>0</v>
      </c>
      <c r="EJ306" s="11">
        <v>0</v>
      </c>
      <c r="EK306" s="11">
        <v>0</v>
      </c>
      <c r="EL306" s="11">
        <v>0</v>
      </c>
      <c r="EM306" s="11">
        <v>0</v>
      </c>
      <c r="EN306" s="11">
        <v>0</v>
      </c>
      <c r="EO306" s="11">
        <v>0</v>
      </c>
      <c r="EP306" s="11">
        <v>0</v>
      </c>
      <c r="EQ306" s="11">
        <v>0</v>
      </c>
      <c r="ER306" s="11">
        <v>0</v>
      </c>
      <c r="ES306" s="11">
        <v>0</v>
      </c>
      <c r="ET306" s="11">
        <v>0</v>
      </c>
      <c r="EU306" s="11">
        <v>0</v>
      </c>
      <c r="EV306" s="11">
        <v>0</v>
      </c>
      <c r="EW306" s="11">
        <v>0</v>
      </c>
      <c r="EX306" s="11">
        <v>0</v>
      </c>
      <c r="EY306" s="11">
        <v>0</v>
      </c>
      <c r="EZ306" s="11">
        <v>0</v>
      </c>
      <c r="FA306" s="11">
        <v>0</v>
      </c>
      <c r="FB306" s="11">
        <v>9.9999999999999995E-21</v>
      </c>
      <c r="FC306" s="11">
        <v>0</v>
      </c>
      <c r="FD306" s="11">
        <v>0</v>
      </c>
      <c r="FE306" s="11">
        <v>0</v>
      </c>
      <c r="FF306" s="11">
        <v>0</v>
      </c>
      <c r="FG306" s="11">
        <v>0</v>
      </c>
      <c r="FH306" s="11">
        <v>3.5277808145809549E-6</v>
      </c>
      <c r="FI306" s="11">
        <v>0</v>
      </c>
      <c r="FJ306" s="11">
        <v>1.1781005413172214E-7</v>
      </c>
      <c r="FK306" s="11">
        <v>-3.2560163439912938E-8</v>
      </c>
      <c r="FL306" s="11">
        <v>0</v>
      </c>
      <c r="FM306" s="11">
        <v>3.3920579851752904E-8</v>
      </c>
      <c r="FN306" s="11">
        <v>0</v>
      </c>
      <c r="FO306" s="11">
        <v>0</v>
      </c>
      <c r="FP306" s="11">
        <v>0</v>
      </c>
      <c r="FQ306" s="11">
        <v>0</v>
      </c>
      <c r="FR306" s="11">
        <v>6.0731882709139454E-9</v>
      </c>
      <c r="FS306" s="11">
        <v>0</v>
      </c>
      <c r="FT306" s="11">
        <v>0</v>
      </c>
      <c r="FU306" s="11">
        <v>0</v>
      </c>
      <c r="FV306" s="11">
        <v>0</v>
      </c>
      <c r="FW306" s="11">
        <v>0</v>
      </c>
      <c r="FX306" s="11">
        <v>0</v>
      </c>
      <c r="FY306" s="11">
        <v>0</v>
      </c>
      <c r="FZ306" s="11">
        <v>0</v>
      </c>
      <c r="GA306" s="11">
        <v>0</v>
      </c>
      <c r="GB306" s="11">
        <v>0</v>
      </c>
      <c r="GC306" s="11">
        <v>0</v>
      </c>
      <c r="GD306" s="11">
        <v>0</v>
      </c>
      <c r="GE306" s="11">
        <v>0</v>
      </c>
      <c r="GF306" s="11">
        <v>0</v>
      </c>
      <c r="GG306" s="11">
        <v>0</v>
      </c>
      <c r="GH306" s="11">
        <v>0</v>
      </c>
      <c r="GI306" s="11">
        <v>0</v>
      </c>
      <c r="GJ306" s="11">
        <v>0</v>
      </c>
      <c r="GK306" s="11">
        <v>0</v>
      </c>
      <c r="GL306" s="11">
        <v>0</v>
      </c>
      <c r="GM306" s="11">
        <v>0</v>
      </c>
      <c r="GN306" s="11">
        <v>0</v>
      </c>
      <c r="GO306" s="11">
        <v>0</v>
      </c>
      <c r="GP306" s="11">
        <v>0</v>
      </c>
      <c r="GQ306" s="11">
        <v>0</v>
      </c>
      <c r="GR306" s="11">
        <v>0</v>
      </c>
      <c r="GS306" s="11">
        <v>0</v>
      </c>
      <c r="GT306" s="11">
        <v>0</v>
      </c>
      <c r="GU306" s="11">
        <v>2.3886457603771106E-8</v>
      </c>
      <c r="GV306" s="11">
        <v>0</v>
      </c>
      <c r="GW306" s="11">
        <v>-4.3875679827950918E-8</v>
      </c>
      <c r="GX306" s="11">
        <v>0</v>
      </c>
      <c r="GY306" s="11">
        <v>0</v>
      </c>
      <c r="GZ306" s="11">
        <v>0</v>
      </c>
      <c r="HA306" s="11">
        <v>0</v>
      </c>
      <c r="HB306" s="11">
        <v>0</v>
      </c>
      <c r="HC306" s="11">
        <v>0</v>
      </c>
      <c r="HD306" s="11">
        <v>0</v>
      </c>
      <c r="HE306" s="11">
        <v>0</v>
      </c>
      <c r="HF306" s="11">
        <v>0</v>
      </c>
      <c r="HG306" s="11">
        <v>0</v>
      </c>
      <c r="HH306" s="11">
        <v>0</v>
      </c>
      <c r="HI306" s="11">
        <v>0</v>
      </c>
      <c r="HJ306" s="11">
        <v>0</v>
      </c>
      <c r="HK306" s="11">
        <v>0</v>
      </c>
      <c r="HL306" s="11">
        <v>0</v>
      </c>
      <c r="HM306" s="11">
        <v>0</v>
      </c>
      <c r="HN306" s="11">
        <v>0</v>
      </c>
      <c r="HO306" s="11">
        <v>0</v>
      </c>
      <c r="HP306" s="11">
        <v>0</v>
      </c>
      <c r="HQ306" s="11">
        <v>0</v>
      </c>
      <c r="HR306" s="11">
        <v>0</v>
      </c>
      <c r="HS306" s="11">
        <v>0</v>
      </c>
      <c r="HT306" s="11">
        <v>0</v>
      </c>
      <c r="HU306" s="11">
        <v>0</v>
      </c>
      <c r="HV306" s="11">
        <v>0</v>
      </c>
      <c r="HW306" s="11">
        <v>0</v>
      </c>
      <c r="HX306" s="11">
        <v>0</v>
      </c>
      <c r="HY306" s="11">
        <v>0</v>
      </c>
      <c r="HZ306" s="11">
        <v>0</v>
      </c>
      <c r="IA306" s="11">
        <v>0</v>
      </c>
      <c r="IB306" s="11">
        <v>0</v>
      </c>
      <c r="IC306" s="11">
        <v>0</v>
      </c>
      <c r="ID306" s="11">
        <v>0</v>
      </c>
      <c r="IE306" s="11">
        <v>0</v>
      </c>
      <c r="IF306" s="11">
        <v>0</v>
      </c>
      <c r="IG306" s="11">
        <v>8.5037407189197502E-10</v>
      </c>
      <c r="IH306" s="11">
        <v>0</v>
      </c>
      <c r="II306" s="11">
        <v>-3.3920579851759713E-8</v>
      </c>
      <c r="IJ306" s="11">
        <v>0</v>
      </c>
      <c r="IK306" s="11">
        <v>0</v>
      </c>
      <c r="IL306" s="11">
        <v>0</v>
      </c>
      <c r="IM306" s="11">
        <v>0</v>
      </c>
      <c r="IN306" s="11">
        <v>0</v>
      </c>
      <c r="IO306" s="11">
        <v>0</v>
      </c>
      <c r="IP306" s="11">
        <v>0</v>
      </c>
      <c r="IQ306" s="11">
        <v>0</v>
      </c>
      <c r="IR306" s="11">
        <v>0</v>
      </c>
      <c r="IS306" s="11">
        <v>0</v>
      </c>
      <c r="IT306" s="11">
        <v>0</v>
      </c>
      <c r="IU306" s="11">
        <v>0</v>
      </c>
      <c r="IV306" s="11">
        <v>0</v>
      </c>
      <c r="IW306" s="11">
        <v>0</v>
      </c>
      <c r="IX306" s="11">
        <v>0</v>
      </c>
      <c r="IY306" s="11">
        <v>0</v>
      </c>
      <c r="IZ306" s="11">
        <v>0</v>
      </c>
      <c r="JA306" s="11">
        <v>0</v>
      </c>
      <c r="JB306" s="11">
        <v>0</v>
      </c>
      <c r="JC306" s="11">
        <v>0</v>
      </c>
      <c r="JD306" s="11">
        <v>0</v>
      </c>
      <c r="JE306" s="11">
        <v>0</v>
      </c>
      <c r="JF306" s="11">
        <v>0</v>
      </c>
      <c r="JG306" s="11">
        <v>0</v>
      </c>
      <c r="JH306" s="11">
        <v>0</v>
      </c>
      <c r="JI306" s="11">
        <v>0</v>
      </c>
      <c r="JJ306" s="11">
        <v>0</v>
      </c>
      <c r="JK306" s="11">
        <v>0</v>
      </c>
      <c r="JL306" s="11">
        <v>0</v>
      </c>
      <c r="JM306" s="11">
        <v>0</v>
      </c>
      <c r="JN306" s="11">
        <v>0</v>
      </c>
      <c r="JO306" s="11">
        <v>9.5255723871526701E-7</v>
      </c>
      <c r="JP306" s="11">
        <v>0</v>
      </c>
      <c r="JQ306" s="11">
        <v>0</v>
      </c>
      <c r="JR306" s="11">
        <v>0</v>
      </c>
      <c r="JS306" s="11">
        <v>0</v>
      </c>
      <c r="JT306" s="11">
        <v>0</v>
      </c>
      <c r="JU306" s="11">
        <v>-7.8415714193007188E-10</v>
      </c>
      <c r="JV306" s="11">
        <v>0</v>
      </c>
      <c r="JW306" s="11">
        <v>0</v>
      </c>
      <c r="JX306" s="11">
        <v>0</v>
      </c>
      <c r="JY306" s="11">
        <v>0</v>
      </c>
      <c r="JZ306" s="11">
        <v>0</v>
      </c>
      <c r="KA306" s="11">
        <v>0</v>
      </c>
      <c r="KB306" s="11">
        <v>0</v>
      </c>
      <c r="KC306" s="11">
        <v>0</v>
      </c>
      <c r="KD306" s="11">
        <v>0</v>
      </c>
      <c r="KE306" s="11">
        <v>0</v>
      </c>
      <c r="KF306" s="11">
        <v>0</v>
      </c>
      <c r="KG306" s="11">
        <v>0</v>
      </c>
      <c r="KH306" s="11">
        <v>0</v>
      </c>
      <c r="KI306" s="11">
        <v>0</v>
      </c>
      <c r="KJ306" s="11">
        <v>0</v>
      </c>
      <c r="KK306" s="11">
        <v>0</v>
      </c>
      <c r="KL306" s="11">
        <v>0</v>
      </c>
      <c r="KM306" s="11">
        <v>0</v>
      </c>
      <c r="KN306" s="11">
        <v>0</v>
      </c>
      <c r="KO306" s="11">
        <v>0</v>
      </c>
      <c r="KP306" s="11">
        <v>0</v>
      </c>
      <c r="KQ306" s="11">
        <v>0</v>
      </c>
      <c r="KR306" s="11">
        <v>0</v>
      </c>
      <c r="KS306" s="11">
        <v>0</v>
      </c>
      <c r="KT306" s="11">
        <v>0</v>
      </c>
      <c r="KU306" s="11">
        <v>0</v>
      </c>
      <c r="KV306" s="11">
        <v>0</v>
      </c>
      <c r="KW306" s="11">
        <v>0</v>
      </c>
      <c r="KX306" s="11">
        <v>0</v>
      </c>
      <c r="KY306" s="11">
        <v>0</v>
      </c>
      <c r="KZ306" s="11">
        <v>2.1167938638117046E-6</v>
      </c>
      <c r="LA306" s="11">
        <v>0</v>
      </c>
      <c r="LB306" s="11">
        <v>0</v>
      </c>
      <c r="LC306" s="11">
        <v>0</v>
      </c>
      <c r="LD306" s="11">
        <v>0</v>
      </c>
      <c r="LE306" s="11">
        <v>0</v>
      </c>
      <c r="LF306" s="11">
        <v>0</v>
      </c>
      <c r="LG306" s="11">
        <v>-3.7406764804242775E-9</v>
      </c>
      <c r="LH306" s="11">
        <v>0</v>
      </c>
      <c r="LI306" s="11">
        <v>0</v>
      </c>
      <c r="LJ306" s="11">
        <v>0</v>
      </c>
      <c r="LK306" s="11">
        <v>0</v>
      </c>
      <c r="LL306" s="11">
        <v>0</v>
      </c>
      <c r="LM306" s="11">
        <v>0</v>
      </c>
      <c r="LN306" s="11">
        <v>0</v>
      </c>
      <c r="LO306" s="11">
        <v>0</v>
      </c>
      <c r="LP306" s="11">
        <v>0</v>
      </c>
      <c r="LQ306" s="11">
        <v>0</v>
      </c>
      <c r="LR306" s="11">
        <v>0</v>
      </c>
      <c r="LS306" s="11">
        <v>0</v>
      </c>
      <c r="LT306" s="11">
        <v>0</v>
      </c>
      <c r="LU306" s="11">
        <v>0</v>
      </c>
      <c r="LV306" s="11">
        <v>0</v>
      </c>
      <c r="LW306" s="11">
        <v>0</v>
      </c>
      <c r="LX306" s="11">
        <v>0</v>
      </c>
      <c r="LY306" s="11">
        <v>0</v>
      </c>
      <c r="LZ306" s="11">
        <v>0</v>
      </c>
      <c r="MA306" s="11">
        <v>0</v>
      </c>
      <c r="MB306" s="11">
        <v>0</v>
      </c>
      <c r="MC306" s="11">
        <v>0</v>
      </c>
      <c r="MD306" s="11">
        <v>0</v>
      </c>
      <c r="ME306" s="11">
        <v>0</v>
      </c>
      <c r="MF306" s="11">
        <v>0</v>
      </c>
      <c r="MG306" s="11">
        <v>0</v>
      </c>
      <c r="MH306" s="11">
        <v>0</v>
      </c>
      <c r="MI306" s="11">
        <v>0</v>
      </c>
      <c r="MJ306" s="11">
        <v>0</v>
      </c>
      <c r="MK306" s="11">
        <v>3.5279897730195076E-7</v>
      </c>
      <c r="ML306" s="11">
        <v>0</v>
      </c>
      <c r="MM306" s="11">
        <v>0</v>
      </c>
      <c r="MN306" s="11">
        <v>0</v>
      </c>
      <c r="MO306" s="11">
        <v>0</v>
      </c>
      <c r="MP306" s="11">
        <v>0</v>
      </c>
      <c r="MQ306" s="11">
        <v>0</v>
      </c>
      <c r="MR306" s="11">
        <v>0</v>
      </c>
      <c r="MS306" s="11">
        <v>-8.2900241171292852E-10</v>
      </c>
      <c r="MT306" s="11">
        <v>0</v>
      </c>
      <c r="MU306" s="11">
        <v>0</v>
      </c>
      <c r="MV306" s="11">
        <v>0</v>
      </c>
      <c r="MW306" s="11">
        <v>0</v>
      </c>
      <c r="MX306" s="11">
        <v>0</v>
      </c>
      <c r="MY306" s="11">
        <v>0</v>
      </c>
      <c r="MZ306" s="11">
        <v>0</v>
      </c>
      <c r="NA306" s="11">
        <v>0</v>
      </c>
      <c r="NB306" s="11">
        <v>0</v>
      </c>
      <c r="NC306" s="11">
        <v>0</v>
      </c>
      <c r="ND306" s="11">
        <v>0</v>
      </c>
      <c r="NE306" s="11">
        <v>0</v>
      </c>
      <c r="NF306" s="11">
        <v>0</v>
      </c>
      <c r="NG306" s="11">
        <v>0</v>
      </c>
      <c r="NH306" s="11">
        <v>0</v>
      </c>
      <c r="NI306" s="11">
        <v>0</v>
      </c>
      <c r="NJ306" s="11">
        <v>0</v>
      </c>
      <c r="NK306" s="11">
        <v>0</v>
      </c>
      <c r="NL306" s="11">
        <v>0</v>
      </c>
      <c r="NM306" s="11">
        <v>0</v>
      </c>
      <c r="NN306" s="11">
        <v>0</v>
      </c>
      <c r="NO306" s="11">
        <v>0</v>
      </c>
      <c r="NP306" s="11">
        <v>0</v>
      </c>
      <c r="NQ306" s="11">
        <v>0</v>
      </c>
      <c r="NR306" s="11">
        <v>0</v>
      </c>
      <c r="NS306" s="11">
        <v>0</v>
      </c>
      <c r="NT306" s="11">
        <v>0</v>
      </c>
      <c r="NU306" s="11">
        <v>0</v>
      </c>
      <c r="NV306" s="11">
        <v>3.4461847722166659E-6</v>
      </c>
      <c r="NW306" s="11">
        <v>0</v>
      </c>
      <c r="NX306" s="11">
        <v>0</v>
      </c>
      <c r="NY306" s="11">
        <v>0</v>
      </c>
      <c r="NZ306" s="11">
        <v>0</v>
      </c>
      <c r="OA306" s="11">
        <v>0</v>
      </c>
      <c r="OB306" s="11">
        <v>0</v>
      </c>
      <c r="OC306" s="11">
        <v>0</v>
      </c>
      <c r="OD306" s="11">
        <v>0</v>
      </c>
      <c r="OE306" s="11">
        <v>-8.9940866557582346E-6</v>
      </c>
      <c r="OF306" s="11">
        <v>1.9158057009979001E-28</v>
      </c>
      <c r="OG306" s="11">
        <v>0</v>
      </c>
      <c r="OH306" s="11">
        <v>0</v>
      </c>
      <c r="OI306" s="11">
        <v>7.7853932437999129E-28</v>
      </c>
      <c r="OJ306" s="11">
        <v>5.1925638918420895E-7</v>
      </c>
      <c r="OK306" s="11">
        <v>0</v>
      </c>
      <c r="OL306" s="11">
        <v>0</v>
      </c>
      <c r="OM306" s="11">
        <v>0</v>
      </c>
      <c r="ON306" s="11">
        <v>0</v>
      </c>
      <c r="OO306" s="11">
        <v>2.9979281607393609E-7</v>
      </c>
      <c r="OP306" s="11">
        <v>0</v>
      </c>
      <c r="OQ306" s="11">
        <v>0</v>
      </c>
      <c r="OR306" s="11">
        <v>0</v>
      </c>
      <c r="OS306" s="11">
        <v>0</v>
      </c>
      <c r="OT306" s="11">
        <v>0</v>
      </c>
      <c r="OU306" s="11">
        <v>0</v>
      </c>
      <c r="OV306" s="11">
        <v>0</v>
      </c>
      <c r="OW306" s="11">
        <v>0</v>
      </c>
      <c r="OX306" s="11">
        <v>0</v>
      </c>
      <c r="OY306" s="11">
        <v>0</v>
      </c>
      <c r="OZ306" s="11">
        <v>0</v>
      </c>
      <c r="PA306" s="11">
        <v>0</v>
      </c>
      <c r="PB306" s="11">
        <v>0</v>
      </c>
      <c r="PC306" s="11">
        <v>0</v>
      </c>
      <c r="PD306" s="11">
        <v>0</v>
      </c>
      <c r="PE306" s="11">
        <v>0</v>
      </c>
      <c r="PF306" s="11">
        <v>0</v>
      </c>
      <c r="PG306" s="11">
        <v>0</v>
      </c>
      <c r="PH306" s="11">
        <v>0</v>
      </c>
      <c r="PI306" s="11">
        <v>0</v>
      </c>
      <c r="PJ306" s="11">
        <v>3.1709765826260535E-8</v>
      </c>
      <c r="PK306" s="11">
        <v>0</v>
      </c>
      <c r="PL306" s="11">
        <v>0</v>
      </c>
      <c r="PM306" s="11">
        <v>0</v>
      </c>
      <c r="PN306" s="11">
        <v>0</v>
      </c>
      <c r="PO306" s="11">
        <v>0</v>
      </c>
      <c r="PP306" s="11">
        <v>3.9656897674047901E-6</v>
      </c>
      <c r="PQ306" s="11">
        <v>-2.9385921286344724E-7</v>
      </c>
      <c r="PR306" s="11">
        <v>8.3037289171706622E-9</v>
      </c>
      <c r="PS306" s="11">
        <v>0</v>
      </c>
      <c r="PT306" s="11">
        <v>1.2912665940638146E-9</v>
      </c>
      <c r="PU306" s="11">
        <v>0</v>
      </c>
      <c r="PV306" s="11">
        <v>0</v>
      </c>
      <c r="PW306" s="11">
        <v>0</v>
      </c>
      <c r="PX306" s="11">
        <v>0</v>
      </c>
      <c r="PY306" s="11">
        <v>0</v>
      </c>
      <c r="PZ306" s="11">
        <v>0</v>
      </c>
      <c r="QA306" s="11">
        <v>1.6806722689075633E-8</v>
      </c>
      <c r="QB306" s="11">
        <v>0</v>
      </c>
      <c r="QC306" s="11">
        <v>0</v>
      </c>
      <c r="QD306" s="11">
        <v>0</v>
      </c>
      <c r="QE306" s="11">
        <v>-6.6693343684506523E-2</v>
      </c>
      <c r="QF306" s="11">
        <v>9.65332193615631E-23</v>
      </c>
      <c r="QG306" s="11">
        <v>5.3445094025614548E-19</v>
      </c>
      <c r="QH306" s="11">
        <v>0</v>
      </c>
      <c r="QI306" s="11">
        <v>1.6124764721394457E-4</v>
      </c>
      <c r="QJ306" s="11">
        <v>0</v>
      </c>
      <c r="QK306" s="11">
        <v>0</v>
      </c>
      <c r="QL306" s="11">
        <v>0</v>
      </c>
      <c r="QM306" s="11">
        <v>0</v>
      </c>
      <c r="QN306" s="11">
        <v>0</v>
      </c>
      <c r="QO306" s="11">
        <v>0</v>
      </c>
      <c r="QP306" s="11">
        <v>0</v>
      </c>
      <c r="QQ306" s="11">
        <v>0</v>
      </c>
      <c r="QR306" s="11">
        <v>0</v>
      </c>
      <c r="QS306" s="11">
        <v>0</v>
      </c>
      <c r="QT306" s="11">
        <v>0</v>
      </c>
      <c r="QU306" s="11">
        <v>0</v>
      </c>
      <c r="QV306" s="11">
        <v>0</v>
      </c>
      <c r="QW306" s="11">
        <v>0</v>
      </c>
      <c r="QX306" s="11">
        <v>0</v>
      </c>
      <c r="QY306" s="11">
        <v>0</v>
      </c>
      <c r="QZ306" s="11">
        <v>0</v>
      </c>
      <c r="RA306" s="11">
        <v>0</v>
      </c>
      <c r="RB306" s="11">
        <v>0</v>
      </c>
      <c r="RC306" s="11">
        <v>0</v>
      </c>
      <c r="RD306" s="11">
        <v>0</v>
      </c>
      <c r="RE306" s="11">
        <v>0</v>
      </c>
      <c r="RF306" s="11">
        <v>0</v>
      </c>
      <c r="RG306" s="11">
        <v>0</v>
      </c>
      <c r="RH306" s="11">
        <v>0</v>
      </c>
      <c r="RI306" s="11">
        <v>0</v>
      </c>
      <c r="RJ306" s="11">
        <v>0</v>
      </c>
      <c r="RK306" s="11">
        <v>0</v>
      </c>
      <c r="RL306" s="11">
        <v>0</v>
      </c>
      <c r="RM306" s="11">
        <v>0</v>
      </c>
      <c r="RN306" s="11">
        <v>0</v>
      </c>
      <c r="RO306" s="11">
        <v>0</v>
      </c>
      <c r="RP306" s="11">
        <v>5.1493079945943111E-3</v>
      </c>
      <c r="RQ306" s="11">
        <v>-4.538397293508176E-8</v>
      </c>
      <c r="RR306" s="11">
        <v>8.1588329540561336E-10</v>
      </c>
      <c r="RS306" s="11">
        <v>2.1293106606973386E-5</v>
      </c>
      <c r="RT306" s="11">
        <v>0</v>
      </c>
      <c r="RU306" s="11">
        <v>0</v>
      </c>
      <c r="RV306" s="11">
        <v>0</v>
      </c>
      <c r="RW306" s="11">
        <v>0</v>
      </c>
      <c r="RX306" s="11">
        <v>0</v>
      </c>
      <c r="RY306" s="11">
        <v>0</v>
      </c>
      <c r="RZ306" s="11">
        <v>0</v>
      </c>
      <c r="SA306" s="11">
        <v>0</v>
      </c>
      <c r="SB306" s="11">
        <v>0</v>
      </c>
      <c r="SC306" s="11">
        <v>0</v>
      </c>
      <c r="SD306" s="11">
        <v>0</v>
      </c>
      <c r="SE306" s="11">
        <v>0</v>
      </c>
      <c r="SF306" s="11">
        <v>0</v>
      </c>
      <c r="SG306" s="11">
        <v>0</v>
      </c>
      <c r="SH306" s="11">
        <v>0</v>
      </c>
      <c r="SI306" s="11">
        <v>0</v>
      </c>
      <c r="SJ306" s="11">
        <v>0</v>
      </c>
      <c r="SK306" s="11">
        <v>0</v>
      </c>
      <c r="SL306" s="11">
        <v>0</v>
      </c>
      <c r="SM306" s="11">
        <v>0</v>
      </c>
      <c r="SN306" s="11">
        <v>0</v>
      </c>
      <c r="SO306" s="11">
        <v>0</v>
      </c>
      <c r="SP306" s="11">
        <v>0</v>
      </c>
      <c r="SQ306" s="11">
        <v>0</v>
      </c>
      <c r="SR306" s="11">
        <v>0</v>
      </c>
      <c r="SS306" s="11">
        <v>0</v>
      </c>
      <c r="ST306" s="11">
        <v>0</v>
      </c>
      <c r="SU306" s="11">
        <v>0</v>
      </c>
      <c r="SV306" s="11">
        <v>0</v>
      </c>
      <c r="SW306" s="11">
        <v>0</v>
      </c>
      <c r="SX306" s="11">
        <v>0</v>
      </c>
      <c r="SY306" s="11">
        <v>0</v>
      </c>
      <c r="SZ306" s="11">
        <v>0</v>
      </c>
      <c r="TA306" s="11">
        <v>5.9217041937833975E-2</v>
      </c>
      <c r="TB306" s="11">
        <v>0</v>
      </c>
      <c r="TC306" s="11">
        <v>-8.2387920354114211E-10</v>
      </c>
      <c r="TD306" s="11">
        <v>0</v>
      </c>
      <c r="TE306" s="11">
        <v>0</v>
      </c>
      <c r="TF306" s="11">
        <v>0</v>
      </c>
      <c r="TG306" s="11">
        <v>0</v>
      </c>
      <c r="TH306" s="11">
        <v>0</v>
      </c>
      <c r="TI306" s="11">
        <v>0</v>
      </c>
      <c r="TJ306" s="11">
        <v>0</v>
      </c>
      <c r="TK306" s="11">
        <v>0</v>
      </c>
      <c r="TL306" s="11">
        <v>0</v>
      </c>
      <c r="TM306" s="11">
        <v>0</v>
      </c>
      <c r="TN306" s="11">
        <v>0</v>
      </c>
      <c r="TO306" s="11">
        <v>0</v>
      </c>
      <c r="TP306" s="11">
        <v>0</v>
      </c>
      <c r="TQ306" s="11">
        <v>0</v>
      </c>
      <c r="TR306" s="11">
        <v>0</v>
      </c>
      <c r="TS306" s="11">
        <v>0</v>
      </c>
      <c r="TT306" s="11">
        <v>0</v>
      </c>
      <c r="TU306" s="11">
        <v>0</v>
      </c>
      <c r="TV306" s="11">
        <v>0</v>
      </c>
      <c r="TW306" s="11">
        <v>0</v>
      </c>
      <c r="TX306" s="11">
        <v>0</v>
      </c>
      <c r="TY306" s="11">
        <v>0</v>
      </c>
      <c r="TZ306" s="11">
        <v>0</v>
      </c>
      <c r="UA306" s="11">
        <v>0</v>
      </c>
      <c r="UB306" s="11">
        <v>0</v>
      </c>
      <c r="UC306" s="11">
        <v>0</v>
      </c>
      <c r="UD306" s="11">
        <v>0</v>
      </c>
      <c r="UE306" s="11">
        <v>0</v>
      </c>
      <c r="UF306" s="11">
        <v>0</v>
      </c>
      <c r="UG306" s="11">
        <v>0</v>
      </c>
      <c r="UH306" s="11">
        <v>0</v>
      </c>
      <c r="UI306" s="11">
        <v>0</v>
      </c>
      <c r="UJ306" s="11">
        <v>0</v>
      </c>
      <c r="UK306" s="11">
        <v>0</v>
      </c>
      <c r="UL306" s="11">
        <v>0</v>
      </c>
      <c r="UM306" s="11">
        <v>1.7814261991363759E-8</v>
      </c>
      <c r="UN306" s="11">
        <v>0</v>
      </c>
      <c r="UO306" s="11">
        <v>-2.1294016049923695E-5</v>
      </c>
      <c r="UP306" s="11">
        <v>0</v>
      </c>
      <c r="UQ306" s="11">
        <v>0</v>
      </c>
      <c r="UR306" s="11">
        <v>0</v>
      </c>
      <c r="US306" s="11">
        <v>0</v>
      </c>
      <c r="UT306" s="11">
        <v>0</v>
      </c>
      <c r="UU306" s="11">
        <v>0</v>
      </c>
      <c r="UV306" s="11">
        <v>0</v>
      </c>
      <c r="UW306" s="11">
        <v>0</v>
      </c>
      <c r="UX306" s="11">
        <v>0</v>
      </c>
      <c r="UY306" s="11">
        <v>0</v>
      </c>
      <c r="UZ306" s="11">
        <v>0</v>
      </c>
      <c r="VA306" s="11">
        <v>0</v>
      </c>
      <c r="VB306" s="11">
        <v>0</v>
      </c>
      <c r="VC306" s="11">
        <v>0</v>
      </c>
      <c r="VD306" s="11">
        <v>0</v>
      </c>
      <c r="VE306" s="11">
        <v>0</v>
      </c>
      <c r="VF306" s="11">
        <v>0</v>
      </c>
      <c r="VG306" s="11">
        <v>0</v>
      </c>
      <c r="VH306" s="11">
        <v>0</v>
      </c>
      <c r="VI306" s="11">
        <v>0</v>
      </c>
      <c r="VJ306" s="11">
        <v>0</v>
      </c>
      <c r="VK306" s="11">
        <v>0</v>
      </c>
      <c r="VL306" s="11">
        <v>0</v>
      </c>
      <c r="VM306" s="11">
        <v>0</v>
      </c>
      <c r="VN306" s="11">
        <v>0</v>
      </c>
      <c r="VO306" s="11">
        <v>0</v>
      </c>
      <c r="VP306" s="11">
        <v>0</v>
      </c>
      <c r="VQ306" s="11">
        <v>0</v>
      </c>
      <c r="VR306" s="11">
        <v>0</v>
      </c>
      <c r="VS306" s="11">
        <v>0</v>
      </c>
      <c r="VT306" s="11">
        <v>0</v>
      </c>
      <c r="VU306" s="11">
        <v>0</v>
      </c>
      <c r="VV306" s="11">
        <v>0</v>
      </c>
      <c r="VW306" s="11">
        <v>2.3269933857523396E-3</v>
      </c>
      <c r="VX306" s="11">
        <v>0</v>
      </c>
      <c r="VY306" s="11">
        <v>0</v>
      </c>
      <c r="VZ306" s="11">
        <v>0</v>
      </c>
      <c r="WA306" s="11">
        <v>-8.8322486375634471E-4</v>
      </c>
      <c r="WB306" s="11">
        <v>1.0262697233063114E-25</v>
      </c>
      <c r="WC306" s="11">
        <v>2.7447960982600989E-24</v>
      </c>
      <c r="WD306" s="11">
        <v>1.0245358872498129E-24</v>
      </c>
      <c r="WE306" s="11">
        <v>0</v>
      </c>
      <c r="WF306" s="11">
        <v>0</v>
      </c>
      <c r="WG306" s="11">
        <v>1.1452628417192619E-25</v>
      </c>
      <c r="WH306" s="11">
        <v>8.8308322430169163E-26</v>
      </c>
      <c r="WI306" s="11">
        <v>6.4814210383034303E-26</v>
      </c>
      <c r="WJ306" s="11">
        <v>1.5265418840427813E-8</v>
      </c>
      <c r="WK306" s="11">
        <v>0</v>
      </c>
      <c r="WL306" s="11">
        <v>0</v>
      </c>
      <c r="WM306" s="11">
        <v>0</v>
      </c>
      <c r="WN306" s="11">
        <v>0</v>
      </c>
      <c r="WO306" s="11">
        <v>0</v>
      </c>
      <c r="WP306" s="11">
        <v>0</v>
      </c>
      <c r="WQ306" s="11">
        <v>0</v>
      </c>
      <c r="WR306" s="11">
        <v>0</v>
      </c>
      <c r="WS306" s="11">
        <v>0</v>
      </c>
      <c r="WT306" s="11">
        <v>0</v>
      </c>
      <c r="WU306" s="11">
        <v>0</v>
      </c>
      <c r="WV306" s="11">
        <v>0</v>
      </c>
      <c r="WW306" s="11">
        <v>0</v>
      </c>
      <c r="WX306" s="11">
        <v>0</v>
      </c>
      <c r="WY306" s="11">
        <v>0</v>
      </c>
      <c r="WZ306" s="11">
        <v>0</v>
      </c>
      <c r="XA306" s="11">
        <v>0</v>
      </c>
      <c r="XB306" s="11">
        <v>0</v>
      </c>
      <c r="XC306" s="11">
        <v>0</v>
      </c>
      <c r="XD306" s="11">
        <v>0</v>
      </c>
      <c r="XE306" s="11">
        <v>0</v>
      </c>
      <c r="XF306" s="11">
        <v>0</v>
      </c>
      <c r="XG306" s="11">
        <v>0</v>
      </c>
      <c r="XH306" s="11">
        <v>0</v>
      </c>
      <c r="XI306" s="11">
        <v>0</v>
      </c>
      <c r="XJ306" s="11">
        <v>0</v>
      </c>
      <c r="XK306" s="11">
        <v>0</v>
      </c>
      <c r="XL306" s="11">
        <v>4.7302881011474227E-25</v>
      </c>
      <c r="XM306" s="11">
        <v>-1.7416307285657401E-20</v>
      </c>
      <c r="XN306" s="11">
        <v>0</v>
      </c>
      <c r="XO306" s="11">
        <v>0</v>
      </c>
      <c r="XP306" s="11">
        <v>0</v>
      </c>
      <c r="XQ306" s="11">
        <v>0</v>
      </c>
      <c r="XR306" s="11">
        <v>0</v>
      </c>
      <c r="XS306" s="11">
        <v>0</v>
      </c>
      <c r="XT306" s="11">
        <v>0</v>
      </c>
      <c r="XU306" s="11">
        <v>0</v>
      </c>
      <c r="XV306" s="11">
        <v>0</v>
      </c>
      <c r="XW306" s="11">
        <v>0</v>
      </c>
      <c r="XX306" s="11">
        <v>0</v>
      </c>
      <c r="XY306" s="11">
        <v>0</v>
      </c>
      <c r="XZ306" s="11">
        <v>0</v>
      </c>
      <c r="YA306" s="11">
        <v>0</v>
      </c>
      <c r="YB306" s="11">
        <v>0</v>
      </c>
      <c r="YC306" s="11">
        <v>0</v>
      </c>
      <c r="YD306" s="11">
        <v>0</v>
      </c>
      <c r="YE306" s="11">
        <v>0</v>
      </c>
      <c r="YF306" s="11">
        <v>0</v>
      </c>
      <c r="YG306" s="11">
        <v>0</v>
      </c>
      <c r="YH306" s="11">
        <v>0</v>
      </c>
      <c r="YI306" s="11">
        <v>0</v>
      </c>
      <c r="YJ306" s="11">
        <v>0</v>
      </c>
      <c r="YK306" s="11">
        <v>0</v>
      </c>
      <c r="YL306" s="11">
        <v>0</v>
      </c>
      <c r="YM306" s="11">
        <v>0</v>
      </c>
      <c r="YN306" s="11">
        <v>0</v>
      </c>
      <c r="YO306" s="11">
        <v>0</v>
      </c>
      <c r="YP306" s="11">
        <v>0</v>
      </c>
      <c r="YQ306" s="11">
        <v>0</v>
      </c>
      <c r="YR306" s="11">
        <v>0</v>
      </c>
      <c r="YS306" s="11">
        <v>0</v>
      </c>
      <c r="YT306" s="11">
        <v>2.7569710943706669E-8</v>
      </c>
      <c r="YU306" s="11">
        <v>0</v>
      </c>
      <c r="YV306" s="11">
        <v>0</v>
      </c>
      <c r="YW306" s="11">
        <v>1.1352691442753814E-5</v>
      </c>
      <c r="YX306" s="11">
        <v>9.9999999999999995E-21</v>
      </c>
      <c r="YY306" s="11">
        <v>-5.012732951040715E-8</v>
      </c>
      <c r="YZ306" s="11">
        <v>0</v>
      </c>
      <c r="ZA306" s="11">
        <v>3.7506113701421655E-8</v>
      </c>
      <c r="ZB306" s="11">
        <v>0</v>
      </c>
      <c r="ZC306" s="11">
        <v>1.0111275913534917E-9</v>
      </c>
      <c r="ZD306" s="11">
        <v>7.5806968835961483E-10</v>
      </c>
      <c r="ZE306" s="11">
        <v>2.719305825234584E-10</v>
      </c>
      <c r="ZF306" s="11">
        <v>0</v>
      </c>
      <c r="ZG306" s="11">
        <v>0</v>
      </c>
      <c r="ZH306" s="11">
        <v>0</v>
      </c>
      <c r="ZI306" s="11">
        <v>0</v>
      </c>
      <c r="ZJ306" s="11">
        <v>0</v>
      </c>
      <c r="ZK306" s="11">
        <v>0</v>
      </c>
      <c r="ZL306" s="11">
        <v>0</v>
      </c>
      <c r="ZM306" s="11">
        <v>0</v>
      </c>
      <c r="ZN306" s="11">
        <v>0</v>
      </c>
      <c r="ZO306" s="11">
        <v>0</v>
      </c>
      <c r="ZP306" s="11">
        <v>0</v>
      </c>
      <c r="ZQ306" s="11">
        <v>0</v>
      </c>
      <c r="ZR306" s="11">
        <v>0</v>
      </c>
      <c r="ZS306" s="11">
        <v>0</v>
      </c>
      <c r="ZT306" s="11">
        <v>0</v>
      </c>
      <c r="ZU306" s="11">
        <v>0</v>
      </c>
      <c r="ZV306" s="11">
        <v>0</v>
      </c>
      <c r="ZW306" s="11">
        <v>0</v>
      </c>
      <c r="ZX306" s="11">
        <v>0</v>
      </c>
      <c r="ZY306" s="11">
        <v>0</v>
      </c>
      <c r="ZZ306" s="11">
        <v>0</v>
      </c>
      <c r="AAA306" s="11">
        <v>0</v>
      </c>
      <c r="AAB306" s="11">
        <v>0</v>
      </c>
      <c r="AAC306" s="11">
        <v>0</v>
      </c>
      <c r="AAD306" s="11">
        <v>0</v>
      </c>
      <c r="AAE306" s="11">
        <v>0</v>
      </c>
      <c r="AAF306" s="11">
        <v>0</v>
      </c>
      <c r="AAG306" s="11">
        <v>0</v>
      </c>
      <c r="AAH306" s="11">
        <v>2.1501309550670101E-27</v>
      </c>
      <c r="AAI306" s="11">
        <v>0</v>
      </c>
      <c r="AAJ306" s="11">
        <v>9.8991539558349867E-9</v>
      </c>
      <c r="AAK306" s="11">
        <v>-7.942537335970993E-9</v>
      </c>
      <c r="AAL306" s="11">
        <v>0</v>
      </c>
      <c r="AAM306" s="11">
        <v>2.5074544587424395E-8</v>
      </c>
      <c r="AAN306" s="11">
        <v>0</v>
      </c>
      <c r="AAO306" s="11">
        <v>0</v>
      </c>
      <c r="AAP306" s="11">
        <v>0</v>
      </c>
      <c r="AAQ306" s="11">
        <v>0</v>
      </c>
      <c r="AAR306" s="11">
        <v>0</v>
      </c>
      <c r="AAS306" s="11">
        <v>0</v>
      </c>
      <c r="AAT306" s="11">
        <v>2.3541753646673293E-14</v>
      </c>
      <c r="AAU306" s="11">
        <v>0</v>
      </c>
      <c r="AAV306" s="11">
        <v>0</v>
      </c>
      <c r="AAW306" s="11">
        <v>0</v>
      </c>
      <c r="AAX306" s="11">
        <v>0</v>
      </c>
      <c r="AAY306" s="11">
        <v>0</v>
      </c>
      <c r="AAZ306" s="11">
        <v>0</v>
      </c>
      <c r="ABA306" s="11">
        <v>0</v>
      </c>
      <c r="ABB306" s="11">
        <v>0</v>
      </c>
      <c r="ABC306" s="11">
        <v>0</v>
      </c>
      <c r="ABD306" s="11">
        <v>0</v>
      </c>
      <c r="ABE306" s="11">
        <v>0</v>
      </c>
      <c r="ABF306" s="11">
        <v>0</v>
      </c>
      <c r="ABG306" s="11">
        <v>0</v>
      </c>
      <c r="ABH306" s="11">
        <v>0</v>
      </c>
      <c r="ABI306" s="11">
        <v>0</v>
      </c>
      <c r="ABJ306" s="11">
        <v>0</v>
      </c>
      <c r="ABK306" s="11">
        <v>0</v>
      </c>
      <c r="ABL306" s="11">
        <v>0</v>
      </c>
      <c r="ABM306" s="11">
        <v>0</v>
      </c>
      <c r="ABN306" s="11">
        <v>0</v>
      </c>
      <c r="ABO306" s="11">
        <v>0</v>
      </c>
      <c r="ABP306" s="11">
        <v>0</v>
      </c>
      <c r="ABQ306" s="11">
        <v>0</v>
      </c>
      <c r="ABR306" s="11">
        <v>0</v>
      </c>
      <c r="ABS306" s="11">
        <v>0</v>
      </c>
      <c r="ABT306" s="11">
        <v>0</v>
      </c>
      <c r="ABU306" s="11">
        <v>4.0228175554564786E-8</v>
      </c>
      <c r="ABV306" s="11">
        <v>0</v>
      </c>
      <c r="ABW306" s="11">
        <v>-3.8593991126339241E-8</v>
      </c>
      <c r="ABX306" s="11">
        <v>0</v>
      </c>
      <c r="ABY306" s="11">
        <v>0</v>
      </c>
      <c r="ABZ306" s="11">
        <v>0</v>
      </c>
      <c r="ACA306" s="11">
        <v>0</v>
      </c>
      <c r="ACB306" s="11">
        <v>0</v>
      </c>
      <c r="ACC306" s="11">
        <v>0</v>
      </c>
      <c r="ACD306" s="11">
        <v>0</v>
      </c>
      <c r="ACE306" s="11">
        <v>0</v>
      </c>
      <c r="ACF306" s="11">
        <v>0</v>
      </c>
      <c r="ACG306" s="11">
        <v>0</v>
      </c>
      <c r="ACH306" s="11">
        <v>0</v>
      </c>
      <c r="ACI306" s="11">
        <v>0</v>
      </c>
      <c r="ACJ306" s="11">
        <v>0</v>
      </c>
      <c r="ACK306" s="11">
        <v>0</v>
      </c>
      <c r="ACL306" s="11">
        <v>0</v>
      </c>
      <c r="ACM306" s="11">
        <v>0</v>
      </c>
      <c r="ACN306" s="11">
        <v>0</v>
      </c>
      <c r="ACO306" s="11">
        <v>0</v>
      </c>
      <c r="ACP306" s="11">
        <v>0</v>
      </c>
      <c r="ACQ306" s="11">
        <v>0</v>
      </c>
      <c r="ACR306" s="11">
        <v>0</v>
      </c>
      <c r="ACS306" s="11">
        <v>0</v>
      </c>
      <c r="ACT306" s="11">
        <v>0</v>
      </c>
      <c r="ACU306" s="11">
        <v>0</v>
      </c>
      <c r="ACV306" s="11">
        <v>0</v>
      </c>
      <c r="ACW306" s="11">
        <v>0</v>
      </c>
      <c r="ACX306" s="11">
        <v>0</v>
      </c>
      <c r="ACY306" s="11">
        <v>0</v>
      </c>
      <c r="ACZ306" s="11">
        <v>0</v>
      </c>
      <c r="ADA306" s="11">
        <v>0</v>
      </c>
      <c r="ADB306" s="11">
        <v>0</v>
      </c>
      <c r="ADC306" s="11">
        <v>0</v>
      </c>
      <c r="ADD306" s="11">
        <v>0</v>
      </c>
      <c r="ADE306" s="11">
        <v>0</v>
      </c>
      <c r="ADF306" s="11">
        <v>0</v>
      </c>
      <c r="ADG306" s="11">
        <v>7.9425373359535874E-9</v>
      </c>
      <c r="ADH306" s="11">
        <v>0</v>
      </c>
      <c r="ADI306" s="11">
        <v>-2.5988837829018316E-8</v>
      </c>
      <c r="ADJ306" s="11">
        <v>0</v>
      </c>
      <c r="ADK306" s="11">
        <v>0</v>
      </c>
      <c r="ADL306" s="11">
        <v>0</v>
      </c>
      <c r="ADM306" s="11">
        <v>0</v>
      </c>
      <c r="ADN306" s="11">
        <v>0</v>
      </c>
      <c r="ADO306" s="11">
        <v>0</v>
      </c>
      <c r="ADP306" s="11">
        <v>0</v>
      </c>
      <c r="ADQ306" s="11">
        <v>0</v>
      </c>
      <c r="ADR306" s="11">
        <v>0</v>
      </c>
      <c r="ADS306" s="11">
        <v>0</v>
      </c>
      <c r="ADT306" s="11">
        <v>0</v>
      </c>
      <c r="ADU306" s="11">
        <v>0</v>
      </c>
      <c r="ADV306" s="11">
        <v>0</v>
      </c>
      <c r="ADW306" s="11">
        <v>0</v>
      </c>
      <c r="ADX306" s="11">
        <v>0</v>
      </c>
      <c r="ADY306" s="11">
        <v>0</v>
      </c>
      <c r="ADZ306" s="11">
        <v>0</v>
      </c>
      <c r="AEA306" s="11">
        <v>0</v>
      </c>
      <c r="AEB306" s="11">
        <v>0</v>
      </c>
      <c r="AEC306" s="11">
        <v>0</v>
      </c>
      <c r="AED306" s="11">
        <v>0</v>
      </c>
      <c r="AEE306" s="11">
        <v>0</v>
      </c>
      <c r="AEF306" s="11">
        <v>0</v>
      </c>
      <c r="AEG306" s="11">
        <v>0</v>
      </c>
      <c r="AEH306" s="11">
        <v>0</v>
      </c>
      <c r="AEI306" s="11">
        <v>0</v>
      </c>
      <c r="AEJ306" s="11">
        <v>0</v>
      </c>
      <c r="AEK306" s="11">
        <v>0</v>
      </c>
      <c r="AEL306" s="11">
        <v>0</v>
      </c>
      <c r="AEM306" s="11">
        <v>0</v>
      </c>
      <c r="AEN306" s="11">
        <v>0</v>
      </c>
      <c r="AEO306" s="11">
        <v>4.7302881010818007E-25</v>
      </c>
      <c r="AEP306" s="11">
        <v>0</v>
      </c>
      <c r="AEQ306" s="11">
        <v>0</v>
      </c>
      <c r="AER306" s="11">
        <v>0</v>
      </c>
      <c r="AES306" s="11">
        <v>0</v>
      </c>
      <c r="AET306" s="11">
        <v>0</v>
      </c>
      <c r="AEU306" s="11">
        <v>-1.0147615955644797E-9</v>
      </c>
      <c r="AEV306" s="11">
        <v>0</v>
      </c>
      <c r="AEW306" s="11">
        <v>0</v>
      </c>
      <c r="AEX306" s="11">
        <v>0</v>
      </c>
      <c r="AEY306" s="11">
        <v>0</v>
      </c>
      <c r="AEZ306" s="11">
        <v>0</v>
      </c>
      <c r="AFA306" s="11">
        <v>0</v>
      </c>
      <c r="AFB306" s="11">
        <v>0</v>
      </c>
      <c r="AFC306" s="11">
        <v>0</v>
      </c>
      <c r="AFD306" s="11">
        <v>0</v>
      </c>
      <c r="AFE306" s="11">
        <v>0</v>
      </c>
      <c r="AFF306" s="11">
        <v>0</v>
      </c>
      <c r="AFG306" s="11">
        <v>0</v>
      </c>
      <c r="AFH306" s="11">
        <v>0</v>
      </c>
      <c r="AFI306" s="11">
        <v>0</v>
      </c>
      <c r="AFJ306" s="11">
        <v>0</v>
      </c>
      <c r="AFK306" s="11">
        <v>0</v>
      </c>
      <c r="AFL306" s="11">
        <v>0</v>
      </c>
      <c r="AFM306" s="11">
        <v>0</v>
      </c>
      <c r="AFN306" s="11">
        <v>0</v>
      </c>
      <c r="AFO306" s="11">
        <v>0</v>
      </c>
      <c r="AFP306" s="11">
        <v>0</v>
      </c>
      <c r="AFQ306" s="11">
        <v>0</v>
      </c>
      <c r="AFR306" s="11">
        <v>0</v>
      </c>
      <c r="AFS306" s="11">
        <v>0</v>
      </c>
      <c r="AFT306" s="11">
        <v>0</v>
      </c>
      <c r="AFU306" s="11">
        <v>0</v>
      </c>
      <c r="AFV306" s="11">
        <v>0</v>
      </c>
      <c r="AFW306" s="11">
        <v>0</v>
      </c>
      <c r="AFX306" s="11">
        <v>0</v>
      </c>
      <c r="AFY306" s="11">
        <v>0</v>
      </c>
      <c r="AFZ306" s="11">
        <v>8.5145185819472411E-6</v>
      </c>
      <c r="AGA306" s="11">
        <v>0</v>
      </c>
      <c r="AGB306" s="11">
        <v>0</v>
      </c>
      <c r="AGC306" s="11">
        <v>0</v>
      </c>
      <c r="AGD306" s="11">
        <v>0</v>
      </c>
      <c r="AGE306" s="11">
        <v>0</v>
      </c>
      <c r="AGF306" s="11">
        <v>0</v>
      </c>
      <c r="AGG306" s="11">
        <v>-7.6196581907298034E-10</v>
      </c>
      <c r="AGH306" s="11">
        <v>0</v>
      </c>
      <c r="AGI306" s="11">
        <v>0</v>
      </c>
      <c r="AGJ306" s="11">
        <v>0</v>
      </c>
      <c r="AGK306" s="11">
        <v>0</v>
      </c>
      <c r="AGL306" s="11">
        <v>0</v>
      </c>
      <c r="AGM306" s="11">
        <v>0</v>
      </c>
      <c r="AGN306" s="11">
        <v>0</v>
      </c>
      <c r="AGO306" s="11">
        <v>0</v>
      </c>
      <c r="AGP306" s="11">
        <v>0</v>
      </c>
      <c r="AGQ306" s="11">
        <v>0</v>
      </c>
      <c r="AGR306" s="11">
        <v>0</v>
      </c>
      <c r="AGS306" s="11">
        <v>0</v>
      </c>
      <c r="AGT306" s="11">
        <v>0</v>
      </c>
      <c r="AGU306" s="11">
        <v>0</v>
      </c>
      <c r="AGV306" s="11">
        <v>0</v>
      </c>
      <c r="AGW306" s="11">
        <v>0</v>
      </c>
      <c r="AGX306" s="11">
        <v>0</v>
      </c>
      <c r="AGY306" s="11">
        <v>0</v>
      </c>
      <c r="AGZ306" s="11">
        <v>0</v>
      </c>
      <c r="AHA306" s="11">
        <v>0</v>
      </c>
      <c r="AHB306" s="11">
        <v>0</v>
      </c>
      <c r="AHC306" s="11">
        <v>0</v>
      </c>
      <c r="AHD306" s="11">
        <v>0</v>
      </c>
      <c r="AHE306" s="11">
        <v>0</v>
      </c>
      <c r="AHF306" s="11">
        <v>0</v>
      </c>
      <c r="AHG306" s="11">
        <v>0</v>
      </c>
      <c r="AHH306" s="11">
        <v>0</v>
      </c>
      <c r="AHI306" s="11">
        <v>0</v>
      </c>
      <c r="AHJ306" s="11">
        <v>0</v>
      </c>
      <c r="AHK306" s="11">
        <v>0</v>
      </c>
      <c r="AHL306" s="11">
        <v>0</v>
      </c>
      <c r="AHM306" s="11">
        <v>0</v>
      </c>
      <c r="AHN306" s="11">
        <v>0</v>
      </c>
      <c r="AHO306" s="11">
        <v>0</v>
      </c>
      <c r="AHP306" s="11">
        <v>0</v>
      </c>
      <c r="AHQ306" s="11">
        <v>0</v>
      </c>
      <c r="AHR306" s="11">
        <v>0</v>
      </c>
      <c r="AHS306" s="11">
        <v>0</v>
      </c>
      <c r="AHT306" s="11">
        <v>0</v>
      </c>
      <c r="AHU306" s="11">
        <v>0</v>
      </c>
      <c r="AHV306" s="11">
        <v>0</v>
      </c>
      <c r="AHW306" s="11">
        <v>0</v>
      </c>
      <c r="AHX306" s="11">
        <v>0</v>
      </c>
      <c r="AHY306" s="11">
        <v>0</v>
      </c>
      <c r="AHZ306" s="11">
        <v>0</v>
      </c>
      <c r="AIA306" s="11">
        <v>0</v>
      </c>
      <c r="AIB306" s="11">
        <v>0</v>
      </c>
      <c r="AIC306" s="11">
        <v>0</v>
      </c>
      <c r="AID306" s="11">
        <v>2.4911186751511984E-7</v>
      </c>
      <c r="AIE306" s="11">
        <v>-9.6201240215090014E-9</v>
      </c>
      <c r="AIF306" s="11">
        <v>1.9610450694266379E-8</v>
      </c>
      <c r="AIG306" s="11">
        <v>0</v>
      </c>
      <c r="AIH306" s="11">
        <v>0</v>
      </c>
      <c r="AII306" s="11">
        <v>0</v>
      </c>
      <c r="AIJ306" s="11">
        <v>1.9607843137254903E-9</v>
      </c>
      <c r="AIK306" s="11">
        <v>0</v>
      </c>
      <c r="AIL306" s="11">
        <v>0</v>
      </c>
      <c r="AIM306" s="11">
        <v>0</v>
      </c>
      <c r="AIN306" s="11">
        <v>0</v>
      </c>
      <c r="AIO306" s="11">
        <v>0</v>
      </c>
      <c r="AIP306" s="11">
        <v>0</v>
      </c>
      <c r="AIQ306" s="11">
        <v>0</v>
      </c>
      <c r="AIR306" s="11">
        <v>0</v>
      </c>
      <c r="AIS306" s="11">
        <v>0</v>
      </c>
      <c r="AIT306" s="11">
        <v>0</v>
      </c>
      <c r="AIU306" s="11">
        <v>0</v>
      </c>
      <c r="AIV306" s="11">
        <v>0</v>
      </c>
      <c r="AIW306" s="11">
        <v>0</v>
      </c>
      <c r="AIX306" s="11">
        <v>0</v>
      </c>
      <c r="AIY306" s="11">
        <v>0</v>
      </c>
      <c r="AIZ306" s="11">
        <v>0</v>
      </c>
      <c r="AJA306" s="11">
        <v>0</v>
      </c>
      <c r="AJB306" s="11">
        <v>0</v>
      </c>
      <c r="AJC306" s="11">
        <v>0</v>
      </c>
      <c r="AJD306" s="11">
        <v>0</v>
      </c>
      <c r="AJE306" s="11">
        <v>0</v>
      </c>
      <c r="AJF306" s="11">
        <v>0</v>
      </c>
      <c r="AJG306" s="11">
        <v>0</v>
      </c>
      <c r="AJH306" s="11">
        <v>0</v>
      </c>
      <c r="AJI306" s="11">
        <v>0</v>
      </c>
      <c r="AJJ306" s="11">
        <v>0</v>
      </c>
      <c r="AJK306" s="11">
        <v>0</v>
      </c>
      <c r="AJL306" s="11">
        <v>0</v>
      </c>
      <c r="AJM306" s="11">
        <v>0</v>
      </c>
      <c r="AJN306" s="11">
        <v>0</v>
      </c>
      <c r="AJO306" s="11">
        <v>0</v>
      </c>
      <c r="AJP306" s="11">
        <v>2.7256535087306511E-11</v>
      </c>
      <c r="AJQ306" s="11">
        <v>-1.9613434628585097E-8</v>
      </c>
      <c r="AJR306" s="11">
        <v>0</v>
      </c>
      <c r="AJS306" s="11">
        <v>0</v>
      </c>
      <c r="AJT306" s="11">
        <v>0</v>
      </c>
      <c r="AJU306" s="11">
        <v>0</v>
      </c>
      <c r="AJV306" s="11">
        <v>0</v>
      </c>
      <c r="AJW306" s="11">
        <v>0</v>
      </c>
      <c r="AJX306" s="11">
        <v>0</v>
      </c>
      <c r="AJY306" s="11">
        <v>0</v>
      </c>
      <c r="AJZ306" s="11">
        <v>0</v>
      </c>
      <c r="AKA306" s="11">
        <v>0</v>
      </c>
      <c r="AKB306" s="11">
        <v>0</v>
      </c>
      <c r="AKC306" s="11">
        <v>0</v>
      </c>
      <c r="AKD306" s="11">
        <v>0</v>
      </c>
      <c r="AKE306" s="11">
        <v>0</v>
      </c>
      <c r="AKF306" s="11">
        <v>0</v>
      </c>
      <c r="AKG306" s="11">
        <v>0</v>
      </c>
      <c r="AKH306" s="11">
        <v>0</v>
      </c>
      <c r="AKI306" s="11">
        <v>0</v>
      </c>
      <c r="AKJ306" s="11">
        <v>0</v>
      </c>
      <c r="AKK306" s="11">
        <v>0</v>
      </c>
      <c r="AKL306" s="11">
        <v>0</v>
      </c>
      <c r="AKM306" s="11">
        <v>0</v>
      </c>
      <c r="AKN306" s="11">
        <v>0</v>
      </c>
      <c r="AKO306" s="11">
        <v>0</v>
      </c>
      <c r="AKP306" s="11">
        <v>0</v>
      </c>
      <c r="AKQ306" s="11">
        <v>0</v>
      </c>
      <c r="AKR306" s="11">
        <v>0</v>
      </c>
      <c r="AKS306" s="11">
        <v>0</v>
      </c>
      <c r="AKT306" s="11">
        <v>0</v>
      </c>
      <c r="AKU306" s="11">
        <v>0</v>
      </c>
      <c r="AKV306" s="11">
        <v>0</v>
      </c>
      <c r="AKW306" s="11">
        <v>0</v>
      </c>
      <c r="AKX306" s="11">
        <v>0</v>
      </c>
      <c r="AKY306" s="11">
        <v>3.9656897674043954E-6</v>
      </c>
      <c r="AKZ306" s="11">
        <v>0</v>
      </c>
      <c r="ALA306" s="11">
        <v>0</v>
      </c>
      <c r="ALB306" s="11">
        <v>0</v>
      </c>
      <c r="ALC306" s="11">
        <v>-1.2998041760930823E-9</v>
      </c>
      <c r="ALD306" s="11">
        <v>0</v>
      </c>
      <c r="ALE306" s="11">
        <v>0</v>
      </c>
      <c r="ALF306" s="11">
        <v>0</v>
      </c>
      <c r="ALG306" s="11">
        <v>0</v>
      </c>
      <c r="ALH306" s="11">
        <v>0</v>
      </c>
      <c r="ALI306" s="11">
        <v>0</v>
      </c>
      <c r="ALJ306" s="11">
        <v>0</v>
      </c>
      <c r="ALK306" s="11">
        <v>0</v>
      </c>
      <c r="ALL306" s="11">
        <v>0</v>
      </c>
      <c r="ALM306" s="11">
        <v>0</v>
      </c>
      <c r="ALN306" s="11">
        <v>0</v>
      </c>
      <c r="ALO306" s="11">
        <v>0</v>
      </c>
      <c r="ALP306" s="11">
        <v>0</v>
      </c>
      <c r="ALQ306" s="11">
        <v>0</v>
      </c>
      <c r="ALR306" s="11">
        <v>0</v>
      </c>
      <c r="ALS306" s="11">
        <v>0</v>
      </c>
      <c r="ALT306" s="11">
        <v>0</v>
      </c>
      <c r="ALU306" s="11">
        <v>0</v>
      </c>
      <c r="ALV306" s="11">
        <v>0</v>
      </c>
      <c r="ALW306" s="11">
        <v>0</v>
      </c>
      <c r="ALX306" s="11">
        <v>0</v>
      </c>
      <c r="ALY306" s="11">
        <v>0</v>
      </c>
      <c r="ALZ306" s="11">
        <v>0</v>
      </c>
      <c r="AMA306" s="11">
        <v>0</v>
      </c>
      <c r="AMB306" s="11">
        <v>0</v>
      </c>
      <c r="AMC306" s="11">
        <v>0</v>
      </c>
      <c r="AMD306" s="11">
        <v>0</v>
      </c>
      <c r="AME306" s="11">
        <v>0</v>
      </c>
      <c r="AMF306" s="11">
        <v>0</v>
      </c>
      <c r="AMG306" s="11">
        <v>0</v>
      </c>
      <c r="AMH306" s="11">
        <v>0</v>
      </c>
      <c r="AMI306" s="11">
        <v>0</v>
      </c>
      <c r="AMJ306" s="11">
        <v>2.844922114157459E-7</v>
      </c>
      <c r="AMK306" s="11">
        <v>0</v>
      </c>
      <c r="AML306" s="11">
        <v>0</v>
      </c>
      <c r="AMM306" s="11">
        <v>0</v>
      </c>
      <c r="AMN306" s="11">
        <v>0</v>
      </c>
      <c r="AMO306" s="11">
        <v>-8.577918311524507E-6</v>
      </c>
      <c r="AMP306" s="11">
        <v>3.9141487191419142E-35</v>
      </c>
      <c r="AMQ306" s="11">
        <v>0</v>
      </c>
      <c r="AMR306" s="11">
        <v>0</v>
      </c>
      <c r="AMS306" s="11">
        <v>1.5906200339565202E-34</v>
      </c>
      <c r="AMT306" s="11">
        <v>0</v>
      </c>
      <c r="AMU306" s="11">
        <v>0</v>
      </c>
      <c r="AMV306" s="11">
        <v>0</v>
      </c>
      <c r="AMW306" s="11">
        <v>0</v>
      </c>
      <c r="AMX306" s="11">
        <v>0</v>
      </c>
      <c r="AMY306" s="11">
        <v>0</v>
      </c>
      <c r="AMZ306" s="11">
        <v>0</v>
      </c>
      <c r="ANA306" s="11">
        <v>0</v>
      </c>
      <c r="ANB306" s="11">
        <v>0</v>
      </c>
      <c r="ANC306" s="11">
        <v>0</v>
      </c>
      <c r="AND306" s="11">
        <v>0</v>
      </c>
      <c r="ANE306" s="11">
        <v>0</v>
      </c>
      <c r="ANF306" s="11">
        <v>0</v>
      </c>
      <c r="ANG306" s="11">
        <v>0</v>
      </c>
      <c r="ANH306" s="11">
        <v>0</v>
      </c>
      <c r="ANI306" s="11">
        <v>0</v>
      </c>
      <c r="ANJ306" s="11">
        <v>0</v>
      </c>
      <c r="ANK306" s="11">
        <v>0</v>
      </c>
      <c r="ANL306" s="11">
        <v>0</v>
      </c>
      <c r="ANM306" s="11">
        <v>0</v>
      </c>
      <c r="ANN306" s="11">
        <v>0</v>
      </c>
      <c r="ANO306" s="11">
        <v>0</v>
      </c>
      <c r="ANP306" s="11">
        <v>0</v>
      </c>
      <c r="ANQ306" s="11">
        <v>0</v>
      </c>
      <c r="ANR306" s="11">
        <v>0</v>
      </c>
      <c r="ANS306" s="11">
        <v>0</v>
      </c>
      <c r="ANT306" s="11">
        <v>0</v>
      </c>
      <c r="ANU306" s="11">
        <v>0</v>
      </c>
      <c r="ANV306" s="11">
        <v>3.8674157077409421E-8</v>
      </c>
      <c r="ANW306" s="11">
        <v>0</v>
      </c>
      <c r="ANX306" s="11">
        <v>0</v>
      </c>
      <c r="ANY306" s="11">
        <v>0</v>
      </c>
      <c r="ANZ306" s="11">
        <v>4.8349773578752707E-6</v>
      </c>
      <c r="AOA306" s="11">
        <v>-2.6926123984947601E-7</v>
      </c>
      <c r="AOB306" s="11">
        <v>8.9753746616491718E-9</v>
      </c>
      <c r="AOC306" s="11">
        <v>0</v>
      </c>
      <c r="AOD306" s="11">
        <v>4.7670904584065289E-10</v>
      </c>
      <c r="AOE306" s="11">
        <v>0</v>
      </c>
      <c r="AOF306" s="11">
        <v>0</v>
      </c>
      <c r="AOG306" s="11">
        <v>0</v>
      </c>
      <c r="AOH306" s="11">
        <v>0</v>
      </c>
      <c r="AOI306" s="11">
        <v>0</v>
      </c>
      <c r="AOJ306" s="11">
        <v>0</v>
      </c>
      <c r="AOK306" s="11">
        <v>0</v>
      </c>
      <c r="AOL306" s="11">
        <v>0</v>
      </c>
      <c r="AOM306" s="11">
        <v>0</v>
      </c>
      <c r="AON306" s="11">
        <v>0</v>
      </c>
      <c r="AOO306" s="11">
        <v>0</v>
      </c>
      <c r="AOP306" s="11">
        <v>0</v>
      </c>
      <c r="AOQ306" s="11">
        <v>0</v>
      </c>
      <c r="AOR306" s="11">
        <v>0</v>
      </c>
      <c r="AOS306" s="11">
        <v>0</v>
      </c>
      <c r="AOT306" s="11">
        <v>0</v>
      </c>
      <c r="AOU306" s="11">
        <v>0</v>
      </c>
      <c r="AOV306" s="11">
        <v>0</v>
      </c>
      <c r="AOW306" s="11">
        <v>0</v>
      </c>
      <c r="AOX306" s="11">
        <v>0</v>
      </c>
      <c r="AOY306" s="11">
        <v>0</v>
      </c>
      <c r="AOZ306" s="11">
        <v>0</v>
      </c>
      <c r="APA306" s="11">
        <v>0</v>
      </c>
      <c r="APB306" s="11">
        <v>0</v>
      </c>
      <c r="APC306" s="11">
        <v>0</v>
      </c>
      <c r="APD306" s="11">
        <v>0</v>
      </c>
      <c r="APE306" s="11">
        <v>0</v>
      </c>
      <c r="APF306" s="11">
        <v>0</v>
      </c>
      <c r="APG306" s="11">
        <v>0</v>
      </c>
      <c r="APH306" s="11">
        <v>0</v>
      </c>
      <c r="API306" s="11">
        <v>0</v>
      </c>
      <c r="APJ306" s="11">
        <v>0</v>
      </c>
      <c r="APK306" s="11">
        <v>0</v>
      </c>
      <c r="APL306" s="11">
        <v>2.6926123984947511E-7</v>
      </c>
      <c r="APM306" s="11">
        <v>-1.0963415510462849E-8</v>
      </c>
      <c r="APN306" s="11">
        <v>1.9611320642448784E-8</v>
      </c>
      <c r="APO306" s="11">
        <v>0</v>
      </c>
      <c r="APP306" s="11">
        <v>0</v>
      </c>
      <c r="APQ306" s="11">
        <v>0</v>
      </c>
      <c r="APR306" s="11">
        <v>0</v>
      </c>
      <c r="APS306" s="11">
        <v>0</v>
      </c>
      <c r="APT306" s="11">
        <v>0</v>
      </c>
      <c r="APU306" s="11">
        <v>0</v>
      </c>
      <c r="APV306" s="11">
        <v>0</v>
      </c>
      <c r="APW306" s="11">
        <v>0</v>
      </c>
      <c r="APX306" s="11">
        <v>0</v>
      </c>
      <c r="APY306" s="11">
        <v>0</v>
      </c>
      <c r="APZ306" s="11">
        <v>0</v>
      </c>
      <c r="AQA306" s="11">
        <v>0</v>
      </c>
      <c r="AQB306" s="11">
        <v>0</v>
      </c>
      <c r="AQC306" s="11">
        <v>0</v>
      </c>
      <c r="AQD306" s="11">
        <v>0</v>
      </c>
      <c r="AQE306" s="11">
        <v>0</v>
      </c>
      <c r="AQF306" s="11">
        <v>0</v>
      </c>
      <c r="AQG306" s="11">
        <v>0</v>
      </c>
      <c r="AQH306" s="11">
        <v>0</v>
      </c>
      <c r="AQI306" s="11">
        <v>0</v>
      </c>
      <c r="AQJ306" s="11">
        <v>0</v>
      </c>
      <c r="AQK306" s="11">
        <v>0</v>
      </c>
      <c r="AQL306" s="11">
        <v>0</v>
      </c>
      <c r="AQM306" s="11">
        <v>0</v>
      </c>
      <c r="AQN306" s="11">
        <v>0</v>
      </c>
      <c r="AQO306" s="11">
        <v>0</v>
      </c>
      <c r="AQP306" s="11">
        <v>0</v>
      </c>
      <c r="AQQ306" s="11">
        <v>0</v>
      </c>
      <c r="AQR306" s="11">
        <v>0</v>
      </c>
      <c r="AQS306" s="11">
        <v>0</v>
      </c>
      <c r="AQT306" s="11">
        <v>0</v>
      </c>
      <c r="AQU306" s="11">
        <v>0</v>
      </c>
      <c r="AQV306" s="11">
        <v>0</v>
      </c>
      <c r="AQW306" s="11">
        <v>0</v>
      </c>
      <c r="AQX306" s="11">
        <v>2.7256535087306511E-11</v>
      </c>
      <c r="AQY306" s="11">
        <v>-1.9613434628581917E-8</v>
      </c>
      <c r="AQZ306" s="11">
        <v>0</v>
      </c>
      <c r="ARA306" s="11">
        <v>0</v>
      </c>
      <c r="ARB306" s="11">
        <v>0</v>
      </c>
      <c r="ARC306" s="11">
        <v>0</v>
      </c>
      <c r="ARD306" s="11">
        <v>0</v>
      </c>
      <c r="ARE306" s="11">
        <v>0</v>
      </c>
      <c r="ARF306" s="11">
        <v>0</v>
      </c>
      <c r="ARG306" s="11">
        <v>0</v>
      </c>
      <c r="ARH306" s="11">
        <v>0</v>
      </c>
      <c r="ARI306" s="11">
        <v>0</v>
      </c>
      <c r="ARJ306" s="11">
        <v>0</v>
      </c>
      <c r="ARK306" s="11">
        <v>0</v>
      </c>
      <c r="ARL306" s="11">
        <v>0</v>
      </c>
      <c r="ARM306" s="11">
        <v>0</v>
      </c>
      <c r="ARN306" s="11">
        <v>0</v>
      </c>
      <c r="ARO306" s="11">
        <v>0</v>
      </c>
      <c r="ARP306" s="11">
        <v>0</v>
      </c>
      <c r="ARQ306" s="11">
        <v>0</v>
      </c>
      <c r="ARR306" s="11">
        <v>0</v>
      </c>
      <c r="ARS306" s="11">
        <v>0</v>
      </c>
      <c r="ART306" s="11">
        <v>0</v>
      </c>
      <c r="ARU306" s="11">
        <v>0</v>
      </c>
      <c r="ARV306" s="11">
        <v>0</v>
      </c>
      <c r="ARW306" s="11">
        <v>0</v>
      </c>
      <c r="ARX306" s="11">
        <v>0</v>
      </c>
      <c r="ARY306" s="11">
        <v>0</v>
      </c>
      <c r="ARZ306" s="11">
        <v>0</v>
      </c>
      <c r="ASA306" s="11">
        <v>0</v>
      </c>
      <c r="ASB306" s="11">
        <v>0</v>
      </c>
      <c r="ASC306" s="11">
        <v>0</v>
      </c>
      <c r="ASD306" s="11">
        <v>0</v>
      </c>
      <c r="ASE306" s="11">
        <v>0</v>
      </c>
      <c r="ASF306" s="11">
        <v>0</v>
      </c>
      <c r="ASG306" s="11">
        <v>3.2233182385831987E-6</v>
      </c>
      <c r="ASH306" s="11">
        <v>0</v>
      </c>
      <c r="ASI306" s="11">
        <v>0</v>
      </c>
      <c r="ASJ306" s="11">
        <v>0</v>
      </c>
      <c r="ASK306" s="11">
        <v>-4.7975818227911044E-10</v>
      </c>
      <c r="ASL306" s="11">
        <v>0</v>
      </c>
      <c r="ASM306" s="11">
        <v>0</v>
      </c>
      <c r="ASN306" s="11">
        <v>0</v>
      </c>
      <c r="ASO306" s="11">
        <v>0</v>
      </c>
      <c r="ASP306" s="11">
        <v>0</v>
      </c>
      <c r="ASQ306" s="11">
        <v>0</v>
      </c>
      <c r="ASR306" s="11">
        <v>0</v>
      </c>
      <c r="ASS306" s="11">
        <v>0</v>
      </c>
      <c r="AST306" s="11">
        <v>0</v>
      </c>
      <c r="ASU306" s="11">
        <v>0</v>
      </c>
      <c r="ASV306" s="11">
        <v>0</v>
      </c>
      <c r="ASW306" s="11">
        <v>0</v>
      </c>
      <c r="ASX306" s="11">
        <v>0</v>
      </c>
      <c r="ASY306" s="11">
        <v>0</v>
      </c>
      <c r="ASZ306" s="11">
        <v>0</v>
      </c>
      <c r="ATA306" s="11">
        <v>0</v>
      </c>
      <c r="ATB306" s="11">
        <v>0</v>
      </c>
      <c r="ATC306" s="11">
        <v>0</v>
      </c>
      <c r="ATD306" s="11">
        <v>0</v>
      </c>
      <c r="ATE306" s="11">
        <v>0</v>
      </c>
      <c r="ATF306" s="11">
        <v>0</v>
      </c>
      <c r="ATG306" s="11">
        <v>0</v>
      </c>
      <c r="ATH306" s="11">
        <v>0</v>
      </c>
      <c r="ATI306" s="11">
        <v>0</v>
      </c>
      <c r="ATJ306" s="11">
        <v>0</v>
      </c>
      <c r="ATK306" s="11">
        <v>0</v>
      </c>
      <c r="ATL306" s="11">
        <v>0</v>
      </c>
      <c r="ATM306" s="11">
        <v>4.9275496452969838E-7</v>
      </c>
      <c r="ATN306" s="11">
        <v>0</v>
      </c>
      <c r="ATO306" s="11">
        <v>0</v>
      </c>
      <c r="ATP306" s="11">
        <v>0</v>
      </c>
      <c r="ATQ306" s="11">
        <v>0</v>
      </c>
      <c r="ATR306" s="11">
        <v>0</v>
      </c>
      <c r="ATS306" s="11">
        <v>0</v>
      </c>
      <c r="ATT306" s="11">
        <v>0</v>
      </c>
      <c r="ATU306" s="11">
        <v>0</v>
      </c>
      <c r="ATV306" s="11">
        <v>0</v>
      </c>
      <c r="ATW306" s="11">
        <v>-8.4122738684133754E-6</v>
      </c>
      <c r="ATX306" s="11">
        <v>5.8871870568486493E-25</v>
      </c>
      <c r="ATY306" s="11">
        <v>0</v>
      </c>
      <c r="ATZ306" s="11">
        <v>0</v>
      </c>
      <c r="AUA306" s="11">
        <v>2.3921922572361365E-24</v>
      </c>
      <c r="AUB306" s="11">
        <v>0</v>
      </c>
      <c r="AUC306" s="11">
        <v>0</v>
      </c>
      <c r="AUD306" s="11">
        <v>0</v>
      </c>
      <c r="AUE306" s="11">
        <v>0</v>
      </c>
      <c r="AUF306" s="11">
        <v>0</v>
      </c>
      <c r="AUG306" s="11">
        <v>0</v>
      </c>
      <c r="AUH306" s="11">
        <v>0</v>
      </c>
      <c r="AUI306" s="11">
        <v>0</v>
      </c>
      <c r="AUJ306" s="11">
        <v>0</v>
      </c>
      <c r="AUK306" s="11">
        <v>0</v>
      </c>
      <c r="AUL306" s="11">
        <v>0</v>
      </c>
      <c r="AUM306" s="11">
        <v>0</v>
      </c>
      <c r="AUN306" s="11">
        <v>0</v>
      </c>
      <c r="AUO306" s="11">
        <v>0</v>
      </c>
      <c r="AUP306" s="11">
        <v>0</v>
      </c>
      <c r="AUQ306" s="11">
        <v>0</v>
      </c>
      <c r="AUR306" s="11">
        <v>0</v>
      </c>
      <c r="AUS306" s="11">
        <v>0</v>
      </c>
      <c r="AUT306" s="11">
        <v>0</v>
      </c>
      <c r="AUU306" s="11">
        <v>0</v>
      </c>
      <c r="AUV306" s="11">
        <v>0</v>
      </c>
      <c r="AUW306" s="11">
        <v>0</v>
      </c>
      <c r="AUX306" s="11">
        <v>0</v>
      </c>
      <c r="AUY306" s="11">
        <v>0</v>
      </c>
      <c r="AUZ306" s="11">
        <v>0</v>
      </c>
      <c r="AVA306" s="11">
        <v>0</v>
      </c>
      <c r="AVB306" s="11">
        <v>0</v>
      </c>
      <c r="AVC306" s="11">
        <v>0</v>
      </c>
      <c r="AVD306" s="11">
        <v>0</v>
      </c>
      <c r="AVE306" s="11">
        <v>0</v>
      </c>
      <c r="AVF306" s="11">
        <v>0</v>
      </c>
      <c r="AVG306" s="11">
        <v>0</v>
      </c>
      <c r="AVH306" s="11">
        <v>5.6784803087476989E-6</v>
      </c>
      <c r="AVI306" s="11">
        <v>-2.4405115581587169E-7</v>
      </c>
      <c r="AVJ306" s="11">
        <v>7.5748144375595357E-9</v>
      </c>
      <c r="AVK306" s="11">
        <v>0</v>
      </c>
      <c r="AVL306" s="11">
        <v>2.3773433250280296E-9</v>
      </c>
      <c r="AVM306" s="11">
        <v>0</v>
      </c>
      <c r="AVN306" s="11">
        <v>0</v>
      </c>
      <c r="AVO306" s="11">
        <v>0</v>
      </c>
      <c r="AVP306" s="11">
        <v>0</v>
      </c>
      <c r="AVQ306" s="11">
        <v>0</v>
      </c>
      <c r="AVR306" s="11">
        <v>0</v>
      </c>
      <c r="AVS306" s="11">
        <v>0</v>
      </c>
      <c r="AVT306" s="11">
        <v>0</v>
      </c>
      <c r="AVU306" s="11">
        <v>0</v>
      </c>
      <c r="AVV306" s="11">
        <v>0</v>
      </c>
      <c r="AVW306" s="11">
        <v>0</v>
      </c>
      <c r="AVX306" s="11">
        <v>0</v>
      </c>
      <c r="AVY306" s="11">
        <v>0</v>
      </c>
      <c r="AVZ306" s="11">
        <v>0</v>
      </c>
      <c r="AWA306" s="11">
        <v>0</v>
      </c>
      <c r="AWB306" s="11">
        <v>0</v>
      </c>
      <c r="AWC306" s="11">
        <v>0</v>
      </c>
      <c r="AWD306" s="11">
        <v>0</v>
      </c>
      <c r="AWE306" s="11">
        <v>0</v>
      </c>
      <c r="AWF306" s="11">
        <v>0</v>
      </c>
      <c r="AWG306" s="11">
        <v>0</v>
      </c>
      <c r="AWH306" s="11">
        <v>0</v>
      </c>
      <c r="AWI306" s="11">
        <v>0</v>
      </c>
      <c r="AWJ306" s="11">
        <v>0</v>
      </c>
      <c r="AWK306" s="11">
        <v>1.2891385692469807E-9</v>
      </c>
      <c r="AWL306" s="11">
        <v>0</v>
      </c>
      <c r="AWM306" s="11">
        <v>0</v>
      </c>
      <c r="AWN306" s="11">
        <v>0</v>
      </c>
      <c r="AWO306" s="11">
        <v>0</v>
      </c>
      <c r="AWP306" s="11">
        <v>0</v>
      </c>
      <c r="AWQ306" s="11">
        <v>0</v>
      </c>
      <c r="AWR306" s="11">
        <v>0</v>
      </c>
      <c r="AWS306" s="11">
        <v>0</v>
      </c>
      <c r="AWT306" s="11">
        <v>2.2724443312678606E-7</v>
      </c>
      <c r="AWU306" s="11">
        <v>-7.6020709726568222E-9</v>
      </c>
      <c r="AWV306" s="11">
        <v>1.9611320642448784E-8</v>
      </c>
      <c r="AWW306" s="11">
        <v>0</v>
      </c>
      <c r="AWX306" s="11">
        <v>0</v>
      </c>
      <c r="AWY306" s="11">
        <v>0</v>
      </c>
      <c r="AWZ306" s="11">
        <v>0</v>
      </c>
      <c r="AXA306" s="11">
        <v>0</v>
      </c>
      <c r="AXB306" s="11">
        <v>0</v>
      </c>
      <c r="AXC306" s="11">
        <v>0</v>
      </c>
      <c r="AXD306" s="11">
        <v>0</v>
      </c>
      <c r="AXE306" s="11">
        <v>0</v>
      </c>
      <c r="AXF306" s="11">
        <v>0</v>
      </c>
      <c r="AXG306" s="11">
        <v>0</v>
      </c>
      <c r="AXH306" s="11">
        <v>0</v>
      </c>
      <c r="AXI306" s="11">
        <v>0</v>
      </c>
      <c r="AXJ306" s="11">
        <v>0</v>
      </c>
      <c r="AXK306" s="11">
        <v>0</v>
      </c>
      <c r="AXL306" s="11">
        <v>0</v>
      </c>
      <c r="AXM306" s="11">
        <v>0</v>
      </c>
      <c r="AXN306" s="11">
        <v>0</v>
      </c>
      <c r="AXO306" s="11">
        <v>0</v>
      </c>
      <c r="AXP306" s="11">
        <v>0</v>
      </c>
      <c r="AXQ306" s="11">
        <v>0</v>
      </c>
      <c r="AXR306" s="11">
        <v>0</v>
      </c>
      <c r="AXS306" s="11">
        <v>0</v>
      </c>
      <c r="AXT306" s="11">
        <v>0</v>
      </c>
      <c r="AXU306" s="11">
        <v>0</v>
      </c>
      <c r="AXV306" s="11">
        <v>0</v>
      </c>
      <c r="AXW306" s="11">
        <v>0</v>
      </c>
      <c r="AXX306" s="11">
        <v>0</v>
      </c>
      <c r="AXY306" s="11">
        <v>0</v>
      </c>
      <c r="AXZ306" s="11">
        <v>0</v>
      </c>
      <c r="AYA306" s="11">
        <v>0</v>
      </c>
      <c r="AYB306" s="11">
        <v>0</v>
      </c>
      <c r="AYC306" s="11">
        <v>0</v>
      </c>
      <c r="AYD306" s="11">
        <v>0</v>
      </c>
      <c r="AYE306" s="11">
        <v>0</v>
      </c>
      <c r="AYF306" s="11">
        <v>2.7256535087306511E-11</v>
      </c>
      <c r="AYG306" s="11">
        <v>-1.9613434628591036E-8</v>
      </c>
      <c r="AYH306" s="11">
        <v>0</v>
      </c>
      <c r="AYI306" s="11">
        <v>0</v>
      </c>
      <c r="AYJ306" s="11">
        <v>0</v>
      </c>
      <c r="AYK306" s="11">
        <v>0</v>
      </c>
      <c r="AYL306" s="11">
        <v>0</v>
      </c>
      <c r="AYM306" s="11">
        <v>0</v>
      </c>
      <c r="AYN306" s="11">
        <v>0</v>
      </c>
      <c r="AYO306" s="11">
        <v>0</v>
      </c>
      <c r="AYP306" s="11">
        <v>0</v>
      </c>
      <c r="AYQ306" s="11">
        <v>0</v>
      </c>
      <c r="AYR306" s="11">
        <v>0</v>
      </c>
      <c r="AYS306" s="11">
        <v>0</v>
      </c>
      <c r="AYT306" s="11">
        <v>0</v>
      </c>
      <c r="AYU306" s="11">
        <v>0</v>
      </c>
      <c r="AYV306" s="11">
        <v>0</v>
      </c>
      <c r="AYW306" s="11">
        <v>0</v>
      </c>
      <c r="AYX306" s="11">
        <v>0</v>
      </c>
      <c r="AYY306" s="11">
        <v>0</v>
      </c>
      <c r="AYZ306" s="11">
        <v>0</v>
      </c>
      <c r="AZA306" s="11">
        <v>0</v>
      </c>
      <c r="AZB306" s="11">
        <v>0</v>
      </c>
      <c r="AZC306" s="11">
        <v>0</v>
      </c>
      <c r="AZD306" s="11">
        <v>0</v>
      </c>
      <c r="AZE306" s="11">
        <v>0</v>
      </c>
      <c r="AZF306" s="11">
        <v>0</v>
      </c>
      <c r="AZG306" s="11">
        <v>0</v>
      </c>
      <c r="AZH306" s="11">
        <v>0</v>
      </c>
      <c r="AZI306" s="11">
        <v>0</v>
      </c>
      <c r="AZJ306" s="11">
        <v>0</v>
      </c>
      <c r="AZK306" s="11">
        <v>0</v>
      </c>
      <c r="AZL306" s="11">
        <v>0</v>
      </c>
      <c r="AZM306" s="11">
        <v>0</v>
      </c>
      <c r="AZN306" s="11">
        <v>0</v>
      </c>
      <c r="AZO306" s="11">
        <v>2.433634417709912E-6</v>
      </c>
      <c r="AZP306" s="11">
        <v>0</v>
      </c>
      <c r="AZQ306" s="11">
        <v>0</v>
      </c>
      <c r="AZR306" s="11">
        <v>0</v>
      </c>
      <c r="AZS306" s="11">
        <v>-2.3931988345134154E-9</v>
      </c>
      <c r="AZT306" s="12">
        <v>10061491024.27302</v>
      </c>
      <c r="AZU306" s="12">
        <v>4741716.685863019</v>
      </c>
      <c r="AZV306" s="12">
        <v>1472000</v>
      </c>
      <c r="AZW306" s="12">
        <v>122253.01324162645</v>
      </c>
      <c r="AZX306" s="12">
        <v>145199160848.68686</v>
      </c>
      <c r="AZY306" s="12">
        <v>2.1999999999999999E-10</v>
      </c>
      <c r="AZZ306" s="12">
        <v>196287360.3296335</v>
      </c>
      <c r="BAA306" s="12">
        <v>1E-13</v>
      </c>
      <c r="BAB306" s="12">
        <v>4215790.5046070227</v>
      </c>
      <c r="BAC306" s="12">
        <v>2.9999999999999999E-16</v>
      </c>
      <c r="BAD306" s="12">
        <v>1.1E-13</v>
      </c>
      <c r="BAE306" s="12">
        <v>7920000</v>
      </c>
      <c r="BAF306" s="12">
        <v>6380000</v>
      </c>
      <c r="BAG306" s="12">
        <v>6417255576090844</v>
      </c>
      <c r="BAH306" s="12">
        <v>928602500000</v>
      </c>
      <c r="BAI306" s="12">
        <v>462872331121.86084</v>
      </c>
      <c r="BAJ306" s="12">
        <v>742837999999999.88</v>
      </c>
      <c r="BAK306" s="12">
        <v>6686758369.6342125</v>
      </c>
      <c r="BAL306" s="12">
        <v>249589512812.9949</v>
      </c>
      <c r="BAM306" s="12">
        <v>50144535000</v>
      </c>
      <c r="BAN306" s="12">
        <v>445729200000</v>
      </c>
      <c r="BAO306" s="12">
        <v>18572050000</v>
      </c>
      <c r="BAP306" s="12">
        <v>7.757118E+16</v>
      </c>
      <c r="BAQ306" s="12">
        <v>3878559000000000</v>
      </c>
      <c r="BAR306" s="12">
        <v>1.1635677E+17</v>
      </c>
      <c r="BAS306" s="12">
        <v>1163567700000</v>
      </c>
      <c r="BAT306" s="12">
        <v>1939279500000</v>
      </c>
      <c r="BAU306" s="12">
        <v>4.25E+16</v>
      </c>
      <c r="BAV306" s="12">
        <v>2550000000000000</v>
      </c>
      <c r="BAW306" s="12">
        <v>7.65E+16</v>
      </c>
      <c r="BAX306" s="12">
        <v>765000000000</v>
      </c>
      <c r="BAY306" s="12">
        <v>850000000000</v>
      </c>
      <c r="BAZ306" s="12">
        <v>1.275E+17</v>
      </c>
      <c r="BBA306" s="12">
        <v>8924999999999999</v>
      </c>
      <c r="BBB306" s="12">
        <v>2.6774999999999997E+17</v>
      </c>
      <c r="BBC306" s="12">
        <v>2677500000000</v>
      </c>
      <c r="BBD306" s="12">
        <v>1912500000000.0005</v>
      </c>
      <c r="BBE306" s="13">
        <v>3.7044661608304836</v>
      </c>
      <c r="BBF306" s="13">
        <v>3.7175636426066951</v>
      </c>
      <c r="BBG306" s="13">
        <v>4.5314655979560765</v>
      </c>
      <c r="BBH306" s="13">
        <v>2461.5038356705363</v>
      </c>
      <c r="BBI306" s="12">
        <v>555.69230023987495</v>
      </c>
      <c r="BBJ306" s="12">
        <v>33.018842409920403</v>
      </c>
      <c r="BBK306" s="12">
        <v>3761.4077074385</v>
      </c>
      <c r="BBL306" s="12">
        <v>846.10920499999997</v>
      </c>
      <c r="BBM306" s="12">
        <v>4509.9460779999999</v>
      </c>
      <c r="BBN306" s="12">
        <v>21.380727457062999</v>
      </c>
      <c r="BBO306" s="14">
        <v>628.84318901706376</v>
      </c>
      <c r="BBP306" s="14">
        <v>659.99618567584935</v>
      </c>
      <c r="BBQ306" s="14">
        <v>863.85800501990195</v>
      </c>
      <c r="BBR306" s="13">
        <v>8.2489767752167982</v>
      </c>
      <c r="BBS306" s="13">
        <v>8.8685013258162115</v>
      </c>
      <c r="BBT306" s="13">
        <v>8.3609670966491692</v>
      </c>
      <c r="BBU306" s="14">
        <v>26.761580039525633</v>
      </c>
      <c r="BBV306" s="14">
        <v>20.690255900517812</v>
      </c>
      <c r="BBW306" s="14">
        <v>19.462789739235603</v>
      </c>
      <c r="BBX306" s="14">
        <v>1039.9830088277345</v>
      </c>
      <c r="BBY306" s="14">
        <v>761.23757038657789</v>
      </c>
      <c r="BBZ306" s="14">
        <v>1198.100729758949</v>
      </c>
      <c r="BCA306" s="13">
        <v>9.551016659502066</v>
      </c>
      <c r="BCB306" s="13">
        <v>0.7252228847435509</v>
      </c>
      <c r="BCC306" s="13">
        <v>6.5678760880281115E-2</v>
      </c>
      <c r="BCD306" s="13">
        <v>5.4005856550770122E-2</v>
      </c>
      <c r="BCE306" s="13">
        <v>26.334708569743928</v>
      </c>
      <c r="BCF306" s="13">
        <v>3.10974039167904E-2</v>
      </c>
      <c r="BCG306" s="13">
        <v>1.7504346943491844E-2</v>
      </c>
      <c r="BCH306" s="13">
        <v>1.7962833442793503E-3</v>
      </c>
      <c r="BCI306" s="13">
        <v>16340.814507154746</v>
      </c>
      <c r="BCJ306" s="13">
        <v>7.6409063147403193E-6</v>
      </c>
      <c r="BCK306" s="13">
        <v>12.990594869543365</v>
      </c>
      <c r="BCL306" s="13">
        <v>4.7791407601031044E-6</v>
      </c>
      <c r="BCM306" s="13">
        <v>2.5606238706505368E-8</v>
      </c>
      <c r="BCN306" s="13">
        <v>3.3852056053073662E-2</v>
      </c>
      <c r="BCO306" s="13">
        <v>0.18234596731019345</v>
      </c>
      <c r="BCP306" s="13">
        <v>0.27085882764407399</v>
      </c>
      <c r="BCQ306" s="13">
        <v>7.984451713270877</v>
      </c>
      <c r="BCR306" s="13">
        <v>0.2933124853905717</v>
      </c>
      <c r="BCS306" s="13">
        <v>0.30863003559664831</v>
      </c>
      <c r="BCT306" s="13">
        <v>0.11448857447491169</v>
      </c>
      <c r="BCU306" s="13">
        <v>0.8262645826013143</v>
      </c>
      <c r="BCV306" s="13">
        <v>0.19043766868080014</v>
      </c>
      <c r="BCW306" s="13">
        <v>8.300901173550999</v>
      </c>
      <c r="BCX306" s="13">
        <v>1.0090420873533181E-2</v>
      </c>
      <c r="BCY306" s="13">
        <v>3.7371554493829007E-2</v>
      </c>
      <c r="BCZ306" s="13">
        <v>2.2712679053586732E-2</v>
      </c>
      <c r="BDA306" s="13">
        <v>4.8872939182874581E-2</v>
      </c>
      <c r="BDB306" s="13">
        <v>3.0352300640435615E-4</v>
      </c>
      <c r="BDC306" s="13">
        <v>14478.084236419196</v>
      </c>
      <c r="BDD306" s="13">
        <v>1.7431570015480156E-5</v>
      </c>
      <c r="BDE306" s="13">
        <v>11.148623980338115</v>
      </c>
      <c r="BDF306" s="13">
        <v>6.1682907876715578E-6</v>
      </c>
      <c r="BDG306" s="13">
        <v>4.7148861170060836E-8</v>
      </c>
      <c r="BDH306" s="13">
        <v>4.4779817862169523E-2</v>
      </c>
      <c r="BDI306" s="13">
        <v>1.7010543993134581E-2</v>
      </c>
      <c r="BDJ306" s="13">
        <v>4.1928112772572558E-2</v>
      </c>
      <c r="BDK306" s="13">
        <v>0.27911149967684934</v>
      </c>
      <c r="BDL306" s="13">
        <v>0.31127265006317717</v>
      </c>
      <c r="BDM306" s="13">
        <v>0.12045507448968906</v>
      </c>
      <c r="BDN306" s="13">
        <v>0.15438794579430296</v>
      </c>
      <c r="BDO306" s="13">
        <v>0.2146659608262706</v>
      </c>
      <c r="BDP306" s="13">
        <v>0.26052893751113582</v>
      </c>
      <c r="BDQ306" s="13">
        <v>6.5462576776629513</v>
      </c>
      <c r="BDR306" s="13">
        <v>6.7198908190748163</v>
      </c>
      <c r="BDS306" s="13">
        <v>0.51340160986660033</v>
      </c>
      <c r="BDT306" s="13">
        <v>0.43207115191684897</v>
      </c>
      <c r="BDU306" s="13">
        <v>0.41059543379237645</v>
      </c>
      <c r="BDV306" s="13">
        <v>0.88480316658048785</v>
      </c>
      <c r="BDW306" s="13">
        <v>7.8896780964997665E-2</v>
      </c>
      <c r="BDX306" s="13">
        <v>5.9130325193816171</v>
      </c>
      <c r="BDY306" s="13">
        <v>6.474890791532778E-2</v>
      </c>
      <c r="BDZ306" s="13">
        <v>19.746867202278427</v>
      </c>
      <c r="BEA306" s="13">
        <v>2.698103335884983E-2</v>
      </c>
      <c r="BEB306" s="13">
        <v>7.8691550276266717E-2</v>
      </c>
      <c r="BEC306" s="13">
        <v>8.780461798120287E-2</v>
      </c>
      <c r="BED306" s="13">
        <v>1.6500013665285022E-2</v>
      </c>
      <c r="BEE306" s="13">
        <v>7.0445529087223124E-2</v>
      </c>
      <c r="BEF306" s="13">
        <v>4.3423450505726682E-4</v>
      </c>
      <c r="BEG306" s="13">
        <v>19471.146910101943</v>
      </c>
      <c r="BEH306" s="13">
        <v>2.0449095217138353E-5</v>
      </c>
      <c r="BEI306" s="13">
        <v>14.258864899567968</v>
      </c>
      <c r="BEJ306" s="13">
        <v>1.4306242879034501</v>
      </c>
      <c r="BEK306" s="13">
        <v>2.9888971368091994E-6</v>
      </c>
      <c r="BEL306" s="13">
        <v>7.4351947692594869E-8</v>
      </c>
      <c r="BEM306" s="13">
        <v>4.573483899070664E-3</v>
      </c>
      <c r="BEN306" s="13">
        <v>2.8659314220953174E-2</v>
      </c>
      <c r="BEO306" s="13">
        <v>2.786265763345876E-2</v>
      </c>
      <c r="BEP306" s="13">
        <v>0.18689365538062575</v>
      </c>
      <c r="BEQ306" s="13">
        <v>0.47888305432164041</v>
      </c>
      <c r="BER306" s="13">
        <v>0.21135477849884185</v>
      </c>
      <c r="BES306" s="13">
        <v>0.27499853511553363</v>
      </c>
      <c r="BET306" s="13">
        <v>0.2926279268305087</v>
      </c>
      <c r="BEU306" s="22">
        <v>0.17013207917853201</v>
      </c>
    </row>
    <row r="307" spans="2:1503" x14ac:dyDescent="0.25">
      <c r="B307" s="16">
        <v>302</v>
      </c>
      <c r="C307" s="10">
        <v>0</v>
      </c>
      <c r="D307" s="11">
        <v>0</v>
      </c>
      <c r="E307" s="11">
        <v>0</v>
      </c>
      <c r="F307" s="11">
        <v>0</v>
      </c>
      <c r="G307" s="11">
        <v>8.9453329266115484E-6</v>
      </c>
      <c r="H307" s="11">
        <v>0</v>
      </c>
      <c r="I307" s="11">
        <v>0</v>
      </c>
      <c r="J307" s="11">
        <v>0</v>
      </c>
      <c r="K307" s="11">
        <v>0</v>
      </c>
      <c r="L307" s="11">
        <v>0</v>
      </c>
      <c r="M307" s="11">
        <v>0</v>
      </c>
      <c r="N307" s="11">
        <v>0</v>
      </c>
      <c r="O307" s="11">
        <v>-1.3367364488098143E-7</v>
      </c>
      <c r="P307" s="11">
        <v>0</v>
      </c>
      <c r="Q307" s="11">
        <v>0</v>
      </c>
      <c r="R307" s="11">
        <v>0</v>
      </c>
      <c r="S307" s="11">
        <v>0</v>
      </c>
      <c r="T307" s="11">
        <v>0</v>
      </c>
      <c r="U307" s="11">
        <v>0</v>
      </c>
      <c r="V307" s="11">
        <v>0</v>
      </c>
      <c r="W307" s="11">
        <v>0</v>
      </c>
      <c r="X307" s="11">
        <v>0</v>
      </c>
      <c r="Y307" s="11">
        <v>0</v>
      </c>
      <c r="Z307" s="11">
        <v>0</v>
      </c>
      <c r="AA307" s="11">
        <v>0</v>
      </c>
      <c r="AB307" s="11">
        <v>0</v>
      </c>
      <c r="AC307" s="11">
        <v>0</v>
      </c>
      <c r="AD307" s="11">
        <v>0</v>
      </c>
      <c r="AE307" s="11">
        <v>0</v>
      </c>
      <c r="AF307" s="11">
        <v>0</v>
      </c>
      <c r="AG307" s="11">
        <v>0</v>
      </c>
      <c r="AH307" s="11">
        <v>0</v>
      </c>
      <c r="AI307" s="11">
        <v>0</v>
      </c>
      <c r="AJ307" s="11">
        <v>0</v>
      </c>
      <c r="AK307" s="11">
        <v>0</v>
      </c>
      <c r="AL307" s="11">
        <v>0</v>
      </c>
      <c r="AM307" s="11">
        <v>0</v>
      </c>
      <c r="AN307" s="11">
        <v>0</v>
      </c>
      <c r="AO307" s="11">
        <v>0</v>
      </c>
      <c r="AP307" s="11">
        <v>0</v>
      </c>
      <c r="AQ307" s="11">
        <v>0</v>
      </c>
      <c r="AR307" s="11">
        <v>1.7049051868728244E-4</v>
      </c>
      <c r="AS307" s="11">
        <v>0</v>
      </c>
      <c r="AT307" s="11">
        <v>0</v>
      </c>
      <c r="AU307" s="11">
        <v>0</v>
      </c>
      <c r="AV307" s="11">
        <v>0</v>
      </c>
      <c r="AW307" s="11">
        <v>0</v>
      </c>
      <c r="AX307" s="11">
        <v>0</v>
      </c>
      <c r="AY307" s="11">
        <v>0</v>
      </c>
      <c r="AZ307" s="11">
        <v>0</v>
      </c>
      <c r="BA307" s="11">
        <v>-1.5794405777695548E-5</v>
      </c>
      <c r="BB307" s="11">
        <v>2.6188882553668508E-26</v>
      </c>
      <c r="BC307" s="11">
        <v>7.2900065990305461E-25</v>
      </c>
      <c r="BD307" s="11">
        <v>1.309437280661729E-26</v>
      </c>
      <c r="BE307" s="11">
        <v>0</v>
      </c>
      <c r="BF307" s="11">
        <v>0</v>
      </c>
      <c r="BG307" s="11">
        <v>8.884688761541289E-25</v>
      </c>
      <c r="BH307" s="11">
        <v>4.0430152380311127E-25</v>
      </c>
      <c r="BI307" s="11">
        <v>8.884688761541289E-25</v>
      </c>
      <c r="BJ307" s="11">
        <v>3.9523077469679237E-8</v>
      </c>
      <c r="BK307" s="11">
        <v>0</v>
      </c>
      <c r="BL307" s="11">
        <v>0</v>
      </c>
      <c r="BM307" s="11">
        <v>0</v>
      </c>
      <c r="BN307" s="11">
        <v>0</v>
      </c>
      <c r="BO307" s="11">
        <v>0</v>
      </c>
      <c r="BP307" s="11">
        <v>0</v>
      </c>
      <c r="BQ307" s="11">
        <v>0</v>
      </c>
      <c r="BR307" s="11">
        <v>0</v>
      </c>
      <c r="BS307" s="11">
        <v>0</v>
      </c>
      <c r="BT307" s="11">
        <v>0</v>
      </c>
      <c r="BU307" s="11">
        <v>0</v>
      </c>
      <c r="BV307" s="11">
        <v>0</v>
      </c>
      <c r="BW307" s="11">
        <v>0</v>
      </c>
      <c r="BX307" s="11">
        <v>0</v>
      </c>
      <c r="BY307" s="11">
        <v>0</v>
      </c>
      <c r="BZ307" s="11">
        <v>0</v>
      </c>
      <c r="CA307" s="11">
        <v>0</v>
      </c>
      <c r="CB307" s="11">
        <v>0</v>
      </c>
      <c r="CC307" s="11">
        <v>0</v>
      </c>
      <c r="CD307" s="11">
        <v>0</v>
      </c>
      <c r="CE307" s="11">
        <v>0</v>
      </c>
      <c r="CF307" s="11">
        <v>0</v>
      </c>
      <c r="CG307" s="11">
        <v>0</v>
      </c>
      <c r="CH307" s="11">
        <v>0</v>
      </c>
      <c r="CI307" s="11">
        <v>0</v>
      </c>
      <c r="CJ307" s="11">
        <v>0</v>
      </c>
      <c r="CK307" s="11">
        <v>0</v>
      </c>
      <c r="CL307" s="11">
        <v>1.7264454908721269E-8</v>
      </c>
      <c r="CM307" s="11">
        <v>-1.9143518187112286E-9</v>
      </c>
      <c r="CN307" s="11">
        <v>0</v>
      </c>
      <c r="CO307" s="11">
        <v>0</v>
      </c>
      <c r="CP307" s="11">
        <v>0</v>
      </c>
      <c r="CQ307" s="11">
        <v>0</v>
      </c>
      <c r="CR307" s="11">
        <v>0</v>
      </c>
      <c r="CS307" s="11">
        <v>0</v>
      </c>
      <c r="CT307" s="11">
        <v>0</v>
      </c>
      <c r="CU307" s="11">
        <v>0</v>
      </c>
      <c r="CV307" s="11">
        <v>0</v>
      </c>
      <c r="CW307" s="11">
        <v>0</v>
      </c>
      <c r="CX307" s="11">
        <v>0</v>
      </c>
      <c r="CY307" s="11">
        <v>0</v>
      </c>
      <c r="CZ307" s="11">
        <v>0</v>
      </c>
      <c r="DA307" s="11">
        <v>0</v>
      </c>
      <c r="DB307" s="11">
        <v>0</v>
      </c>
      <c r="DC307" s="11">
        <v>0</v>
      </c>
      <c r="DD307" s="11">
        <v>0</v>
      </c>
      <c r="DE307" s="11">
        <v>0</v>
      </c>
      <c r="DF307" s="11">
        <v>0</v>
      </c>
      <c r="DG307" s="11">
        <v>0</v>
      </c>
      <c r="DH307" s="11">
        <v>0</v>
      </c>
      <c r="DI307" s="11">
        <v>0</v>
      </c>
      <c r="DJ307" s="11">
        <v>0</v>
      </c>
      <c r="DK307" s="11">
        <v>0</v>
      </c>
      <c r="DL307" s="11">
        <v>0</v>
      </c>
      <c r="DM307" s="11">
        <v>0</v>
      </c>
      <c r="DN307" s="11">
        <v>0</v>
      </c>
      <c r="DO307" s="11">
        <v>0</v>
      </c>
      <c r="DP307" s="11">
        <v>0</v>
      </c>
      <c r="DQ307" s="11">
        <v>0</v>
      </c>
      <c r="DR307" s="11">
        <v>0</v>
      </c>
      <c r="DS307" s="11">
        <v>0</v>
      </c>
      <c r="DT307" s="11">
        <v>0</v>
      </c>
      <c r="DU307" s="11">
        <v>0</v>
      </c>
      <c r="DV307" s="11">
        <v>0</v>
      </c>
      <c r="DW307" s="11">
        <v>1.8990900399593398E-7</v>
      </c>
      <c r="DX307" s="11">
        <v>1.9143518187045048E-9</v>
      </c>
      <c r="DY307" s="11">
        <v>-6.7768005387192452E-8</v>
      </c>
      <c r="DZ307" s="11">
        <v>0</v>
      </c>
      <c r="EA307" s="11">
        <v>4.3436245707161928E-7</v>
      </c>
      <c r="EB307" s="11">
        <v>0</v>
      </c>
      <c r="EC307" s="11">
        <v>1.3868026124674542E-8</v>
      </c>
      <c r="ED307" s="11">
        <v>1.2614044939496623E-8</v>
      </c>
      <c r="EE307" s="11">
        <v>7.0197710712459196E-8</v>
      </c>
      <c r="EF307" s="11">
        <v>0</v>
      </c>
      <c r="EG307" s="11">
        <v>0</v>
      </c>
      <c r="EH307" s="11">
        <v>0</v>
      </c>
      <c r="EI307" s="11">
        <v>0</v>
      </c>
      <c r="EJ307" s="11">
        <v>0</v>
      </c>
      <c r="EK307" s="11">
        <v>0</v>
      </c>
      <c r="EL307" s="11">
        <v>0</v>
      </c>
      <c r="EM307" s="11">
        <v>0</v>
      </c>
      <c r="EN307" s="11">
        <v>0</v>
      </c>
      <c r="EO307" s="11">
        <v>0</v>
      </c>
      <c r="EP307" s="11">
        <v>0</v>
      </c>
      <c r="EQ307" s="11">
        <v>0</v>
      </c>
      <c r="ER307" s="11">
        <v>0</v>
      </c>
      <c r="ES307" s="11">
        <v>0</v>
      </c>
      <c r="ET307" s="11">
        <v>0</v>
      </c>
      <c r="EU307" s="11">
        <v>0</v>
      </c>
      <c r="EV307" s="11">
        <v>0</v>
      </c>
      <c r="EW307" s="11">
        <v>0</v>
      </c>
      <c r="EX307" s="11">
        <v>0</v>
      </c>
      <c r="EY307" s="11">
        <v>0</v>
      </c>
      <c r="EZ307" s="11">
        <v>0</v>
      </c>
      <c r="FA307" s="11">
        <v>0</v>
      </c>
      <c r="FB307" s="11">
        <v>9.9999999999999995E-21</v>
      </c>
      <c r="FC307" s="11">
        <v>0</v>
      </c>
      <c r="FD307" s="11">
        <v>0</v>
      </c>
      <c r="FE307" s="11">
        <v>0</v>
      </c>
      <c r="FF307" s="11">
        <v>0</v>
      </c>
      <c r="FG307" s="11">
        <v>0</v>
      </c>
      <c r="FH307" s="11">
        <v>6.9053729423971444E-6</v>
      </c>
      <c r="FI307" s="11">
        <v>0</v>
      </c>
      <c r="FJ307" s="11">
        <v>4.8445644672811394E-8</v>
      </c>
      <c r="FK307" s="11">
        <v>-3.2053681617311211E-8</v>
      </c>
      <c r="FL307" s="11">
        <v>0</v>
      </c>
      <c r="FM307" s="11">
        <v>9.306098201114946E-7</v>
      </c>
      <c r="FN307" s="11">
        <v>0</v>
      </c>
      <c r="FO307" s="11">
        <v>0</v>
      </c>
      <c r="FP307" s="11">
        <v>0</v>
      </c>
      <c r="FQ307" s="11">
        <v>0</v>
      </c>
      <c r="FR307" s="11">
        <v>6.073188522670715E-9</v>
      </c>
      <c r="FS307" s="11">
        <v>0</v>
      </c>
      <c r="FT307" s="11">
        <v>0</v>
      </c>
      <c r="FU307" s="11">
        <v>0</v>
      </c>
      <c r="FV307" s="11">
        <v>0</v>
      </c>
      <c r="FW307" s="11">
        <v>0</v>
      </c>
      <c r="FX307" s="11">
        <v>0</v>
      </c>
      <c r="FY307" s="11">
        <v>0</v>
      </c>
      <c r="FZ307" s="11">
        <v>0</v>
      </c>
      <c r="GA307" s="11">
        <v>0</v>
      </c>
      <c r="GB307" s="11">
        <v>0</v>
      </c>
      <c r="GC307" s="11">
        <v>0</v>
      </c>
      <c r="GD307" s="11">
        <v>0</v>
      </c>
      <c r="GE307" s="11">
        <v>0</v>
      </c>
      <c r="GF307" s="11">
        <v>0</v>
      </c>
      <c r="GG307" s="11">
        <v>0</v>
      </c>
      <c r="GH307" s="11">
        <v>0</v>
      </c>
      <c r="GI307" s="11">
        <v>0</v>
      </c>
      <c r="GJ307" s="11">
        <v>0</v>
      </c>
      <c r="GK307" s="11">
        <v>0</v>
      </c>
      <c r="GL307" s="11">
        <v>0</v>
      </c>
      <c r="GM307" s="11">
        <v>0</v>
      </c>
      <c r="GN307" s="11">
        <v>0</v>
      </c>
      <c r="GO307" s="11">
        <v>0</v>
      </c>
      <c r="GP307" s="11">
        <v>0</v>
      </c>
      <c r="GQ307" s="11">
        <v>0</v>
      </c>
      <c r="GR307" s="11">
        <v>0</v>
      </c>
      <c r="GS307" s="11">
        <v>0</v>
      </c>
      <c r="GT307" s="11">
        <v>0</v>
      </c>
      <c r="GU307" s="11">
        <v>1.9322360714374331E-8</v>
      </c>
      <c r="GV307" s="11">
        <v>0</v>
      </c>
      <c r="GW307" s="11">
        <v>-4.3555548174901036E-7</v>
      </c>
      <c r="GX307" s="11">
        <v>0</v>
      </c>
      <c r="GY307" s="11">
        <v>0</v>
      </c>
      <c r="GZ307" s="11">
        <v>0</v>
      </c>
      <c r="HA307" s="11">
        <v>0</v>
      </c>
      <c r="HB307" s="11">
        <v>0</v>
      </c>
      <c r="HC307" s="11">
        <v>0</v>
      </c>
      <c r="HD307" s="11">
        <v>0</v>
      </c>
      <c r="HE307" s="11">
        <v>0</v>
      </c>
      <c r="HF307" s="11">
        <v>0</v>
      </c>
      <c r="HG307" s="11">
        <v>0</v>
      </c>
      <c r="HH307" s="11">
        <v>0</v>
      </c>
      <c r="HI307" s="11">
        <v>0</v>
      </c>
      <c r="HJ307" s="11">
        <v>0</v>
      </c>
      <c r="HK307" s="11">
        <v>0</v>
      </c>
      <c r="HL307" s="11">
        <v>0</v>
      </c>
      <c r="HM307" s="11">
        <v>0</v>
      </c>
      <c r="HN307" s="11">
        <v>0</v>
      </c>
      <c r="HO307" s="11">
        <v>0</v>
      </c>
      <c r="HP307" s="11">
        <v>0</v>
      </c>
      <c r="HQ307" s="11">
        <v>0</v>
      </c>
      <c r="HR307" s="11">
        <v>0</v>
      </c>
      <c r="HS307" s="11">
        <v>0</v>
      </c>
      <c r="HT307" s="11">
        <v>0</v>
      </c>
      <c r="HU307" s="11">
        <v>0</v>
      </c>
      <c r="HV307" s="11">
        <v>0</v>
      </c>
      <c r="HW307" s="11">
        <v>0</v>
      </c>
      <c r="HX307" s="11">
        <v>0</v>
      </c>
      <c r="HY307" s="11">
        <v>0</v>
      </c>
      <c r="HZ307" s="11">
        <v>0</v>
      </c>
      <c r="IA307" s="11">
        <v>0</v>
      </c>
      <c r="IB307" s="11">
        <v>0</v>
      </c>
      <c r="IC307" s="11">
        <v>0</v>
      </c>
      <c r="ID307" s="11">
        <v>0</v>
      </c>
      <c r="IE307" s="11">
        <v>0</v>
      </c>
      <c r="IF307" s="11">
        <v>0</v>
      </c>
      <c r="IG307" s="11">
        <v>3.4389211784125684E-10</v>
      </c>
      <c r="IH307" s="11">
        <v>0</v>
      </c>
      <c r="II307" s="11">
        <v>-9.3060982011150138E-7</v>
      </c>
      <c r="IJ307" s="11">
        <v>0</v>
      </c>
      <c r="IK307" s="11">
        <v>0</v>
      </c>
      <c r="IL307" s="11">
        <v>0</v>
      </c>
      <c r="IM307" s="11">
        <v>0</v>
      </c>
      <c r="IN307" s="11">
        <v>0</v>
      </c>
      <c r="IO307" s="11">
        <v>0</v>
      </c>
      <c r="IP307" s="11">
        <v>0</v>
      </c>
      <c r="IQ307" s="11">
        <v>0</v>
      </c>
      <c r="IR307" s="11">
        <v>0</v>
      </c>
      <c r="IS307" s="11">
        <v>0</v>
      </c>
      <c r="IT307" s="11">
        <v>0</v>
      </c>
      <c r="IU307" s="11">
        <v>0</v>
      </c>
      <c r="IV307" s="11">
        <v>0</v>
      </c>
      <c r="IW307" s="11">
        <v>0</v>
      </c>
      <c r="IX307" s="11">
        <v>0</v>
      </c>
      <c r="IY307" s="11">
        <v>0</v>
      </c>
      <c r="IZ307" s="11">
        <v>0</v>
      </c>
      <c r="JA307" s="11">
        <v>0</v>
      </c>
      <c r="JB307" s="11">
        <v>0</v>
      </c>
      <c r="JC307" s="11">
        <v>0</v>
      </c>
      <c r="JD307" s="11">
        <v>0</v>
      </c>
      <c r="JE307" s="11">
        <v>0</v>
      </c>
      <c r="JF307" s="11">
        <v>0</v>
      </c>
      <c r="JG307" s="11">
        <v>0</v>
      </c>
      <c r="JH307" s="11">
        <v>0</v>
      </c>
      <c r="JI307" s="11">
        <v>0</v>
      </c>
      <c r="JJ307" s="11">
        <v>0</v>
      </c>
      <c r="JK307" s="11">
        <v>0</v>
      </c>
      <c r="JL307" s="11">
        <v>0</v>
      </c>
      <c r="JM307" s="11">
        <v>0</v>
      </c>
      <c r="JN307" s="11">
        <v>0</v>
      </c>
      <c r="JO307" s="11">
        <v>1.8645611300707844E-6</v>
      </c>
      <c r="JP307" s="11">
        <v>0</v>
      </c>
      <c r="JQ307" s="11">
        <v>0</v>
      </c>
      <c r="JR307" s="11">
        <v>0</v>
      </c>
      <c r="JS307" s="11">
        <v>0</v>
      </c>
      <c r="JT307" s="11">
        <v>0</v>
      </c>
      <c r="JU307" s="11">
        <v>-1.3907284966634068E-8</v>
      </c>
      <c r="JV307" s="11">
        <v>0</v>
      </c>
      <c r="JW307" s="11">
        <v>0</v>
      </c>
      <c r="JX307" s="11">
        <v>0</v>
      </c>
      <c r="JY307" s="11">
        <v>0</v>
      </c>
      <c r="JZ307" s="11">
        <v>0</v>
      </c>
      <c r="KA307" s="11">
        <v>0</v>
      </c>
      <c r="KB307" s="11">
        <v>0</v>
      </c>
      <c r="KC307" s="11">
        <v>0</v>
      </c>
      <c r="KD307" s="11">
        <v>0</v>
      </c>
      <c r="KE307" s="11">
        <v>0</v>
      </c>
      <c r="KF307" s="11">
        <v>0</v>
      </c>
      <c r="KG307" s="11">
        <v>0</v>
      </c>
      <c r="KH307" s="11">
        <v>0</v>
      </c>
      <c r="KI307" s="11">
        <v>0</v>
      </c>
      <c r="KJ307" s="11">
        <v>0</v>
      </c>
      <c r="KK307" s="11">
        <v>0</v>
      </c>
      <c r="KL307" s="11">
        <v>0</v>
      </c>
      <c r="KM307" s="11">
        <v>0</v>
      </c>
      <c r="KN307" s="11">
        <v>0</v>
      </c>
      <c r="KO307" s="11">
        <v>0</v>
      </c>
      <c r="KP307" s="11">
        <v>0</v>
      </c>
      <c r="KQ307" s="11">
        <v>0</v>
      </c>
      <c r="KR307" s="11">
        <v>0</v>
      </c>
      <c r="KS307" s="11">
        <v>0</v>
      </c>
      <c r="KT307" s="11">
        <v>0</v>
      </c>
      <c r="KU307" s="11">
        <v>0</v>
      </c>
      <c r="KV307" s="11">
        <v>0</v>
      </c>
      <c r="KW307" s="11">
        <v>0</v>
      </c>
      <c r="KX307" s="11">
        <v>0</v>
      </c>
      <c r="KY307" s="11">
        <v>0</v>
      </c>
      <c r="KZ307" s="11">
        <v>4.1434691779350766E-6</v>
      </c>
      <c r="LA307" s="11">
        <v>0</v>
      </c>
      <c r="LB307" s="11">
        <v>0</v>
      </c>
      <c r="LC307" s="11">
        <v>0</v>
      </c>
      <c r="LD307" s="11">
        <v>0</v>
      </c>
      <c r="LE307" s="11">
        <v>0</v>
      </c>
      <c r="LF307" s="11">
        <v>0</v>
      </c>
      <c r="LG307" s="11">
        <v>-1.2743912048363629E-8</v>
      </c>
      <c r="LH307" s="11">
        <v>0</v>
      </c>
      <c r="LI307" s="11">
        <v>0</v>
      </c>
      <c r="LJ307" s="11">
        <v>0</v>
      </c>
      <c r="LK307" s="11">
        <v>0</v>
      </c>
      <c r="LL307" s="11">
        <v>0</v>
      </c>
      <c r="LM307" s="11">
        <v>0</v>
      </c>
      <c r="LN307" s="11">
        <v>0</v>
      </c>
      <c r="LO307" s="11">
        <v>0</v>
      </c>
      <c r="LP307" s="11">
        <v>0</v>
      </c>
      <c r="LQ307" s="11">
        <v>0</v>
      </c>
      <c r="LR307" s="11">
        <v>0</v>
      </c>
      <c r="LS307" s="11">
        <v>0</v>
      </c>
      <c r="LT307" s="11">
        <v>0</v>
      </c>
      <c r="LU307" s="11">
        <v>0</v>
      </c>
      <c r="LV307" s="11">
        <v>0</v>
      </c>
      <c r="LW307" s="11">
        <v>0</v>
      </c>
      <c r="LX307" s="11">
        <v>0</v>
      </c>
      <c r="LY307" s="11">
        <v>0</v>
      </c>
      <c r="LZ307" s="11">
        <v>0</v>
      </c>
      <c r="MA307" s="11">
        <v>0</v>
      </c>
      <c r="MB307" s="11">
        <v>0</v>
      </c>
      <c r="MC307" s="11">
        <v>0</v>
      </c>
      <c r="MD307" s="11">
        <v>0</v>
      </c>
      <c r="ME307" s="11">
        <v>0</v>
      </c>
      <c r="MF307" s="11">
        <v>0</v>
      </c>
      <c r="MG307" s="11">
        <v>0</v>
      </c>
      <c r="MH307" s="11">
        <v>0</v>
      </c>
      <c r="MI307" s="11">
        <v>0</v>
      </c>
      <c r="MJ307" s="11">
        <v>0</v>
      </c>
      <c r="MK307" s="11">
        <v>6.9057819632251277E-7</v>
      </c>
      <c r="ML307" s="11">
        <v>0</v>
      </c>
      <c r="MM307" s="11">
        <v>0</v>
      </c>
      <c r="MN307" s="11">
        <v>0</v>
      </c>
      <c r="MO307" s="11">
        <v>0</v>
      </c>
      <c r="MP307" s="11">
        <v>0</v>
      </c>
      <c r="MQ307" s="11">
        <v>0</v>
      </c>
      <c r="MR307" s="11">
        <v>0</v>
      </c>
      <c r="MS307" s="11">
        <v>-7.0633607105296002E-8</v>
      </c>
      <c r="MT307" s="11">
        <v>0</v>
      </c>
      <c r="MU307" s="11">
        <v>0</v>
      </c>
      <c r="MV307" s="11">
        <v>0</v>
      </c>
      <c r="MW307" s="11">
        <v>0</v>
      </c>
      <c r="MX307" s="11">
        <v>0</v>
      </c>
      <c r="MY307" s="11">
        <v>0</v>
      </c>
      <c r="MZ307" s="11">
        <v>0</v>
      </c>
      <c r="NA307" s="11">
        <v>0</v>
      </c>
      <c r="NB307" s="11">
        <v>0</v>
      </c>
      <c r="NC307" s="11">
        <v>0</v>
      </c>
      <c r="ND307" s="11">
        <v>0</v>
      </c>
      <c r="NE307" s="11">
        <v>0</v>
      </c>
      <c r="NF307" s="11">
        <v>0</v>
      </c>
      <c r="NG307" s="11">
        <v>0</v>
      </c>
      <c r="NH307" s="11">
        <v>0</v>
      </c>
      <c r="NI307" s="11">
        <v>0</v>
      </c>
      <c r="NJ307" s="11">
        <v>0</v>
      </c>
      <c r="NK307" s="11">
        <v>0</v>
      </c>
      <c r="NL307" s="11">
        <v>0</v>
      </c>
      <c r="NM307" s="11">
        <v>0</v>
      </c>
      <c r="NN307" s="11">
        <v>0</v>
      </c>
      <c r="NO307" s="11">
        <v>0</v>
      </c>
      <c r="NP307" s="11">
        <v>0</v>
      </c>
      <c r="NQ307" s="11">
        <v>0</v>
      </c>
      <c r="NR307" s="11">
        <v>0</v>
      </c>
      <c r="NS307" s="11">
        <v>0</v>
      </c>
      <c r="NT307" s="11">
        <v>0</v>
      </c>
      <c r="NU307" s="11">
        <v>0</v>
      </c>
      <c r="NV307" s="11">
        <v>1.976820505441654E-6</v>
      </c>
      <c r="NW307" s="11">
        <v>0</v>
      </c>
      <c r="NX307" s="11">
        <v>0</v>
      </c>
      <c r="NY307" s="11">
        <v>0</v>
      </c>
      <c r="NZ307" s="11">
        <v>0</v>
      </c>
      <c r="OA307" s="11">
        <v>0</v>
      </c>
      <c r="OB307" s="11">
        <v>0</v>
      </c>
      <c r="OC307" s="11">
        <v>0</v>
      </c>
      <c r="OD307" s="11">
        <v>0</v>
      </c>
      <c r="OE307" s="11">
        <v>-8.8048056793681721E-6</v>
      </c>
      <c r="OF307" s="11">
        <v>1.919382468257355E-28</v>
      </c>
      <c r="OG307" s="11">
        <v>0</v>
      </c>
      <c r="OH307" s="11">
        <v>0</v>
      </c>
      <c r="OI307" s="11">
        <v>8.217905729471273E-26</v>
      </c>
      <c r="OJ307" s="11">
        <v>5.1925638918420895E-7</v>
      </c>
      <c r="OK307" s="11">
        <v>0</v>
      </c>
      <c r="OL307" s="11">
        <v>0</v>
      </c>
      <c r="OM307" s="11">
        <v>0</v>
      </c>
      <c r="ON307" s="11">
        <v>0</v>
      </c>
      <c r="OO307" s="11">
        <v>2.9979281607393609E-7</v>
      </c>
      <c r="OP307" s="11">
        <v>0</v>
      </c>
      <c r="OQ307" s="11">
        <v>0</v>
      </c>
      <c r="OR307" s="11">
        <v>0</v>
      </c>
      <c r="OS307" s="11">
        <v>0</v>
      </c>
      <c r="OT307" s="11">
        <v>0</v>
      </c>
      <c r="OU307" s="11">
        <v>0</v>
      </c>
      <c r="OV307" s="11">
        <v>0</v>
      </c>
      <c r="OW307" s="11">
        <v>0</v>
      </c>
      <c r="OX307" s="11">
        <v>0</v>
      </c>
      <c r="OY307" s="11">
        <v>0</v>
      </c>
      <c r="OZ307" s="11">
        <v>0</v>
      </c>
      <c r="PA307" s="11">
        <v>0</v>
      </c>
      <c r="PB307" s="11">
        <v>0</v>
      </c>
      <c r="PC307" s="11">
        <v>0</v>
      </c>
      <c r="PD307" s="11">
        <v>0</v>
      </c>
      <c r="PE307" s="11">
        <v>0</v>
      </c>
      <c r="PF307" s="11">
        <v>0</v>
      </c>
      <c r="PG307" s="11">
        <v>0</v>
      </c>
      <c r="PH307" s="11">
        <v>0</v>
      </c>
      <c r="PI307" s="11">
        <v>0</v>
      </c>
      <c r="PJ307" s="11">
        <v>3.1709767140751027E-8</v>
      </c>
      <c r="PK307" s="11">
        <v>0</v>
      </c>
      <c r="PL307" s="11">
        <v>0</v>
      </c>
      <c r="PM307" s="11">
        <v>0</v>
      </c>
      <c r="PN307" s="11">
        <v>0</v>
      </c>
      <c r="PO307" s="11">
        <v>0</v>
      </c>
      <c r="PP307" s="11">
        <v>3.9938345500358074E-6</v>
      </c>
      <c r="PQ307" s="11">
        <v>-2.9385921311520407E-7</v>
      </c>
      <c r="PR307" s="11">
        <v>8.3037289171706622E-9</v>
      </c>
      <c r="PS307" s="11">
        <v>0</v>
      </c>
      <c r="PT307" s="11">
        <v>1.3377341767985503E-7</v>
      </c>
      <c r="PU307" s="11">
        <v>0</v>
      </c>
      <c r="PV307" s="11">
        <v>0</v>
      </c>
      <c r="PW307" s="11">
        <v>0</v>
      </c>
      <c r="PX307" s="11">
        <v>0</v>
      </c>
      <c r="PY307" s="11">
        <v>0</v>
      </c>
      <c r="PZ307" s="11">
        <v>0</v>
      </c>
      <c r="QA307" s="11">
        <v>1.6806722689075633E-8</v>
      </c>
      <c r="QB307" s="11">
        <v>0</v>
      </c>
      <c r="QC307" s="11">
        <v>0</v>
      </c>
      <c r="QD307" s="11">
        <v>0</v>
      </c>
      <c r="QE307" s="11">
        <v>-1.1143591199893308</v>
      </c>
      <c r="QF307" s="11">
        <v>6.9052465257587661E-24</v>
      </c>
      <c r="QG307" s="11">
        <v>1.7724213029147192E-21</v>
      </c>
      <c r="QH307" s="11">
        <v>0</v>
      </c>
      <c r="QI307" s="11">
        <v>5.4643922145370234E-5</v>
      </c>
      <c r="QJ307" s="11">
        <v>0</v>
      </c>
      <c r="QK307" s="11">
        <v>0</v>
      </c>
      <c r="QL307" s="11">
        <v>0</v>
      </c>
      <c r="QM307" s="11">
        <v>0</v>
      </c>
      <c r="QN307" s="11">
        <v>0</v>
      </c>
      <c r="QO307" s="11">
        <v>0</v>
      </c>
      <c r="QP307" s="11">
        <v>0</v>
      </c>
      <c r="QQ307" s="11">
        <v>0</v>
      </c>
      <c r="QR307" s="11">
        <v>0</v>
      </c>
      <c r="QS307" s="11">
        <v>0</v>
      </c>
      <c r="QT307" s="11">
        <v>0</v>
      </c>
      <c r="QU307" s="11">
        <v>0</v>
      </c>
      <c r="QV307" s="11">
        <v>0</v>
      </c>
      <c r="QW307" s="11">
        <v>0</v>
      </c>
      <c r="QX307" s="11">
        <v>0</v>
      </c>
      <c r="QY307" s="11">
        <v>0</v>
      </c>
      <c r="QZ307" s="11">
        <v>0</v>
      </c>
      <c r="RA307" s="11">
        <v>0</v>
      </c>
      <c r="RB307" s="11">
        <v>0</v>
      </c>
      <c r="RC307" s="11">
        <v>0</v>
      </c>
      <c r="RD307" s="11">
        <v>0</v>
      </c>
      <c r="RE307" s="11">
        <v>0</v>
      </c>
      <c r="RF307" s="11">
        <v>0</v>
      </c>
      <c r="RG307" s="11">
        <v>0</v>
      </c>
      <c r="RH307" s="11">
        <v>0</v>
      </c>
      <c r="RI307" s="11">
        <v>0</v>
      </c>
      <c r="RJ307" s="11">
        <v>0</v>
      </c>
      <c r="RK307" s="11">
        <v>0</v>
      </c>
      <c r="RL307" s="11">
        <v>0</v>
      </c>
      <c r="RM307" s="11">
        <v>0</v>
      </c>
      <c r="RN307" s="11">
        <v>0</v>
      </c>
      <c r="RO307" s="11">
        <v>0</v>
      </c>
      <c r="RP307" s="11">
        <v>8.9104413035870106E-2</v>
      </c>
      <c r="RQ307" s="11">
        <v>-1.3943693631409847E-8</v>
      </c>
      <c r="RR307" s="11">
        <v>3.1153041657319124E-8</v>
      </c>
      <c r="RS307" s="11">
        <v>7.7461688519107783E-7</v>
      </c>
      <c r="RT307" s="11">
        <v>0</v>
      </c>
      <c r="RU307" s="11">
        <v>0</v>
      </c>
      <c r="RV307" s="11">
        <v>0</v>
      </c>
      <c r="RW307" s="11">
        <v>0</v>
      </c>
      <c r="RX307" s="11">
        <v>0</v>
      </c>
      <c r="RY307" s="11">
        <v>0</v>
      </c>
      <c r="RZ307" s="11">
        <v>0</v>
      </c>
      <c r="SA307" s="11">
        <v>0</v>
      </c>
      <c r="SB307" s="11">
        <v>0</v>
      </c>
      <c r="SC307" s="11">
        <v>0</v>
      </c>
      <c r="SD307" s="11">
        <v>0</v>
      </c>
      <c r="SE307" s="11">
        <v>0</v>
      </c>
      <c r="SF307" s="11">
        <v>0</v>
      </c>
      <c r="SG307" s="11">
        <v>0</v>
      </c>
      <c r="SH307" s="11">
        <v>0</v>
      </c>
      <c r="SI307" s="11">
        <v>0</v>
      </c>
      <c r="SJ307" s="11">
        <v>0</v>
      </c>
      <c r="SK307" s="11">
        <v>0</v>
      </c>
      <c r="SL307" s="11">
        <v>0</v>
      </c>
      <c r="SM307" s="11">
        <v>0</v>
      </c>
      <c r="SN307" s="11">
        <v>0</v>
      </c>
      <c r="SO307" s="11">
        <v>0</v>
      </c>
      <c r="SP307" s="11">
        <v>0</v>
      </c>
      <c r="SQ307" s="11">
        <v>0</v>
      </c>
      <c r="SR307" s="11">
        <v>0</v>
      </c>
      <c r="SS307" s="11">
        <v>0</v>
      </c>
      <c r="ST307" s="11">
        <v>0</v>
      </c>
      <c r="SU307" s="11">
        <v>0</v>
      </c>
      <c r="SV307" s="11">
        <v>0</v>
      </c>
      <c r="SW307" s="11">
        <v>0</v>
      </c>
      <c r="SX307" s="11">
        <v>0</v>
      </c>
      <c r="SY307" s="11">
        <v>0</v>
      </c>
      <c r="SZ307" s="11">
        <v>0</v>
      </c>
      <c r="TA307" s="11">
        <v>1.0247007499125038</v>
      </c>
      <c r="TB307" s="11">
        <v>0</v>
      </c>
      <c r="TC307" s="11">
        <v>-3.1402289847368685E-8</v>
      </c>
      <c r="TD307" s="11">
        <v>0</v>
      </c>
      <c r="TE307" s="11">
        <v>0</v>
      </c>
      <c r="TF307" s="11">
        <v>0</v>
      </c>
      <c r="TG307" s="11">
        <v>0</v>
      </c>
      <c r="TH307" s="11">
        <v>0</v>
      </c>
      <c r="TI307" s="11">
        <v>0</v>
      </c>
      <c r="TJ307" s="11">
        <v>0</v>
      </c>
      <c r="TK307" s="11">
        <v>0</v>
      </c>
      <c r="TL307" s="11">
        <v>0</v>
      </c>
      <c r="TM307" s="11">
        <v>0</v>
      </c>
      <c r="TN307" s="11">
        <v>0</v>
      </c>
      <c r="TO307" s="11">
        <v>0</v>
      </c>
      <c r="TP307" s="11">
        <v>0</v>
      </c>
      <c r="TQ307" s="11">
        <v>0</v>
      </c>
      <c r="TR307" s="11">
        <v>0</v>
      </c>
      <c r="TS307" s="11">
        <v>0</v>
      </c>
      <c r="TT307" s="11">
        <v>0</v>
      </c>
      <c r="TU307" s="11">
        <v>0</v>
      </c>
      <c r="TV307" s="11">
        <v>0</v>
      </c>
      <c r="TW307" s="11">
        <v>0</v>
      </c>
      <c r="TX307" s="11">
        <v>0</v>
      </c>
      <c r="TY307" s="11">
        <v>0</v>
      </c>
      <c r="TZ307" s="11">
        <v>0</v>
      </c>
      <c r="UA307" s="11">
        <v>0</v>
      </c>
      <c r="UB307" s="11">
        <v>0</v>
      </c>
      <c r="UC307" s="11">
        <v>0</v>
      </c>
      <c r="UD307" s="11">
        <v>0</v>
      </c>
      <c r="UE307" s="11">
        <v>0</v>
      </c>
      <c r="UF307" s="11">
        <v>0</v>
      </c>
      <c r="UG307" s="11">
        <v>0</v>
      </c>
      <c r="UH307" s="11">
        <v>0</v>
      </c>
      <c r="UI307" s="11">
        <v>0</v>
      </c>
      <c r="UJ307" s="11">
        <v>0</v>
      </c>
      <c r="UK307" s="11">
        <v>0</v>
      </c>
      <c r="UL307" s="11">
        <v>0</v>
      </c>
      <c r="UM307" s="11">
        <v>5.0837203360342833E-9</v>
      </c>
      <c r="UN307" s="11">
        <v>0</v>
      </c>
      <c r="UO307" s="11">
        <v>-7.7578531189510124E-7</v>
      </c>
      <c r="UP307" s="11">
        <v>0</v>
      </c>
      <c r="UQ307" s="11">
        <v>0</v>
      </c>
      <c r="UR307" s="11">
        <v>0</v>
      </c>
      <c r="US307" s="11">
        <v>0</v>
      </c>
      <c r="UT307" s="11">
        <v>0</v>
      </c>
      <c r="UU307" s="11">
        <v>0</v>
      </c>
      <c r="UV307" s="11">
        <v>0</v>
      </c>
      <c r="UW307" s="11">
        <v>0</v>
      </c>
      <c r="UX307" s="11">
        <v>0</v>
      </c>
      <c r="UY307" s="11">
        <v>0</v>
      </c>
      <c r="UZ307" s="11">
        <v>0</v>
      </c>
      <c r="VA307" s="11">
        <v>0</v>
      </c>
      <c r="VB307" s="11">
        <v>0</v>
      </c>
      <c r="VC307" s="11">
        <v>0</v>
      </c>
      <c r="VD307" s="11">
        <v>0</v>
      </c>
      <c r="VE307" s="11">
        <v>0</v>
      </c>
      <c r="VF307" s="11">
        <v>0</v>
      </c>
      <c r="VG307" s="11">
        <v>0</v>
      </c>
      <c r="VH307" s="11">
        <v>0</v>
      </c>
      <c r="VI307" s="11">
        <v>0</v>
      </c>
      <c r="VJ307" s="11">
        <v>0</v>
      </c>
      <c r="VK307" s="11">
        <v>0</v>
      </c>
      <c r="VL307" s="11">
        <v>0</v>
      </c>
      <c r="VM307" s="11">
        <v>0</v>
      </c>
      <c r="VN307" s="11">
        <v>0</v>
      </c>
      <c r="VO307" s="11">
        <v>0</v>
      </c>
      <c r="VP307" s="11">
        <v>0</v>
      </c>
      <c r="VQ307" s="11">
        <v>0</v>
      </c>
      <c r="VR307" s="11">
        <v>0</v>
      </c>
      <c r="VS307" s="11">
        <v>0</v>
      </c>
      <c r="VT307" s="11">
        <v>0</v>
      </c>
      <c r="VU307" s="11">
        <v>0</v>
      </c>
      <c r="VV307" s="11">
        <v>0</v>
      </c>
      <c r="VW307" s="11">
        <v>5.5395667463114249E-4</v>
      </c>
      <c r="VX307" s="11">
        <v>0</v>
      </c>
      <c r="VY307" s="11">
        <v>0</v>
      </c>
      <c r="VZ307" s="11">
        <v>0</v>
      </c>
      <c r="WA307" s="11">
        <v>-2.4055779496408116E-4</v>
      </c>
      <c r="WB307" s="11">
        <v>9.0700068782103649E-25</v>
      </c>
      <c r="WC307" s="11">
        <v>5.1967372396781037E-23</v>
      </c>
      <c r="WD307" s="11">
        <v>9.0698950590776008E-24</v>
      </c>
      <c r="WE307" s="11">
        <v>0</v>
      </c>
      <c r="WF307" s="11">
        <v>0</v>
      </c>
      <c r="WG307" s="11">
        <v>7.428835005433805E-22</v>
      </c>
      <c r="WH307" s="11">
        <v>1.6475139470472282E-22</v>
      </c>
      <c r="WI307" s="11">
        <v>3.787559538253697E-22</v>
      </c>
      <c r="WJ307" s="11">
        <v>6.0640407418901057E-9</v>
      </c>
      <c r="WK307" s="11">
        <v>0</v>
      </c>
      <c r="WL307" s="11">
        <v>0</v>
      </c>
      <c r="WM307" s="11">
        <v>0</v>
      </c>
      <c r="WN307" s="11">
        <v>0</v>
      </c>
      <c r="WO307" s="11">
        <v>0</v>
      </c>
      <c r="WP307" s="11">
        <v>0</v>
      </c>
      <c r="WQ307" s="11">
        <v>0</v>
      </c>
      <c r="WR307" s="11">
        <v>0</v>
      </c>
      <c r="WS307" s="11">
        <v>0</v>
      </c>
      <c r="WT307" s="11">
        <v>0</v>
      </c>
      <c r="WU307" s="11">
        <v>0</v>
      </c>
      <c r="WV307" s="11">
        <v>0</v>
      </c>
      <c r="WW307" s="11">
        <v>0</v>
      </c>
      <c r="WX307" s="11">
        <v>0</v>
      </c>
      <c r="WY307" s="11">
        <v>0</v>
      </c>
      <c r="WZ307" s="11">
        <v>0</v>
      </c>
      <c r="XA307" s="11">
        <v>0</v>
      </c>
      <c r="XB307" s="11">
        <v>0</v>
      </c>
      <c r="XC307" s="11">
        <v>0</v>
      </c>
      <c r="XD307" s="11">
        <v>0</v>
      </c>
      <c r="XE307" s="11">
        <v>0</v>
      </c>
      <c r="XF307" s="11">
        <v>0</v>
      </c>
      <c r="XG307" s="11">
        <v>0</v>
      </c>
      <c r="XH307" s="11">
        <v>0</v>
      </c>
      <c r="XI307" s="11">
        <v>0</v>
      </c>
      <c r="XJ307" s="11">
        <v>0</v>
      </c>
      <c r="XK307" s="11">
        <v>0</v>
      </c>
      <c r="XL307" s="11">
        <v>1.5422987808852569E-25</v>
      </c>
      <c r="XM307" s="11">
        <v>-2.0751975355644132E-20</v>
      </c>
      <c r="XN307" s="11">
        <v>0</v>
      </c>
      <c r="XO307" s="11">
        <v>0</v>
      </c>
      <c r="XP307" s="11">
        <v>0</v>
      </c>
      <c r="XQ307" s="11">
        <v>0</v>
      </c>
      <c r="XR307" s="11">
        <v>0</v>
      </c>
      <c r="XS307" s="11">
        <v>0</v>
      </c>
      <c r="XT307" s="11">
        <v>0</v>
      </c>
      <c r="XU307" s="11">
        <v>0</v>
      </c>
      <c r="XV307" s="11">
        <v>0</v>
      </c>
      <c r="XW307" s="11">
        <v>0</v>
      </c>
      <c r="XX307" s="11">
        <v>0</v>
      </c>
      <c r="XY307" s="11">
        <v>0</v>
      </c>
      <c r="XZ307" s="11">
        <v>0</v>
      </c>
      <c r="YA307" s="11">
        <v>0</v>
      </c>
      <c r="YB307" s="11">
        <v>0</v>
      </c>
      <c r="YC307" s="11">
        <v>0</v>
      </c>
      <c r="YD307" s="11">
        <v>0</v>
      </c>
      <c r="YE307" s="11">
        <v>0</v>
      </c>
      <c r="YF307" s="11">
        <v>0</v>
      </c>
      <c r="YG307" s="11">
        <v>0</v>
      </c>
      <c r="YH307" s="11">
        <v>0</v>
      </c>
      <c r="YI307" s="11">
        <v>0</v>
      </c>
      <c r="YJ307" s="11">
        <v>0</v>
      </c>
      <c r="YK307" s="11">
        <v>0</v>
      </c>
      <c r="YL307" s="11">
        <v>0</v>
      </c>
      <c r="YM307" s="11">
        <v>0</v>
      </c>
      <c r="YN307" s="11">
        <v>0</v>
      </c>
      <c r="YO307" s="11">
        <v>0</v>
      </c>
      <c r="YP307" s="11">
        <v>0</v>
      </c>
      <c r="YQ307" s="11">
        <v>0</v>
      </c>
      <c r="YR307" s="11">
        <v>0</v>
      </c>
      <c r="YS307" s="11">
        <v>0</v>
      </c>
      <c r="YT307" s="11">
        <v>8.8599732953651955E-9</v>
      </c>
      <c r="YU307" s="11">
        <v>0</v>
      </c>
      <c r="YV307" s="11">
        <v>0</v>
      </c>
      <c r="YW307" s="11">
        <v>3.7015170741246167E-6</v>
      </c>
      <c r="YX307" s="11">
        <v>9.9999999999999995E-21</v>
      </c>
      <c r="YY307" s="11">
        <v>-5.4520982087057798E-8</v>
      </c>
      <c r="YZ307" s="11">
        <v>0</v>
      </c>
      <c r="ZA307" s="11">
        <v>1.3779137328648164E-6</v>
      </c>
      <c r="ZB307" s="11">
        <v>0</v>
      </c>
      <c r="ZC307" s="11">
        <v>6.782871890221013E-8</v>
      </c>
      <c r="ZD307" s="11">
        <v>1.4835335962483559E-8</v>
      </c>
      <c r="ZE307" s="11">
        <v>1.3319724330715112E-7</v>
      </c>
      <c r="ZF307" s="11">
        <v>0</v>
      </c>
      <c r="ZG307" s="11">
        <v>0</v>
      </c>
      <c r="ZH307" s="11">
        <v>0</v>
      </c>
      <c r="ZI307" s="11">
        <v>0</v>
      </c>
      <c r="ZJ307" s="11">
        <v>0</v>
      </c>
      <c r="ZK307" s="11">
        <v>0</v>
      </c>
      <c r="ZL307" s="11">
        <v>0</v>
      </c>
      <c r="ZM307" s="11">
        <v>0</v>
      </c>
      <c r="ZN307" s="11">
        <v>0</v>
      </c>
      <c r="ZO307" s="11">
        <v>0</v>
      </c>
      <c r="ZP307" s="11">
        <v>0</v>
      </c>
      <c r="ZQ307" s="11">
        <v>0</v>
      </c>
      <c r="ZR307" s="11">
        <v>0</v>
      </c>
      <c r="ZS307" s="11">
        <v>0</v>
      </c>
      <c r="ZT307" s="11">
        <v>0</v>
      </c>
      <c r="ZU307" s="11">
        <v>0</v>
      </c>
      <c r="ZV307" s="11">
        <v>0</v>
      </c>
      <c r="ZW307" s="11">
        <v>0</v>
      </c>
      <c r="ZX307" s="11">
        <v>0</v>
      </c>
      <c r="ZY307" s="11">
        <v>0</v>
      </c>
      <c r="ZZ307" s="11">
        <v>0</v>
      </c>
      <c r="AAA307" s="11">
        <v>0</v>
      </c>
      <c r="AAB307" s="11">
        <v>0</v>
      </c>
      <c r="AAC307" s="11">
        <v>0</v>
      </c>
      <c r="AAD307" s="11">
        <v>0</v>
      </c>
      <c r="AAE307" s="11">
        <v>0</v>
      </c>
      <c r="AAF307" s="11">
        <v>0</v>
      </c>
      <c r="AAG307" s="11">
        <v>0</v>
      </c>
      <c r="AAH307" s="11">
        <v>7.0104490040238956E-28</v>
      </c>
      <c r="AAI307" s="11">
        <v>0</v>
      </c>
      <c r="AAJ307" s="11">
        <v>2.0029074093847694E-8</v>
      </c>
      <c r="AAK307" s="11">
        <v>-5.8100729684200215E-9</v>
      </c>
      <c r="AAL307" s="11">
        <v>0</v>
      </c>
      <c r="AAM307" s="11">
        <v>1.3551892855253944E-6</v>
      </c>
      <c r="AAN307" s="11">
        <v>0</v>
      </c>
      <c r="AAO307" s="11">
        <v>0</v>
      </c>
      <c r="AAP307" s="11">
        <v>0</v>
      </c>
      <c r="AAQ307" s="11">
        <v>0</v>
      </c>
      <c r="AAR307" s="11">
        <v>0</v>
      </c>
      <c r="AAS307" s="11">
        <v>0</v>
      </c>
      <c r="AAT307" s="11">
        <v>2.2358712205142888E-14</v>
      </c>
      <c r="AAU307" s="11">
        <v>0</v>
      </c>
      <c r="AAV307" s="11">
        <v>0</v>
      </c>
      <c r="AAW307" s="11">
        <v>0</v>
      </c>
      <c r="AAX307" s="11">
        <v>0</v>
      </c>
      <c r="AAY307" s="11">
        <v>0</v>
      </c>
      <c r="AAZ307" s="11">
        <v>0</v>
      </c>
      <c r="ABA307" s="11">
        <v>0</v>
      </c>
      <c r="ABB307" s="11">
        <v>0</v>
      </c>
      <c r="ABC307" s="11">
        <v>0</v>
      </c>
      <c r="ABD307" s="11">
        <v>0</v>
      </c>
      <c r="ABE307" s="11">
        <v>0</v>
      </c>
      <c r="ABF307" s="11">
        <v>0</v>
      </c>
      <c r="ABG307" s="11">
        <v>0</v>
      </c>
      <c r="ABH307" s="11">
        <v>0</v>
      </c>
      <c r="ABI307" s="11">
        <v>0</v>
      </c>
      <c r="ABJ307" s="11">
        <v>0</v>
      </c>
      <c r="ABK307" s="11">
        <v>0</v>
      </c>
      <c r="ABL307" s="11">
        <v>0</v>
      </c>
      <c r="ABM307" s="11">
        <v>0</v>
      </c>
      <c r="ABN307" s="11">
        <v>0</v>
      </c>
      <c r="ABO307" s="11">
        <v>0</v>
      </c>
      <c r="ABP307" s="11">
        <v>0</v>
      </c>
      <c r="ABQ307" s="11">
        <v>0</v>
      </c>
      <c r="ABR307" s="11">
        <v>0</v>
      </c>
      <c r="ABS307" s="11">
        <v>0</v>
      </c>
      <c r="ABT307" s="11">
        <v>0</v>
      </c>
      <c r="ABU307" s="11">
        <v>3.4491907993199304E-8</v>
      </c>
      <c r="ABV307" s="11">
        <v>0</v>
      </c>
      <c r="ABW307" s="11">
        <v>-1.3805806473607354E-6</v>
      </c>
      <c r="ABX307" s="11">
        <v>0</v>
      </c>
      <c r="ABY307" s="11">
        <v>0</v>
      </c>
      <c r="ABZ307" s="11">
        <v>0</v>
      </c>
      <c r="ACA307" s="11">
        <v>0</v>
      </c>
      <c r="ACB307" s="11">
        <v>0</v>
      </c>
      <c r="ACC307" s="11">
        <v>0</v>
      </c>
      <c r="ACD307" s="11">
        <v>0</v>
      </c>
      <c r="ACE307" s="11">
        <v>0</v>
      </c>
      <c r="ACF307" s="11">
        <v>0</v>
      </c>
      <c r="ACG307" s="11">
        <v>0</v>
      </c>
      <c r="ACH307" s="11">
        <v>0</v>
      </c>
      <c r="ACI307" s="11">
        <v>0</v>
      </c>
      <c r="ACJ307" s="11">
        <v>0</v>
      </c>
      <c r="ACK307" s="11">
        <v>0</v>
      </c>
      <c r="ACL307" s="11">
        <v>0</v>
      </c>
      <c r="ACM307" s="11">
        <v>0</v>
      </c>
      <c r="ACN307" s="11">
        <v>0</v>
      </c>
      <c r="ACO307" s="11">
        <v>0</v>
      </c>
      <c r="ACP307" s="11">
        <v>0</v>
      </c>
      <c r="ACQ307" s="11">
        <v>0</v>
      </c>
      <c r="ACR307" s="11">
        <v>0</v>
      </c>
      <c r="ACS307" s="11">
        <v>0</v>
      </c>
      <c r="ACT307" s="11">
        <v>0</v>
      </c>
      <c r="ACU307" s="11">
        <v>0</v>
      </c>
      <c r="ACV307" s="11">
        <v>0</v>
      </c>
      <c r="ACW307" s="11">
        <v>0</v>
      </c>
      <c r="ACX307" s="11">
        <v>0</v>
      </c>
      <c r="ACY307" s="11">
        <v>0</v>
      </c>
      <c r="ACZ307" s="11">
        <v>0</v>
      </c>
      <c r="ADA307" s="11">
        <v>0</v>
      </c>
      <c r="ADB307" s="11">
        <v>0</v>
      </c>
      <c r="ADC307" s="11">
        <v>0</v>
      </c>
      <c r="ADD307" s="11">
        <v>0</v>
      </c>
      <c r="ADE307" s="11">
        <v>0</v>
      </c>
      <c r="ADF307" s="11">
        <v>0</v>
      </c>
      <c r="ADG307" s="11">
        <v>5.8100729683992618E-9</v>
      </c>
      <c r="ADH307" s="11">
        <v>0</v>
      </c>
      <c r="ADI307" s="11">
        <v>-1.3561035787669916E-6</v>
      </c>
      <c r="ADJ307" s="11">
        <v>0</v>
      </c>
      <c r="ADK307" s="11">
        <v>0</v>
      </c>
      <c r="ADL307" s="11">
        <v>0</v>
      </c>
      <c r="ADM307" s="11">
        <v>0</v>
      </c>
      <c r="ADN307" s="11">
        <v>0</v>
      </c>
      <c r="ADO307" s="11">
        <v>0</v>
      </c>
      <c r="ADP307" s="11">
        <v>0</v>
      </c>
      <c r="ADQ307" s="11">
        <v>0</v>
      </c>
      <c r="ADR307" s="11">
        <v>0</v>
      </c>
      <c r="ADS307" s="11">
        <v>0</v>
      </c>
      <c r="ADT307" s="11">
        <v>0</v>
      </c>
      <c r="ADU307" s="11">
        <v>0</v>
      </c>
      <c r="ADV307" s="11">
        <v>0</v>
      </c>
      <c r="ADW307" s="11">
        <v>0</v>
      </c>
      <c r="ADX307" s="11">
        <v>0</v>
      </c>
      <c r="ADY307" s="11">
        <v>0</v>
      </c>
      <c r="ADZ307" s="11">
        <v>0</v>
      </c>
      <c r="AEA307" s="11">
        <v>0</v>
      </c>
      <c r="AEB307" s="11">
        <v>0</v>
      </c>
      <c r="AEC307" s="11">
        <v>0</v>
      </c>
      <c r="AED307" s="11">
        <v>0</v>
      </c>
      <c r="AEE307" s="11">
        <v>0</v>
      </c>
      <c r="AEF307" s="11">
        <v>0</v>
      </c>
      <c r="AEG307" s="11">
        <v>0</v>
      </c>
      <c r="AEH307" s="11">
        <v>0</v>
      </c>
      <c r="AEI307" s="11">
        <v>0</v>
      </c>
      <c r="AEJ307" s="11">
        <v>0</v>
      </c>
      <c r="AEK307" s="11">
        <v>0</v>
      </c>
      <c r="AEL307" s="11">
        <v>0</v>
      </c>
      <c r="AEM307" s="11">
        <v>0</v>
      </c>
      <c r="AEN307" s="11">
        <v>0</v>
      </c>
      <c r="AEO307" s="11">
        <v>1.542298780450267E-25</v>
      </c>
      <c r="AEP307" s="11">
        <v>0</v>
      </c>
      <c r="AEQ307" s="11">
        <v>0</v>
      </c>
      <c r="AER307" s="11">
        <v>0</v>
      </c>
      <c r="AES307" s="11">
        <v>0</v>
      </c>
      <c r="AET307" s="11">
        <v>0</v>
      </c>
      <c r="AEU307" s="11">
        <v>-6.8749163199894533E-8</v>
      </c>
      <c r="AEV307" s="11">
        <v>0</v>
      </c>
      <c r="AEW307" s="11">
        <v>0</v>
      </c>
      <c r="AEX307" s="11">
        <v>0</v>
      </c>
      <c r="AEY307" s="11">
        <v>0</v>
      </c>
      <c r="AEZ307" s="11">
        <v>0</v>
      </c>
      <c r="AFA307" s="11">
        <v>0</v>
      </c>
      <c r="AFB307" s="11">
        <v>0</v>
      </c>
      <c r="AFC307" s="11">
        <v>0</v>
      </c>
      <c r="AFD307" s="11">
        <v>0</v>
      </c>
      <c r="AFE307" s="11">
        <v>0</v>
      </c>
      <c r="AFF307" s="11">
        <v>0</v>
      </c>
      <c r="AFG307" s="11">
        <v>0</v>
      </c>
      <c r="AFH307" s="11">
        <v>0</v>
      </c>
      <c r="AFI307" s="11">
        <v>0</v>
      </c>
      <c r="AFJ307" s="11">
        <v>0</v>
      </c>
      <c r="AFK307" s="11">
        <v>0</v>
      </c>
      <c r="AFL307" s="11">
        <v>0</v>
      </c>
      <c r="AFM307" s="11">
        <v>0</v>
      </c>
      <c r="AFN307" s="11">
        <v>0</v>
      </c>
      <c r="AFO307" s="11">
        <v>0</v>
      </c>
      <c r="AFP307" s="11">
        <v>0</v>
      </c>
      <c r="AFQ307" s="11">
        <v>0</v>
      </c>
      <c r="AFR307" s="11">
        <v>0</v>
      </c>
      <c r="AFS307" s="11">
        <v>0</v>
      </c>
      <c r="AFT307" s="11">
        <v>0</v>
      </c>
      <c r="AFU307" s="11">
        <v>0</v>
      </c>
      <c r="AFV307" s="11">
        <v>0</v>
      </c>
      <c r="AFW307" s="11">
        <v>0</v>
      </c>
      <c r="AFX307" s="11">
        <v>0</v>
      </c>
      <c r="AFY307" s="11">
        <v>0</v>
      </c>
      <c r="AFZ307" s="11">
        <v>2.7761378048104804E-6</v>
      </c>
      <c r="AGA307" s="11">
        <v>0</v>
      </c>
      <c r="AGB307" s="11">
        <v>0</v>
      </c>
      <c r="AGC307" s="11">
        <v>0</v>
      </c>
      <c r="AGD307" s="11">
        <v>0</v>
      </c>
      <c r="AGE307" s="11">
        <v>0</v>
      </c>
      <c r="AGF307" s="11">
        <v>0</v>
      </c>
      <c r="AGG307" s="11">
        <v>-1.4965215405281625E-8</v>
      </c>
      <c r="AGH307" s="11">
        <v>0</v>
      </c>
      <c r="AGI307" s="11">
        <v>0</v>
      </c>
      <c r="AGJ307" s="11">
        <v>0</v>
      </c>
      <c r="AGK307" s="11">
        <v>0</v>
      </c>
      <c r="AGL307" s="11">
        <v>0</v>
      </c>
      <c r="AGM307" s="11">
        <v>0</v>
      </c>
      <c r="AGN307" s="11">
        <v>0</v>
      </c>
      <c r="AGO307" s="11">
        <v>0</v>
      </c>
      <c r="AGP307" s="11">
        <v>0</v>
      </c>
      <c r="AGQ307" s="11">
        <v>0</v>
      </c>
      <c r="AGR307" s="11">
        <v>0</v>
      </c>
      <c r="AGS307" s="11">
        <v>0</v>
      </c>
      <c r="AGT307" s="11">
        <v>0</v>
      </c>
      <c r="AGU307" s="11">
        <v>0</v>
      </c>
      <c r="AGV307" s="11">
        <v>0</v>
      </c>
      <c r="AGW307" s="11">
        <v>0</v>
      </c>
      <c r="AGX307" s="11">
        <v>0</v>
      </c>
      <c r="AGY307" s="11">
        <v>0</v>
      </c>
      <c r="AGZ307" s="11">
        <v>0</v>
      </c>
      <c r="AHA307" s="11">
        <v>0</v>
      </c>
      <c r="AHB307" s="11">
        <v>0</v>
      </c>
      <c r="AHC307" s="11">
        <v>0</v>
      </c>
      <c r="AHD307" s="11">
        <v>0</v>
      </c>
      <c r="AHE307" s="11">
        <v>0</v>
      </c>
      <c r="AHF307" s="11">
        <v>0</v>
      </c>
      <c r="AHG307" s="11">
        <v>0</v>
      </c>
      <c r="AHH307" s="11">
        <v>0</v>
      </c>
      <c r="AHI307" s="11">
        <v>0</v>
      </c>
      <c r="AHJ307" s="11">
        <v>0</v>
      </c>
      <c r="AHK307" s="11">
        <v>0</v>
      </c>
      <c r="AHL307" s="11">
        <v>0</v>
      </c>
      <c r="AHM307" s="11">
        <v>0</v>
      </c>
      <c r="AHN307" s="11">
        <v>0</v>
      </c>
      <c r="AHO307" s="11">
        <v>0</v>
      </c>
      <c r="AHP307" s="11">
        <v>0</v>
      </c>
      <c r="AHQ307" s="11">
        <v>0</v>
      </c>
      <c r="AHR307" s="11">
        <v>0</v>
      </c>
      <c r="AHS307" s="11">
        <v>0</v>
      </c>
      <c r="AHT307" s="11">
        <v>0</v>
      </c>
      <c r="AHU307" s="11">
        <v>0</v>
      </c>
      <c r="AHV307" s="11">
        <v>0</v>
      </c>
      <c r="AHW307" s="11">
        <v>0</v>
      </c>
      <c r="AHX307" s="11">
        <v>0</v>
      </c>
      <c r="AHY307" s="11">
        <v>0</v>
      </c>
      <c r="AHZ307" s="11">
        <v>0</v>
      </c>
      <c r="AIA307" s="11">
        <v>0</v>
      </c>
      <c r="AIB307" s="11">
        <v>0</v>
      </c>
      <c r="AIC307" s="11">
        <v>0</v>
      </c>
      <c r="AID307" s="11">
        <v>2.4911186751511984E-7</v>
      </c>
      <c r="AIE307" s="11">
        <v>-9.6021677899844238E-9</v>
      </c>
      <c r="AIF307" s="11">
        <v>6.1562549741742476E-7</v>
      </c>
      <c r="AIG307" s="11">
        <v>0</v>
      </c>
      <c r="AIH307" s="11">
        <v>0</v>
      </c>
      <c r="AII307" s="11">
        <v>0</v>
      </c>
      <c r="AIJ307" s="11">
        <v>1.9607843137254903E-9</v>
      </c>
      <c r="AIK307" s="11">
        <v>0</v>
      </c>
      <c r="AIL307" s="11">
        <v>0</v>
      </c>
      <c r="AIM307" s="11">
        <v>0</v>
      </c>
      <c r="AIN307" s="11">
        <v>0</v>
      </c>
      <c r="AIO307" s="11">
        <v>0</v>
      </c>
      <c r="AIP307" s="11">
        <v>0</v>
      </c>
      <c r="AIQ307" s="11">
        <v>0</v>
      </c>
      <c r="AIR307" s="11">
        <v>0</v>
      </c>
      <c r="AIS307" s="11">
        <v>0</v>
      </c>
      <c r="AIT307" s="11">
        <v>0</v>
      </c>
      <c r="AIU307" s="11">
        <v>0</v>
      </c>
      <c r="AIV307" s="11">
        <v>0</v>
      </c>
      <c r="AIW307" s="11">
        <v>0</v>
      </c>
      <c r="AIX307" s="11">
        <v>0</v>
      </c>
      <c r="AIY307" s="11">
        <v>0</v>
      </c>
      <c r="AIZ307" s="11">
        <v>0</v>
      </c>
      <c r="AJA307" s="11">
        <v>0</v>
      </c>
      <c r="AJB307" s="11">
        <v>0</v>
      </c>
      <c r="AJC307" s="11">
        <v>0</v>
      </c>
      <c r="AJD307" s="11">
        <v>0</v>
      </c>
      <c r="AJE307" s="11">
        <v>0</v>
      </c>
      <c r="AJF307" s="11">
        <v>0</v>
      </c>
      <c r="AJG307" s="11">
        <v>0</v>
      </c>
      <c r="AJH307" s="11">
        <v>0</v>
      </c>
      <c r="AJI307" s="11">
        <v>0</v>
      </c>
      <c r="AJJ307" s="11">
        <v>0</v>
      </c>
      <c r="AJK307" s="11">
        <v>0</v>
      </c>
      <c r="AJL307" s="11">
        <v>0</v>
      </c>
      <c r="AJM307" s="11">
        <v>0</v>
      </c>
      <c r="AJN307" s="11">
        <v>0</v>
      </c>
      <c r="AJO307" s="11">
        <v>0</v>
      </c>
      <c r="AJP307" s="11">
        <v>9.300303562720038E-12</v>
      </c>
      <c r="AJQ307" s="11">
        <v>-6.1562848135174352E-7</v>
      </c>
      <c r="AJR307" s="11">
        <v>0</v>
      </c>
      <c r="AJS307" s="11">
        <v>0</v>
      </c>
      <c r="AJT307" s="11">
        <v>0</v>
      </c>
      <c r="AJU307" s="11">
        <v>0</v>
      </c>
      <c r="AJV307" s="11">
        <v>0</v>
      </c>
      <c r="AJW307" s="11">
        <v>0</v>
      </c>
      <c r="AJX307" s="11">
        <v>0</v>
      </c>
      <c r="AJY307" s="11">
        <v>0</v>
      </c>
      <c r="AJZ307" s="11">
        <v>0</v>
      </c>
      <c r="AKA307" s="11">
        <v>0</v>
      </c>
      <c r="AKB307" s="11">
        <v>0</v>
      </c>
      <c r="AKC307" s="11">
        <v>0</v>
      </c>
      <c r="AKD307" s="11">
        <v>0</v>
      </c>
      <c r="AKE307" s="11">
        <v>0</v>
      </c>
      <c r="AKF307" s="11">
        <v>0</v>
      </c>
      <c r="AKG307" s="11">
        <v>0</v>
      </c>
      <c r="AKH307" s="11">
        <v>0</v>
      </c>
      <c r="AKI307" s="11">
        <v>0</v>
      </c>
      <c r="AKJ307" s="11">
        <v>0</v>
      </c>
      <c r="AKK307" s="11">
        <v>0</v>
      </c>
      <c r="AKL307" s="11">
        <v>0</v>
      </c>
      <c r="AKM307" s="11">
        <v>0</v>
      </c>
      <c r="AKN307" s="11">
        <v>0</v>
      </c>
      <c r="AKO307" s="11">
        <v>0</v>
      </c>
      <c r="AKP307" s="11">
        <v>0</v>
      </c>
      <c r="AKQ307" s="11">
        <v>0</v>
      </c>
      <c r="AKR307" s="11">
        <v>0</v>
      </c>
      <c r="AKS307" s="11">
        <v>0</v>
      </c>
      <c r="AKT307" s="11">
        <v>0</v>
      </c>
      <c r="AKU307" s="11">
        <v>0</v>
      </c>
      <c r="AKV307" s="11">
        <v>0</v>
      </c>
      <c r="AKW307" s="11">
        <v>0</v>
      </c>
      <c r="AKX307" s="11">
        <v>0</v>
      </c>
      <c r="AKY307" s="11">
        <v>3.9938345500354127E-6</v>
      </c>
      <c r="AKZ307" s="11">
        <v>0</v>
      </c>
      <c r="ALA307" s="11">
        <v>0</v>
      </c>
      <c r="ALB307" s="11">
        <v>0</v>
      </c>
      <c r="ALC307" s="11">
        <v>-1.3467461297422519E-7</v>
      </c>
      <c r="ALD307" s="11">
        <v>0</v>
      </c>
      <c r="ALE307" s="11">
        <v>0</v>
      </c>
      <c r="ALF307" s="11">
        <v>0</v>
      </c>
      <c r="ALG307" s="11">
        <v>0</v>
      </c>
      <c r="ALH307" s="11">
        <v>0</v>
      </c>
      <c r="ALI307" s="11">
        <v>0</v>
      </c>
      <c r="ALJ307" s="11">
        <v>0</v>
      </c>
      <c r="ALK307" s="11">
        <v>0</v>
      </c>
      <c r="ALL307" s="11">
        <v>0</v>
      </c>
      <c r="ALM307" s="11">
        <v>0</v>
      </c>
      <c r="ALN307" s="11">
        <v>0</v>
      </c>
      <c r="ALO307" s="11">
        <v>0</v>
      </c>
      <c r="ALP307" s="11">
        <v>0</v>
      </c>
      <c r="ALQ307" s="11">
        <v>0</v>
      </c>
      <c r="ALR307" s="11">
        <v>0</v>
      </c>
      <c r="ALS307" s="11">
        <v>0</v>
      </c>
      <c r="ALT307" s="11">
        <v>0</v>
      </c>
      <c r="ALU307" s="11">
        <v>0</v>
      </c>
      <c r="ALV307" s="11">
        <v>0</v>
      </c>
      <c r="ALW307" s="11">
        <v>0</v>
      </c>
      <c r="ALX307" s="11">
        <v>0</v>
      </c>
      <c r="ALY307" s="11">
        <v>0</v>
      </c>
      <c r="ALZ307" s="11">
        <v>0</v>
      </c>
      <c r="AMA307" s="11">
        <v>0</v>
      </c>
      <c r="AMB307" s="11">
        <v>0</v>
      </c>
      <c r="AMC307" s="11">
        <v>0</v>
      </c>
      <c r="AMD307" s="11">
        <v>0</v>
      </c>
      <c r="AME307" s="11">
        <v>0</v>
      </c>
      <c r="AMF307" s="11">
        <v>0</v>
      </c>
      <c r="AMG307" s="11">
        <v>0</v>
      </c>
      <c r="AMH307" s="11">
        <v>0</v>
      </c>
      <c r="AMI307" s="11">
        <v>0</v>
      </c>
      <c r="AMJ307" s="11">
        <v>2.844922114157459E-7</v>
      </c>
      <c r="AMK307" s="11">
        <v>0</v>
      </c>
      <c r="AML307" s="11">
        <v>0</v>
      </c>
      <c r="AMM307" s="11">
        <v>0</v>
      </c>
      <c r="AMN307" s="11">
        <v>0</v>
      </c>
      <c r="AMO307" s="11">
        <v>-8.577918311524507E-6</v>
      </c>
      <c r="AMP307" s="11">
        <v>3.9214563490231554E-35</v>
      </c>
      <c r="AMQ307" s="11">
        <v>0</v>
      </c>
      <c r="AMR307" s="11">
        <v>0</v>
      </c>
      <c r="AMS307" s="11">
        <v>1.6789991422434398E-32</v>
      </c>
      <c r="AMT307" s="11">
        <v>0</v>
      </c>
      <c r="AMU307" s="11">
        <v>0</v>
      </c>
      <c r="AMV307" s="11">
        <v>0</v>
      </c>
      <c r="AMW307" s="11">
        <v>0</v>
      </c>
      <c r="AMX307" s="11">
        <v>0</v>
      </c>
      <c r="AMY307" s="11">
        <v>0</v>
      </c>
      <c r="AMZ307" s="11">
        <v>0</v>
      </c>
      <c r="ANA307" s="11">
        <v>0</v>
      </c>
      <c r="ANB307" s="11">
        <v>0</v>
      </c>
      <c r="ANC307" s="11">
        <v>0</v>
      </c>
      <c r="AND307" s="11">
        <v>0</v>
      </c>
      <c r="ANE307" s="11">
        <v>0</v>
      </c>
      <c r="ANF307" s="11">
        <v>0</v>
      </c>
      <c r="ANG307" s="11">
        <v>0</v>
      </c>
      <c r="ANH307" s="11">
        <v>0</v>
      </c>
      <c r="ANI307" s="11">
        <v>0</v>
      </c>
      <c r="ANJ307" s="11">
        <v>0</v>
      </c>
      <c r="ANK307" s="11">
        <v>0</v>
      </c>
      <c r="ANL307" s="11">
        <v>0</v>
      </c>
      <c r="ANM307" s="11">
        <v>0</v>
      </c>
      <c r="ANN307" s="11">
        <v>0</v>
      </c>
      <c r="ANO307" s="11">
        <v>0</v>
      </c>
      <c r="ANP307" s="11">
        <v>0</v>
      </c>
      <c r="ANQ307" s="11">
        <v>0</v>
      </c>
      <c r="ANR307" s="11">
        <v>0</v>
      </c>
      <c r="ANS307" s="11">
        <v>0</v>
      </c>
      <c r="ANT307" s="11">
        <v>0</v>
      </c>
      <c r="ANU307" s="11">
        <v>0</v>
      </c>
      <c r="ANV307" s="11">
        <v>3.8674157077409421E-8</v>
      </c>
      <c r="ANW307" s="11">
        <v>0</v>
      </c>
      <c r="ANX307" s="11">
        <v>0</v>
      </c>
      <c r="ANY307" s="11">
        <v>0</v>
      </c>
      <c r="ANZ307" s="11">
        <v>4.8349773578752707E-6</v>
      </c>
      <c r="AOA307" s="11">
        <v>-2.6926123984947601E-7</v>
      </c>
      <c r="AOB307" s="11">
        <v>8.9753746616491718E-9</v>
      </c>
      <c r="AOC307" s="11">
        <v>0</v>
      </c>
      <c r="AOD307" s="11">
        <v>4.7791763005051806E-8</v>
      </c>
      <c r="AOE307" s="11">
        <v>0</v>
      </c>
      <c r="AOF307" s="11">
        <v>0</v>
      </c>
      <c r="AOG307" s="11">
        <v>0</v>
      </c>
      <c r="AOH307" s="11">
        <v>0</v>
      </c>
      <c r="AOI307" s="11">
        <v>0</v>
      </c>
      <c r="AOJ307" s="11">
        <v>0</v>
      </c>
      <c r="AOK307" s="11">
        <v>0</v>
      </c>
      <c r="AOL307" s="11">
        <v>0</v>
      </c>
      <c r="AOM307" s="11">
        <v>0</v>
      </c>
      <c r="AON307" s="11">
        <v>0</v>
      </c>
      <c r="AOO307" s="11">
        <v>0</v>
      </c>
      <c r="AOP307" s="11">
        <v>0</v>
      </c>
      <c r="AOQ307" s="11">
        <v>0</v>
      </c>
      <c r="AOR307" s="11">
        <v>0</v>
      </c>
      <c r="AOS307" s="11">
        <v>0</v>
      </c>
      <c r="AOT307" s="11">
        <v>0</v>
      </c>
      <c r="AOU307" s="11">
        <v>0</v>
      </c>
      <c r="AOV307" s="11">
        <v>0</v>
      </c>
      <c r="AOW307" s="11">
        <v>0</v>
      </c>
      <c r="AOX307" s="11">
        <v>0</v>
      </c>
      <c r="AOY307" s="11">
        <v>0</v>
      </c>
      <c r="AOZ307" s="11">
        <v>0</v>
      </c>
      <c r="APA307" s="11">
        <v>0</v>
      </c>
      <c r="APB307" s="11">
        <v>0</v>
      </c>
      <c r="APC307" s="11">
        <v>0</v>
      </c>
      <c r="APD307" s="11">
        <v>0</v>
      </c>
      <c r="APE307" s="11">
        <v>0</v>
      </c>
      <c r="APF307" s="11">
        <v>0</v>
      </c>
      <c r="APG307" s="11">
        <v>0</v>
      </c>
      <c r="APH307" s="11">
        <v>0</v>
      </c>
      <c r="API307" s="11">
        <v>0</v>
      </c>
      <c r="APJ307" s="11">
        <v>0</v>
      </c>
      <c r="APK307" s="11">
        <v>0</v>
      </c>
      <c r="APL307" s="11">
        <v>2.6926123984947511E-7</v>
      </c>
      <c r="APM307" s="11">
        <v>-1.0945459278938265E-8</v>
      </c>
      <c r="APN307" s="11">
        <v>6.1562636736560718E-7</v>
      </c>
      <c r="APO307" s="11">
        <v>0</v>
      </c>
      <c r="APP307" s="11">
        <v>0</v>
      </c>
      <c r="APQ307" s="11">
        <v>0</v>
      </c>
      <c r="APR307" s="11">
        <v>0</v>
      </c>
      <c r="APS307" s="11">
        <v>0</v>
      </c>
      <c r="APT307" s="11">
        <v>0</v>
      </c>
      <c r="APU307" s="11">
        <v>0</v>
      </c>
      <c r="APV307" s="11">
        <v>0</v>
      </c>
      <c r="APW307" s="11">
        <v>0</v>
      </c>
      <c r="APX307" s="11">
        <v>0</v>
      </c>
      <c r="APY307" s="11">
        <v>0</v>
      </c>
      <c r="APZ307" s="11">
        <v>0</v>
      </c>
      <c r="AQA307" s="11">
        <v>0</v>
      </c>
      <c r="AQB307" s="11">
        <v>0</v>
      </c>
      <c r="AQC307" s="11">
        <v>0</v>
      </c>
      <c r="AQD307" s="11">
        <v>0</v>
      </c>
      <c r="AQE307" s="11">
        <v>0</v>
      </c>
      <c r="AQF307" s="11">
        <v>0</v>
      </c>
      <c r="AQG307" s="11">
        <v>0</v>
      </c>
      <c r="AQH307" s="11">
        <v>0</v>
      </c>
      <c r="AQI307" s="11">
        <v>0</v>
      </c>
      <c r="AQJ307" s="11">
        <v>0</v>
      </c>
      <c r="AQK307" s="11">
        <v>0</v>
      </c>
      <c r="AQL307" s="11">
        <v>0</v>
      </c>
      <c r="AQM307" s="11">
        <v>0</v>
      </c>
      <c r="AQN307" s="11">
        <v>0</v>
      </c>
      <c r="AQO307" s="11">
        <v>0</v>
      </c>
      <c r="AQP307" s="11">
        <v>0</v>
      </c>
      <c r="AQQ307" s="11">
        <v>0</v>
      </c>
      <c r="AQR307" s="11">
        <v>0</v>
      </c>
      <c r="AQS307" s="11">
        <v>0</v>
      </c>
      <c r="AQT307" s="11">
        <v>0</v>
      </c>
      <c r="AQU307" s="11">
        <v>0</v>
      </c>
      <c r="AQV307" s="11">
        <v>0</v>
      </c>
      <c r="AQW307" s="11">
        <v>0</v>
      </c>
      <c r="AQX307" s="11">
        <v>9.300303562720038E-12</v>
      </c>
      <c r="AQY307" s="11">
        <v>-6.1562848135174034E-7</v>
      </c>
      <c r="AQZ307" s="11">
        <v>0</v>
      </c>
      <c r="ARA307" s="11">
        <v>0</v>
      </c>
      <c r="ARB307" s="11">
        <v>0</v>
      </c>
      <c r="ARC307" s="11">
        <v>0</v>
      </c>
      <c r="ARD307" s="11">
        <v>0</v>
      </c>
      <c r="ARE307" s="11">
        <v>0</v>
      </c>
      <c r="ARF307" s="11">
        <v>0</v>
      </c>
      <c r="ARG307" s="11">
        <v>0</v>
      </c>
      <c r="ARH307" s="11">
        <v>0</v>
      </c>
      <c r="ARI307" s="11">
        <v>0</v>
      </c>
      <c r="ARJ307" s="11">
        <v>0</v>
      </c>
      <c r="ARK307" s="11">
        <v>0</v>
      </c>
      <c r="ARL307" s="11">
        <v>0</v>
      </c>
      <c r="ARM307" s="11">
        <v>0</v>
      </c>
      <c r="ARN307" s="11">
        <v>0</v>
      </c>
      <c r="ARO307" s="11">
        <v>0</v>
      </c>
      <c r="ARP307" s="11">
        <v>0</v>
      </c>
      <c r="ARQ307" s="11">
        <v>0</v>
      </c>
      <c r="ARR307" s="11">
        <v>0</v>
      </c>
      <c r="ARS307" s="11">
        <v>0</v>
      </c>
      <c r="ART307" s="11">
        <v>0</v>
      </c>
      <c r="ARU307" s="11">
        <v>0</v>
      </c>
      <c r="ARV307" s="11">
        <v>0</v>
      </c>
      <c r="ARW307" s="11">
        <v>0</v>
      </c>
      <c r="ARX307" s="11">
        <v>0</v>
      </c>
      <c r="ARY307" s="11">
        <v>0</v>
      </c>
      <c r="ARZ307" s="11">
        <v>0</v>
      </c>
      <c r="ASA307" s="11">
        <v>0</v>
      </c>
      <c r="ASB307" s="11">
        <v>0</v>
      </c>
      <c r="ASC307" s="11">
        <v>0</v>
      </c>
      <c r="ASD307" s="11">
        <v>0</v>
      </c>
      <c r="ASE307" s="11">
        <v>0</v>
      </c>
      <c r="ASF307" s="11">
        <v>0</v>
      </c>
      <c r="ASG307" s="11">
        <v>3.2233182385831987E-6</v>
      </c>
      <c r="ASH307" s="11">
        <v>0</v>
      </c>
      <c r="ASI307" s="11">
        <v>0</v>
      </c>
      <c r="ASJ307" s="11">
        <v>0</v>
      </c>
      <c r="ASK307" s="11">
        <v>-4.8113618467326295E-8</v>
      </c>
      <c r="ASL307" s="11">
        <v>0</v>
      </c>
      <c r="ASM307" s="11">
        <v>0</v>
      </c>
      <c r="ASN307" s="11">
        <v>0</v>
      </c>
      <c r="ASO307" s="11">
        <v>0</v>
      </c>
      <c r="ASP307" s="11">
        <v>0</v>
      </c>
      <c r="ASQ307" s="11">
        <v>0</v>
      </c>
      <c r="ASR307" s="11">
        <v>0</v>
      </c>
      <c r="ASS307" s="11">
        <v>0</v>
      </c>
      <c r="AST307" s="11">
        <v>0</v>
      </c>
      <c r="ASU307" s="11">
        <v>0</v>
      </c>
      <c r="ASV307" s="11">
        <v>0</v>
      </c>
      <c r="ASW307" s="11">
        <v>0</v>
      </c>
      <c r="ASX307" s="11">
        <v>0</v>
      </c>
      <c r="ASY307" s="11">
        <v>0</v>
      </c>
      <c r="ASZ307" s="11">
        <v>0</v>
      </c>
      <c r="ATA307" s="11">
        <v>0</v>
      </c>
      <c r="ATB307" s="11">
        <v>0</v>
      </c>
      <c r="ATC307" s="11">
        <v>0</v>
      </c>
      <c r="ATD307" s="11">
        <v>0</v>
      </c>
      <c r="ATE307" s="11">
        <v>0</v>
      </c>
      <c r="ATF307" s="11">
        <v>0</v>
      </c>
      <c r="ATG307" s="11">
        <v>0</v>
      </c>
      <c r="ATH307" s="11">
        <v>0</v>
      </c>
      <c r="ATI307" s="11">
        <v>0</v>
      </c>
      <c r="ATJ307" s="11">
        <v>0</v>
      </c>
      <c r="ATK307" s="11">
        <v>0</v>
      </c>
      <c r="ATL307" s="11">
        <v>0</v>
      </c>
      <c r="ATM307" s="11">
        <v>4.9275496452969838E-7</v>
      </c>
      <c r="ATN307" s="11">
        <v>0</v>
      </c>
      <c r="ATO307" s="11">
        <v>0</v>
      </c>
      <c r="ATP307" s="11">
        <v>0</v>
      </c>
      <c r="ATQ307" s="11">
        <v>0</v>
      </c>
      <c r="ATR307" s="11">
        <v>0</v>
      </c>
      <c r="ATS307" s="11">
        <v>0</v>
      </c>
      <c r="ATT307" s="11">
        <v>0</v>
      </c>
      <c r="ATU307" s="11">
        <v>0</v>
      </c>
      <c r="ATV307" s="11">
        <v>0</v>
      </c>
      <c r="ATW307" s="11">
        <v>-8.4122738684128637E-6</v>
      </c>
      <c r="ATX307" s="11">
        <v>5.8981783060678462E-25</v>
      </c>
      <c r="ATY307" s="11">
        <v>0</v>
      </c>
      <c r="ATZ307" s="11">
        <v>0</v>
      </c>
      <c r="AUA307" s="11">
        <v>2.5005004302982669E-22</v>
      </c>
      <c r="AUB307" s="11">
        <v>0</v>
      </c>
      <c r="AUC307" s="11">
        <v>0</v>
      </c>
      <c r="AUD307" s="11">
        <v>0</v>
      </c>
      <c r="AUE307" s="11">
        <v>0</v>
      </c>
      <c r="AUF307" s="11">
        <v>0</v>
      </c>
      <c r="AUG307" s="11">
        <v>0</v>
      </c>
      <c r="AUH307" s="11">
        <v>0</v>
      </c>
      <c r="AUI307" s="11">
        <v>0</v>
      </c>
      <c r="AUJ307" s="11">
        <v>0</v>
      </c>
      <c r="AUK307" s="11">
        <v>0</v>
      </c>
      <c r="AUL307" s="11">
        <v>0</v>
      </c>
      <c r="AUM307" s="11">
        <v>0</v>
      </c>
      <c r="AUN307" s="11">
        <v>0</v>
      </c>
      <c r="AUO307" s="11">
        <v>0</v>
      </c>
      <c r="AUP307" s="11">
        <v>0</v>
      </c>
      <c r="AUQ307" s="11">
        <v>0</v>
      </c>
      <c r="AUR307" s="11">
        <v>0</v>
      </c>
      <c r="AUS307" s="11">
        <v>0</v>
      </c>
      <c r="AUT307" s="11">
        <v>0</v>
      </c>
      <c r="AUU307" s="11">
        <v>0</v>
      </c>
      <c r="AUV307" s="11">
        <v>0</v>
      </c>
      <c r="AUW307" s="11">
        <v>0</v>
      </c>
      <c r="AUX307" s="11">
        <v>0</v>
      </c>
      <c r="AUY307" s="11">
        <v>0</v>
      </c>
      <c r="AUZ307" s="11">
        <v>0</v>
      </c>
      <c r="AVA307" s="11">
        <v>0</v>
      </c>
      <c r="AVB307" s="11">
        <v>0</v>
      </c>
      <c r="AVC307" s="11">
        <v>0</v>
      </c>
      <c r="AVD307" s="11">
        <v>0</v>
      </c>
      <c r="AVE307" s="11">
        <v>0</v>
      </c>
      <c r="AVF307" s="11">
        <v>0</v>
      </c>
      <c r="AVG307" s="11">
        <v>0</v>
      </c>
      <c r="AVH307" s="11">
        <v>5.67848030874782E-6</v>
      </c>
      <c r="AVI307" s="11">
        <v>-2.4405115581587169E-7</v>
      </c>
      <c r="AVJ307" s="11">
        <v>7.5748144375595357E-9</v>
      </c>
      <c r="AVK307" s="11">
        <v>0</v>
      </c>
      <c r="AVL307" s="11">
        <v>2.4841562391292602E-7</v>
      </c>
      <c r="AVM307" s="11">
        <v>0</v>
      </c>
      <c r="AVN307" s="11">
        <v>0</v>
      </c>
      <c r="AVO307" s="11">
        <v>0</v>
      </c>
      <c r="AVP307" s="11">
        <v>0</v>
      </c>
      <c r="AVQ307" s="11">
        <v>0</v>
      </c>
      <c r="AVR307" s="11">
        <v>0</v>
      </c>
      <c r="AVS307" s="11">
        <v>0</v>
      </c>
      <c r="AVT307" s="11">
        <v>0</v>
      </c>
      <c r="AVU307" s="11">
        <v>0</v>
      </c>
      <c r="AVV307" s="11">
        <v>0</v>
      </c>
      <c r="AVW307" s="11">
        <v>0</v>
      </c>
      <c r="AVX307" s="11">
        <v>0</v>
      </c>
      <c r="AVY307" s="11">
        <v>0</v>
      </c>
      <c r="AVZ307" s="11">
        <v>0</v>
      </c>
      <c r="AWA307" s="11">
        <v>0</v>
      </c>
      <c r="AWB307" s="11">
        <v>0</v>
      </c>
      <c r="AWC307" s="11">
        <v>0</v>
      </c>
      <c r="AWD307" s="11">
        <v>0</v>
      </c>
      <c r="AWE307" s="11">
        <v>0</v>
      </c>
      <c r="AWF307" s="11">
        <v>0</v>
      </c>
      <c r="AWG307" s="11">
        <v>0</v>
      </c>
      <c r="AWH307" s="11">
        <v>0</v>
      </c>
      <c r="AWI307" s="11">
        <v>0</v>
      </c>
      <c r="AWJ307" s="11">
        <v>0</v>
      </c>
      <c r="AWK307" s="11">
        <v>1.2891385692469807E-9</v>
      </c>
      <c r="AWL307" s="11">
        <v>0</v>
      </c>
      <c r="AWM307" s="11">
        <v>0</v>
      </c>
      <c r="AWN307" s="11">
        <v>0</v>
      </c>
      <c r="AWO307" s="11">
        <v>0</v>
      </c>
      <c r="AWP307" s="11">
        <v>0</v>
      </c>
      <c r="AWQ307" s="11">
        <v>0</v>
      </c>
      <c r="AWR307" s="11">
        <v>0</v>
      </c>
      <c r="AWS307" s="11">
        <v>0</v>
      </c>
      <c r="AWT307" s="11">
        <v>2.2724443312678606E-7</v>
      </c>
      <c r="AWU307" s="11">
        <v>-7.5841147411322562E-9</v>
      </c>
      <c r="AWV307" s="11">
        <v>6.1562636736560718E-7</v>
      </c>
      <c r="AWW307" s="11">
        <v>0</v>
      </c>
      <c r="AWX307" s="11">
        <v>0</v>
      </c>
      <c r="AWY307" s="11">
        <v>0</v>
      </c>
      <c r="AWZ307" s="11">
        <v>0</v>
      </c>
      <c r="AXA307" s="11">
        <v>0</v>
      </c>
      <c r="AXB307" s="11">
        <v>0</v>
      </c>
      <c r="AXC307" s="11">
        <v>0</v>
      </c>
      <c r="AXD307" s="11">
        <v>0</v>
      </c>
      <c r="AXE307" s="11">
        <v>0</v>
      </c>
      <c r="AXF307" s="11">
        <v>0</v>
      </c>
      <c r="AXG307" s="11">
        <v>0</v>
      </c>
      <c r="AXH307" s="11">
        <v>0</v>
      </c>
      <c r="AXI307" s="11">
        <v>0</v>
      </c>
      <c r="AXJ307" s="11">
        <v>0</v>
      </c>
      <c r="AXK307" s="11">
        <v>0</v>
      </c>
      <c r="AXL307" s="11">
        <v>0</v>
      </c>
      <c r="AXM307" s="11">
        <v>0</v>
      </c>
      <c r="AXN307" s="11">
        <v>0</v>
      </c>
      <c r="AXO307" s="11">
        <v>0</v>
      </c>
      <c r="AXP307" s="11">
        <v>0</v>
      </c>
      <c r="AXQ307" s="11">
        <v>0</v>
      </c>
      <c r="AXR307" s="11">
        <v>0</v>
      </c>
      <c r="AXS307" s="11">
        <v>0</v>
      </c>
      <c r="AXT307" s="11">
        <v>0</v>
      </c>
      <c r="AXU307" s="11">
        <v>0</v>
      </c>
      <c r="AXV307" s="11">
        <v>0</v>
      </c>
      <c r="AXW307" s="11">
        <v>0</v>
      </c>
      <c r="AXX307" s="11">
        <v>0</v>
      </c>
      <c r="AXY307" s="11">
        <v>0</v>
      </c>
      <c r="AXZ307" s="11">
        <v>0</v>
      </c>
      <c r="AYA307" s="11">
        <v>0</v>
      </c>
      <c r="AYB307" s="11">
        <v>0</v>
      </c>
      <c r="AYC307" s="11">
        <v>0</v>
      </c>
      <c r="AYD307" s="11">
        <v>0</v>
      </c>
      <c r="AYE307" s="11">
        <v>0</v>
      </c>
      <c r="AYF307" s="11">
        <v>9.300303562720038E-12</v>
      </c>
      <c r="AYG307" s="11">
        <v>-6.1562848135174945E-7</v>
      </c>
      <c r="AYH307" s="11">
        <v>0</v>
      </c>
      <c r="AYI307" s="11">
        <v>0</v>
      </c>
      <c r="AYJ307" s="11">
        <v>0</v>
      </c>
      <c r="AYK307" s="11">
        <v>0</v>
      </c>
      <c r="AYL307" s="11">
        <v>0</v>
      </c>
      <c r="AYM307" s="11">
        <v>0</v>
      </c>
      <c r="AYN307" s="11">
        <v>0</v>
      </c>
      <c r="AYO307" s="11">
        <v>0</v>
      </c>
      <c r="AYP307" s="11">
        <v>0</v>
      </c>
      <c r="AYQ307" s="11">
        <v>0</v>
      </c>
      <c r="AYR307" s="11">
        <v>0</v>
      </c>
      <c r="AYS307" s="11">
        <v>0</v>
      </c>
      <c r="AYT307" s="11">
        <v>0</v>
      </c>
      <c r="AYU307" s="11">
        <v>0</v>
      </c>
      <c r="AYV307" s="11">
        <v>0</v>
      </c>
      <c r="AYW307" s="11">
        <v>0</v>
      </c>
      <c r="AYX307" s="11">
        <v>0</v>
      </c>
      <c r="AYY307" s="11">
        <v>0</v>
      </c>
      <c r="AYZ307" s="11">
        <v>0</v>
      </c>
      <c r="AZA307" s="11">
        <v>0</v>
      </c>
      <c r="AZB307" s="11">
        <v>0</v>
      </c>
      <c r="AZC307" s="11">
        <v>0</v>
      </c>
      <c r="AZD307" s="11">
        <v>0</v>
      </c>
      <c r="AZE307" s="11">
        <v>0</v>
      </c>
      <c r="AZF307" s="11">
        <v>0</v>
      </c>
      <c r="AZG307" s="11">
        <v>0</v>
      </c>
      <c r="AZH307" s="11">
        <v>0</v>
      </c>
      <c r="AZI307" s="11">
        <v>0</v>
      </c>
      <c r="AZJ307" s="11">
        <v>0</v>
      </c>
      <c r="AZK307" s="11">
        <v>0</v>
      </c>
      <c r="AZL307" s="11">
        <v>0</v>
      </c>
      <c r="AZM307" s="11">
        <v>0</v>
      </c>
      <c r="AZN307" s="11">
        <v>0</v>
      </c>
      <c r="AZO307" s="11">
        <v>2.4336344177092805E-6</v>
      </c>
      <c r="AZP307" s="11">
        <v>0</v>
      </c>
      <c r="AZQ307" s="11">
        <v>0</v>
      </c>
      <c r="AZR307" s="11">
        <v>0</v>
      </c>
      <c r="AZS307" s="11">
        <v>-2.5008927231675903E-7</v>
      </c>
      <c r="AZT307" s="12">
        <v>5441415094.3814774</v>
      </c>
      <c r="AZU307" s="12">
        <v>11387521.989375427</v>
      </c>
      <c r="AZV307" s="12">
        <v>1472000</v>
      </c>
      <c r="AZW307" s="12">
        <v>95155.426235371371</v>
      </c>
      <c r="AZX307" s="12">
        <v>55162735261.796318</v>
      </c>
      <c r="AZY307" s="12">
        <v>2.1999999999999999E-10</v>
      </c>
      <c r="AZZ307" s="12">
        <v>92137731.486525312</v>
      </c>
      <c r="BAA307" s="12">
        <v>1E-13</v>
      </c>
      <c r="BAB307" s="12">
        <v>1719688.9233416445</v>
      </c>
      <c r="BAC307" s="12">
        <v>2.9999999999999999E-16</v>
      </c>
      <c r="BAD307" s="12">
        <v>1.1E-13</v>
      </c>
      <c r="BAE307" s="12">
        <v>7920000</v>
      </c>
      <c r="BAF307" s="12">
        <v>6380000</v>
      </c>
      <c r="BAG307" s="12">
        <v>1550900422225978.3</v>
      </c>
      <c r="BAH307" s="12">
        <v>928602500000</v>
      </c>
      <c r="BAI307" s="12">
        <v>366941527300.22656</v>
      </c>
      <c r="BAJ307" s="12">
        <v>742837999999999.88</v>
      </c>
      <c r="BAK307" s="12">
        <v>7382707071.2697077</v>
      </c>
      <c r="BAL307" s="12">
        <v>219704217398.16504</v>
      </c>
      <c r="BAM307" s="12">
        <v>50144535000</v>
      </c>
      <c r="BAN307" s="12">
        <v>445729200000</v>
      </c>
      <c r="BAO307" s="12">
        <v>18572050000</v>
      </c>
      <c r="BAP307" s="12">
        <v>7.757118E+16</v>
      </c>
      <c r="BAQ307" s="12">
        <v>3878559000000000</v>
      </c>
      <c r="BAR307" s="12">
        <v>1.1635677E+17</v>
      </c>
      <c r="BAS307" s="12">
        <v>1163567700000</v>
      </c>
      <c r="BAT307" s="12">
        <v>1939279500000</v>
      </c>
      <c r="BAU307" s="12">
        <v>4.25E+16</v>
      </c>
      <c r="BAV307" s="12">
        <v>2550000000000000</v>
      </c>
      <c r="BAW307" s="12">
        <v>7.65E+16</v>
      </c>
      <c r="BAX307" s="12">
        <v>765000000000</v>
      </c>
      <c r="BAY307" s="12">
        <v>850000000000</v>
      </c>
      <c r="BAZ307" s="12">
        <v>1.275E+17</v>
      </c>
      <c r="BBA307" s="12">
        <v>8924999999999999</v>
      </c>
      <c r="BBB307" s="12">
        <v>2.6774999999999997E+17</v>
      </c>
      <c r="BBC307" s="12">
        <v>2677500000000</v>
      </c>
      <c r="BBD307" s="12">
        <v>1912500000000.0005</v>
      </c>
      <c r="BBE307" s="13">
        <v>8.8965015541995527</v>
      </c>
      <c r="BBF307" s="13">
        <v>1.7450327933054037</v>
      </c>
      <c r="BBG307" s="13">
        <v>3.5923143286451373</v>
      </c>
      <c r="BBH307" s="13">
        <v>2599.0046397456549</v>
      </c>
      <c r="BBI307" s="12">
        <v>11.295189513158</v>
      </c>
      <c r="BBJ307" s="12">
        <v>114.13060851982399</v>
      </c>
      <c r="BBK307" s="12">
        <v>27.3969575955831</v>
      </c>
      <c r="BBL307" s="12">
        <v>81.472284400000007</v>
      </c>
      <c r="BBM307" s="12">
        <v>5888.7101970000003</v>
      </c>
      <c r="BBN307" s="12">
        <v>824.83649872500803</v>
      </c>
      <c r="BBO307" s="14">
        <v>340.08844339884234</v>
      </c>
      <c r="BBP307" s="14">
        <v>250.73970573543781</v>
      </c>
      <c r="BBQ307" s="14">
        <v>208.77425386021301</v>
      </c>
      <c r="BBR307" s="13">
        <v>1.9637252823695648</v>
      </c>
      <c r="BBS307" s="13">
        <v>2.2410756306452679</v>
      </c>
      <c r="BBT307" s="13">
        <v>4.7895626202934656</v>
      </c>
      <c r="BBU307" s="14">
        <v>25.5129434314713</v>
      </c>
      <c r="BBV307" s="14">
        <v>26.044833318194151</v>
      </c>
      <c r="BBW307" s="14">
        <v>19.273188095334334</v>
      </c>
      <c r="BBX307" s="14">
        <v>575.67052368784641</v>
      </c>
      <c r="BBY307" s="14">
        <v>505.47136919956529</v>
      </c>
      <c r="BBZ307" s="14">
        <v>523.98215624236786</v>
      </c>
      <c r="BCA307" s="13">
        <v>7.4340176746383886</v>
      </c>
      <c r="BCB307" s="13">
        <v>0.84791813616182332</v>
      </c>
      <c r="BCC307" s="13">
        <v>0.21405995116868048</v>
      </c>
      <c r="BCD307" s="13">
        <v>6.8596512537080614E-2</v>
      </c>
      <c r="BCE307" s="13">
        <v>23.403657438200884</v>
      </c>
      <c r="BCF307" s="13">
        <v>3.9280382150122695E-2</v>
      </c>
      <c r="BCG307" s="13">
        <v>5.9007420700410609E-2</v>
      </c>
      <c r="BCH307" s="13">
        <v>7.8134886292368136E-4</v>
      </c>
      <c r="BCI307" s="13">
        <v>14505.070676184483</v>
      </c>
      <c r="BCJ307" s="13">
        <v>2.5630847590307548E-5</v>
      </c>
      <c r="BCK307" s="13">
        <v>13.847533795858906</v>
      </c>
      <c r="BCL307" s="13">
        <v>2.6283065431665064E-6</v>
      </c>
      <c r="BCM307" s="13">
        <v>4.4854671689906467E-8</v>
      </c>
      <c r="BCN307" s="13">
        <v>3.2995070815416271E-2</v>
      </c>
      <c r="BCO307" s="13">
        <v>0.28852316406369399</v>
      </c>
      <c r="BCP307" s="13">
        <v>0.34277998572108104</v>
      </c>
      <c r="BCQ307" s="13">
        <v>3.2569865972379635</v>
      </c>
      <c r="BCR307" s="13">
        <v>0.12725885364207645</v>
      </c>
      <c r="BCS307" s="13">
        <v>0.17188595907960835</v>
      </c>
      <c r="BCT307" s="13">
        <v>0.37072676719856967</v>
      </c>
      <c r="BCU307" s="13">
        <v>0.83242096193520831</v>
      </c>
      <c r="BCV307" s="13">
        <v>9.4654938019512067E-2</v>
      </c>
      <c r="BCW307" s="13">
        <v>65.587007658059377</v>
      </c>
      <c r="BCX307" s="13">
        <v>4.3263000707411313E-2</v>
      </c>
      <c r="BCY307" s="13">
        <v>1.0808218152160279E-2</v>
      </c>
      <c r="BCZ307" s="13">
        <v>2.6172180042688682E-2</v>
      </c>
      <c r="BDA307" s="13">
        <v>2.9826592270628987E-2</v>
      </c>
      <c r="BDB307" s="13">
        <v>1.7243758128596571E-4</v>
      </c>
      <c r="BDC307" s="13">
        <v>22305.566863469125</v>
      </c>
      <c r="BDD307" s="13">
        <v>1.3416998663538289E-5</v>
      </c>
      <c r="BDE307" s="13">
        <v>5.5669185340046718</v>
      </c>
      <c r="BDF307" s="13">
        <v>4.2341407726424871E-6</v>
      </c>
      <c r="BDG307" s="13">
        <v>5.872101704553294E-8</v>
      </c>
      <c r="BDH307" s="13">
        <v>3.7771514400403224E-2</v>
      </c>
      <c r="BDI307" s="13">
        <v>3.2447009630270841E-2</v>
      </c>
      <c r="BDJ307" s="13">
        <v>1.5230708731984047E-2</v>
      </c>
      <c r="BDK307" s="13">
        <v>0.10734908958608912</v>
      </c>
      <c r="BDL307" s="13">
        <v>0.22310703833010659</v>
      </c>
      <c r="BDM307" s="13">
        <v>0.41928091382437899</v>
      </c>
      <c r="BDN307" s="13">
        <v>0.21629656299647193</v>
      </c>
      <c r="BDO307" s="13">
        <v>0.13959256547237109</v>
      </c>
      <c r="BDP307" s="13">
        <v>0.22258478625926056</v>
      </c>
      <c r="BDQ307" s="13">
        <v>7.2275832586843798</v>
      </c>
      <c r="BDR307" s="13">
        <v>5.9152659771892404</v>
      </c>
      <c r="BDS307" s="13">
        <v>0.14369697886431279</v>
      </c>
      <c r="BDT307" s="13">
        <v>0.25030148140401975</v>
      </c>
      <c r="BDU307" s="13">
        <v>0.21551868002543798</v>
      </c>
      <c r="BDV307" s="13">
        <v>0.74298121091834535</v>
      </c>
      <c r="BDW307" s="13">
        <v>6.929730314519951E-2</v>
      </c>
      <c r="BDX307" s="13">
        <v>18.56977739080979</v>
      </c>
      <c r="BDY307" s="13">
        <v>5.8114151973293046E-2</v>
      </c>
      <c r="BDZ307" s="13">
        <v>4.1446070666067376</v>
      </c>
      <c r="BEA307" s="13">
        <v>8.0911470017476658E-2</v>
      </c>
      <c r="BEB307" s="13">
        <v>2.7699033785432755E-2</v>
      </c>
      <c r="BEC307" s="13">
        <v>0.20065621060421127</v>
      </c>
      <c r="BED307" s="13">
        <v>9.0117800217789173E-2</v>
      </c>
      <c r="BEE307" s="13">
        <v>3.4986927209681634E-2</v>
      </c>
      <c r="BEF307" s="13">
        <v>1.6526767173615691E-3</v>
      </c>
      <c r="BEG307" s="13">
        <v>24139.578960723149</v>
      </c>
      <c r="BEH307" s="13">
        <v>2.2178658644696038E-5</v>
      </c>
      <c r="BEI307" s="13">
        <v>10.29011133502498</v>
      </c>
      <c r="BEJ307" s="13">
        <v>1.7441078663873184</v>
      </c>
      <c r="BEK307" s="13">
        <v>2.5924404480139376E-6</v>
      </c>
      <c r="BEL307" s="13">
        <v>7.0498986002141276E-8</v>
      </c>
      <c r="BEM307" s="13">
        <v>4.230550892947392E-2</v>
      </c>
      <c r="BEN307" s="13">
        <v>5.5439476740047851E-2</v>
      </c>
      <c r="BEO307" s="13">
        <v>2.5306166569630972E-2</v>
      </c>
      <c r="BEP307" s="13">
        <v>0.3119017666483116</v>
      </c>
      <c r="BEQ307" s="13">
        <v>0.24757671835837997</v>
      </c>
      <c r="BER307" s="13">
        <v>0.27779875752552885</v>
      </c>
      <c r="BES307" s="13">
        <v>0.13136573256408385</v>
      </c>
      <c r="BET307" s="13">
        <v>0.37890258595480936</v>
      </c>
      <c r="BEU307" s="22">
        <v>0.25608799913007063</v>
      </c>
    </row>
    <row r="308" spans="2:1503" x14ac:dyDescent="0.25">
      <c r="B308" s="16">
        <v>303</v>
      </c>
      <c r="C308" s="10">
        <v>0</v>
      </c>
      <c r="D308" s="11">
        <v>0</v>
      </c>
      <c r="E308" s="11">
        <v>0</v>
      </c>
      <c r="F308" s="11">
        <v>0</v>
      </c>
      <c r="G308" s="11">
        <v>6.9231062907423833E-6</v>
      </c>
      <c r="H308" s="11">
        <v>0</v>
      </c>
      <c r="I308" s="11">
        <v>0</v>
      </c>
      <c r="J308" s="11">
        <v>0</v>
      </c>
      <c r="K308" s="11">
        <v>0</v>
      </c>
      <c r="L308" s="11">
        <v>0</v>
      </c>
      <c r="M308" s="11">
        <v>0</v>
      </c>
      <c r="N308" s="11">
        <v>0</v>
      </c>
      <c r="O308" s="11">
        <v>-7.3263966385425041E-8</v>
      </c>
      <c r="P308" s="11">
        <v>0</v>
      </c>
      <c r="Q308" s="11">
        <v>0</v>
      </c>
      <c r="R308" s="11">
        <v>0</v>
      </c>
      <c r="S308" s="11">
        <v>0</v>
      </c>
      <c r="T308" s="11">
        <v>0</v>
      </c>
      <c r="U308" s="11">
        <v>0</v>
      </c>
      <c r="V308" s="11">
        <v>0</v>
      </c>
      <c r="W308" s="11">
        <v>0</v>
      </c>
      <c r="X308" s="11">
        <v>0</v>
      </c>
      <c r="Y308" s="11">
        <v>0</v>
      </c>
      <c r="Z308" s="11">
        <v>0</v>
      </c>
      <c r="AA308" s="11">
        <v>0</v>
      </c>
      <c r="AB308" s="11">
        <v>0</v>
      </c>
      <c r="AC308" s="11">
        <v>0</v>
      </c>
      <c r="AD308" s="11">
        <v>0</v>
      </c>
      <c r="AE308" s="11">
        <v>0</v>
      </c>
      <c r="AF308" s="11">
        <v>0</v>
      </c>
      <c r="AG308" s="11">
        <v>0</v>
      </c>
      <c r="AH308" s="11">
        <v>0</v>
      </c>
      <c r="AI308" s="11">
        <v>0</v>
      </c>
      <c r="AJ308" s="11">
        <v>0</v>
      </c>
      <c r="AK308" s="11">
        <v>0</v>
      </c>
      <c r="AL308" s="11">
        <v>0</v>
      </c>
      <c r="AM308" s="11">
        <v>0</v>
      </c>
      <c r="AN308" s="11">
        <v>0</v>
      </c>
      <c r="AO308" s="11">
        <v>0</v>
      </c>
      <c r="AP308" s="11">
        <v>0</v>
      </c>
      <c r="AQ308" s="11">
        <v>0</v>
      </c>
      <c r="AR308" s="11">
        <v>9.6829861856701258E-5</v>
      </c>
      <c r="AS308" s="11">
        <v>0</v>
      </c>
      <c r="AT308" s="11">
        <v>0</v>
      </c>
      <c r="AU308" s="11">
        <v>0</v>
      </c>
      <c r="AV308" s="11">
        <v>0</v>
      </c>
      <c r="AW308" s="11">
        <v>0</v>
      </c>
      <c r="AX308" s="11">
        <v>0</v>
      </c>
      <c r="AY308" s="11">
        <v>0</v>
      </c>
      <c r="AZ308" s="11">
        <v>0</v>
      </c>
      <c r="BA308" s="11">
        <v>-5.7682996017701883E-5</v>
      </c>
      <c r="BB308" s="11">
        <v>3.9255443200094184E-26</v>
      </c>
      <c r="BC308" s="11">
        <v>1.0990218190364501E-24</v>
      </c>
      <c r="BD308" s="11">
        <v>1.9626263945159813E-26</v>
      </c>
      <c r="BE308" s="11">
        <v>0</v>
      </c>
      <c r="BF308" s="11">
        <v>0</v>
      </c>
      <c r="BG308" s="11">
        <v>1.2346946148708763E-23</v>
      </c>
      <c r="BH308" s="11">
        <v>5.6185301209942797E-24</v>
      </c>
      <c r="BI308" s="11">
        <v>1.2346946148708763E-23</v>
      </c>
      <c r="BJ308" s="11">
        <v>1.0397371395836957E-8</v>
      </c>
      <c r="BK308" s="11">
        <v>0</v>
      </c>
      <c r="BL308" s="11">
        <v>0</v>
      </c>
      <c r="BM308" s="11">
        <v>0</v>
      </c>
      <c r="BN308" s="11">
        <v>0</v>
      </c>
      <c r="BO308" s="11">
        <v>0</v>
      </c>
      <c r="BP308" s="11">
        <v>0</v>
      </c>
      <c r="BQ308" s="11">
        <v>0</v>
      </c>
      <c r="BR308" s="11">
        <v>0</v>
      </c>
      <c r="BS308" s="11">
        <v>0</v>
      </c>
      <c r="BT308" s="11">
        <v>0</v>
      </c>
      <c r="BU308" s="11">
        <v>0</v>
      </c>
      <c r="BV308" s="11">
        <v>0</v>
      </c>
      <c r="BW308" s="11">
        <v>0</v>
      </c>
      <c r="BX308" s="11">
        <v>0</v>
      </c>
      <c r="BY308" s="11">
        <v>0</v>
      </c>
      <c r="BZ308" s="11">
        <v>0</v>
      </c>
      <c r="CA308" s="11">
        <v>0</v>
      </c>
      <c r="CB308" s="11">
        <v>0</v>
      </c>
      <c r="CC308" s="11">
        <v>0</v>
      </c>
      <c r="CD308" s="11">
        <v>0</v>
      </c>
      <c r="CE308" s="11">
        <v>0</v>
      </c>
      <c r="CF308" s="11">
        <v>0</v>
      </c>
      <c r="CG308" s="11">
        <v>0</v>
      </c>
      <c r="CH308" s="11">
        <v>0</v>
      </c>
      <c r="CI308" s="11">
        <v>0</v>
      </c>
      <c r="CJ308" s="11">
        <v>0</v>
      </c>
      <c r="CK308" s="11">
        <v>0</v>
      </c>
      <c r="CL308" s="11">
        <v>7.1432544575648225E-8</v>
      </c>
      <c r="CM308" s="11">
        <v>-2.878182116319921E-9</v>
      </c>
      <c r="CN308" s="11">
        <v>0</v>
      </c>
      <c r="CO308" s="11">
        <v>0</v>
      </c>
      <c r="CP308" s="11">
        <v>0</v>
      </c>
      <c r="CQ308" s="11">
        <v>0</v>
      </c>
      <c r="CR308" s="11">
        <v>0</v>
      </c>
      <c r="CS308" s="11">
        <v>0</v>
      </c>
      <c r="CT308" s="11">
        <v>0</v>
      </c>
      <c r="CU308" s="11">
        <v>0</v>
      </c>
      <c r="CV308" s="11">
        <v>0</v>
      </c>
      <c r="CW308" s="11">
        <v>0</v>
      </c>
      <c r="CX308" s="11">
        <v>0</v>
      </c>
      <c r="CY308" s="11">
        <v>0</v>
      </c>
      <c r="CZ308" s="11">
        <v>0</v>
      </c>
      <c r="DA308" s="11">
        <v>0</v>
      </c>
      <c r="DB308" s="11">
        <v>0</v>
      </c>
      <c r="DC308" s="11">
        <v>0</v>
      </c>
      <c r="DD308" s="11">
        <v>0</v>
      </c>
      <c r="DE308" s="11">
        <v>0</v>
      </c>
      <c r="DF308" s="11">
        <v>0</v>
      </c>
      <c r="DG308" s="11">
        <v>0</v>
      </c>
      <c r="DH308" s="11">
        <v>0</v>
      </c>
      <c r="DI308" s="11">
        <v>0</v>
      </c>
      <c r="DJ308" s="11">
        <v>0</v>
      </c>
      <c r="DK308" s="11">
        <v>0</v>
      </c>
      <c r="DL308" s="11">
        <v>0</v>
      </c>
      <c r="DM308" s="11">
        <v>0</v>
      </c>
      <c r="DN308" s="11">
        <v>0</v>
      </c>
      <c r="DO308" s="11">
        <v>0</v>
      </c>
      <c r="DP308" s="11">
        <v>0</v>
      </c>
      <c r="DQ308" s="11">
        <v>0</v>
      </c>
      <c r="DR308" s="11">
        <v>0</v>
      </c>
      <c r="DS308" s="11">
        <v>0</v>
      </c>
      <c r="DT308" s="11">
        <v>0</v>
      </c>
      <c r="DU308" s="11">
        <v>0</v>
      </c>
      <c r="DV308" s="11">
        <v>0</v>
      </c>
      <c r="DW308" s="11">
        <v>7.8575799033213044E-7</v>
      </c>
      <c r="DX308" s="11">
        <v>2.878182116312203E-9</v>
      </c>
      <c r="DY308" s="11">
        <v>-8.3636102298020345E-8</v>
      </c>
      <c r="DZ308" s="11">
        <v>0</v>
      </c>
      <c r="EA308" s="11">
        <v>4.1717046518590564E-7</v>
      </c>
      <c r="EB308" s="11">
        <v>0</v>
      </c>
      <c r="EC308" s="11">
        <v>3.3498029363961593E-8</v>
      </c>
      <c r="ED308" s="11">
        <v>3.668633890429531E-8</v>
      </c>
      <c r="EE308" s="11">
        <v>6.1834475863809188E-8</v>
      </c>
      <c r="EF308" s="11">
        <v>0</v>
      </c>
      <c r="EG308" s="11">
        <v>0</v>
      </c>
      <c r="EH308" s="11">
        <v>0</v>
      </c>
      <c r="EI308" s="11">
        <v>0</v>
      </c>
      <c r="EJ308" s="11">
        <v>0</v>
      </c>
      <c r="EK308" s="11">
        <v>0</v>
      </c>
      <c r="EL308" s="11">
        <v>0</v>
      </c>
      <c r="EM308" s="11">
        <v>0</v>
      </c>
      <c r="EN308" s="11">
        <v>0</v>
      </c>
      <c r="EO308" s="11">
        <v>0</v>
      </c>
      <c r="EP308" s="11">
        <v>0</v>
      </c>
      <c r="EQ308" s="11">
        <v>0</v>
      </c>
      <c r="ER308" s="11">
        <v>0</v>
      </c>
      <c r="ES308" s="11">
        <v>0</v>
      </c>
      <c r="ET308" s="11">
        <v>0</v>
      </c>
      <c r="EU308" s="11">
        <v>0</v>
      </c>
      <c r="EV308" s="11">
        <v>0</v>
      </c>
      <c r="EW308" s="11">
        <v>0</v>
      </c>
      <c r="EX308" s="11">
        <v>0</v>
      </c>
      <c r="EY308" s="11">
        <v>0</v>
      </c>
      <c r="EZ308" s="11">
        <v>0</v>
      </c>
      <c r="FA308" s="11">
        <v>0</v>
      </c>
      <c r="FB308" s="11">
        <v>9.9999999999999995E-21</v>
      </c>
      <c r="FC308" s="11">
        <v>0</v>
      </c>
      <c r="FD308" s="11">
        <v>0</v>
      </c>
      <c r="FE308" s="11">
        <v>0</v>
      </c>
      <c r="FF308" s="11">
        <v>0</v>
      </c>
      <c r="FG308" s="11">
        <v>0</v>
      </c>
      <c r="FH308" s="11">
        <v>2.8571325485062427E-5</v>
      </c>
      <c r="FI308" s="11">
        <v>0</v>
      </c>
      <c r="FJ308" s="11">
        <v>7.3256539703495062E-8</v>
      </c>
      <c r="FK308" s="11">
        <v>-3.189936502603248E-8</v>
      </c>
      <c r="FL308" s="11">
        <v>0</v>
      </c>
      <c r="FM308" s="11">
        <v>6.466923556821179E-8</v>
      </c>
      <c r="FN308" s="11">
        <v>0</v>
      </c>
      <c r="FO308" s="11">
        <v>0</v>
      </c>
      <c r="FP308" s="11">
        <v>0</v>
      </c>
      <c r="FQ308" s="11">
        <v>0</v>
      </c>
      <c r="FR308" s="11">
        <v>6.0731871869936165E-9</v>
      </c>
      <c r="FS308" s="11">
        <v>0</v>
      </c>
      <c r="FT308" s="11">
        <v>0</v>
      </c>
      <c r="FU308" s="11">
        <v>0</v>
      </c>
      <c r="FV308" s="11">
        <v>0</v>
      </c>
      <c r="FW308" s="11">
        <v>0</v>
      </c>
      <c r="FX308" s="11">
        <v>0</v>
      </c>
      <c r="FY308" s="11">
        <v>0</v>
      </c>
      <c r="FZ308" s="11">
        <v>0</v>
      </c>
      <c r="GA308" s="11">
        <v>0</v>
      </c>
      <c r="GB308" s="11">
        <v>0</v>
      </c>
      <c r="GC308" s="11">
        <v>0</v>
      </c>
      <c r="GD308" s="11">
        <v>0</v>
      </c>
      <c r="GE308" s="11">
        <v>0</v>
      </c>
      <c r="GF308" s="11">
        <v>0</v>
      </c>
      <c r="GG308" s="11">
        <v>0</v>
      </c>
      <c r="GH308" s="11">
        <v>0</v>
      </c>
      <c r="GI308" s="11">
        <v>0</v>
      </c>
      <c r="GJ308" s="11">
        <v>0</v>
      </c>
      <c r="GK308" s="11">
        <v>0</v>
      </c>
      <c r="GL308" s="11">
        <v>0</v>
      </c>
      <c r="GM308" s="11">
        <v>0</v>
      </c>
      <c r="GN308" s="11">
        <v>0</v>
      </c>
      <c r="GO308" s="11">
        <v>0</v>
      </c>
      <c r="GP308" s="11">
        <v>0</v>
      </c>
      <c r="GQ308" s="11">
        <v>0</v>
      </c>
      <c r="GR308" s="11">
        <v>0</v>
      </c>
      <c r="GS308" s="11">
        <v>0</v>
      </c>
      <c r="GT308" s="11">
        <v>0</v>
      </c>
      <c r="GU308" s="11">
        <v>1.0379562594517567E-8</v>
      </c>
      <c r="GV308" s="11">
        <v>0</v>
      </c>
      <c r="GW308" s="11">
        <v>-4.2011920828516017E-7</v>
      </c>
      <c r="GX308" s="11">
        <v>0</v>
      </c>
      <c r="GY308" s="11">
        <v>0</v>
      </c>
      <c r="GZ308" s="11">
        <v>0</v>
      </c>
      <c r="HA308" s="11">
        <v>0</v>
      </c>
      <c r="HB308" s="11">
        <v>0</v>
      </c>
      <c r="HC308" s="11">
        <v>0</v>
      </c>
      <c r="HD308" s="11">
        <v>0</v>
      </c>
      <c r="HE308" s="11">
        <v>0</v>
      </c>
      <c r="HF308" s="11">
        <v>0</v>
      </c>
      <c r="HG308" s="11">
        <v>0</v>
      </c>
      <c r="HH308" s="11">
        <v>0</v>
      </c>
      <c r="HI308" s="11">
        <v>0</v>
      </c>
      <c r="HJ308" s="11">
        <v>0</v>
      </c>
      <c r="HK308" s="11">
        <v>0</v>
      </c>
      <c r="HL308" s="11">
        <v>0</v>
      </c>
      <c r="HM308" s="11">
        <v>0</v>
      </c>
      <c r="HN308" s="11">
        <v>0</v>
      </c>
      <c r="HO308" s="11">
        <v>0</v>
      </c>
      <c r="HP308" s="11">
        <v>0</v>
      </c>
      <c r="HQ308" s="11">
        <v>0</v>
      </c>
      <c r="HR308" s="11">
        <v>0</v>
      </c>
      <c r="HS308" s="11">
        <v>0</v>
      </c>
      <c r="HT308" s="11">
        <v>0</v>
      </c>
      <c r="HU308" s="11">
        <v>0</v>
      </c>
      <c r="HV308" s="11">
        <v>0</v>
      </c>
      <c r="HW308" s="11">
        <v>0</v>
      </c>
      <c r="HX308" s="11">
        <v>0</v>
      </c>
      <c r="HY308" s="11">
        <v>0</v>
      </c>
      <c r="HZ308" s="11">
        <v>0</v>
      </c>
      <c r="IA308" s="11">
        <v>0</v>
      </c>
      <c r="IB308" s="11">
        <v>0</v>
      </c>
      <c r="IC308" s="11">
        <v>0</v>
      </c>
      <c r="ID308" s="11">
        <v>0</v>
      </c>
      <c r="IE308" s="11">
        <v>0</v>
      </c>
      <c r="IF308" s="11">
        <v>0</v>
      </c>
      <c r="IG308" s="11">
        <v>1.8957622395482903E-10</v>
      </c>
      <c r="IH308" s="11">
        <v>0</v>
      </c>
      <c r="II308" s="11">
        <v>-6.4669235568219506E-8</v>
      </c>
      <c r="IJ308" s="11">
        <v>0</v>
      </c>
      <c r="IK308" s="11">
        <v>0</v>
      </c>
      <c r="IL308" s="11">
        <v>0</v>
      </c>
      <c r="IM308" s="11">
        <v>0</v>
      </c>
      <c r="IN308" s="11">
        <v>0</v>
      </c>
      <c r="IO308" s="11">
        <v>0</v>
      </c>
      <c r="IP308" s="11">
        <v>0</v>
      </c>
      <c r="IQ308" s="11">
        <v>0</v>
      </c>
      <c r="IR308" s="11">
        <v>0</v>
      </c>
      <c r="IS308" s="11">
        <v>0</v>
      </c>
      <c r="IT308" s="11">
        <v>0</v>
      </c>
      <c r="IU308" s="11">
        <v>0</v>
      </c>
      <c r="IV308" s="11">
        <v>0</v>
      </c>
      <c r="IW308" s="11">
        <v>0</v>
      </c>
      <c r="IX308" s="11">
        <v>0</v>
      </c>
      <c r="IY308" s="11">
        <v>0</v>
      </c>
      <c r="IZ308" s="11">
        <v>0</v>
      </c>
      <c r="JA308" s="11">
        <v>0</v>
      </c>
      <c r="JB308" s="11">
        <v>0</v>
      </c>
      <c r="JC308" s="11">
        <v>0</v>
      </c>
      <c r="JD308" s="11">
        <v>0</v>
      </c>
      <c r="JE308" s="11">
        <v>0</v>
      </c>
      <c r="JF308" s="11">
        <v>0</v>
      </c>
      <c r="JG308" s="11">
        <v>0</v>
      </c>
      <c r="JH308" s="11">
        <v>0</v>
      </c>
      <c r="JI308" s="11">
        <v>0</v>
      </c>
      <c r="JJ308" s="11">
        <v>0</v>
      </c>
      <c r="JK308" s="11">
        <v>0</v>
      </c>
      <c r="JL308" s="11">
        <v>0</v>
      </c>
      <c r="JM308" s="11">
        <v>0</v>
      </c>
      <c r="JN308" s="11">
        <v>0</v>
      </c>
      <c r="JO308" s="11">
        <v>7.7147148140879184E-6</v>
      </c>
      <c r="JP308" s="11">
        <v>0</v>
      </c>
      <c r="JQ308" s="11">
        <v>0</v>
      </c>
      <c r="JR308" s="11">
        <v>0</v>
      </c>
      <c r="JS308" s="11">
        <v>0</v>
      </c>
      <c r="JT308" s="11">
        <v>0</v>
      </c>
      <c r="JU308" s="11">
        <v>-3.3867660244563697E-8</v>
      </c>
      <c r="JV308" s="11">
        <v>0</v>
      </c>
      <c r="JW308" s="11">
        <v>0</v>
      </c>
      <c r="JX308" s="11">
        <v>0</v>
      </c>
      <c r="JY308" s="11">
        <v>0</v>
      </c>
      <c r="JZ308" s="11">
        <v>0</v>
      </c>
      <c r="KA308" s="11">
        <v>0</v>
      </c>
      <c r="KB308" s="11">
        <v>0</v>
      </c>
      <c r="KC308" s="11">
        <v>0</v>
      </c>
      <c r="KD308" s="11">
        <v>0</v>
      </c>
      <c r="KE308" s="11">
        <v>0</v>
      </c>
      <c r="KF308" s="11">
        <v>0</v>
      </c>
      <c r="KG308" s="11">
        <v>0</v>
      </c>
      <c r="KH308" s="11">
        <v>0</v>
      </c>
      <c r="KI308" s="11">
        <v>0</v>
      </c>
      <c r="KJ308" s="11">
        <v>0</v>
      </c>
      <c r="KK308" s="11">
        <v>0</v>
      </c>
      <c r="KL308" s="11">
        <v>0</v>
      </c>
      <c r="KM308" s="11">
        <v>0</v>
      </c>
      <c r="KN308" s="11">
        <v>0</v>
      </c>
      <c r="KO308" s="11">
        <v>0</v>
      </c>
      <c r="KP308" s="11">
        <v>0</v>
      </c>
      <c r="KQ308" s="11">
        <v>0</v>
      </c>
      <c r="KR308" s="11">
        <v>0</v>
      </c>
      <c r="KS308" s="11">
        <v>0</v>
      </c>
      <c r="KT308" s="11">
        <v>0</v>
      </c>
      <c r="KU308" s="11">
        <v>0</v>
      </c>
      <c r="KV308" s="11">
        <v>0</v>
      </c>
      <c r="KW308" s="11">
        <v>0</v>
      </c>
      <c r="KX308" s="11">
        <v>0</v>
      </c>
      <c r="KY308" s="11">
        <v>0</v>
      </c>
      <c r="KZ308" s="11">
        <v>1.7143810697973154E-5</v>
      </c>
      <c r="LA308" s="11">
        <v>0</v>
      </c>
      <c r="LB308" s="11">
        <v>0</v>
      </c>
      <c r="LC308" s="11">
        <v>0</v>
      </c>
      <c r="LD308" s="11">
        <v>0</v>
      </c>
      <c r="LE308" s="11">
        <v>0</v>
      </c>
      <c r="LF308" s="11">
        <v>0</v>
      </c>
      <c r="LG308" s="11">
        <v>-3.67663757203888E-8</v>
      </c>
      <c r="LH308" s="11">
        <v>0</v>
      </c>
      <c r="LI308" s="11">
        <v>0</v>
      </c>
      <c r="LJ308" s="11">
        <v>0</v>
      </c>
      <c r="LK308" s="11">
        <v>0</v>
      </c>
      <c r="LL308" s="11">
        <v>0</v>
      </c>
      <c r="LM308" s="11">
        <v>0</v>
      </c>
      <c r="LN308" s="11">
        <v>0</v>
      </c>
      <c r="LO308" s="11">
        <v>0</v>
      </c>
      <c r="LP308" s="11">
        <v>0</v>
      </c>
      <c r="LQ308" s="11">
        <v>0</v>
      </c>
      <c r="LR308" s="11">
        <v>0</v>
      </c>
      <c r="LS308" s="11">
        <v>0</v>
      </c>
      <c r="LT308" s="11">
        <v>0</v>
      </c>
      <c r="LU308" s="11">
        <v>0</v>
      </c>
      <c r="LV308" s="11">
        <v>0</v>
      </c>
      <c r="LW308" s="11">
        <v>0</v>
      </c>
      <c r="LX308" s="11">
        <v>0</v>
      </c>
      <c r="LY308" s="11">
        <v>0</v>
      </c>
      <c r="LZ308" s="11">
        <v>0</v>
      </c>
      <c r="MA308" s="11">
        <v>0</v>
      </c>
      <c r="MB308" s="11">
        <v>0</v>
      </c>
      <c r="MC308" s="11">
        <v>0</v>
      </c>
      <c r="MD308" s="11">
        <v>0</v>
      </c>
      <c r="ME308" s="11">
        <v>0</v>
      </c>
      <c r="MF308" s="11">
        <v>0</v>
      </c>
      <c r="MG308" s="11">
        <v>0</v>
      </c>
      <c r="MH308" s="11">
        <v>0</v>
      </c>
      <c r="MI308" s="11">
        <v>0</v>
      </c>
      <c r="MJ308" s="11">
        <v>0</v>
      </c>
      <c r="MK308" s="11">
        <v>2.8573017829955255E-6</v>
      </c>
      <c r="ML308" s="11">
        <v>0</v>
      </c>
      <c r="MM308" s="11">
        <v>0</v>
      </c>
      <c r="MN308" s="11">
        <v>0</v>
      </c>
      <c r="MO308" s="11">
        <v>0</v>
      </c>
      <c r="MP308" s="11">
        <v>0</v>
      </c>
      <c r="MQ308" s="11">
        <v>0</v>
      </c>
      <c r="MR308" s="11">
        <v>0</v>
      </c>
      <c r="MS308" s="11">
        <v>-6.2471237807939614E-8</v>
      </c>
      <c r="MT308" s="11">
        <v>0</v>
      </c>
      <c r="MU308" s="11">
        <v>0</v>
      </c>
      <c r="MV308" s="11">
        <v>0</v>
      </c>
      <c r="MW308" s="11">
        <v>0</v>
      </c>
      <c r="MX308" s="11">
        <v>0</v>
      </c>
      <c r="MY308" s="11">
        <v>0</v>
      </c>
      <c r="MZ308" s="11">
        <v>0</v>
      </c>
      <c r="NA308" s="11">
        <v>0</v>
      </c>
      <c r="NB308" s="11">
        <v>0</v>
      </c>
      <c r="NC308" s="11">
        <v>0</v>
      </c>
      <c r="ND308" s="11">
        <v>0</v>
      </c>
      <c r="NE308" s="11">
        <v>0</v>
      </c>
      <c r="NF308" s="11">
        <v>0</v>
      </c>
      <c r="NG308" s="11">
        <v>0</v>
      </c>
      <c r="NH308" s="11">
        <v>0</v>
      </c>
      <c r="NI308" s="11">
        <v>0</v>
      </c>
      <c r="NJ308" s="11">
        <v>0</v>
      </c>
      <c r="NK308" s="11">
        <v>0</v>
      </c>
      <c r="NL308" s="11">
        <v>0</v>
      </c>
      <c r="NM308" s="11">
        <v>0</v>
      </c>
      <c r="NN308" s="11">
        <v>0</v>
      </c>
      <c r="NO308" s="11">
        <v>0</v>
      </c>
      <c r="NP308" s="11">
        <v>0</v>
      </c>
      <c r="NQ308" s="11">
        <v>0</v>
      </c>
      <c r="NR308" s="11">
        <v>0</v>
      </c>
      <c r="NS308" s="11">
        <v>0</v>
      </c>
      <c r="NT308" s="11">
        <v>0</v>
      </c>
      <c r="NU308" s="11">
        <v>0</v>
      </c>
      <c r="NV308" s="11">
        <v>5.3302043890753052E-7</v>
      </c>
      <c r="NW308" s="11">
        <v>0</v>
      </c>
      <c r="NX308" s="11">
        <v>0</v>
      </c>
      <c r="NY308" s="11">
        <v>0</v>
      </c>
      <c r="NZ308" s="11">
        <v>0</v>
      </c>
      <c r="OA308" s="11">
        <v>0</v>
      </c>
      <c r="OB308" s="11">
        <v>0</v>
      </c>
      <c r="OC308" s="11">
        <v>0</v>
      </c>
      <c r="OD308" s="11">
        <v>0</v>
      </c>
      <c r="OE308" s="11">
        <v>-8.7824754232614398E-6</v>
      </c>
      <c r="OF308" s="11">
        <v>1.9193541291545641E-28</v>
      </c>
      <c r="OG308" s="11">
        <v>0</v>
      </c>
      <c r="OH308" s="11">
        <v>0</v>
      </c>
      <c r="OI308" s="11">
        <v>4.3273308328740689E-26</v>
      </c>
      <c r="OJ308" s="11">
        <v>5.1925638918420895E-7</v>
      </c>
      <c r="OK308" s="11">
        <v>0</v>
      </c>
      <c r="OL308" s="11">
        <v>0</v>
      </c>
      <c r="OM308" s="11">
        <v>0</v>
      </c>
      <c r="ON308" s="11">
        <v>0</v>
      </c>
      <c r="OO308" s="11">
        <v>2.9979281607393609E-7</v>
      </c>
      <c r="OP308" s="11">
        <v>0</v>
      </c>
      <c r="OQ308" s="11">
        <v>0</v>
      </c>
      <c r="OR308" s="11">
        <v>0</v>
      </c>
      <c r="OS308" s="11">
        <v>0</v>
      </c>
      <c r="OT308" s="11">
        <v>0</v>
      </c>
      <c r="OU308" s="11">
        <v>0</v>
      </c>
      <c r="OV308" s="11">
        <v>0</v>
      </c>
      <c r="OW308" s="11">
        <v>0</v>
      </c>
      <c r="OX308" s="11">
        <v>0</v>
      </c>
      <c r="OY308" s="11">
        <v>0</v>
      </c>
      <c r="OZ308" s="11">
        <v>0</v>
      </c>
      <c r="PA308" s="11">
        <v>0</v>
      </c>
      <c r="PB308" s="11">
        <v>0</v>
      </c>
      <c r="PC308" s="11">
        <v>0</v>
      </c>
      <c r="PD308" s="11">
        <v>0</v>
      </c>
      <c r="PE308" s="11">
        <v>0</v>
      </c>
      <c r="PF308" s="11">
        <v>0</v>
      </c>
      <c r="PG308" s="11">
        <v>0</v>
      </c>
      <c r="PH308" s="11">
        <v>0</v>
      </c>
      <c r="PI308" s="11">
        <v>0</v>
      </c>
      <c r="PJ308" s="11">
        <v>3.1709760166818037E-8</v>
      </c>
      <c r="PK308" s="11">
        <v>0</v>
      </c>
      <c r="PL308" s="11">
        <v>0</v>
      </c>
      <c r="PM308" s="11">
        <v>0</v>
      </c>
      <c r="PN308" s="11">
        <v>0</v>
      </c>
      <c r="PO308" s="11">
        <v>0</v>
      </c>
      <c r="PP308" s="11">
        <v>3.9972322750193622E-6</v>
      </c>
      <c r="PQ308" s="11">
        <v>-2.9385921177952692E-7</v>
      </c>
      <c r="PR308" s="11">
        <v>8.3037289171706622E-9</v>
      </c>
      <c r="PS308" s="11">
        <v>0</v>
      </c>
      <c r="PT308" s="11">
        <v>7.0452708404670588E-8</v>
      </c>
      <c r="PU308" s="11">
        <v>0</v>
      </c>
      <c r="PV308" s="11">
        <v>0</v>
      </c>
      <c r="PW308" s="11">
        <v>0</v>
      </c>
      <c r="PX308" s="11">
        <v>0</v>
      </c>
      <c r="PY308" s="11">
        <v>0</v>
      </c>
      <c r="PZ308" s="11">
        <v>0</v>
      </c>
      <c r="QA308" s="11">
        <v>1.6806722689075633E-8</v>
      </c>
      <c r="QB308" s="11">
        <v>0</v>
      </c>
      <c r="QC308" s="11">
        <v>0</v>
      </c>
      <c r="QD308" s="11">
        <v>0</v>
      </c>
      <c r="QE308" s="11">
        <v>-0.46854099101942237</v>
      </c>
      <c r="QF308" s="11">
        <v>2.6348680105655859E-24</v>
      </c>
      <c r="QG308" s="11">
        <v>1.5702828428333177E-21</v>
      </c>
      <c r="QH308" s="11">
        <v>0</v>
      </c>
      <c r="QI308" s="11">
        <v>2.7455974699185974E-5</v>
      </c>
      <c r="QJ308" s="11">
        <v>0</v>
      </c>
      <c r="QK308" s="11">
        <v>0</v>
      </c>
      <c r="QL308" s="11">
        <v>0</v>
      </c>
      <c r="QM308" s="11">
        <v>0</v>
      </c>
      <c r="QN308" s="11">
        <v>0</v>
      </c>
      <c r="QO308" s="11">
        <v>0</v>
      </c>
      <c r="QP308" s="11">
        <v>0</v>
      </c>
      <c r="QQ308" s="11">
        <v>0</v>
      </c>
      <c r="QR308" s="11">
        <v>0</v>
      </c>
      <c r="QS308" s="11">
        <v>0</v>
      </c>
      <c r="QT308" s="11">
        <v>0</v>
      </c>
      <c r="QU308" s="11">
        <v>0</v>
      </c>
      <c r="QV308" s="11">
        <v>0</v>
      </c>
      <c r="QW308" s="11">
        <v>0</v>
      </c>
      <c r="QX308" s="11">
        <v>0</v>
      </c>
      <c r="QY308" s="11">
        <v>0</v>
      </c>
      <c r="QZ308" s="11">
        <v>0</v>
      </c>
      <c r="RA308" s="11">
        <v>0</v>
      </c>
      <c r="RB308" s="11">
        <v>0</v>
      </c>
      <c r="RC308" s="11">
        <v>0</v>
      </c>
      <c r="RD308" s="11">
        <v>0</v>
      </c>
      <c r="RE308" s="11">
        <v>0</v>
      </c>
      <c r="RF308" s="11">
        <v>0</v>
      </c>
      <c r="RG308" s="11">
        <v>0</v>
      </c>
      <c r="RH308" s="11">
        <v>0</v>
      </c>
      <c r="RI308" s="11">
        <v>0</v>
      </c>
      <c r="RJ308" s="11">
        <v>0</v>
      </c>
      <c r="RK308" s="11">
        <v>0</v>
      </c>
      <c r="RL308" s="11">
        <v>0</v>
      </c>
      <c r="RM308" s="11">
        <v>0</v>
      </c>
      <c r="RN308" s="11">
        <v>0</v>
      </c>
      <c r="RO308" s="11">
        <v>0</v>
      </c>
      <c r="RP308" s="11">
        <v>3.7418650566009515E-2</v>
      </c>
      <c r="RQ308" s="11">
        <v>-2.3547783734344386E-8</v>
      </c>
      <c r="RR308" s="11">
        <v>1.0141387956117295E-8</v>
      </c>
      <c r="RS308" s="11">
        <v>1.32923983498741E-6</v>
      </c>
      <c r="RT308" s="11">
        <v>0</v>
      </c>
      <c r="RU308" s="11">
        <v>0</v>
      </c>
      <c r="RV308" s="11">
        <v>0</v>
      </c>
      <c r="RW308" s="11">
        <v>0</v>
      </c>
      <c r="RX308" s="11">
        <v>0</v>
      </c>
      <c r="RY308" s="11">
        <v>0</v>
      </c>
      <c r="RZ308" s="11">
        <v>0</v>
      </c>
      <c r="SA308" s="11">
        <v>0</v>
      </c>
      <c r="SB308" s="11">
        <v>0</v>
      </c>
      <c r="SC308" s="11">
        <v>0</v>
      </c>
      <c r="SD308" s="11">
        <v>0</v>
      </c>
      <c r="SE308" s="11">
        <v>0</v>
      </c>
      <c r="SF308" s="11">
        <v>0</v>
      </c>
      <c r="SG308" s="11">
        <v>0</v>
      </c>
      <c r="SH308" s="11">
        <v>0</v>
      </c>
      <c r="SI308" s="11">
        <v>0</v>
      </c>
      <c r="SJ308" s="11">
        <v>0</v>
      </c>
      <c r="SK308" s="11">
        <v>0</v>
      </c>
      <c r="SL308" s="11">
        <v>0</v>
      </c>
      <c r="SM308" s="11">
        <v>0</v>
      </c>
      <c r="SN308" s="11">
        <v>0</v>
      </c>
      <c r="SO308" s="11">
        <v>0</v>
      </c>
      <c r="SP308" s="11">
        <v>0</v>
      </c>
      <c r="SQ308" s="11">
        <v>0</v>
      </c>
      <c r="SR308" s="11">
        <v>0</v>
      </c>
      <c r="SS308" s="11">
        <v>0</v>
      </c>
      <c r="ST308" s="11">
        <v>0</v>
      </c>
      <c r="SU308" s="11">
        <v>0</v>
      </c>
      <c r="SV308" s="11">
        <v>0</v>
      </c>
      <c r="SW308" s="11">
        <v>0</v>
      </c>
      <c r="SX308" s="11">
        <v>0</v>
      </c>
      <c r="SY308" s="11">
        <v>0</v>
      </c>
      <c r="SZ308" s="11">
        <v>0</v>
      </c>
      <c r="TA308" s="11">
        <v>0.43031448150910934</v>
      </c>
      <c r="TB308" s="11">
        <v>0</v>
      </c>
      <c r="TC308" s="11">
        <v>-1.0167085942323487E-8</v>
      </c>
      <c r="TD308" s="11">
        <v>0</v>
      </c>
      <c r="TE308" s="11">
        <v>0</v>
      </c>
      <c r="TF308" s="11">
        <v>0</v>
      </c>
      <c r="TG308" s="11">
        <v>0</v>
      </c>
      <c r="TH308" s="11">
        <v>0</v>
      </c>
      <c r="TI308" s="11">
        <v>0</v>
      </c>
      <c r="TJ308" s="11">
        <v>0</v>
      </c>
      <c r="TK308" s="11">
        <v>0</v>
      </c>
      <c r="TL308" s="11">
        <v>0</v>
      </c>
      <c r="TM308" s="11">
        <v>0</v>
      </c>
      <c r="TN308" s="11">
        <v>0</v>
      </c>
      <c r="TO308" s="11">
        <v>0</v>
      </c>
      <c r="TP308" s="11">
        <v>0</v>
      </c>
      <c r="TQ308" s="11">
        <v>0</v>
      </c>
      <c r="TR308" s="11">
        <v>0</v>
      </c>
      <c r="TS308" s="11">
        <v>0</v>
      </c>
      <c r="TT308" s="11">
        <v>0</v>
      </c>
      <c r="TU308" s="11">
        <v>0</v>
      </c>
      <c r="TV308" s="11">
        <v>0</v>
      </c>
      <c r="TW308" s="11">
        <v>0</v>
      </c>
      <c r="TX308" s="11">
        <v>0</v>
      </c>
      <c r="TY308" s="11">
        <v>0</v>
      </c>
      <c r="TZ308" s="11">
        <v>0</v>
      </c>
      <c r="UA308" s="11">
        <v>0</v>
      </c>
      <c r="UB308" s="11">
        <v>0</v>
      </c>
      <c r="UC308" s="11">
        <v>0</v>
      </c>
      <c r="UD308" s="11">
        <v>0</v>
      </c>
      <c r="UE308" s="11">
        <v>0</v>
      </c>
      <c r="UF308" s="11">
        <v>0</v>
      </c>
      <c r="UG308" s="11">
        <v>0</v>
      </c>
      <c r="UH308" s="11">
        <v>0</v>
      </c>
      <c r="UI308" s="11">
        <v>0</v>
      </c>
      <c r="UJ308" s="11">
        <v>0</v>
      </c>
      <c r="UK308" s="11">
        <v>0</v>
      </c>
      <c r="UL308" s="11">
        <v>0</v>
      </c>
      <c r="UM308" s="11">
        <v>8.9861844923581476E-9</v>
      </c>
      <c r="UN308" s="11">
        <v>0</v>
      </c>
      <c r="UO308" s="11">
        <v>-1.3305726596923673E-6</v>
      </c>
      <c r="UP308" s="11">
        <v>0</v>
      </c>
      <c r="UQ308" s="11">
        <v>0</v>
      </c>
      <c r="UR308" s="11">
        <v>0</v>
      </c>
      <c r="US308" s="11">
        <v>0</v>
      </c>
      <c r="UT308" s="11">
        <v>0</v>
      </c>
      <c r="UU308" s="11">
        <v>0</v>
      </c>
      <c r="UV308" s="11">
        <v>0</v>
      </c>
      <c r="UW308" s="11">
        <v>0</v>
      </c>
      <c r="UX308" s="11">
        <v>0</v>
      </c>
      <c r="UY308" s="11">
        <v>0</v>
      </c>
      <c r="UZ308" s="11">
        <v>0</v>
      </c>
      <c r="VA308" s="11">
        <v>0</v>
      </c>
      <c r="VB308" s="11">
        <v>0</v>
      </c>
      <c r="VC308" s="11">
        <v>0</v>
      </c>
      <c r="VD308" s="11">
        <v>0</v>
      </c>
      <c r="VE308" s="11">
        <v>0</v>
      </c>
      <c r="VF308" s="11">
        <v>0</v>
      </c>
      <c r="VG308" s="11">
        <v>0</v>
      </c>
      <c r="VH308" s="11">
        <v>0</v>
      </c>
      <c r="VI308" s="11">
        <v>0</v>
      </c>
      <c r="VJ308" s="11">
        <v>0</v>
      </c>
      <c r="VK308" s="11">
        <v>0</v>
      </c>
      <c r="VL308" s="11">
        <v>0</v>
      </c>
      <c r="VM308" s="11">
        <v>0</v>
      </c>
      <c r="VN308" s="11">
        <v>0</v>
      </c>
      <c r="VO308" s="11">
        <v>0</v>
      </c>
      <c r="VP308" s="11">
        <v>0</v>
      </c>
      <c r="VQ308" s="11">
        <v>0</v>
      </c>
      <c r="VR308" s="11">
        <v>0</v>
      </c>
      <c r="VS308" s="11">
        <v>0</v>
      </c>
      <c r="VT308" s="11">
        <v>0</v>
      </c>
      <c r="VU308" s="11">
        <v>0</v>
      </c>
      <c r="VV308" s="11">
        <v>0</v>
      </c>
      <c r="VW308" s="11">
        <v>8.0785857797764941E-4</v>
      </c>
      <c r="VX308" s="11">
        <v>0</v>
      </c>
      <c r="VY308" s="11">
        <v>0</v>
      </c>
      <c r="VZ308" s="11">
        <v>0</v>
      </c>
      <c r="WA308" s="11">
        <v>-1.3622259303823646E-4</v>
      </c>
      <c r="WB308" s="11">
        <v>6.7286291498697066E-27</v>
      </c>
      <c r="WC308" s="11">
        <v>2.4170259932529611E-25</v>
      </c>
      <c r="WD308" s="11">
        <v>6.7284567859610851E-26</v>
      </c>
      <c r="WE308" s="11">
        <v>0</v>
      </c>
      <c r="WF308" s="11">
        <v>0</v>
      </c>
      <c r="WG308" s="11">
        <v>1.4630949522198631E-24</v>
      </c>
      <c r="WH308" s="11">
        <v>7.2527733736445445E-25</v>
      </c>
      <c r="WI308" s="11">
        <v>2.80594429294222E-24</v>
      </c>
      <c r="WJ308" s="11">
        <v>5.2659378857213314E-9</v>
      </c>
      <c r="WK308" s="11">
        <v>0</v>
      </c>
      <c r="WL308" s="11">
        <v>0</v>
      </c>
      <c r="WM308" s="11">
        <v>0</v>
      </c>
      <c r="WN308" s="11">
        <v>0</v>
      </c>
      <c r="WO308" s="11">
        <v>0</v>
      </c>
      <c r="WP308" s="11">
        <v>0</v>
      </c>
      <c r="WQ308" s="11">
        <v>0</v>
      </c>
      <c r="WR308" s="11">
        <v>0</v>
      </c>
      <c r="WS308" s="11">
        <v>0</v>
      </c>
      <c r="WT308" s="11">
        <v>0</v>
      </c>
      <c r="WU308" s="11">
        <v>0</v>
      </c>
      <c r="WV308" s="11">
        <v>0</v>
      </c>
      <c r="WW308" s="11">
        <v>0</v>
      </c>
      <c r="WX308" s="11">
        <v>0</v>
      </c>
      <c r="WY308" s="11">
        <v>0</v>
      </c>
      <c r="WZ308" s="11">
        <v>0</v>
      </c>
      <c r="XA308" s="11">
        <v>0</v>
      </c>
      <c r="XB308" s="11">
        <v>0</v>
      </c>
      <c r="XC308" s="11">
        <v>0</v>
      </c>
      <c r="XD308" s="11">
        <v>0</v>
      </c>
      <c r="XE308" s="11">
        <v>0</v>
      </c>
      <c r="XF308" s="11">
        <v>0</v>
      </c>
      <c r="XG308" s="11">
        <v>0</v>
      </c>
      <c r="XH308" s="11">
        <v>0</v>
      </c>
      <c r="XI308" s="11">
        <v>0</v>
      </c>
      <c r="XJ308" s="11">
        <v>0</v>
      </c>
      <c r="XK308" s="11">
        <v>0</v>
      </c>
      <c r="XL308" s="11">
        <v>1.1936390156514964E-25</v>
      </c>
      <c r="XM308" s="11">
        <v>-1.6327303338329907E-20</v>
      </c>
      <c r="XN308" s="11">
        <v>0</v>
      </c>
      <c r="XO308" s="11">
        <v>0</v>
      </c>
      <c r="XP308" s="11">
        <v>0</v>
      </c>
      <c r="XQ308" s="11">
        <v>0</v>
      </c>
      <c r="XR308" s="11">
        <v>0</v>
      </c>
      <c r="XS308" s="11">
        <v>0</v>
      </c>
      <c r="XT308" s="11">
        <v>0</v>
      </c>
      <c r="XU308" s="11">
        <v>0</v>
      </c>
      <c r="XV308" s="11">
        <v>0</v>
      </c>
      <c r="XW308" s="11">
        <v>0</v>
      </c>
      <c r="XX308" s="11">
        <v>0</v>
      </c>
      <c r="XY308" s="11">
        <v>0</v>
      </c>
      <c r="XZ308" s="11">
        <v>0</v>
      </c>
      <c r="YA308" s="11">
        <v>0</v>
      </c>
      <c r="YB308" s="11">
        <v>0</v>
      </c>
      <c r="YC308" s="11">
        <v>0</v>
      </c>
      <c r="YD308" s="11">
        <v>0</v>
      </c>
      <c r="YE308" s="11">
        <v>0</v>
      </c>
      <c r="YF308" s="11">
        <v>0</v>
      </c>
      <c r="YG308" s="11">
        <v>0</v>
      </c>
      <c r="YH308" s="11">
        <v>0</v>
      </c>
      <c r="YI308" s="11">
        <v>0</v>
      </c>
      <c r="YJ308" s="11">
        <v>0</v>
      </c>
      <c r="YK308" s="11">
        <v>0</v>
      </c>
      <c r="YL308" s="11">
        <v>0</v>
      </c>
      <c r="YM308" s="11">
        <v>0</v>
      </c>
      <c r="YN308" s="11">
        <v>0</v>
      </c>
      <c r="YO308" s="11">
        <v>0</v>
      </c>
      <c r="YP308" s="11">
        <v>0</v>
      </c>
      <c r="YQ308" s="11">
        <v>0</v>
      </c>
      <c r="YR308" s="11">
        <v>0</v>
      </c>
      <c r="YS308" s="11">
        <v>0</v>
      </c>
      <c r="YT308" s="11">
        <v>1.4561599241977493E-8</v>
      </c>
      <c r="YU308" s="11">
        <v>0</v>
      </c>
      <c r="YV308" s="11">
        <v>0</v>
      </c>
      <c r="YW308" s="11">
        <v>2.8647336375635914E-6</v>
      </c>
      <c r="YX308" s="11">
        <v>9.9999999999999995E-21</v>
      </c>
      <c r="YY308" s="11">
        <v>-2.8038767506555298E-8</v>
      </c>
      <c r="YZ308" s="11">
        <v>0</v>
      </c>
      <c r="ZA308" s="11">
        <v>2.8290918306114428E-7</v>
      </c>
      <c r="ZB308" s="11">
        <v>0</v>
      </c>
      <c r="ZC308" s="11">
        <v>3.6910056928654149E-8</v>
      </c>
      <c r="ZD308" s="11">
        <v>1.8295432385680013E-8</v>
      </c>
      <c r="ZE308" s="11">
        <v>7.2457206342852683E-8</v>
      </c>
      <c r="ZF308" s="11">
        <v>0</v>
      </c>
      <c r="ZG308" s="11">
        <v>0</v>
      </c>
      <c r="ZH308" s="11">
        <v>0</v>
      </c>
      <c r="ZI308" s="11">
        <v>0</v>
      </c>
      <c r="ZJ308" s="11">
        <v>0</v>
      </c>
      <c r="ZK308" s="11">
        <v>0</v>
      </c>
      <c r="ZL308" s="11">
        <v>0</v>
      </c>
      <c r="ZM308" s="11">
        <v>0</v>
      </c>
      <c r="ZN308" s="11">
        <v>0</v>
      </c>
      <c r="ZO308" s="11">
        <v>0</v>
      </c>
      <c r="ZP308" s="11">
        <v>0</v>
      </c>
      <c r="ZQ308" s="11">
        <v>0</v>
      </c>
      <c r="ZR308" s="11">
        <v>0</v>
      </c>
      <c r="ZS308" s="11">
        <v>0</v>
      </c>
      <c r="ZT308" s="11">
        <v>0</v>
      </c>
      <c r="ZU308" s="11">
        <v>0</v>
      </c>
      <c r="ZV308" s="11">
        <v>0</v>
      </c>
      <c r="ZW308" s="11">
        <v>0</v>
      </c>
      <c r="ZX308" s="11">
        <v>0</v>
      </c>
      <c r="ZY308" s="11">
        <v>0</v>
      </c>
      <c r="ZZ308" s="11">
        <v>0</v>
      </c>
      <c r="AAA308" s="11">
        <v>0</v>
      </c>
      <c r="AAB308" s="11">
        <v>0</v>
      </c>
      <c r="AAC308" s="11">
        <v>0</v>
      </c>
      <c r="AAD308" s="11">
        <v>0</v>
      </c>
      <c r="AAE308" s="11">
        <v>0</v>
      </c>
      <c r="AAF308" s="11">
        <v>0</v>
      </c>
      <c r="AAG308" s="11">
        <v>0</v>
      </c>
      <c r="AAH308" s="11">
        <v>5.4256318893249835E-28</v>
      </c>
      <c r="AAI308" s="11">
        <v>0</v>
      </c>
      <c r="AAJ308" s="11">
        <v>1.6079862515404214E-8</v>
      </c>
      <c r="AAK308" s="11">
        <v>-3.3435858424480006E-9</v>
      </c>
      <c r="AAL308" s="11">
        <v>0</v>
      </c>
      <c r="AAM308" s="11">
        <v>4.1999304888240984E-7</v>
      </c>
      <c r="AAN308" s="11">
        <v>0</v>
      </c>
      <c r="AAO308" s="11">
        <v>0</v>
      </c>
      <c r="AAP308" s="11">
        <v>0</v>
      </c>
      <c r="AAQ308" s="11">
        <v>0</v>
      </c>
      <c r="AAR308" s="11">
        <v>0</v>
      </c>
      <c r="AAS308" s="11">
        <v>0</v>
      </c>
      <c r="AAT308" s="11">
        <v>2.8635251897393368E-14</v>
      </c>
      <c r="AAU308" s="11">
        <v>0</v>
      </c>
      <c r="AAV308" s="11">
        <v>0</v>
      </c>
      <c r="AAW308" s="11">
        <v>0</v>
      </c>
      <c r="AAX308" s="11">
        <v>0</v>
      </c>
      <c r="AAY308" s="11">
        <v>0</v>
      </c>
      <c r="AAZ308" s="11">
        <v>0</v>
      </c>
      <c r="ABA308" s="11">
        <v>0</v>
      </c>
      <c r="ABB308" s="11">
        <v>0</v>
      </c>
      <c r="ABC308" s="11">
        <v>0</v>
      </c>
      <c r="ABD308" s="11">
        <v>0</v>
      </c>
      <c r="ABE308" s="11">
        <v>0</v>
      </c>
      <c r="ABF308" s="11">
        <v>0</v>
      </c>
      <c r="ABG308" s="11">
        <v>0</v>
      </c>
      <c r="ABH308" s="11">
        <v>0</v>
      </c>
      <c r="ABI308" s="11">
        <v>0</v>
      </c>
      <c r="ABJ308" s="11">
        <v>0</v>
      </c>
      <c r="ABK308" s="11">
        <v>0</v>
      </c>
      <c r="ABL308" s="11">
        <v>0</v>
      </c>
      <c r="ABM308" s="11">
        <v>0</v>
      </c>
      <c r="ABN308" s="11">
        <v>0</v>
      </c>
      <c r="ABO308" s="11">
        <v>0</v>
      </c>
      <c r="ABP308" s="11">
        <v>0</v>
      </c>
      <c r="ABQ308" s="11">
        <v>0</v>
      </c>
      <c r="ABR308" s="11">
        <v>0</v>
      </c>
      <c r="ABS308" s="11">
        <v>0</v>
      </c>
      <c r="ABT308" s="11">
        <v>0</v>
      </c>
      <c r="ABU308" s="11">
        <v>1.1958904991144758E-8</v>
      </c>
      <c r="ABV308" s="11">
        <v>0</v>
      </c>
      <c r="ABW308" s="11">
        <v>-2.8760050298761244E-7</v>
      </c>
      <c r="ABX308" s="11">
        <v>0</v>
      </c>
      <c r="ABY308" s="11">
        <v>0</v>
      </c>
      <c r="ABZ308" s="11">
        <v>0</v>
      </c>
      <c r="ACA308" s="11">
        <v>0</v>
      </c>
      <c r="ACB308" s="11">
        <v>0</v>
      </c>
      <c r="ACC308" s="11">
        <v>0</v>
      </c>
      <c r="ACD308" s="11">
        <v>0</v>
      </c>
      <c r="ACE308" s="11">
        <v>0</v>
      </c>
      <c r="ACF308" s="11">
        <v>0</v>
      </c>
      <c r="ACG308" s="11">
        <v>0</v>
      </c>
      <c r="ACH308" s="11">
        <v>0</v>
      </c>
      <c r="ACI308" s="11">
        <v>0</v>
      </c>
      <c r="ACJ308" s="11">
        <v>0</v>
      </c>
      <c r="ACK308" s="11">
        <v>0</v>
      </c>
      <c r="ACL308" s="11">
        <v>0</v>
      </c>
      <c r="ACM308" s="11">
        <v>0</v>
      </c>
      <c r="ACN308" s="11">
        <v>0</v>
      </c>
      <c r="ACO308" s="11">
        <v>0</v>
      </c>
      <c r="ACP308" s="11">
        <v>0</v>
      </c>
      <c r="ACQ308" s="11">
        <v>0</v>
      </c>
      <c r="ACR308" s="11">
        <v>0</v>
      </c>
      <c r="ACS308" s="11">
        <v>0</v>
      </c>
      <c r="ACT308" s="11">
        <v>0</v>
      </c>
      <c r="ACU308" s="11">
        <v>0</v>
      </c>
      <c r="ACV308" s="11">
        <v>0</v>
      </c>
      <c r="ACW308" s="11">
        <v>0</v>
      </c>
      <c r="ACX308" s="11">
        <v>0</v>
      </c>
      <c r="ACY308" s="11">
        <v>0</v>
      </c>
      <c r="ACZ308" s="11">
        <v>0</v>
      </c>
      <c r="ADA308" s="11">
        <v>0</v>
      </c>
      <c r="ADB308" s="11">
        <v>0</v>
      </c>
      <c r="ADC308" s="11">
        <v>0</v>
      </c>
      <c r="ADD308" s="11">
        <v>0</v>
      </c>
      <c r="ADE308" s="11">
        <v>0</v>
      </c>
      <c r="ADF308" s="11">
        <v>0</v>
      </c>
      <c r="ADG308" s="11">
        <v>3.3435858424316733E-9</v>
      </c>
      <c r="ADH308" s="11">
        <v>0</v>
      </c>
      <c r="ADI308" s="11">
        <v>-4.2090734212400268E-7</v>
      </c>
      <c r="ADJ308" s="11">
        <v>0</v>
      </c>
      <c r="ADK308" s="11">
        <v>0</v>
      </c>
      <c r="ADL308" s="11">
        <v>0</v>
      </c>
      <c r="ADM308" s="11">
        <v>0</v>
      </c>
      <c r="ADN308" s="11">
        <v>0</v>
      </c>
      <c r="ADO308" s="11">
        <v>0</v>
      </c>
      <c r="ADP308" s="11">
        <v>0</v>
      </c>
      <c r="ADQ308" s="11">
        <v>0</v>
      </c>
      <c r="ADR308" s="11">
        <v>0</v>
      </c>
      <c r="ADS308" s="11">
        <v>0</v>
      </c>
      <c r="ADT308" s="11">
        <v>0</v>
      </c>
      <c r="ADU308" s="11">
        <v>0</v>
      </c>
      <c r="ADV308" s="11">
        <v>0</v>
      </c>
      <c r="ADW308" s="11">
        <v>0</v>
      </c>
      <c r="ADX308" s="11">
        <v>0</v>
      </c>
      <c r="ADY308" s="11">
        <v>0</v>
      </c>
      <c r="ADZ308" s="11">
        <v>0</v>
      </c>
      <c r="AEA308" s="11">
        <v>0</v>
      </c>
      <c r="AEB308" s="11">
        <v>0</v>
      </c>
      <c r="AEC308" s="11">
        <v>0</v>
      </c>
      <c r="AED308" s="11">
        <v>0</v>
      </c>
      <c r="AEE308" s="11">
        <v>0</v>
      </c>
      <c r="AEF308" s="11">
        <v>0</v>
      </c>
      <c r="AEG308" s="11">
        <v>0</v>
      </c>
      <c r="AEH308" s="11">
        <v>0</v>
      </c>
      <c r="AEI308" s="11">
        <v>0</v>
      </c>
      <c r="AEJ308" s="11">
        <v>0</v>
      </c>
      <c r="AEK308" s="11">
        <v>0</v>
      </c>
      <c r="AEL308" s="11">
        <v>0</v>
      </c>
      <c r="AEM308" s="11">
        <v>0</v>
      </c>
      <c r="AEN308" s="11">
        <v>0</v>
      </c>
      <c r="AEO308" s="11">
        <v>1.1936390156452385E-25</v>
      </c>
      <c r="AEP308" s="11">
        <v>0</v>
      </c>
      <c r="AEQ308" s="11">
        <v>0</v>
      </c>
      <c r="AER308" s="11">
        <v>0</v>
      </c>
      <c r="AES308" s="11">
        <v>0</v>
      </c>
      <c r="AET308" s="11">
        <v>0</v>
      </c>
      <c r="AEU308" s="11">
        <v>-3.7191753070014099E-8</v>
      </c>
      <c r="AEV308" s="11">
        <v>0</v>
      </c>
      <c r="AEW308" s="11">
        <v>0</v>
      </c>
      <c r="AEX308" s="11">
        <v>0</v>
      </c>
      <c r="AEY308" s="11">
        <v>0</v>
      </c>
      <c r="AEZ308" s="11">
        <v>0</v>
      </c>
      <c r="AFA308" s="11">
        <v>0</v>
      </c>
      <c r="AFB308" s="11">
        <v>0</v>
      </c>
      <c r="AFC308" s="11">
        <v>0</v>
      </c>
      <c r="AFD308" s="11">
        <v>0</v>
      </c>
      <c r="AFE308" s="11">
        <v>0</v>
      </c>
      <c r="AFF308" s="11">
        <v>0</v>
      </c>
      <c r="AFG308" s="11">
        <v>0</v>
      </c>
      <c r="AFH308" s="11">
        <v>0</v>
      </c>
      <c r="AFI308" s="11">
        <v>0</v>
      </c>
      <c r="AFJ308" s="11">
        <v>0</v>
      </c>
      <c r="AFK308" s="11">
        <v>0</v>
      </c>
      <c r="AFL308" s="11">
        <v>0</v>
      </c>
      <c r="AFM308" s="11">
        <v>0</v>
      </c>
      <c r="AFN308" s="11">
        <v>0</v>
      </c>
      <c r="AFO308" s="11">
        <v>0</v>
      </c>
      <c r="AFP308" s="11">
        <v>0</v>
      </c>
      <c r="AFQ308" s="11">
        <v>0</v>
      </c>
      <c r="AFR308" s="11">
        <v>0</v>
      </c>
      <c r="AFS308" s="11">
        <v>0</v>
      </c>
      <c r="AFT308" s="11">
        <v>0</v>
      </c>
      <c r="AFU308" s="11">
        <v>0</v>
      </c>
      <c r="AFV308" s="11">
        <v>0</v>
      </c>
      <c r="AFW308" s="11">
        <v>0</v>
      </c>
      <c r="AFX308" s="11">
        <v>0</v>
      </c>
      <c r="AFY308" s="11">
        <v>0</v>
      </c>
      <c r="AFZ308" s="11">
        <v>2.1485502281614292E-6</v>
      </c>
      <c r="AGA308" s="11">
        <v>0</v>
      </c>
      <c r="AGB308" s="11">
        <v>0</v>
      </c>
      <c r="AGC308" s="11">
        <v>0</v>
      </c>
      <c r="AGD308" s="11">
        <v>0</v>
      </c>
      <c r="AGE308" s="11">
        <v>0</v>
      </c>
      <c r="AGF308" s="11">
        <v>0</v>
      </c>
      <c r="AGG308" s="11">
        <v>-1.8366951936959969E-8</v>
      </c>
      <c r="AGH308" s="11">
        <v>0</v>
      </c>
      <c r="AGI308" s="11">
        <v>0</v>
      </c>
      <c r="AGJ308" s="11">
        <v>0</v>
      </c>
      <c r="AGK308" s="11">
        <v>0</v>
      </c>
      <c r="AGL308" s="11">
        <v>0</v>
      </c>
      <c r="AGM308" s="11">
        <v>0</v>
      </c>
      <c r="AGN308" s="11">
        <v>0</v>
      </c>
      <c r="AGO308" s="11">
        <v>0</v>
      </c>
      <c r="AGP308" s="11">
        <v>0</v>
      </c>
      <c r="AGQ308" s="11">
        <v>0</v>
      </c>
      <c r="AGR308" s="11">
        <v>0</v>
      </c>
      <c r="AGS308" s="11">
        <v>0</v>
      </c>
      <c r="AGT308" s="11">
        <v>0</v>
      </c>
      <c r="AGU308" s="11">
        <v>0</v>
      </c>
      <c r="AGV308" s="11">
        <v>0</v>
      </c>
      <c r="AGW308" s="11">
        <v>0</v>
      </c>
      <c r="AGX308" s="11">
        <v>0</v>
      </c>
      <c r="AGY308" s="11">
        <v>0</v>
      </c>
      <c r="AGZ308" s="11">
        <v>0</v>
      </c>
      <c r="AHA308" s="11">
        <v>0</v>
      </c>
      <c r="AHB308" s="11">
        <v>0</v>
      </c>
      <c r="AHC308" s="11">
        <v>0</v>
      </c>
      <c r="AHD308" s="11">
        <v>0</v>
      </c>
      <c r="AHE308" s="11">
        <v>0</v>
      </c>
      <c r="AHF308" s="11">
        <v>0</v>
      </c>
      <c r="AHG308" s="11">
        <v>0</v>
      </c>
      <c r="AHH308" s="11">
        <v>0</v>
      </c>
      <c r="AHI308" s="11">
        <v>0</v>
      </c>
      <c r="AHJ308" s="11">
        <v>0</v>
      </c>
      <c r="AHK308" s="11">
        <v>0</v>
      </c>
      <c r="AHL308" s="11">
        <v>0</v>
      </c>
      <c r="AHM308" s="11">
        <v>0</v>
      </c>
      <c r="AHN308" s="11">
        <v>0</v>
      </c>
      <c r="AHO308" s="11">
        <v>0</v>
      </c>
      <c r="AHP308" s="11">
        <v>0</v>
      </c>
      <c r="AHQ308" s="11">
        <v>0</v>
      </c>
      <c r="AHR308" s="11">
        <v>0</v>
      </c>
      <c r="AHS308" s="11">
        <v>0</v>
      </c>
      <c r="AHT308" s="11">
        <v>0</v>
      </c>
      <c r="AHU308" s="11">
        <v>0</v>
      </c>
      <c r="AHV308" s="11">
        <v>0</v>
      </c>
      <c r="AHW308" s="11">
        <v>0</v>
      </c>
      <c r="AHX308" s="11">
        <v>0</v>
      </c>
      <c r="AHY308" s="11">
        <v>0</v>
      </c>
      <c r="AHZ308" s="11">
        <v>0</v>
      </c>
      <c r="AIA308" s="11">
        <v>0</v>
      </c>
      <c r="AIB308" s="11">
        <v>0</v>
      </c>
      <c r="AIC308" s="11">
        <v>0</v>
      </c>
      <c r="AID308" s="11">
        <v>2.4911186751511984E-7</v>
      </c>
      <c r="AIE308" s="11">
        <v>-9.6023100590933711E-9</v>
      </c>
      <c r="AIF308" s="11">
        <v>4.0739758110736584E-7</v>
      </c>
      <c r="AIG308" s="11">
        <v>0</v>
      </c>
      <c r="AIH308" s="11">
        <v>0</v>
      </c>
      <c r="AII308" s="11">
        <v>0</v>
      </c>
      <c r="AIJ308" s="11">
        <v>1.9607843137254903E-9</v>
      </c>
      <c r="AIK308" s="11">
        <v>0</v>
      </c>
      <c r="AIL308" s="11">
        <v>0</v>
      </c>
      <c r="AIM308" s="11">
        <v>0</v>
      </c>
      <c r="AIN308" s="11">
        <v>0</v>
      </c>
      <c r="AIO308" s="11">
        <v>0</v>
      </c>
      <c r="AIP308" s="11">
        <v>0</v>
      </c>
      <c r="AIQ308" s="11">
        <v>0</v>
      </c>
      <c r="AIR308" s="11">
        <v>0</v>
      </c>
      <c r="AIS308" s="11">
        <v>0</v>
      </c>
      <c r="AIT308" s="11">
        <v>0</v>
      </c>
      <c r="AIU308" s="11">
        <v>0</v>
      </c>
      <c r="AIV308" s="11">
        <v>0</v>
      </c>
      <c r="AIW308" s="11">
        <v>0</v>
      </c>
      <c r="AIX308" s="11">
        <v>0</v>
      </c>
      <c r="AIY308" s="11">
        <v>0</v>
      </c>
      <c r="AIZ308" s="11">
        <v>0</v>
      </c>
      <c r="AJA308" s="11">
        <v>0</v>
      </c>
      <c r="AJB308" s="11">
        <v>0</v>
      </c>
      <c r="AJC308" s="11">
        <v>0</v>
      </c>
      <c r="AJD308" s="11">
        <v>0</v>
      </c>
      <c r="AJE308" s="11">
        <v>0</v>
      </c>
      <c r="AJF308" s="11">
        <v>0</v>
      </c>
      <c r="AJG308" s="11">
        <v>0</v>
      </c>
      <c r="AJH308" s="11">
        <v>0</v>
      </c>
      <c r="AJI308" s="11">
        <v>0</v>
      </c>
      <c r="AJJ308" s="11">
        <v>0</v>
      </c>
      <c r="AJK308" s="11">
        <v>0</v>
      </c>
      <c r="AJL308" s="11">
        <v>0</v>
      </c>
      <c r="AJM308" s="11">
        <v>0</v>
      </c>
      <c r="AJN308" s="11">
        <v>0</v>
      </c>
      <c r="AJO308" s="11">
        <v>0</v>
      </c>
      <c r="AJP308" s="11">
        <v>9.442572671667777E-12</v>
      </c>
      <c r="AJQ308" s="11">
        <v>-4.0740056504168455E-7</v>
      </c>
      <c r="AJR308" s="11">
        <v>0</v>
      </c>
      <c r="AJS308" s="11">
        <v>0</v>
      </c>
      <c r="AJT308" s="11">
        <v>0</v>
      </c>
      <c r="AJU308" s="11">
        <v>0</v>
      </c>
      <c r="AJV308" s="11">
        <v>0</v>
      </c>
      <c r="AJW308" s="11">
        <v>0</v>
      </c>
      <c r="AJX308" s="11">
        <v>0</v>
      </c>
      <c r="AJY308" s="11">
        <v>0</v>
      </c>
      <c r="AJZ308" s="11">
        <v>0</v>
      </c>
      <c r="AKA308" s="11">
        <v>0</v>
      </c>
      <c r="AKB308" s="11">
        <v>0</v>
      </c>
      <c r="AKC308" s="11">
        <v>0</v>
      </c>
      <c r="AKD308" s="11">
        <v>0</v>
      </c>
      <c r="AKE308" s="11">
        <v>0</v>
      </c>
      <c r="AKF308" s="11">
        <v>0</v>
      </c>
      <c r="AKG308" s="11">
        <v>0</v>
      </c>
      <c r="AKH308" s="11">
        <v>0</v>
      </c>
      <c r="AKI308" s="11">
        <v>0</v>
      </c>
      <c r="AKJ308" s="11">
        <v>0</v>
      </c>
      <c r="AKK308" s="11">
        <v>0</v>
      </c>
      <c r="AKL308" s="11">
        <v>0</v>
      </c>
      <c r="AKM308" s="11">
        <v>0</v>
      </c>
      <c r="AKN308" s="11">
        <v>0</v>
      </c>
      <c r="AKO308" s="11">
        <v>0</v>
      </c>
      <c r="AKP308" s="11">
        <v>0</v>
      </c>
      <c r="AKQ308" s="11">
        <v>0</v>
      </c>
      <c r="AKR308" s="11">
        <v>0</v>
      </c>
      <c r="AKS308" s="11">
        <v>0</v>
      </c>
      <c r="AKT308" s="11">
        <v>0</v>
      </c>
      <c r="AKU308" s="11">
        <v>0</v>
      </c>
      <c r="AKV308" s="11">
        <v>0</v>
      </c>
      <c r="AKW308" s="11">
        <v>0</v>
      </c>
      <c r="AKX308" s="11">
        <v>0</v>
      </c>
      <c r="AKY308" s="11">
        <v>3.9972322750189675E-6</v>
      </c>
      <c r="AKZ308" s="11">
        <v>0</v>
      </c>
      <c r="ALA308" s="11">
        <v>0</v>
      </c>
      <c r="ALB308" s="11">
        <v>0</v>
      </c>
      <c r="ALC308" s="11">
        <v>-7.0927252116000062E-8</v>
      </c>
      <c r="ALD308" s="11">
        <v>0</v>
      </c>
      <c r="ALE308" s="11">
        <v>0</v>
      </c>
      <c r="ALF308" s="11">
        <v>0</v>
      </c>
      <c r="ALG308" s="11">
        <v>0</v>
      </c>
      <c r="ALH308" s="11">
        <v>0</v>
      </c>
      <c r="ALI308" s="11">
        <v>0</v>
      </c>
      <c r="ALJ308" s="11">
        <v>0</v>
      </c>
      <c r="ALK308" s="11">
        <v>0</v>
      </c>
      <c r="ALL308" s="11">
        <v>0</v>
      </c>
      <c r="ALM308" s="11">
        <v>0</v>
      </c>
      <c r="ALN308" s="11">
        <v>0</v>
      </c>
      <c r="ALO308" s="11">
        <v>0</v>
      </c>
      <c r="ALP308" s="11">
        <v>0</v>
      </c>
      <c r="ALQ308" s="11">
        <v>0</v>
      </c>
      <c r="ALR308" s="11">
        <v>0</v>
      </c>
      <c r="ALS308" s="11">
        <v>0</v>
      </c>
      <c r="ALT308" s="11">
        <v>0</v>
      </c>
      <c r="ALU308" s="11">
        <v>0</v>
      </c>
      <c r="ALV308" s="11">
        <v>0</v>
      </c>
      <c r="ALW308" s="11">
        <v>0</v>
      </c>
      <c r="ALX308" s="11">
        <v>0</v>
      </c>
      <c r="ALY308" s="11">
        <v>0</v>
      </c>
      <c r="ALZ308" s="11">
        <v>0</v>
      </c>
      <c r="AMA308" s="11">
        <v>0</v>
      </c>
      <c r="AMB308" s="11">
        <v>0</v>
      </c>
      <c r="AMC308" s="11">
        <v>0</v>
      </c>
      <c r="AMD308" s="11">
        <v>0</v>
      </c>
      <c r="AME308" s="11">
        <v>0</v>
      </c>
      <c r="AMF308" s="11">
        <v>0</v>
      </c>
      <c r="AMG308" s="11">
        <v>0</v>
      </c>
      <c r="AMH308" s="11">
        <v>0</v>
      </c>
      <c r="AMI308" s="11">
        <v>0</v>
      </c>
      <c r="AMJ308" s="11">
        <v>2.844922114157459E-7</v>
      </c>
      <c r="AMK308" s="11">
        <v>0</v>
      </c>
      <c r="AML308" s="11">
        <v>0</v>
      </c>
      <c r="AMM308" s="11">
        <v>0</v>
      </c>
      <c r="AMN308" s="11">
        <v>0</v>
      </c>
      <c r="AMO308" s="11">
        <v>-8.577918311524507E-6</v>
      </c>
      <c r="AMP308" s="11">
        <v>3.921398449903827E-35</v>
      </c>
      <c r="AMQ308" s="11">
        <v>0</v>
      </c>
      <c r="AMR308" s="11">
        <v>0</v>
      </c>
      <c r="AMS308" s="11">
        <v>8.8411300997264666E-33</v>
      </c>
      <c r="AMT308" s="11">
        <v>0</v>
      </c>
      <c r="AMU308" s="11">
        <v>0</v>
      </c>
      <c r="AMV308" s="11">
        <v>0</v>
      </c>
      <c r="AMW308" s="11">
        <v>0</v>
      </c>
      <c r="AMX308" s="11">
        <v>0</v>
      </c>
      <c r="AMY308" s="11">
        <v>0</v>
      </c>
      <c r="AMZ308" s="11">
        <v>0</v>
      </c>
      <c r="ANA308" s="11">
        <v>0</v>
      </c>
      <c r="ANB308" s="11">
        <v>0</v>
      </c>
      <c r="ANC308" s="11">
        <v>0</v>
      </c>
      <c r="AND308" s="11">
        <v>0</v>
      </c>
      <c r="ANE308" s="11">
        <v>0</v>
      </c>
      <c r="ANF308" s="11">
        <v>0</v>
      </c>
      <c r="ANG308" s="11">
        <v>0</v>
      </c>
      <c r="ANH308" s="11">
        <v>0</v>
      </c>
      <c r="ANI308" s="11">
        <v>0</v>
      </c>
      <c r="ANJ308" s="11">
        <v>0</v>
      </c>
      <c r="ANK308" s="11">
        <v>0</v>
      </c>
      <c r="ANL308" s="11">
        <v>0</v>
      </c>
      <c r="ANM308" s="11">
        <v>0</v>
      </c>
      <c r="ANN308" s="11">
        <v>0</v>
      </c>
      <c r="ANO308" s="11">
        <v>0</v>
      </c>
      <c r="ANP308" s="11">
        <v>0</v>
      </c>
      <c r="ANQ308" s="11">
        <v>0</v>
      </c>
      <c r="ANR308" s="11">
        <v>0</v>
      </c>
      <c r="ANS308" s="11">
        <v>0</v>
      </c>
      <c r="ANT308" s="11">
        <v>0</v>
      </c>
      <c r="ANU308" s="11">
        <v>0</v>
      </c>
      <c r="ANV308" s="11">
        <v>3.8674157077409421E-8</v>
      </c>
      <c r="ANW308" s="11">
        <v>0</v>
      </c>
      <c r="ANX308" s="11">
        <v>0</v>
      </c>
      <c r="ANY308" s="11">
        <v>0</v>
      </c>
      <c r="ANZ308" s="11">
        <v>4.8349773578752707E-6</v>
      </c>
      <c r="AOA308" s="11">
        <v>-2.6926123984947601E-7</v>
      </c>
      <c r="AOB308" s="11">
        <v>8.9753746616491718E-9</v>
      </c>
      <c r="AOC308" s="11">
        <v>0</v>
      </c>
      <c r="AOD308" s="11">
        <v>2.5177223978200214E-8</v>
      </c>
      <c r="AOE308" s="11">
        <v>0</v>
      </c>
      <c r="AOF308" s="11">
        <v>0</v>
      </c>
      <c r="AOG308" s="11">
        <v>0</v>
      </c>
      <c r="AOH308" s="11">
        <v>0</v>
      </c>
      <c r="AOI308" s="11">
        <v>0</v>
      </c>
      <c r="AOJ308" s="11">
        <v>0</v>
      </c>
      <c r="AOK308" s="11">
        <v>0</v>
      </c>
      <c r="AOL308" s="11">
        <v>0</v>
      </c>
      <c r="AOM308" s="11">
        <v>0</v>
      </c>
      <c r="AON308" s="11">
        <v>0</v>
      </c>
      <c r="AOO308" s="11">
        <v>0</v>
      </c>
      <c r="AOP308" s="11">
        <v>0</v>
      </c>
      <c r="AOQ308" s="11">
        <v>0</v>
      </c>
      <c r="AOR308" s="11">
        <v>0</v>
      </c>
      <c r="AOS308" s="11">
        <v>0</v>
      </c>
      <c r="AOT308" s="11">
        <v>0</v>
      </c>
      <c r="AOU308" s="11">
        <v>0</v>
      </c>
      <c r="AOV308" s="11">
        <v>0</v>
      </c>
      <c r="AOW308" s="11">
        <v>0</v>
      </c>
      <c r="AOX308" s="11">
        <v>0</v>
      </c>
      <c r="AOY308" s="11">
        <v>0</v>
      </c>
      <c r="AOZ308" s="11">
        <v>0</v>
      </c>
      <c r="APA308" s="11">
        <v>0</v>
      </c>
      <c r="APB308" s="11">
        <v>0</v>
      </c>
      <c r="APC308" s="11">
        <v>0</v>
      </c>
      <c r="APD308" s="11">
        <v>0</v>
      </c>
      <c r="APE308" s="11">
        <v>0</v>
      </c>
      <c r="APF308" s="11">
        <v>0</v>
      </c>
      <c r="APG308" s="11">
        <v>0</v>
      </c>
      <c r="APH308" s="11">
        <v>0</v>
      </c>
      <c r="API308" s="11">
        <v>0</v>
      </c>
      <c r="APJ308" s="11">
        <v>0</v>
      </c>
      <c r="APK308" s="11">
        <v>0</v>
      </c>
      <c r="APL308" s="11">
        <v>2.6926123984947511E-7</v>
      </c>
      <c r="APM308" s="11">
        <v>-1.0945601548047212E-8</v>
      </c>
      <c r="APN308" s="11">
        <v>4.0739845105554821E-7</v>
      </c>
      <c r="APO308" s="11">
        <v>0</v>
      </c>
      <c r="APP308" s="11">
        <v>0</v>
      </c>
      <c r="APQ308" s="11">
        <v>0</v>
      </c>
      <c r="APR308" s="11">
        <v>0</v>
      </c>
      <c r="APS308" s="11">
        <v>0</v>
      </c>
      <c r="APT308" s="11">
        <v>0</v>
      </c>
      <c r="APU308" s="11">
        <v>0</v>
      </c>
      <c r="APV308" s="11">
        <v>0</v>
      </c>
      <c r="APW308" s="11">
        <v>0</v>
      </c>
      <c r="APX308" s="11">
        <v>0</v>
      </c>
      <c r="APY308" s="11">
        <v>0</v>
      </c>
      <c r="APZ308" s="11">
        <v>0</v>
      </c>
      <c r="AQA308" s="11">
        <v>0</v>
      </c>
      <c r="AQB308" s="11">
        <v>0</v>
      </c>
      <c r="AQC308" s="11">
        <v>0</v>
      </c>
      <c r="AQD308" s="11">
        <v>0</v>
      </c>
      <c r="AQE308" s="11">
        <v>0</v>
      </c>
      <c r="AQF308" s="11">
        <v>0</v>
      </c>
      <c r="AQG308" s="11">
        <v>0</v>
      </c>
      <c r="AQH308" s="11">
        <v>0</v>
      </c>
      <c r="AQI308" s="11">
        <v>0</v>
      </c>
      <c r="AQJ308" s="11">
        <v>0</v>
      </c>
      <c r="AQK308" s="11">
        <v>0</v>
      </c>
      <c r="AQL308" s="11">
        <v>0</v>
      </c>
      <c r="AQM308" s="11">
        <v>0</v>
      </c>
      <c r="AQN308" s="11">
        <v>0</v>
      </c>
      <c r="AQO308" s="11">
        <v>0</v>
      </c>
      <c r="AQP308" s="11">
        <v>0</v>
      </c>
      <c r="AQQ308" s="11">
        <v>0</v>
      </c>
      <c r="AQR308" s="11">
        <v>0</v>
      </c>
      <c r="AQS308" s="11">
        <v>0</v>
      </c>
      <c r="AQT308" s="11">
        <v>0</v>
      </c>
      <c r="AQU308" s="11">
        <v>0</v>
      </c>
      <c r="AQV308" s="11">
        <v>0</v>
      </c>
      <c r="AQW308" s="11">
        <v>0</v>
      </c>
      <c r="AQX308" s="11">
        <v>9.442572671667777E-12</v>
      </c>
      <c r="AQY308" s="11">
        <v>-4.0740056504168132E-7</v>
      </c>
      <c r="AQZ308" s="11">
        <v>0</v>
      </c>
      <c r="ARA308" s="11">
        <v>0</v>
      </c>
      <c r="ARB308" s="11">
        <v>0</v>
      </c>
      <c r="ARC308" s="11">
        <v>0</v>
      </c>
      <c r="ARD308" s="11">
        <v>0</v>
      </c>
      <c r="ARE308" s="11">
        <v>0</v>
      </c>
      <c r="ARF308" s="11">
        <v>0</v>
      </c>
      <c r="ARG308" s="11">
        <v>0</v>
      </c>
      <c r="ARH308" s="11">
        <v>0</v>
      </c>
      <c r="ARI308" s="11">
        <v>0</v>
      </c>
      <c r="ARJ308" s="11">
        <v>0</v>
      </c>
      <c r="ARK308" s="11">
        <v>0</v>
      </c>
      <c r="ARL308" s="11">
        <v>0</v>
      </c>
      <c r="ARM308" s="11">
        <v>0</v>
      </c>
      <c r="ARN308" s="11">
        <v>0</v>
      </c>
      <c r="ARO308" s="11">
        <v>0</v>
      </c>
      <c r="ARP308" s="11">
        <v>0</v>
      </c>
      <c r="ARQ308" s="11">
        <v>0</v>
      </c>
      <c r="ARR308" s="11">
        <v>0</v>
      </c>
      <c r="ARS308" s="11">
        <v>0</v>
      </c>
      <c r="ART308" s="11">
        <v>0</v>
      </c>
      <c r="ARU308" s="11">
        <v>0</v>
      </c>
      <c r="ARV308" s="11">
        <v>0</v>
      </c>
      <c r="ARW308" s="11">
        <v>0</v>
      </c>
      <c r="ARX308" s="11">
        <v>0</v>
      </c>
      <c r="ARY308" s="11">
        <v>0</v>
      </c>
      <c r="ARZ308" s="11">
        <v>0</v>
      </c>
      <c r="ASA308" s="11">
        <v>0</v>
      </c>
      <c r="ASB308" s="11">
        <v>0</v>
      </c>
      <c r="ASC308" s="11">
        <v>0</v>
      </c>
      <c r="ASD308" s="11">
        <v>0</v>
      </c>
      <c r="ASE308" s="11">
        <v>0</v>
      </c>
      <c r="ASF308" s="11">
        <v>0</v>
      </c>
      <c r="ASG308" s="11">
        <v>3.2233182385831987E-6</v>
      </c>
      <c r="ASH308" s="11">
        <v>0</v>
      </c>
      <c r="ASI308" s="11">
        <v>0</v>
      </c>
      <c r="ASJ308" s="11">
        <v>0</v>
      </c>
      <c r="ASK308" s="11">
        <v>-2.534670387510303E-8</v>
      </c>
      <c r="ASL308" s="11">
        <v>0</v>
      </c>
      <c r="ASM308" s="11">
        <v>0</v>
      </c>
      <c r="ASN308" s="11">
        <v>0</v>
      </c>
      <c r="ASO308" s="11">
        <v>0</v>
      </c>
      <c r="ASP308" s="11">
        <v>0</v>
      </c>
      <c r="ASQ308" s="11">
        <v>0</v>
      </c>
      <c r="ASR308" s="11">
        <v>0</v>
      </c>
      <c r="ASS308" s="11">
        <v>0</v>
      </c>
      <c r="AST308" s="11">
        <v>0</v>
      </c>
      <c r="ASU308" s="11">
        <v>0</v>
      </c>
      <c r="ASV308" s="11">
        <v>0</v>
      </c>
      <c r="ASW308" s="11">
        <v>0</v>
      </c>
      <c r="ASX308" s="11">
        <v>0</v>
      </c>
      <c r="ASY308" s="11">
        <v>0</v>
      </c>
      <c r="ASZ308" s="11">
        <v>0</v>
      </c>
      <c r="ATA308" s="11">
        <v>0</v>
      </c>
      <c r="ATB308" s="11">
        <v>0</v>
      </c>
      <c r="ATC308" s="11">
        <v>0</v>
      </c>
      <c r="ATD308" s="11">
        <v>0</v>
      </c>
      <c r="ATE308" s="11">
        <v>0</v>
      </c>
      <c r="ATF308" s="11">
        <v>0</v>
      </c>
      <c r="ATG308" s="11">
        <v>0</v>
      </c>
      <c r="ATH308" s="11">
        <v>0</v>
      </c>
      <c r="ATI308" s="11">
        <v>0</v>
      </c>
      <c r="ATJ308" s="11">
        <v>0</v>
      </c>
      <c r="ATK308" s="11">
        <v>0</v>
      </c>
      <c r="ATL308" s="11">
        <v>0</v>
      </c>
      <c r="ATM308" s="11">
        <v>4.9275496452969838E-7</v>
      </c>
      <c r="ATN308" s="11">
        <v>0</v>
      </c>
      <c r="ATO308" s="11">
        <v>0</v>
      </c>
      <c r="ATP308" s="11">
        <v>0</v>
      </c>
      <c r="ATQ308" s="11">
        <v>0</v>
      </c>
      <c r="ATR308" s="11">
        <v>0</v>
      </c>
      <c r="ATS308" s="11">
        <v>0</v>
      </c>
      <c r="ATT308" s="11">
        <v>0</v>
      </c>
      <c r="ATU308" s="11">
        <v>0</v>
      </c>
      <c r="ATV308" s="11">
        <v>0</v>
      </c>
      <c r="ATW308" s="11">
        <v>-8.4122738684130941E-6</v>
      </c>
      <c r="ATX308" s="11">
        <v>5.8980912212454823E-25</v>
      </c>
      <c r="ATY308" s="11">
        <v>0</v>
      </c>
      <c r="ATZ308" s="11">
        <v>0</v>
      </c>
      <c r="AUA308" s="11">
        <v>1.3228538841060173E-22</v>
      </c>
      <c r="AUB308" s="11">
        <v>0</v>
      </c>
      <c r="AUC308" s="11">
        <v>0</v>
      </c>
      <c r="AUD308" s="11">
        <v>0</v>
      </c>
      <c r="AUE308" s="11">
        <v>0</v>
      </c>
      <c r="AUF308" s="11">
        <v>0</v>
      </c>
      <c r="AUG308" s="11">
        <v>0</v>
      </c>
      <c r="AUH308" s="11">
        <v>0</v>
      </c>
      <c r="AUI308" s="11">
        <v>0</v>
      </c>
      <c r="AUJ308" s="11">
        <v>0</v>
      </c>
      <c r="AUK308" s="11">
        <v>0</v>
      </c>
      <c r="AUL308" s="11">
        <v>0</v>
      </c>
      <c r="AUM308" s="11">
        <v>0</v>
      </c>
      <c r="AUN308" s="11">
        <v>0</v>
      </c>
      <c r="AUO308" s="11">
        <v>0</v>
      </c>
      <c r="AUP308" s="11">
        <v>0</v>
      </c>
      <c r="AUQ308" s="11">
        <v>0</v>
      </c>
      <c r="AUR308" s="11">
        <v>0</v>
      </c>
      <c r="AUS308" s="11">
        <v>0</v>
      </c>
      <c r="AUT308" s="11">
        <v>0</v>
      </c>
      <c r="AUU308" s="11">
        <v>0</v>
      </c>
      <c r="AUV308" s="11">
        <v>0</v>
      </c>
      <c r="AUW308" s="11">
        <v>0</v>
      </c>
      <c r="AUX308" s="11">
        <v>0</v>
      </c>
      <c r="AUY308" s="11">
        <v>0</v>
      </c>
      <c r="AUZ308" s="11">
        <v>0</v>
      </c>
      <c r="AVA308" s="11">
        <v>0</v>
      </c>
      <c r="AVB308" s="11">
        <v>0</v>
      </c>
      <c r="AVC308" s="11">
        <v>0</v>
      </c>
      <c r="AVD308" s="11">
        <v>0</v>
      </c>
      <c r="AVE308" s="11">
        <v>0</v>
      </c>
      <c r="AVF308" s="11">
        <v>0</v>
      </c>
      <c r="AVG308" s="11">
        <v>0</v>
      </c>
      <c r="AVH308" s="11">
        <v>5.6784803087477531E-6</v>
      </c>
      <c r="AVI308" s="11">
        <v>-2.4405115581587169E-7</v>
      </c>
      <c r="AVJ308" s="11">
        <v>7.5748144375595357E-9</v>
      </c>
      <c r="AVK308" s="11">
        <v>0</v>
      </c>
      <c r="AVL308" s="11">
        <v>1.3082002097329776E-7</v>
      </c>
      <c r="AVM308" s="11">
        <v>0</v>
      </c>
      <c r="AVN308" s="11">
        <v>0</v>
      </c>
      <c r="AVO308" s="11">
        <v>0</v>
      </c>
      <c r="AVP308" s="11">
        <v>0</v>
      </c>
      <c r="AVQ308" s="11">
        <v>0</v>
      </c>
      <c r="AVR308" s="11">
        <v>0</v>
      </c>
      <c r="AVS308" s="11">
        <v>0</v>
      </c>
      <c r="AVT308" s="11">
        <v>0</v>
      </c>
      <c r="AVU308" s="11">
        <v>0</v>
      </c>
      <c r="AVV308" s="11">
        <v>0</v>
      </c>
      <c r="AVW308" s="11">
        <v>0</v>
      </c>
      <c r="AVX308" s="11">
        <v>0</v>
      </c>
      <c r="AVY308" s="11">
        <v>0</v>
      </c>
      <c r="AVZ308" s="11">
        <v>0</v>
      </c>
      <c r="AWA308" s="11">
        <v>0</v>
      </c>
      <c r="AWB308" s="11">
        <v>0</v>
      </c>
      <c r="AWC308" s="11">
        <v>0</v>
      </c>
      <c r="AWD308" s="11">
        <v>0</v>
      </c>
      <c r="AWE308" s="11">
        <v>0</v>
      </c>
      <c r="AWF308" s="11">
        <v>0</v>
      </c>
      <c r="AWG308" s="11">
        <v>0</v>
      </c>
      <c r="AWH308" s="11">
        <v>0</v>
      </c>
      <c r="AWI308" s="11">
        <v>0</v>
      </c>
      <c r="AWJ308" s="11">
        <v>0</v>
      </c>
      <c r="AWK308" s="11">
        <v>1.2891385692469807E-9</v>
      </c>
      <c r="AWL308" s="11">
        <v>0</v>
      </c>
      <c r="AWM308" s="11">
        <v>0</v>
      </c>
      <c r="AWN308" s="11">
        <v>0</v>
      </c>
      <c r="AWO308" s="11">
        <v>0</v>
      </c>
      <c r="AWP308" s="11">
        <v>0</v>
      </c>
      <c r="AWQ308" s="11">
        <v>0</v>
      </c>
      <c r="AWR308" s="11">
        <v>0</v>
      </c>
      <c r="AWS308" s="11">
        <v>0</v>
      </c>
      <c r="AWT308" s="11">
        <v>2.2724443312678606E-7</v>
      </c>
      <c r="AWU308" s="11">
        <v>-7.5842570102412019E-9</v>
      </c>
      <c r="AWV308" s="11">
        <v>4.0739845105554821E-7</v>
      </c>
      <c r="AWW308" s="11">
        <v>0</v>
      </c>
      <c r="AWX308" s="11">
        <v>0</v>
      </c>
      <c r="AWY308" s="11">
        <v>0</v>
      </c>
      <c r="AWZ308" s="11">
        <v>0</v>
      </c>
      <c r="AXA308" s="11">
        <v>0</v>
      </c>
      <c r="AXB308" s="11">
        <v>0</v>
      </c>
      <c r="AXC308" s="11">
        <v>0</v>
      </c>
      <c r="AXD308" s="11">
        <v>0</v>
      </c>
      <c r="AXE308" s="11">
        <v>0</v>
      </c>
      <c r="AXF308" s="11">
        <v>0</v>
      </c>
      <c r="AXG308" s="11">
        <v>0</v>
      </c>
      <c r="AXH308" s="11">
        <v>0</v>
      </c>
      <c r="AXI308" s="11">
        <v>0</v>
      </c>
      <c r="AXJ308" s="11">
        <v>0</v>
      </c>
      <c r="AXK308" s="11">
        <v>0</v>
      </c>
      <c r="AXL308" s="11">
        <v>0</v>
      </c>
      <c r="AXM308" s="11">
        <v>0</v>
      </c>
      <c r="AXN308" s="11">
        <v>0</v>
      </c>
      <c r="AXO308" s="11">
        <v>0</v>
      </c>
      <c r="AXP308" s="11">
        <v>0</v>
      </c>
      <c r="AXQ308" s="11">
        <v>0</v>
      </c>
      <c r="AXR308" s="11">
        <v>0</v>
      </c>
      <c r="AXS308" s="11">
        <v>0</v>
      </c>
      <c r="AXT308" s="11">
        <v>0</v>
      </c>
      <c r="AXU308" s="11">
        <v>0</v>
      </c>
      <c r="AXV308" s="11">
        <v>0</v>
      </c>
      <c r="AXW308" s="11">
        <v>0</v>
      </c>
      <c r="AXX308" s="11">
        <v>0</v>
      </c>
      <c r="AXY308" s="11">
        <v>0</v>
      </c>
      <c r="AXZ308" s="11">
        <v>0</v>
      </c>
      <c r="AYA308" s="11">
        <v>0</v>
      </c>
      <c r="AYB308" s="11">
        <v>0</v>
      </c>
      <c r="AYC308" s="11">
        <v>0</v>
      </c>
      <c r="AYD308" s="11">
        <v>0</v>
      </c>
      <c r="AYE308" s="11">
        <v>0</v>
      </c>
      <c r="AYF308" s="11">
        <v>9.442572671667777E-12</v>
      </c>
      <c r="AYG308" s="11">
        <v>-4.0740056504169048E-7</v>
      </c>
      <c r="AYH308" s="11">
        <v>0</v>
      </c>
      <c r="AYI308" s="11">
        <v>0</v>
      </c>
      <c r="AYJ308" s="11">
        <v>0</v>
      </c>
      <c r="AYK308" s="11">
        <v>0</v>
      </c>
      <c r="AYL308" s="11">
        <v>0</v>
      </c>
      <c r="AYM308" s="11">
        <v>0</v>
      </c>
      <c r="AYN308" s="11">
        <v>0</v>
      </c>
      <c r="AYO308" s="11">
        <v>0</v>
      </c>
      <c r="AYP308" s="11">
        <v>0</v>
      </c>
      <c r="AYQ308" s="11">
        <v>0</v>
      </c>
      <c r="AYR308" s="11">
        <v>0</v>
      </c>
      <c r="AYS308" s="11">
        <v>0</v>
      </c>
      <c r="AYT308" s="11">
        <v>0</v>
      </c>
      <c r="AYU308" s="11">
        <v>0</v>
      </c>
      <c r="AYV308" s="11">
        <v>0</v>
      </c>
      <c r="AYW308" s="11">
        <v>0</v>
      </c>
      <c r="AYX308" s="11">
        <v>0</v>
      </c>
      <c r="AYY308" s="11">
        <v>0</v>
      </c>
      <c r="AYZ308" s="11">
        <v>0</v>
      </c>
      <c r="AZA308" s="11">
        <v>0</v>
      </c>
      <c r="AZB308" s="11">
        <v>0</v>
      </c>
      <c r="AZC308" s="11">
        <v>0</v>
      </c>
      <c r="AZD308" s="11">
        <v>0</v>
      </c>
      <c r="AZE308" s="11">
        <v>0</v>
      </c>
      <c r="AZF308" s="11">
        <v>0</v>
      </c>
      <c r="AZG308" s="11">
        <v>0</v>
      </c>
      <c r="AZH308" s="11">
        <v>0</v>
      </c>
      <c r="AZI308" s="11">
        <v>0</v>
      </c>
      <c r="AZJ308" s="11">
        <v>0</v>
      </c>
      <c r="AZK308" s="11">
        <v>0</v>
      </c>
      <c r="AZL308" s="11">
        <v>0</v>
      </c>
      <c r="AZM308" s="11">
        <v>0</v>
      </c>
      <c r="AZN308" s="11">
        <v>0</v>
      </c>
      <c r="AZO308" s="11">
        <v>2.4336344177095765E-6</v>
      </c>
      <c r="AZP308" s="11">
        <v>0</v>
      </c>
      <c r="AZQ308" s="11">
        <v>0</v>
      </c>
      <c r="AZR308" s="11">
        <v>0</v>
      </c>
      <c r="AZS308" s="11">
        <v>-1.3170131643719794E-7</v>
      </c>
      <c r="AZT308" s="12">
        <v>2796713879.3490176</v>
      </c>
      <c r="AZU308" s="12">
        <v>8783704.5431342237</v>
      </c>
      <c r="AZV308" s="12">
        <v>1472000</v>
      </c>
      <c r="AZW308" s="12">
        <v>83418.427518906858</v>
      </c>
      <c r="AZX308" s="12">
        <v>82289895818.130936</v>
      </c>
      <c r="AZY308" s="12">
        <v>2.1999999999999999E-10</v>
      </c>
      <c r="AZZ308" s="12">
        <v>146984073.53074431</v>
      </c>
      <c r="BAA308" s="12">
        <v>1E-13</v>
      </c>
      <c r="BAB308" s="12">
        <v>977606.17267720238</v>
      </c>
      <c r="BAC308" s="12">
        <v>2.9999999999999999E-16</v>
      </c>
      <c r="BAD308" s="12">
        <v>1.1E-13</v>
      </c>
      <c r="BAE308" s="12">
        <v>7920000</v>
      </c>
      <c r="BAF308" s="12">
        <v>6380000</v>
      </c>
      <c r="BAG308" s="12">
        <v>1513143416650931.5</v>
      </c>
      <c r="BAH308" s="12">
        <v>928602500000</v>
      </c>
      <c r="BAI308" s="12">
        <v>364839387647.91107</v>
      </c>
      <c r="BAJ308" s="12">
        <v>742837999999999.88</v>
      </c>
      <c r="BAK308" s="12">
        <v>2986951194.2816052</v>
      </c>
      <c r="BAL308" s="12">
        <v>329849342762.81189</v>
      </c>
      <c r="BAM308" s="12">
        <v>50144535000</v>
      </c>
      <c r="BAN308" s="12">
        <v>445729200000</v>
      </c>
      <c r="BAO308" s="12">
        <v>18572050000</v>
      </c>
      <c r="BAP308" s="12">
        <v>7.757118E+16</v>
      </c>
      <c r="BAQ308" s="12">
        <v>3878559000000000</v>
      </c>
      <c r="BAR308" s="12">
        <v>1.1635677E+17</v>
      </c>
      <c r="BAS308" s="12">
        <v>1163567700000</v>
      </c>
      <c r="BAT308" s="12">
        <v>1939279500000</v>
      </c>
      <c r="BAU308" s="12">
        <v>4.25E+16</v>
      </c>
      <c r="BAV308" s="12">
        <v>2550000000000000</v>
      </c>
      <c r="BAW308" s="12">
        <v>7.65E+16</v>
      </c>
      <c r="BAX308" s="12">
        <v>765000000000</v>
      </c>
      <c r="BAY308" s="12">
        <v>850000000000</v>
      </c>
      <c r="BAZ308" s="12">
        <v>1.275E+17</v>
      </c>
      <c r="BBA308" s="12">
        <v>8924999999999999</v>
      </c>
      <c r="BBB308" s="12">
        <v>2.6774999999999997E+17</v>
      </c>
      <c r="BBC308" s="12">
        <v>2677500000000</v>
      </c>
      <c r="BBD308" s="12">
        <v>1912500000000.0005</v>
      </c>
      <c r="BBE308" s="13">
        <v>6.8622691743236119</v>
      </c>
      <c r="BBF308" s="13">
        <v>2.7837892714156123</v>
      </c>
      <c r="BBG308" s="13">
        <v>3.5717346290690588</v>
      </c>
      <c r="BBH308" s="13">
        <v>2638.5987940547825</v>
      </c>
      <c r="BBI308" s="12">
        <v>527.23787228048798</v>
      </c>
      <c r="BBJ308" s="12">
        <v>1239.07438719329</v>
      </c>
      <c r="BBK308" s="12">
        <v>56.927221545676701</v>
      </c>
      <c r="BBL308" s="12">
        <v>11172.73199</v>
      </c>
      <c r="BBM308" s="12">
        <v>3555.4114519999998</v>
      </c>
      <c r="BBN308" s="12">
        <v>675.41054237308799</v>
      </c>
      <c r="BBO308" s="14">
        <v>174.7946174593136</v>
      </c>
      <c r="BBP308" s="14">
        <v>374.04498099150425</v>
      </c>
      <c r="BBQ308" s="14">
        <v>203.69159958147316</v>
      </c>
      <c r="BBR308" s="13">
        <v>2.8637840950470776</v>
      </c>
      <c r="BBS308" s="13">
        <v>1.2728159043485157</v>
      </c>
      <c r="BBT308" s="13">
        <v>1.3002049535684457</v>
      </c>
      <c r="BBU308" s="14">
        <v>23.063815675193105</v>
      </c>
      <c r="BBV308" s="14">
        <v>18.396665644793401</v>
      </c>
      <c r="BBW308" s="14">
        <v>21.263351107782913</v>
      </c>
      <c r="BBX308" s="14">
        <v>901.05254871436375</v>
      </c>
      <c r="BBY308" s="14">
        <v>823.7547578761903</v>
      </c>
      <c r="BBZ308" s="14">
        <v>790.53727307843792</v>
      </c>
      <c r="BCA308" s="13">
        <v>6.5170646499145981</v>
      </c>
      <c r="BCB308" s="13">
        <v>0.73525421296785864</v>
      </c>
      <c r="BCC308" s="13">
        <v>0.20457828656116778</v>
      </c>
      <c r="BCD308" s="13">
        <v>5.7080952870784012E-2</v>
      </c>
      <c r="BCE308" s="13">
        <v>131.37243272717748</v>
      </c>
      <c r="BCF308" s="13">
        <v>2.0722883829432954E-2</v>
      </c>
      <c r="BCG308" s="13">
        <v>0.1061105162365643</v>
      </c>
      <c r="BCH308" s="13">
        <v>1.6668260609630373E-3</v>
      </c>
      <c r="BCI308" s="13">
        <v>20223.912520314047</v>
      </c>
      <c r="BCJ308" s="13">
        <v>1.985860064697847E-5</v>
      </c>
      <c r="BCK308" s="13">
        <v>18.671107101738478</v>
      </c>
      <c r="BCL308" s="13">
        <v>3.9836115237319744E-6</v>
      </c>
      <c r="BCM308" s="13">
        <v>5.3935054944019408E-8</v>
      </c>
      <c r="BCN308" s="13">
        <v>3.3454142034432005E-2</v>
      </c>
      <c r="BCO308" s="13">
        <v>0.217156818213082</v>
      </c>
      <c r="BCP308" s="13">
        <v>8.1802549712614886E-2</v>
      </c>
      <c r="BCQ308" s="13">
        <v>1.8515268421916711</v>
      </c>
      <c r="BCR308" s="13">
        <v>0.23658980869149451</v>
      </c>
      <c r="BCS308" s="13">
        <v>0.40285330634009547</v>
      </c>
      <c r="BCT308" s="13">
        <v>0.55321107912612266</v>
      </c>
      <c r="BCU308" s="13">
        <v>0.7498302920336597</v>
      </c>
      <c r="BCV308" s="13">
        <v>8.6489541432845055E-2</v>
      </c>
      <c r="BCW308" s="13">
        <v>4.7473788427311145</v>
      </c>
      <c r="BCX308" s="13">
        <v>0.14961785443422737</v>
      </c>
      <c r="BCY308" s="13">
        <v>3.7016527403904501E-2</v>
      </c>
      <c r="BCZ308" s="13">
        <v>4.5093161300198852E-2</v>
      </c>
      <c r="BDA308" s="13">
        <v>3.2464836007094537E-2</v>
      </c>
      <c r="BDB308" s="13">
        <v>6.6347739489628309E-4</v>
      </c>
      <c r="BDC308" s="13">
        <v>15338.533994861034</v>
      </c>
      <c r="BDD308" s="13">
        <v>2.848302123323766E-5</v>
      </c>
      <c r="BDE308" s="13">
        <v>14.813007250224429</v>
      </c>
      <c r="BDF308" s="13">
        <v>3.3212912267919432E-6</v>
      </c>
      <c r="BDG308" s="13">
        <v>3.2949787564742822E-8</v>
      </c>
      <c r="BDH308" s="13">
        <v>3.1164040034968064E-2</v>
      </c>
      <c r="BDI308" s="13">
        <v>2.9679683375780044E-2</v>
      </c>
      <c r="BDJ308" s="13">
        <v>4.6890695775676984E-2</v>
      </c>
      <c r="BDK308" s="13">
        <v>0.18719847588783814</v>
      </c>
      <c r="BDL308" s="13">
        <v>0.33408368254538534</v>
      </c>
      <c r="BDM308" s="13">
        <v>0.19163085054888451</v>
      </c>
      <c r="BDN308" s="13">
        <v>0.21218101089335442</v>
      </c>
      <c r="BDO308" s="13">
        <v>0.10867140215870176</v>
      </c>
      <c r="BDP308" s="13">
        <v>0.31683065309655933</v>
      </c>
      <c r="BDQ308" s="13">
        <v>2.9241900346161476</v>
      </c>
      <c r="BDR308" s="13">
        <v>8.8807880793069813</v>
      </c>
      <c r="BDS308" s="13">
        <v>0.19446659011366163</v>
      </c>
      <c r="BDT308" s="13">
        <v>0.17246255473411526</v>
      </c>
      <c r="BDU308" s="13">
        <v>0.49639373224533906</v>
      </c>
      <c r="BDV308" s="13">
        <v>0.69193319549782939</v>
      </c>
      <c r="BDW308" s="13">
        <v>0.11061072515673916</v>
      </c>
      <c r="BDX308" s="13">
        <v>5.7127574023856313</v>
      </c>
      <c r="BDY308" s="13">
        <v>0.12016034857362751</v>
      </c>
      <c r="BDZ308" s="13">
        <v>11.273803341827321</v>
      </c>
      <c r="BEA308" s="13">
        <v>4.9724765121517613E-2</v>
      </c>
      <c r="BEB308" s="13">
        <v>0.12889948269108958</v>
      </c>
      <c r="BEC308" s="13">
        <v>2.3206587223661972E-2</v>
      </c>
      <c r="BED308" s="13">
        <v>2.6127490626150541E-2</v>
      </c>
      <c r="BEE308" s="13">
        <v>4.9640244007202572E-2</v>
      </c>
      <c r="BEF308" s="13">
        <v>1.0167076145938396E-2</v>
      </c>
      <c r="BEG308" s="13">
        <v>20340.672717112553</v>
      </c>
      <c r="BEH308" s="13">
        <v>2.0507585888830587E-5</v>
      </c>
      <c r="BEI308" s="13">
        <v>15.433905250494492</v>
      </c>
      <c r="BEJ308" s="13">
        <v>1.2188306937853435</v>
      </c>
      <c r="BEK308" s="13">
        <v>3.3858448809746901E-6</v>
      </c>
      <c r="BEL308" s="13">
        <v>3.6730908829974501E-8</v>
      </c>
      <c r="BEM308" s="13">
        <v>2.3923794508620241E-2</v>
      </c>
      <c r="BEN308" s="13">
        <v>1.5091027435865769E-2</v>
      </c>
      <c r="BEO308" s="13">
        <v>3.1239191137206825E-2</v>
      </c>
      <c r="BEP308" s="13">
        <v>0.12113832048866625</v>
      </c>
      <c r="BEQ308" s="13">
        <v>0.33342348345517714</v>
      </c>
      <c r="BER308" s="13">
        <v>0.26778638262542287</v>
      </c>
      <c r="BES308" s="13">
        <v>0.19849655862106097</v>
      </c>
      <c r="BET308" s="13">
        <v>0.10797408803195505</v>
      </c>
      <c r="BEU308" s="22">
        <v>0.40943425256835708</v>
      </c>
    </row>
    <row r="309" spans="2:1503" x14ac:dyDescent="0.25">
      <c r="B309" s="16">
        <v>304</v>
      </c>
      <c r="C309" s="10">
        <v>0</v>
      </c>
      <c r="D309" s="11">
        <v>0</v>
      </c>
      <c r="E309" s="11">
        <v>0</v>
      </c>
      <c r="F309" s="11">
        <v>0</v>
      </c>
      <c r="G309" s="11">
        <v>2.4544072035453487E-5</v>
      </c>
      <c r="H309" s="11">
        <v>0</v>
      </c>
      <c r="I309" s="11">
        <v>0</v>
      </c>
      <c r="J309" s="11">
        <v>0</v>
      </c>
      <c r="K309" s="11">
        <v>0</v>
      </c>
      <c r="L309" s="11">
        <v>0</v>
      </c>
      <c r="M309" s="11">
        <v>0</v>
      </c>
      <c r="N309" s="11">
        <v>0</v>
      </c>
      <c r="O309" s="11">
        <v>-3.8077949199596747E-9</v>
      </c>
      <c r="P309" s="11">
        <v>0</v>
      </c>
      <c r="Q309" s="11">
        <v>0</v>
      </c>
      <c r="R309" s="11">
        <v>0</v>
      </c>
      <c r="S309" s="11">
        <v>0</v>
      </c>
      <c r="T309" s="11">
        <v>0</v>
      </c>
      <c r="U309" s="11">
        <v>0</v>
      </c>
      <c r="V309" s="11">
        <v>0</v>
      </c>
      <c r="W309" s="11">
        <v>0</v>
      </c>
      <c r="X309" s="11">
        <v>0</v>
      </c>
      <c r="Y309" s="11">
        <v>0</v>
      </c>
      <c r="Z309" s="11">
        <v>0</v>
      </c>
      <c r="AA309" s="11">
        <v>0</v>
      </c>
      <c r="AB309" s="11">
        <v>0</v>
      </c>
      <c r="AC309" s="11">
        <v>0</v>
      </c>
      <c r="AD309" s="11">
        <v>0</v>
      </c>
      <c r="AE309" s="11">
        <v>0</v>
      </c>
      <c r="AF309" s="11">
        <v>0</v>
      </c>
      <c r="AG309" s="11">
        <v>0</v>
      </c>
      <c r="AH309" s="11">
        <v>0</v>
      </c>
      <c r="AI309" s="11">
        <v>0</v>
      </c>
      <c r="AJ309" s="11">
        <v>0</v>
      </c>
      <c r="AK309" s="11">
        <v>0</v>
      </c>
      <c r="AL309" s="11">
        <v>0</v>
      </c>
      <c r="AM309" s="11">
        <v>0</v>
      </c>
      <c r="AN309" s="11">
        <v>0</v>
      </c>
      <c r="AO309" s="11">
        <v>0</v>
      </c>
      <c r="AP309" s="11">
        <v>0</v>
      </c>
      <c r="AQ309" s="11">
        <v>0</v>
      </c>
      <c r="AR309" s="11">
        <v>5.9366566325572037E-4</v>
      </c>
      <c r="AS309" s="11">
        <v>0</v>
      </c>
      <c r="AT309" s="11">
        <v>0</v>
      </c>
      <c r="AU309" s="11">
        <v>0</v>
      </c>
      <c r="AV309" s="11">
        <v>0</v>
      </c>
      <c r="AW309" s="11">
        <v>0</v>
      </c>
      <c r="AX309" s="11">
        <v>0</v>
      </c>
      <c r="AY309" s="11">
        <v>0</v>
      </c>
      <c r="AZ309" s="11">
        <v>0</v>
      </c>
      <c r="BA309" s="11">
        <v>-1.4358972326647947E-5</v>
      </c>
      <c r="BB309" s="11">
        <v>1.526389893501605E-30</v>
      </c>
      <c r="BC309" s="11">
        <v>2.3779237429125764E-29</v>
      </c>
      <c r="BD309" s="11">
        <v>7.6319087226939459E-31</v>
      </c>
      <c r="BE309" s="11">
        <v>0</v>
      </c>
      <c r="BF309" s="11">
        <v>0</v>
      </c>
      <c r="BG309" s="11">
        <v>1.6072099550172185E-28</v>
      </c>
      <c r="BH309" s="11">
        <v>7.3136769483444066E-29</v>
      </c>
      <c r="BI309" s="11">
        <v>1.6072099550172185E-28</v>
      </c>
      <c r="BJ309" s="11">
        <v>1.2819389172040607E-7</v>
      </c>
      <c r="BK309" s="11">
        <v>0</v>
      </c>
      <c r="BL309" s="11">
        <v>0</v>
      </c>
      <c r="BM309" s="11">
        <v>0</v>
      </c>
      <c r="BN309" s="11">
        <v>0</v>
      </c>
      <c r="BO309" s="11">
        <v>0</v>
      </c>
      <c r="BP309" s="11">
        <v>0</v>
      </c>
      <c r="BQ309" s="11">
        <v>0</v>
      </c>
      <c r="BR309" s="11">
        <v>0</v>
      </c>
      <c r="BS309" s="11">
        <v>0</v>
      </c>
      <c r="BT309" s="11">
        <v>0</v>
      </c>
      <c r="BU309" s="11">
        <v>0</v>
      </c>
      <c r="BV309" s="11">
        <v>0</v>
      </c>
      <c r="BW309" s="11">
        <v>0</v>
      </c>
      <c r="BX309" s="11">
        <v>0</v>
      </c>
      <c r="BY309" s="11">
        <v>0</v>
      </c>
      <c r="BZ309" s="11">
        <v>0</v>
      </c>
      <c r="CA309" s="11">
        <v>0</v>
      </c>
      <c r="CB309" s="11">
        <v>0</v>
      </c>
      <c r="CC309" s="11">
        <v>0</v>
      </c>
      <c r="CD309" s="11">
        <v>0</v>
      </c>
      <c r="CE309" s="11">
        <v>0</v>
      </c>
      <c r="CF309" s="11">
        <v>0</v>
      </c>
      <c r="CG309" s="11">
        <v>0</v>
      </c>
      <c r="CH309" s="11">
        <v>0</v>
      </c>
      <c r="CI309" s="11">
        <v>0</v>
      </c>
      <c r="CJ309" s="11">
        <v>0</v>
      </c>
      <c r="CK309" s="11">
        <v>0</v>
      </c>
      <c r="CL309" s="11">
        <v>1.5068838151887806E-8</v>
      </c>
      <c r="CM309" s="11">
        <v>-2.0109881183880295E-9</v>
      </c>
      <c r="CN309" s="11">
        <v>0</v>
      </c>
      <c r="CO309" s="11">
        <v>0</v>
      </c>
      <c r="CP309" s="11">
        <v>0</v>
      </c>
      <c r="CQ309" s="11">
        <v>0</v>
      </c>
      <c r="CR309" s="11">
        <v>0</v>
      </c>
      <c r="CS309" s="11">
        <v>0</v>
      </c>
      <c r="CT309" s="11">
        <v>0</v>
      </c>
      <c r="CU309" s="11">
        <v>0</v>
      </c>
      <c r="CV309" s="11">
        <v>0</v>
      </c>
      <c r="CW309" s="11">
        <v>0</v>
      </c>
      <c r="CX309" s="11">
        <v>0</v>
      </c>
      <c r="CY309" s="11">
        <v>0</v>
      </c>
      <c r="CZ309" s="11">
        <v>0</v>
      </c>
      <c r="DA309" s="11">
        <v>0</v>
      </c>
      <c r="DB309" s="11">
        <v>0</v>
      </c>
      <c r="DC309" s="11">
        <v>0</v>
      </c>
      <c r="DD309" s="11">
        <v>0</v>
      </c>
      <c r="DE309" s="11">
        <v>0</v>
      </c>
      <c r="DF309" s="11">
        <v>0</v>
      </c>
      <c r="DG309" s="11">
        <v>0</v>
      </c>
      <c r="DH309" s="11">
        <v>0</v>
      </c>
      <c r="DI309" s="11">
        <v>0</v>
      </c>
      <c r="DJ309" s="11">
        <v>0</v>
      </c>
      <c r="DK309" s="11">
        <v>0</v>
      </c>
      <c r="DL309" s="11">
        <v>0</v>
      </c>
      <c r="DM309" s="11">
        <v>0</v>
      </c>
      <c r="DN309" s="11">
        <v>0</v>
      </c>
      <c r="DO309" s="11">
        <v>0</v>
      </c>
      <c r="DP309" s="11">
        <v>0</v>
      </c>
      <c r="DQ309" s="11">
        <v>0</v>
      </c>
      <c r="DR309" s="11">
        <v>0</v>
      </c>
      <c r="DS309" s="11">
        <v>0</v>
      </c>
      <c r="DT309" s="11">
        <v>0</v>
      </c>
      <c r="DU309" s="11">
        <v>0</v>
      </c>
      <c r="DV309" s="11">
        <v>0</v>
      </c>
      <c r="DW309" s="11">
        <v>1.6575721967076589E-7</v>
      </c>
      <c r="DX309" s="11">
        <v>2.0109881183856894E-9</v>
      </c>
      <c r="DY309" s="11">
        <v>-3.486140434527792E-8</v>
      </c>
      <c r="DZ309" s="11">
        <v>0</v>
      </c>
      <c r="EA309" s="11">
        <v>4.8046658319340505E-7</v>
      </c>
      <c r="EB309" s="11">
        <v>0</v>
      </c>
      <c r="EC309" s="11">
        <v>7.4761085982377901E-8</v>
      </c>
      <c r="ED309" s="11">
        <v>1.9089890213614892E-8</v>
      </c>
      <c r="EE309" s="11">
        <v>8.761714801998834E-8</v>
      </c>
      <c r="EF309" s="11">
        <v>0</v>
      </c>
      <c r="EG309" s="11">
        <v>0</v>
      </c>
      <c r="EH309" s="11">
        <v>0</v>
      </c>
      <c r="EI309" s="11">
        <v>0</v>
      </c>
      <c r="EJ309" s="11">
        <v>0</v>
      </c>
      <c r="EK309" s="11">
        <v>0</v>
      </c>
      <c r="EL309" s="11">
        <v>0</v>
      </c>
      <c r="EM309" s="11">
        <v>0</v>
      </c>
      <c r="EN309" s="11">
        <v>0</v>
      </c>
      <c r="EO309" s="11">
        <v>0</v>
      </c>
      <c r="EP309" s="11">
        <v>0</v>
      </c>
      <c r="EQ309" s="11">
        <v>0</v>
      </c>
      <c r="ER309" s="11">
        <v>0</v>
      </c>
      <c r="ES309" s="11">
        <v>0</v>
      </c>
      <c r="ET309" s="11">
        <v>0</v>
      </c>
      <c r="EU309" s="11">
        <v>0</v>
      </c>
      <c r="EV309" s="11">
        <v>0</v>
      </c>
      <c r="EW309" s="11">
        <v>0</v>
      </c>
      <c r="EX309" s="11">
        <v>0</v>
      </c>
      <c r="EY309" s="11">
        <v>0</v>
      </c>
      <c r="EZ309" s="11">
        <v>0</v>
      </c>
      <c r="FA309" s="11">
        <v>0</v>
      </c>
      <c r="FB309" s="11">
        <v>9.9999999999999995E-21</v>
      </c>
      <c r="FC309" s="11">
        <v>0</v>
      </c>
      <c r="FD309" s="11">
        <v>0</v>
      </c>
      <c r="FE309" s="11">
        <v>0</v>
      </c>
      <c r="FF309" s="11">
        <v>0</v>
      </c>
      <c r="FG309" s="11">
        <v>0</v>
      </c>
      <c r="FH309" s="11">
        <v>6.0271782571509513E-6</v>
      </c>
      <c r="FI309" s="11">
        <v>0</v>
      </c>
      <c r="FJ309" s="11">
        <v>2.8482189698263535E-8</v>
      </c>
      <c r="FK309" s="11">
        <v>-3.1910075936460019E-8</v>
      </c>
      <c r="FL309" s="11">
        <v>0</v>
      </c>
      <c r="FM309" s="11">
        <v>5.822490013484343E-7</v>
      </c>
      <c r="FN309" s="11">
        <v>0</v>
      </c>
      <c r="FO309" s="11">
        <v>0</v>
      </c>
      <c r="FP309" s="11">
        <v>0</v>
      </c>
      <c r="FQ309" s="11">
        <v>0</v>
      </c>
      <c r="FR309" s="11">
        <v>6.0731884418659382E-9</v>
      </c>
      <c r="FS309" s="11">
        <v>0</v>
      </c>
      <c r="FT309" s="11">
        <v>0</v>
      </c>
      <c r="FU309" s="11">
        <v>0</v>
      </c>
      <c r="FV309" s="11">
        <v>0</v>
      </c>
      <c r="FW309" s="11">
        <v>0</v>
      </c>
      <c r="FX309" s="11">
        <v>0</v>
      </c>
      <c r="FY309" s="11">
        <v>0</v>
      </c>
      <c r="FZ309" s="11">
        <v>0</v>
      </c>
      <c r="GA309" s="11">
        <v>0</v>
      </c>
      <c r="GB309" s="11">
        <v>0</v>
      </c>
      <c r="GC309" s="11">
        <v>0</v>
      </c>
      <c r="GD309" s="11">
        <v>0</v>
      </c>
      <c r="GE309" s="11">
        <v>0</v>
      </c>
      <c r="GF309" s="11">
        <v>0</v>
      </c>
      <c r="GG309" s="11">
        <v>0</v>
      </c>
      <c r="GH309" s="11">
        <v>0</v>
      </c>
      <c r="GI309" s="11">
        <v>0</v>
      </c>
      <c r="GJ309" s="11">
        <v>0</v>
      </c>
      <c r="GK309" s="11">
        <v>0</v>
      </c>
      <c r="GL309" s="11">
        <v>0</v>
      </c>
      <c r="GM309" s="11">
        <v>0</v>
      </c>
      <c r="GN309" s="11">
        <v>0</v>
      </c>
      <c r="GO309" s="11">
        <v>0</v>
      </c>
      <c r="GP309" s="11">
        <v>0</v>
      </c>
      <c r="GQ309" s="11">
        <v>0</v>
      </c>
      <c r="GR309" s="11">
        <v>0</v>
      </c>
      <c r="GS309" s="11">
        <v>0</v>
      </c>
      <c r="GT309" s="11">
        <v>0</v>
      </c>
      <c r="GU309" s="11">
        <v>6.379214647012041E-9</v>
      </c>
      <c r="GV309" s="11">
        <v>0</v>
      </c>
      <c r="GW309" s="11">
        <v>-4.8187226573817489E-7</v>
      </c>
      <c r="GX309" s="11">
        <v>0</v>
      </c>
      <c r="GY309" s="11">
        <v>0</v>
      </c>
      <c r="GZ309" s="11">
        <v>0</v>
      </c>
      <c r="HA309" s="11">
        <v>0</v>
      </c>
      <c r="HB309" s="11">
        <v>0</v>
      </c>
      <c r="HC309" s="11">
        <v>0</v>
      </c>
      <c r="HD309" s="11">
        <v>0</v>
      </c>
      <c r="HE309" s="11">
        <v>0</v>
      </c>
      <c r="HF309" s="11">
        <v>0</v>
      </c>
      <c r="HG309" s="11">
        <v>0</v>
      </c>
      <c r="HH309" s="11">
        <v>0</v>
      </c>
      <c r="HI309" s="11">
        <v>0</v>
      </c>
      <c r="HJ309" s="11">
        <v>0</v>
      </c>
      <c r="HK309" s="11">
        <v>0</v>
      </c>
      <c r="HL309" s="11">
        <v>0</v>
      </c>
      <c r="HM309" s="11">
        <v>0</v>
      </c>
      <c r="HN309" s="11">
        <v>0</v>
      </c>
      <c r="HO309" s="11">
        <v>0</v>
      </c>
      <c r="HP309" s="11">
        <v>0</v>
      </c>
      <c r="HQ309" s="11">
        <v>0</v>
      </c>
      <c r="HR309" s="11">
        <v>0</v>
      </c>
      <c r="HS309" s="11">
        <v>0</v>
      </c>
      <c r="HT309" s="11">
        <v>0</v>
      </c>
      <c r="HU309" s="11">
        <v>0</v>
      </c>
      <c r="HV309" s="11">
        <v>0</v>
      </c>
      <c r="HW309" s="11">
        <v>0</v>
      </c>
      <c r="HX309" s="11">
        <v>0</v>
      </c>
      <c r="HY309" s="11">
        <v>0</v>
      </c>
      <c r="HZ309" s="11">
        <v>0</v>
      </c>
      <c r="IA309" s="11">
        <v>0</v>
      </c>
      <c r="IB309" s="11">
        <v>0</v>
      </c>
      <c r="IC309" s="11">
        <v>0</v>
      </c>
      <c r="ID309" s="11">
        <v>0</v>
      </c>
      <c r="IE309" s="11">
        <v>0</v>
      </c>
      <c r="IF309" s="11">
        <v>0</v>
      </c>
      <c r="IG309" s="11">
        <v>2.002864791848148E-10</v>
      </c>
      <c r="IH309" s="11">
        <v>0</v>
      </c>
      <c r="II309" s="11">
        <v>-5.8224900134843663E-7</v>
      </c>
      <c r="IJ309" s="11">
        <v>0</v>
      </c>
      <c r="IK309" s="11">
        <v>0</v>
      </c>
      <c r="IL309" s="11">
        <v>0</v>
      </c>
      <c r="IM309" s="11">
        <v>0</v>
      </c>
      <c r="IN309" s="11">
        <v>0</v>
      </c>
      <c r="IO309" s="11">
        <v>0</v>
      </c>
      <c r="IP309" s="11">
        <v>0</v>
      </c>
      <c r="IQ309" s="11">
        <v>0</v>
      </c>
      <c r="IR309" s="11">
        <v>0</v>
      </c>
      <c r="IS309" s="11">
        <v>0</v>
      </c>
      <c r="IT309" s="11">
        <v>0</v>
      </c>
      <c r="IU309" s="11">
        <v>0</v>
      </c>
      <c r="IV309" s="11">
        <v>0</v>
      </c>
      <c r="IW309" s="11">
        <v>0</v>
      </c>
      <c r="IX309" s="11">
        <v>0</v>
      </c>
      <c r="IY309" s="11">
        <v>0</v>
      </c>
      <c r="IZ309" s="11">
        <v>0</v>
      </c>
      <c r="JA309" s="11">
        <v>0</v>
      </c>
      <c r="JB309" s="11">
        <v>0</v>
      </c>
      <c r="JC309" s="11">
        <v>0</v>
      </c>
      <c r="JD309" s="11">
        <v>0</v>
      </c>
      <c r="JE309" s="11">
        <v>0</v>
      </c>
      <c r="JF309" s="11">
        <v>0</v>
      </c>
      <c r="JG309" s="11">
        <v>0</v>
      </c>
      <c r="JH309" s="11">
        <v>0</v>
      </c>
      <c r="JI309" s="11">
        <v>0</v>
      </c>
      <c r="JJ309" s="11">
        <v>0</v>
      </c>
      <c r="JK309" s="11">
        <v>0</v>
      </c>
      <c r="JL309" s="11">
        <v>0</v>
      </c>
      <c r="JM309" s="11">
        <v>0</v>
      </c>
      <c r="JN309" s="11">
        <v>0</v>
      </c>
      <c r="JO309" s="11">
        <v>1.6274345204038816E-6</v>
      </c>
      <c r="JP309" s="11">
        <v>0</v>
      </c>
      <c r="JQ309" s="11">
        <v>0</v>
      </c>
      <c r="JR309" s="11">
        <v>0</v>
      </c>
      <c r="JS309" s="11">
        <v>0</v>
      </c>
      <c r="JT309" s="11">
        <v>0</v>
      </c>
      <c r="JU309" s="11">
        <v>-7.5015651521600473E-8</v>
      </c>
      <c r="JV309" s="11">
        <v>0</v>
      </c>
      <c r="JW309" s="11">
        <v>0</v>
      </c>
      <c r="JX309" s="11">
        <v>0</v>
      </c>
      <c r="JY309" s="11">
        <v>0</v>
      </c>
      <c r="JZ309" s="11">
        <v>0</v>
      </c>
      <c r="KA309" s="11">
        <v>0</v>
      </c>
      <c r="KB309" s="11">
        <v>0</v>
      </c>
      <c r="KC309" s="11">
        <v>0</v>
      </c>
      <c r="KD309" s="11">
        <v>0</v>
      </c>
      <c r="KE309" s="11">
        <v>0</v>
      </c>
      <c r="KF309" s="11">
        <v>0</v>
      </c>
      <c r="KG309" s="11">
        <v>0</v>
      </c>
      <c r="KH309" s="11">
        <v>0</v>
      </c>
      <c r="KI309" s="11">
        <v>0</v>
      </c>
      <c r="KJ309" s="11">
        <v>0</v>
      </c>
      <c r="KK309" s="11">
        <v>0</v>
      </c>
      <c r="KL309" s="11">
        <v>0</v>
      </c>
      <c r="KM309" s="11">
        <v>0</v>
      </c>
      <c r="KN309" s="11">
        <v>0</v>
      </c>
      <c r="KO309" s="11">
        <v>0</v>
      </c>
      <c r="KP309" s="11">
        <v>0</v>
      </c>
      <c r="KQ309" s="11">
        <v>0</v>
      </c>
      <c r="KR309" s="11">
        <v>0</v>
      </c>
      <c r="KS309" s="11">
        <v>0</v>
      </c>
      <c r="KT309" s="11">
        <v>0</v>
      </c>
      <c r="KU309" s="11">
        <v>0</v>
      </c>
      <c r="KV309" s="11">
        <v>0</v>
      </c>
      <c r="KW309" s="11">
        <v>0</v>
      </c>
      <c r="KX309" s="11">
        <v>0</v>
      </c>
      <c r="KY309" s="11">
        <v>0</v>
      </c>
      <c r="KZ309" s="11">
        <v>3.6165211564530704E-6</v>
      </c>
      <c r="LA309" s="11">
        <v>0</v>
      </c>
      <c r="LB309" s="11">
        <v>0</v>
      </c>
      <c r="LC309" s="11">
        <v>0</v>
      </c>
      <c r="LD309" s="11">
        <v>0</v>
      </c>
      <c r="LE309" s="11">
        <v>0</v>
      </c>
      <c r="LF309" s="11">
        <v>0</v>
      </c>
      <c r="LG309" s="11">
        <v>-1.9385871268999838E-8</v>
      </c>
      <c r="LH309" s="11">
        <v>0</v>
      </c>
      <c r="LI309" s="11">
        <v>0</v>
      </c>
      <c r="LJ309" s="11">
        <v>0</v>
      </c>
      <c r="LK309" s="11">
        <v>0</v>
      </c>
      <c r="LL309" s="11">
        <v>0</v>
      </c>
      <c r="LM309" s="11">
        <v>0</v>
      </c>
      <c r="LN309" s="11">
        <v>0</v>
      </c>
      <c r="LO309" s="11">
        <v>0</v>
      </c>
      <c r="LP309" s="11">
        <v>0</v>
      </c>
      <c r="LQ309" s="11">
        <v>0</v>
      </c>
      <c r="LR309" s="11">
        <v>0</v>
      </c>
      <c r="LS309" s="11">
        <v>0</v>
      </c>
      <c r="LT309" s="11">
        <v>0</v>
      </c>
      <c r="LU309" s="11">
        <v>0</v>
      </c>
      <c r="LV309" s="11">
        <v>0</v>
      </c>
      <c r="LW309" s="11">
        <v>0</v>
      </c>
      <c r="LX309" s="11">
        <v>0</v>
      </c>
      <c r="LY309" s="11">
        <v>0</v>
      </c>
      <c r="LZ309" s="11">
        <v>0</v>
      </c>
      <c r="MA309" s="11">
        <v>0</v>
      </c>
      <c r="MB309" s="11">
        <v>0</v>
      </c>
      <c r="MC309" s="11">
        <v>0</v>
      </c>
      <c r="MD309" s="11">
        <v>0</v>
      </c>
      <c r="ME309" s="11">
        <v>0</v>
      </c>
      <c r="MF309" s="11">
        <v>0</v>
      </c>
      <c r="MG309" s="11">
        <v>0</v>
      </c>
      <c r="MH309" s="11">
        <v>0</v>
      </c>
      <c r="MI309" s="11">
        <v>0</v>
      </c>
      <c r="MJ309" s="11">
        <v>0</v>
      </c>
      <c r="MK309" s="11">
        <v>6.0275352607551166E-7</v>
      </c>
      <c r="ML309" s="11">
        <v>0</v>
      </c>
      <c r="MM309" s="11">
        <v>0</v>
      </c>
      <c r="MN309" s="11">
        <v>0</v>
      </c>
      <c r="MO309" s="11">
        <v>0</v>
      </c>
      <c r="MP309" s="11">
        <v>0</v>
      </c>
      <c r="MQ309" s="11">
        <v>0</v>
      </c>
      <c r="MR309" s="11">
        <v>0</v>
      </c>
      <c r="MS309" s="11">
        <v>-8.8022910223789411E-8</v>
      </c>
      <c r="MT309" s="11">
        <v>0</v>
      </c>
      <c r="MU309" s="11">
        <v>0</v>
      </c>
      <c r="MV309" s="11">
        <v>0</v>
      </c>
      <c r="MW309" s="11">
        <v>0</v>
      </c>
      <c r="MX309" s="11">
        <v>0</v>
      </c>
      <c r="MY309" s="11">
        <v>0</v>
      </c>
      <c r="MZ309" s="11">
        <v>0</v>
      </c>
      <c r="NA309" s="11">
        <v>0</v>
      </c>
      <c r="NB309" s="11">
        <v>0</v>
      </c>
      <c r="NC309" s="11">
        <v>0</v>
      </c>
      <c r="ND309" s="11">
        <v>0</v>
      </c>
      <c r="NE309" s="11">
        <v>0</v>
      </c>
      <c r="NF309" s="11">
        <v>0</v>
      </c>
      <c r="NG309" s="11">
        <v>0</v>
      </c>
      <c r="NH309" s="11">
        <v>0</v>
      </c>
      <c r="NI309" s="11">
        <v>0</v>
      </c>
      <c r="NJ309" s="11">
        <v>0</v>
      </c>
      <c r="NK309" s="11">
        <v>0</v>
      </c>
      <c r="NL309" s="11">
        <v>0</v>
      </c>
      <c r="NM309" s="11">
        <v>0</v>
      </c>
      <c r="NN309" s="11">
        <v>0</v>
      </c>
      <c r="NO309" s="11">
        <v>0</v>
      </c>
      <c r="NP309" s="11">
        <v>0</v>
      </c>
      <c r="NQ309" s="11">
        <v>0</v>
      </c>
      <c r="NR309" s="11">
        <v>0</v>
      </c>
      <c r="NS309" s="11">
        <v>0</v>
      </c>
      <c r="NT309" s="11">
        <v>0</v>
      </c>
      <c r="NU309" s="11">
        <v>0</v>
      </c>
      <c r="NV309" s="11">
        <v>2.2825681860305647E-6</v>
      </c>
      <c r="NW309" s="11">
        <v>0</v>
      </c>
      <c r="NX309" s="11">
        <v>0</v>
      </c>
      <c r="NY309" s="11">
        <v>0</v>
      </c>
      <c r="NZ309" s="11">
        <v>0</v>
      </c>
      <c r="OA309" s="11">
        <v>0</v>
      </c>
      <c r="OB309" s="11">
        <v>0</v>
      </c>
      <c r="OC309" s="11">
        <v>0</v>
      </c>
      <c r="OD309" s="11">
        <v>0</v>
      </c>
      <c r="OE309" s="11">
        <v>-8.872944603784695E-6</v>
      </c>
      <c r="OF309" s="11">
        <v>1.9193801718493709E-28</v>
      </c>
      <c r="OG309" s="11">
        <v>0</v>
      </c>
      <c r="OH309" s="11">
        <v>0</v>
      </c>
      <c r="OI309" s="11">
        <v>8.0449632518400391E-26</v>
      </c>
      <c r="OJ309" s="11">
        <v>5.1925638918420895E-7</v>
      </c>
      <c r="OK309" s="11">
        <v>0</v>
      </c>
      <c r="OL309" s="11">
        <v>0</v>
      </c>
      <c r="OM309" s="11">
        <v>0</v>
      </c>
      <c r="ON309" s="11">
        <v>0</v>
      </c>
      <c r="OO309" s="11">
        <v>2.9979281607393609E-7</v>
      </c>
      <c r="OP309" s="11">
        <v>0</v>
      </c>
      <c r="OQ309" s="11">
        <v>0</v>
      </c>
      <c r="OR309" s="11">
        <v>0</v>
      </c>
      <c r="OS309" s="11">
        <v>0</v>
      </c>
      <c r="OT309" s="11">
        <v>0</v>
      </c>
      <c r="OU309" s="11">
        <v>0</v>
      </c>
      <c r="OV309" s="11">
        <v>0</v>
      </c>
      <c r="OW309" s="11">
        <v>0</v>
      </c>
      <c r="OX309" s="11">
        <v>0</v>
      </c>
      <c r="OY309" s="11">
        <v>0</v>
      </c>
      <c r="OZ309" s="11">
        <v>0</v>
      </c>
      <c r="PA309" s="11">
        <v>0</v>
      </c>
      <c r="PB309" s="11">
        <v>0</v>
      </c>
      <c r="PC309" s="11">
        <v>0</v>
      </c>
      <c r="PD309" s="11">
        <v>0</v>
      </c>
      <c r="PE309" s="11">
        <v>0</v>
      </c>
      <c r="PF309" s="11">
        <v>0</v>
      </c>
      <c r="PG309" s="11">
        <v>0</v>
      </c>
      <c r="PH309" s="11">
        <v>0</v>
      </c>
      <c r="PI309" s="11">
        <v>0</v>
      </c>
      <c r="PJ309" s="11">
        <v>3.1709766718847331E-8</v>
      </c>
      <c r="PK309" s="11">
        <v>0</v>
      </c>
      <c r="PL309" s="11">
        <v>0</v>
      </c>
      <c r="PM309" s="11">
        <v>0</v>
      </c>
      <c r="PN309" s="11">
        <v>0</v>
      </c>
      <c r="PO309" s="11">
        <v>0</v>
      </c>
      <c r="PP309" s="11">
        <v>3.9835686051187055E-6</v>
      </c>
      <c r="PQ309" s="11">
        <v>-2.9385921303439924E-7</v>
      </c>
      <c r="PR309" s="11">
        <v>8.3037289171706622E-9</v>
      </c>
      <c r="PS309" s="11">
        <v>0</v>
      </c>
      <c r="PT309" s="11">
        <v>1.3095869746980483E-7</v>
      </c>
      <c r="PU309" s="11">
        <v>0</v>
      </c>
      <c r="PV309" s="11">
        <v>0</v>
      </c>
      <c r="PW309" s="11">
        <v>0</v>
      </c>
      <c r="PX309" s="11">
        <v>0</v>
      </c>
      <c r="PY309" s="11">
        <v>0</v>
      </c>
      <c r="PZ309" s="11">
        <v>0</v>
      </c>
      <c r="QA309" s="11">
        <v>1.6806722689075633E-8</v>
      </c>
      <c r="QB309" s="11">
        <v>0</v>
      </c>
      <c r="QC309" s="11">
        <v>0</v>
      </c>
      <c r="QD309" s="11">
        <v>0</v>
      </c>
      <c r="QE309" s="11">
        <v>-7.7643047221095191E-2</v>
      </c>
      <c r="QF309" s="11">
        <v>3.2549823257116657E-28</v>
      </c>
      <c r="QG309" s="11">
        <v>6.776483692055517E-28</v>
      </c>
      <c r="QH309" s="11">
        <v>0</v>
      </c>
      <c r="QI309" s="11">
        <v>1.1529730871055493E-4</v>
      </c>
      <c r="QJ309" s="11">
        <v>0</v>
      </c>
      <c r="QK309" s="11">
        <v>0</v>
      </c>
      <c r="QL309" s="11">
        <v>0</v>
      </c>
      <c r="QM309" s="11">
        <v>0</v>
      </c>
      <c r="QN309" s="11">
        <v>0</v>
      </c>
      <c r="QO309" s="11">
        <v>0</v>
      </c>
      <c r="QP309" s="11">
        <v>0</v>
      </c>
      <c r="QQ309" s="11">
        <v>0</v>
      </c>
      <c r="QR309" s="11">
        <v>0</v>
      </c>
      <c r="QS309" s="11">
        <v>0</v>
      </c>
      <c r="QT309" s="11">
        <v>0</v>
      </c>
      <c r="QU309" s="11">
        <v>0</v>
      </c>
      <c r="QV309" s="11">
        <v>0</v>
      </c>
      <c r="QW309" s="11">
        <v>0</v>
      </c>
      <c r="QX309" s="11">
        <v>0</v>
      </c>
      <c r="QY309" s="11">
        <v>0</v>
      </c>
      <c r="QZ309" s="11">
        <v>0</v>
      </c>
      <c r="RA309" s="11">
        <v>0</v>
      </c>
      <c r="RB309" s="11">
        <v>0</v>
      </c>
      <c r="RC309" s="11">
        <v>0</v>
      </c>
      <c r="RD309" s="11">
        <v>0</v>
      </c>
      <c r="RE309" s="11">
        <v>0</v>
      </c>
      <c r="RF309" s="11">
        <v>0</v>
      </c>
      <c r="RG309" s="11">
        <v>0</v>
      </c>
      <c r="RH309" s="11">
        <v>0</v>
      </c>
      <c r="RI309" s="11">
        <v>0</v>
      </c>
      <c r="RJ309" s="11">
        <v>0</v>
      </c>
      <c r="RK309" s="11">
        <v>0</v>
      </c>
      <c r="RL309" s="11">
        <v>0</v>
      </c>
      <c r="RM309" s="11">
        <v>0</v>
      </c>
      <c r="RN309" s="11">
        <v>0</v>
      </c>
      <c r="RO309" s="11">
        <v>0</v>
      </c>
      <c r="RP309" s="11">
        <v>6.065199753852008E-3</v>
      </c>
      <c r="RQ309" s="11">
        <v>-8.6109497683302216E-8</v>
      </c>
      <c r="RR309" s="11">
        <v>1.3623118840341568E-7</v>
      </c>
      <c r="RS309" s="11">
        <v>9.0584502410120554E-7</v>
      </c>
      <c r="RT309" s="11">
        <v>0</v>
      </c>
      <c r="RU309" s="11">
        <v>0</v>
      </c>
      <c r="RV309" s="11">
        <v>0</v>
      </c>
      <c r="RW309" s="11">
        <v>0</v>
      </c>
      <c r="RX309" s="11">
        <v>0</v>
      </c>
      <c r="RY309" s="11">
        <v>0</v>
      </c>
      <c r="RZ309" s="11">
        <v>0</v>
      </c>
      <c r="SA309" s="11">
        <v>0</v>
      </c>
      <c r="SB309" s="11">
        <v>0</v>
      </c>
      <c r="SC309" s="11">
        <v>0</v>
      </c>
      <c r="SD309" s="11">
        <v>0</v>
      </c>
      <c r="SE309" s="11">
        <v>0</v>
      </c>
      <c r="SF309" s="11">
        <v>0</v>
      </c>
      <c r="SG309" s="11">
        <v>0</v>
      </c>
      <c r="SH309" s="11">
        <v>0</v>
      </c>
      <c r="SI309" s="11">
        <v>0</v>
      </c>
      <c r="SJ309" s="11">
        <v>0</v>
      </c>
      <c r="SK309" s="11">
        <v>0</v>
      </c>
      <c r="SL309" s="11">
        <v>0</v>
      </c>
      <c r="SM309" s="11">
        <v>0</v>
      </c>
      <c r="SN309" s="11">
        <v>0</v>
      </c>
      <c r="SO309" s="11">
        <v>0</v>
      </c>
      <c r="SP309" s="11">
        <v>0</v>
      </c>
      <c r="SQ309" s="11">
        <v>0</v>
      </c>
      <c r="SR309" s="11">
        <v>0</v>
      </c>
      <c r="SS309" s="11">
        <v>0</v>
      </c>
      <c r="ST309" s="11">
        <v>0</v>
      </c>
      <c r="SU309" s="11">
        <v>0</v>
      </c>
      <c r="SV309" s="11">
        <v>0</v>
      </c>
      <c r="SW309" s="11">
        <v>0</v>
      </c>
      <c r="SX309" s="11">
        <v>0</v>
      </c>
      <c r="SY309" s="11">
        <v>0</v>
      </c>
      <c r="SZ309" s="11">
        <v>0</v>
      </c>
      <c r="TA309" s="11">
        <v>6.9749797169298092E-2</v>
      </c>
      <c r="TB309" s="11">
        <v>0</v>
      </c>
      <c r="TC309" s="11">
        <v>-1.3678558175263444E-7</v>
      </c>
      <c r="TD309" s="11">
        <v>0</v>
      </c>
      <c r="TE309" s="11">
        <v>0</v>
      </c>
      <c r="TF309" s="11">
        <v>0</v>
      </c>
      <c r="TG309" s="11">
        <v>0</v>
      </c>
      <c r="TH309" s="11">
        <v>0</v>
      </c>
      <c r="TI309" s="11">
        <v>0</v>
      </c>
      <c r="TJ309" s="11">
        <v>0</v>
      </c>
      <c r="TK309" s="11">
        <v>0</v>
      </c>
      <c r="TL309" s="11">
        <v>0</v>
      </c>
      <c r="TM309" s="11">
        <v>0</v>
      </c>
      <c r="TN309" s="11">
        <v>0</v>
      </c>
      <c r="TO309" s="11">
        <v>0</v>
      </c>
      <c r="TP309" s="11">
        <v>0</v>
      </c>
      <c r="TQ309" s="11">
        <v>0</v>
      </c>
      <c r="TR309" s="11">
        <v>0</v>
      </c>
      <c r="TS309" s="11">
        <v>0</v>
      </c>
      <c r="TT309" s="11">
        <v>0</v>
      </c>
      <c r="TU309" s="11">
        <v>0</v>
      </c>
      <c r="TV309" s="11">
        <v>0</v>
      </c>
      <c r="TW309" s="11">
        <v>0</v>
      </c>
      <c r="TX309" s="11">
        <v>0</v>
      </c>
      <c r="TY309" s="11">
        <v>0</v>
      </c>
      <c r="TZ309" s="11">
        <v>0</v>
      </c>
      <c r="UA309" s="11">
        <v>0</v>
      </c>
      <c r="UB309" s="11">
        <v>0</v>
      </c>
      <c r="UC309" s="11">
        <v>0</v>
      </c>
      <c r="UD309" s="11">
        <v>0</v>
      </c>
      <c r="UE309" s="11">
        <v>0</v>
      </c>
      <c r="UF309" s="11">
        <v>0</v>
      </c>
      <c r="UG309" s="11">
        <v>0</v>
      </c>
      <c r="UH309" s="11">
        <v>0</v>
      </c>
      <c r="UI309" s="11">
        <v>0</v>
      </c>
      <c r="UJ309" s="11">
        <v>0</v>
      </c>
      <c r="UK309" s="11">
        <v>0</v>
      </c>
      <c r="UL309" s="11">
        <v>0</v>
      </c>
      <c r="UM309" s="11">
        <v>2.8335559476254318E-8</v>
      </c>
      <c r="UN309" s="11">
        <v>0</v>
      </c>
      <c r="UO309" s="11">
        <v>-9.0721630309287994E-7</v>
      </c>
      <c r="UP309" s="11">
        <v>0</v>
      </c>
      <c r="UQ309" s="11">
        <v>0</v>
      </c>
      <c r="UR309" s="11">
        <v>0</v>
      </c>
      <c r="US309" s="11">
        <v>0</v>
      </c>
      <c r="UT309" s="11">
        <v>0</v>
      </c>
      <c r="UU309" s="11">
        <v>0</v>
      </c>
      <c r="UV309" s="11">
        <v>0</v>
      </c>
      <c r="UW309" s="11">
        <v>0</v>
      </c>
      <c r="UX309" s="11">
        <v>0</v>
      </c>
      <c r="UY309" s="11">
        <v>0</v>
      </c>
      <c r="UZ309" s="11">
        <v>0</v>
      </c>
      <c r="VA309" s="11">
        <v>0</v>
      </c>
      <c r="VB309" s="11">
        <v>0</v>
      </c>
      <c r="VC309" s="11">
        <v>0</v>
      </c>
      <c r="VD309" s="11">
        <v>0</v>
      </c>
      <c r="VE309" s="11">
        <v>0</v>
      </c>
      <c r="VF309" s="11">
        <v>0</v>
      </c>
      <c r="VG309" s="11">
        <v>0</v>
      </c>
      <c r="VH309" s="11">
        <v>0</v>
      </c>
      <c r="VI309" s="11">
        <v>0</v>
      </c>
      <c r="VJ309" s="11">
        <v>0</v>
      </c>
      <c r="VK309" s="11">
        <v>0</v>
      </c>
      <c r="VL309" s="11">
        <v>0</v>
      </c>
      <c r="VM309" s="11">
        <v>0</v>
      </c>
      <c r="VN309" s="11">
        <v>0</v>
      </c>
      <c r="VO309" s="11">
        <v>0</v>
      </c>
      <c r="VP309" s="11">
        <v>0</v>
      </c>
      <c r="VQ309" s="11">
        <v>0</v>
      </c>
      <c r="VR309" s="11">
        <v>0</v>
      </c>
      <c r="VS309" s="11">
        <v>0</v>
      </c>
      <c r="VT309" s="11">
        <v>0</v>
      </c>
      <c r="VU309" s="11">
        <v>0</v>
      </c>
      <c r="VV309" s="11">
        <v>0</v>
      </c>
      <c r="VW309" s="11">
        <v>1.828049931619211E-3</v>
      </c>
      <c r="VX309" s="11">
        <v>0</v>
      </c>
      <c r="VY309" s="11">
        <v>0</v>
      </c>
      <c r="VZ309" s="11">
        <v>0</v>
      </c>
      <c r="WA309" s="11">
        <v>-7.5128070387052524E-4</v>
      </c>
      <c r="WB309" s="11">
        <v>5.3547571176879472E-31</v>
      </c>
      <c r="WC309" s="11">
        <v>1.216189961036528E-29</v>
      </c>
      <c r="WD309" s="11">
        <v>5.3546853359718153E-30</v>
      </c>
      <c r="WE309" s="11">
        <v>0</v>
      </c>
      <c r="WF309" s="11">
        <v>0</v>
      </c>
      <c r="WG309" s="11">
        <v>2.8180082629858274E-29</v>
      </c>
      <c r="WH309" s="11">
        <v>5.5870113176314003E-29</v>
      </c>
      <c r="WI309" s="11">
        <v>4.4836440664796781E-29</v>
      </c>
      <c r="WJ309" s="11">
        <v>2.1324296829486893E-8</v>
      </c>
      <c r="WK309" s="11">
        <v>0</v>
      </c>
      <c r="WL309" s="11">
        <v>0</v>
      </c>
      <c r="WM309" s="11">
        <v>0</v>
      </c>
      <c r="WN309" s="11">
        <v>0</v>
      </c>
      <c r="WO309" s="11">
        <v>0</v>
      </c>
      <c r="WP309" s="11">
        <v>0</v>
      </c>
      <c r="WQ309" s="11">
        <v>0</v>
      </c>
      <c r="WR309" s="11">
        <v>0</v>
      </c>
      <c r="WS309" s="11">
        <v>0</v>
      </c>
      <c r="WT309" s="11">
        <v>0</v>
      </c>
      <c r="WU309" s="11">
        <v>0</v>
      </c>
      <c r="WV309" s="11">
        <v>0</v>
      </c>
      <c r="WW309" s="11">
        <v>0</v>
      </c>
      <c r="WX309" s="11">
        <v>0</v>
      </c>
      <c r="WY309" s="11">
        <v>0</v>
      </c>
      <c r="WZ309" s="11">
        <v>0</v>
      </c>
      <c r="XA309" s="11">
        <v>0</v>
      </c>
      <c r="XB309" s="11">
        <v>0</v>
      </c>
      <c r="XC309" s="11">
        <v>0</v>
      </c>
      <c r="XD309" s="11">
        <v>0</v>
      </c>
      <c r="XE309" s="11">
        <v>0</v>
      </c>
      <c r="XF309" s="11">
        <v>0</v>
      </c>
      <c r="XG309" s="11">
        <v>0</v>
      </c>
      <c r="XH309" s="11">
        <v>0</v>
      </c>
      <c r="XI309" s="11">
        <v>0</v>
      </c>
      <c r="XJ309" s="11">
        <v>0</v>
      </c>
      <c r="XK309" s="11">
        <v>0</v>
      </c>
      <c r="XL309" s="11">
        <v>4.2317365578368078E-25</v>
      </c>
      <c r="XM309" s="11">
        <v>-1.2048401236468396E-20</v>
      </c>
      <c r="XN309" s="11">
        <v>0</v>
      </c>
      <c r="XO309" s="11">
        <v>0</v>
      </c>
      <c r="XP309" s="11">
        <v>0</v>
      </c>
      <c r="XQ309" s="11">
        <v>0</v>
      </c>
      <c r="XR309" s="11">
        <v>0</v>
      </c>
      <c r="XS309" s="11">
        <v>0</v>
      </c>
      <c r="XT309" s="11">
        <v>0</v>
      </c>
      <c r="XU309" s="11">
        <v>0</v>
      </c>
      <c r="XV309" s="11">
        <v>0</v>
      </c>
      <c r="XW309" s="11">
        <v>0</v>
      </c>
      <c r="XX309" s="11">
        <v>0</v>
      </c>
      <c r="XY309" s="11">
        <v>0</v>
      </c>
      <c r="XZ309" s="11">
        <v>0</v>
      </c>
      <c r="YA309" s="11">
        <v>0</v>
      </c>
      <c r="YB309" s="11">
        <v>0</v>
      </c>
      <c r="YC309" s="11">
        <v>0</v>
      </c>
      <c r="YD309" s="11">
        <v>0</v>
      </c>
      <c r="YE309" s="11">
        <v>0</v>
      </c>
      <c r="YF309" s="11">
        <v>0</v>
      </c>
      <c r="YG309" s="11">
        <v>0</v>
      </c>
      <c r="YH309" s="11">
        <v>0</v>
      </c>
      <c r="YI309" s="11">
        <v>0</v>
      </c>
      <c r="YJ309" s="11">
        <v>0</v>
      </c>
      <c r="YK309" s="11">
        <v>0</v>
      </c>
      <c r="YL309" s="11">
        <v>0</v>
      </c>
      <c r="YM309" s="11">
        <v>0</v>
      </c>
      <c r="YN309" s="11">
        <v>0</v>
      </c>
      <c r="YO309" s="11">
        <v>0</v>
      </c>
      <c r="YP309" s="11">
        <v>0</v>
      </c>
      <c r="YQ309" s="11">
        <v>0</v>
      </c>
      <c r="YR309" s="11">
        <v>0</v>
      </c>
      <c r="YS309" s="11">
        <v>0</v>
      </c>
      <c r="YT309" s="11">
        <v>5.7773938207045278E-8</v>
      </c>
      <c r="YU309" s="11">
        <v>0</v>
      </c>
      <c r="YV309" s="11">
        <v>0</v>
      </c>
      <c r="YW309" s="11">
        <v>1.015616773880834E-5</v>
      </c>
      <c r="YX309" s="11">
        <v>9.9999999999999995E-21</v>
      </c>
      <c r="YY309" s="11">
        <v>-2.3103968192619229E-8</v>
      </c>
      <c r="YZ309" s="11">
        <v>0</v>
      </c>
      <c r="ZA309" s="11">
        <v>2.773717046118967E-7</v>
      </c>
      <c r="ZB309" s="11">
        <v>0</v>
      </c>
      <c r="ZC309" s="11">
        <v>2.1197200916167878E-8</v>
      </c>
      <c r="ZD309" s="11">
        <v>4.1996037061907927E-8</v>
      </c>
      <c r="ZE309" s="11">
        <v>3.2236545796043126E-9</v>
      </c>
      <c r="ZF309" s="11">
        <v>0</v>
      </c>
      <c r="ZG309" s="11">
        <v>0</v>
      </c>
      <c r="ZH309" s="11">
        <v>0</v>
      </c>
      <c r="ZI309" s="11">
        <v>0</v>
      </c>
      <c r="ZJ309" s="11">
        <v>0</v>
      </c>
      <c r="ZK309" s="11">
        <v>0</v>
      </c>
      <c r="ZL309" s="11">
        <v>0</v>
      </c>
      <c r="ZM309" s="11">
        <v>0</v>
      </c>
      <c r="ZN309" s="11">
        <v>0</v>
      </c>
      <c r="ZO309" s="11">
        <v>0</v>
      </c>
      <c r="ZP309" s="11">
        <v>0</v>
      </c>
      <c r="ZQ309" s="11">
        <v>0</v>
      </c>
      <c r="ZR309" s="11">
        <v>0</v>
      </c>
      <c r="ZS309" s="11">
        <v>0</v>
      </c>
      <c r="ZT309" s="11">
        <v>0</v>
      </c>
      <c r="ZU309" s="11">
        <v>0</v>
      </c>
      <c r="ZV309" s="11">
        <v>0</v>
      </c>
      <c r="ZW309" s="11">
        <v>0</v>
      </c>
      <c r="ZX309" s="11">
        <v>0</v>
      </c>
      <c r="ZY309" s="11">
        <v>0</v>
      </c>
      <c r="ZZ309" s="11">
        <v>0</v>
      </c>
      <c r="AAA309" s="11">
        <v>0</v>
      </c>
      <c r="AAB309" s="11">
        <v>0</v>
      </c>
      <c r="AAC309" s="11">
        <v>0</v>
      </c>
      <c r="AAD309" s="11">
        <v>0</v>
      </c>
      <c r="AAE309" s="11">
        <v>0</v>
      </c>
      <c r="AAF309" s="11">
        <v>0</v>
      </c>
      <c r="AAG309" s="11">
        <v>0</v>
      </c>
      <c r="AAH309" s="11">
        <v>1.9235166171985493E-27</v>
      </c>
      <c r="AAI309" s="11">
        <v>0</v>
      </c>
      <c r="AAJ309" s="11">
        <v>8.0757090378808293E-9</v>
      </c>
      <c r="AAK309" s="11">
        <v>-6.3014967840348029E-9</v>
      </c>
      <c r="AAL309" s="11">
        <v>0</v>
      </c>
      <c r="AAM309" s="11">
        <v>1.0430025802976745E-6</v>
      </c>
      <c r="AAN309" s="11">
        <v>0</v>
      </c>
      <c r="AAO309" s="11">
        <v>0</v>
      </c>
      <c r="AAP309" s="11">
        <v>0</v>
      </c>
      <c r="AAQ309" s="11">
        <v>0</v>
      </c>
      <c r="AAR309" s="11">
        <v>0</v>
      </c>
      <c r="AAS309" s="11">
        <v>0</v>
      </c>
      <c r="AAT309" s="11">
        <v>2.2738425528494914E-14</v>
      </c>
      <c r="AAU309" s="11">
        <v>0</v>
      </c>
      <c r="AAV309" s="11">
        <v>0</v>
      </c>
      <c r="AAW309" s="11">
        <v>0</v>
      </c>
      <c r="AAX309" s="11">
        <v>0</v>
      </c>
      <c r="AAY309" s="11">
        <v>0</v>
      </c>
      <c r="AAZ309" s="11">
        <v>0</v>
      </c>
      <c r="ABA309" s="11">
        <v>0</v>
      </c>
      <c r="ABB309" s="11">
        <v>0</v>
      </c>
      <c r="ABC309" s="11">
        <v>0</v>
      </c>
      <c r="ABD309" s="11">
        <v>0</v>
      </c>
      <c r="ABE309" s="11">
        <v>0</v>
      </c>
      <c r="ABF309" s="11">
        <v>0</v>
      </c>
      <c r="ABG309" s="11">
        <v>0</v>
      </c>
      <c r="ABH309" s="11">
        <v>0</v>
      </c>
      <c r="ABI309" s="11">
        <v>0</v>
      </c>
      <c r="ABJ309" s="11">
        <v>0</v>
      </c>
      <c r="ABK309" s="11">
        <v>0</v>
      </c>
      <c r="ABL309" s="11">
        <v>0</v>
      </c>
      <c r="ABM309" s="11">
        <v>0</v>
      </c>
      <c r="ABN309" s="11">
        <v>0</v>
      </c>
      <c r="ABO309" s="11">
        <v>0</v>
      </c>
      <c r="ABP309" s="11">
        <v>0</v>
      </c>
      <c r="ABQ309" s="11">
        <v>0</v>
      </c>
      <c r="ABR309" s="11">
        <v>0</v>
      </c>
      <c r="ABS309" s="11">
        <v>0</v>
      </c>
      <c r="ABT309" s="11">
        <v>0</v>
      </c>
      <c r="ABU309" s="11">
        <v>1.502825915473635E-8</v>
      </c>
      <c r="ABV309" s="11">
        <v>0</v>
      </c>
      <c r="ABW309" s="11">
        <v>-2.7890005269024817E-7</v>
      </c>
      <c r="ABX309" s="11">
        <v>0</v>
      </c>
      <c r="ABY309" s="11">
        <v>0</v>
      </c>
      <c r="ABZ309" s="11">
        <v>0</v>
      </c>
      <c r="ACA309" s="11">
        <v>0</v>
      </c>
      <c r="ACB309" s="11">
        <v>0</v>
      </c>
      <c r="ACC309" s="11">
        <v>0</v>
      </c>
      <c r="ACD309" s="11">
        <v>0</v>
      </c>
      <c r="ACE309" s="11">
        <v>0</v>
      </c>
      <c r="ACF309" s="11">
        <v>0</v>
      </c>
      <c r="ACG309" s="11">
        <v>0</v>
      </c>
      <c r="ACH309" s="11">
        <v>0</v>
      </c>
      <c r="ACI309" s="11">
        <v>0</v>
      </c>
      <c r="ACJ309" s="11">
        <v>0</v>
      </c>
      <c r="ACK309" s="11">
        <v>0</v>
      </c>
      <c r="ACL309" s="11">
        <v>0</v>
      </c>
      <c r="ACM309" s="11">
        <v>0</v>
      </c>
      <c r="ACN309" s="11">
        <v>0</v>
      </c>
      <c r="ACO309" s="11">
        <v>0</v>
      </c>
      <c r="ACP309" s="11">
        <v>0</v>
      </c>
      <c r="ACQ309" s="11">
        <v>0</v>
      </c>
      <c r="ACR309" s="11">
        <v>0</v>
      </c>
      <c r="ACS309" s="11">
        <v>0</v>
      </c>
      <c r="ACT309" s="11">
        <v>0</v>
      </c>
      <c r="ACU309" s="11">
        <v>0</v>
      </c>
      <c r="ACV309" s="11">
        <v>0</v>
      </c>
      <c r="ACW309" s="11">
        <v>0</v>
      </c>
      <c r="ACX309" s="11">
        <v>0</v>
      </c>
      <c r="ACY309" s="11">
        <v>0</v>
      </c>
      <c r="ACZ309" s="11">
        <v>0</v>
      </c>
      <c r="ADA309" s="11">
        <v>0</v>
      </c>
      <c r="ADB309" s="11">
        <v>0</v>
      </c>
      <c r="ADC309" s="11">
        <v>0</v>
      </c>
      <c r="ADD309" s="11">
        <v>0</v>
      </c>
      <c r="ADE309" s="11">
        <v>0</v>
      </c>
      <c r="ADF309" s="11">
        <v>0</v>
      </c>
      <c r="ADG309" s="11">
        <v>6.301496784022755E-9</v>
      </c>
      <c r="ADH309" s="11">
        <v>0</v>
      </c>
      <c r="ADI309" s="11">
        <v>-1.0439168735392631E-6</v>
      </c>
      <c r="ADJ309" s="11">
        <v>0</v>
      </c>
      <c r="ADK309" s="11">
        <v>0</v>
      </c>
      <c r="ADL309" s="11">
        <v>0</v>
      </c>
      <c r="ADM309" s="11">
        <v>0</v>
      </c>
      <c r="ADN309" s="11">
        <v>0</v>
      </c>
      <c r="ADO309" s="11">
        <v>0</v>
      </c>
      <c r="ADP309" s="11">
        <v>0</v>
      </c>
      <c r="ADQ309" s="11">
        <v>0</v>
      </c>
      <c r="ADR309" s="11">
        <v>0</v>
      </c>
      <c r="ADS309" s="11">
        <v>0</v>
      </c>
      <c r="ADT309" s="11">
        <v>0</v>
      </c>
      <c r="ADU309" s="11">
        <v>0</v>
      </c>
      <c r="ADV309" s="11">
        <v>0</v>
      </c>
      <c r="ADW309" s="11">
        <v>0</v>
      </c>
      <c r="ADX309" s="11">
        <v>0</v>
      </c>
      <c r="ADY309" s="11">
        <v>0</v>
      </c>
      <c r="ADZ309" s="11">
        <v>0</v>
      </c>
      <c r="AEA309" s="11">
        <v>0</v>
      </c>
      <c r="AEB309" s="11">
        <v>0</v>
      </c>
      <c r="AEC309" s="11">
        <v>0</v>
      </c>
      <c r="AED309" s="11">
        <v>0</v>
      </c>
      <c r="AEE309" s="11">
        <v>0</v>
      </c>
      <c r="AEF309" s="11">
        <v>0</v>
      </c>
      <c r="AEG309" s="11">
        <v>0</v>
      </c>
      <c r="AEH309" s="11">
        <v>0</v>
      </c>
      <c r="AEI309" s="11">
        <v>0</v>
      </c>
      <c r="AEJ309" s="11">
        <v>0</v>
      </c>
      <c r="AEK309" s="11">
        <v>0</v>
      </c>
      <c r="AEL309" s="11">
        <v>0</v>
      </c>
      <c r="AEM309" s="11">
        <v>0</v>
      </c>
      <c r="AEN309" s="11">
        <v>0</v>
      </c>
      <c r="AEO309" s="11">
        <v>4.2317365578368078E-25</v>
      </c>
      <c r="AEP309" s="11">
        <v>0</v>
      </c>
      <c r="AEQ309" s="11">
        <v>0</v>
      </c>
      <c r="AER309" s="11">
        <v>0</v>
      </c>
      <c r="AES309" s="11">
        <v>0</v>
      </c>
      <c r="AET309" s="11">
        <v>0</v>
      </c>
      <c r="AEU309" s="11">
        <v>-2.1605912842993262E-8</v>
      </c>
      <c r="AEV309" s="11">
        <v>0</v>
      </c>
      <c r="AEW309" s="11">
        <v>0</v>
      </c>
      <c r="AEX309" s="11">
        <v>0</v>
      </c>
      <c r="AEY309" s="11">
        <v>0</v>
      </c>
      <c r="AEZ309" s="11">
        <v>0</v>
      </c>
      <c r="AFA309" s="11">
        <v>0</v>
      </c>
      <c r="AFB309" s="11">
        <v>0</v>
      </c>
      <c r="AFC309" s="11">
        <v>0</v>
      </c>
      <c r="AFD309" s="11">
        <v>0</v>
      </c>
      <c r="AFE309" s="11">
        <v>0</v>
      </c>
      <c r="AFF309" s="11">
        <v>0</v>
      </c>
      <c r="AFG309" s="11">
        <v>0</v>
      </c>
      <c r="AFH309" s="11">
        <v>0</v>
      </c>
      <c r="AFI309" s="11">
        <v>0</v>
      </c>
      <c r="AFJ309" s="11">
        <v>0</v>
      </c>
      <c r="AFK309" s="11">
        <v>0</v>
      </c>
      <c r="AFL309" s="11">
        <v>0</v>
      </c>
      <c r="AFM309" s="11">
        <v>0</v>
      </c>
      <c r="AFN309" s="11">
        <v>0</v>
      </c>
      <c r="AFO309" s="11">
        <v>0</v>
      </c>
      <c r="AFP309" s="11">
        <v>0</v>
      </c>
      <c r="AFQ309" s="11">
        <v>0</v>
      </c>
      <c r="AFR309" s="11">
        <v>0</v>
      </c>
      <c r="AFS309" s="11">
        <v>0</v>
      </c>
      <c r="AFT309" s="11">
        <v>0</v>
      </c>
      <c r="AFU309" s="11">
        <v>0</v>
      </c>
      <c r="AFV309" s="11">
        <v>0</v>
      </c>
      <c r="AFW309" s="11">
        <v>0</v>
      </c>
      <c r="AFX309" s="11">
        <v>0</v>
      </c>
      <c r="AFY309" s="11">
        <v>0</v>
      </c>
      <c r="AFZ309" s="11">
        <v>7.6171258041062547E-6</v>
      </c>
      <c r="AGA309" s="11">
        <v>0</v>
      </c>
      <c r="AGB309" s="11">
        <v>0</v>
      </c>
      <c r="AGC309" s="11">
        <v>0</v>
      </c>
      <c r="AGD309" s="11">
        <v>0</v>
      </c>
      <c r="AGE309" s="11">
        <v>0</v>
      </c>
      <c r="AGF309" s="11">
        <v>0</v>
      </c>
      <c r="AGG309" s="11">
        <v>-4.2481193559562069E-8</v>
      </c>
      <c r="AGH309" s="11">
        <v>0</v>
      </c>
      <c r="AGI309" s="11">
        <v>0</v>
      </c>
      <c r="AGJ309" s="11">
        <v>0</v>
      </c>
      <c r="AGK309" s="11">
        <v>0</v>
      </c>
      <c r="AGL309" s="11">
        <v>0</v>
      </c>
      <c r="AGM309" s="11">
        <v>0</v>
      </c>
      <c r="AGN309" s="11">
        <v>0</v>
      </c>
      <c r="AGO309" s="11">
        <v>0</v>
      </c>
      <c r="AGP309" s="11">
        <v>0</v>
      </c>
      <c r="AGQ309" s="11">
        <v>0</v>
      </c>
      <c r="AGR309" s="11">
        <v>0</v>
      </c>
      <c r="AGS309" s="11">
        <v>0</v>
      </c>
      <c r="AGT309" s="11">
        <v>0</v>
      </c>
      <c r="AGU309" s="11">
        <v>0</v>
      </c>
      <c r="AGV309" s="11">
        <v>0</v>
      </c>
      <c r="AGW309" s="11">
        <v>0</v>
      </c>
      <c r="AGX309" s="11">
        <v>0</v>
      </c>
      <c r="AGY309" s="11">
        <v>0</v>
      </c>
      <c r="AGZ309" s="11">
        <v>0</v>
      </c>
      <c r="AHA309" s="11">
        <v>0</v>
      </c>
      <c r="AHB309" s="11">
        <v>0</v>
      </c>
      <c r="AHC309" s="11">
        <v>0</v>
      </c>
      <c r="AHD309" s="11">
        <v>0</v>
      </c>
      <c r="AHE309" s="11">
        <v>0</v>
      </c>
      <c r="AHF309" s="11">
        <v>0</v>
      </c>
      <c r="AHG309" s="11">
        <v>0</v>
      </c>
      <c r="AHH309" s="11">
        <v>0</v>
      </c>
      <c r="AHI309" s="11">
        <v>0</v>
      </c>
      <c r="AHJ309" s="11">
        <v>0</v>
      </c>
      <c r="AHK309" s="11">
        <v>0</v>
      </c>
      <c r="AHL309" s="11">
        <v>0</v>
      </c>
      <c r="AHM309" s="11">
        <v>0</v>
      </c>
      <c r="AHN309" s="11">
        <v>0</v>
      </c>
      <c r="AHO309" s="11">
        <v>0</v>
      </c>
      <c r="AHP309" s="11">
        <v>0</v>
      </c>
      <c r="AHQ309" s="11">
        <v>0</v>
      </c>
      <c r="AHR309" s="11">
        <v>0</v>
      </c>
      <c r="AHS309" s="11">
        <v>0</v>
      </c>
      <c r="AHT309" s="11">
        <v>0</v>
      </c>
      <c r="AHU309" s="11">
        <v>0</v>
      </c>
      <c r="AHV309" s="11">
        <v>0</v>
      </c>
      <c r="AHW309" s="11">
        <v>0</v>
      </c>
      <c r="AHX309" s="11">
        <v>0</v>
      </c>
      <c r="AHY309" s="11">
        <v>0</v>
      </c>
      <c r="AHZ309" s="11">
        <v>0</v>
      </c>
      <c r="AIA309" s="11">
        <v>0</v>
      </c>
      <c r="AIB309" s="11">
        <v>0</v>
      </c>
      <c r="AIC309" s="11">
        <v>0</v>
      </c>
      <c r="AID309" s="11">
        <v>2.4911186751511984E-7</v>
      </c>
      <c r="AIE309" s="11">
        <v>-9.6021793185045777E-9</v>
      </c>
      <c r="AIF309" s="11">
        <v>6.0869350126560224E-7</v>
      </c>
      <c r="AIG309" s="11">
        <v>0</v>
      </c>
      <c r="AIH309" s="11">
        <v>0</v>
      </c>
      <c r="AII309" s="11">
        <v>0</v>
      </c>
      <c r="AIJ309" s="11">
        <v>1.9607843137254903E-9</v>
      </c>
      <c r="AIK309" s="11">
        <v>0</v>
      </c>
      <c r="AIL309" s="11">
        <v>0</v>
      </c>
      <c r="AIM309" s="11">
        <v>0</v>
      </c>
      <c r="AIN309" s="11">
        <v>0</v>
      </c>
      <c r="AIO309" s="11">
        <v>0</v>
      </c>
      <c r="AIP309" s="11">
        <v>0</v>
      </c>
      <c r="AIQ309" s="11">
        <v>0</v>
      </c>
      <c r="AIR309" s="11">
        <v>0</v>
      </c>
      <c r="AIS309" s="11">
        <v>0</v>
      </c>
      <c r="AIT309" s="11">
        <v>0</v>
      </c>
      <c r="AIU309" s="11">
        <v>0</v>
      </c>
      <c r="AIV309" s="11">
        <v>0</v>
      </c>
      <c r="AIW309" s="11">
        <v>0</v>
      </c>
      <c r="AIX309" s="11">
        <v>0</v>
      </c>
      <c r="AIY309" s="11">
        <v>0</v>
      </c>
      <c r="AIZ309" s="11">
        <v>0</v>
      </c>
      <c r="AJA309" s="11">
        <v>0</v>
      </c>
      <c r="AJB309" s="11">
        <v>0</v>
      </c>
      <c r="AJC309" s="11">
        <v>0</v>
      </c>
      <c r="AJD309" s="11">
        <v>0</v>
      </c>
      <c r="AJE309" s="11">
        <v>0</v>
      </c>
      <c r="AJF309" s="11">
        <v>0</v>
      </c>
      <c r="AJG309" s="11">
        <v>0</v>
      </c>
      <c r="AJH309" s="11">
        <v>0</v>
      </c>
      <c r="AJI309" s="11">
        <v>0</v>
      </c>
      <c r="AJJ309" s="11">
        <v>0</v>
      </c>
      <c r="AJK309" s="11">
        <v>0</v>
      </c>
      <c r="AJL309" s="11">
        <v>0</v>
      </c>
      <c r="AJM309" s="11">
        <v>0</v>
      </c>
      <c r="AJN309" s="11">
        <v>0</v>
      </c>
      <c r="AJO309" s="11">
        <v>0</v>
      </c>
      <c r="AJP309" s="11">
        <v>9.3118320828735686E-12</v>
      </c>
      <c r="AJQ309" s="11">
        <v>-6.08696485199921E-7</v>
      </c>
      <c r="AJR309" s="11">
        <v>0</v>
      </c>
      <c r="AJS309" s="11">
        <v>0</v>
      </c>
      <c r="AJT309" s="11">
        <v>0</v>
      </c>
      <c r="AJU309" s="11">
        <v>0</v>
      </c>
      <c r="AJV309" s="11">
        <v>0</v>
      </c>
      <c r="AJW309" s="11">
        <v>0</v>
      </c>
      <c r="AJX309" s="11">
        <v>0</v>
      </c>
      <c r="AJY309" s="11">
        <v>0</v>
      </c>
      <c r="AJZ309" s="11">
        <v>0</v>
      </c>
      <c r="AKA309" s="11">
        <v>0</v>
      </c>
      <c r="AKB309" s="11">
        <v>0</v>
      </c>
      <c r="AKC309" s="11">
        <v>0</v>
      </c>
      <c r="AKD309" s="11">
        <v>0</v>
      </c>
      <c r="AKE309" s="11">
        <v>0</v>
      </c>
      <c r="AKF309" s="11">
        <v>0</v>
      </c>
      <c r="AKG309" s="11">
        <v>0</v>
      </c>
      <c r="AKH309" s="11">
        <v>0</v>
      </c>
      <c r="AKI309" s="11">
        <v>0</v>
      </c>
      <c r="AKJ309" s="11">
        <v>0</v>
      </c>
      <c r="AKK309" s="11">
        <v>0</v>
      </c>
      <c r="AKL309" s="11">
        <v>0</v>
      </c>
      <c r="AKM309" s="11">
        <v>0</v>
      </c>
      <c r="AKN309" s="11">
        <v>0</v>
      </c>
      <c r="AKO309" s="11">
        <v>0</v>
      </c>
      <c r="AKP309" s="11">
        <v>0</v>
      </c>
      <c r="AKQ309" s="11">
        <v>0</v>
      </c>
      <c r="AKR309" s="11">
        <v>0</v>
      </c>
      <c r="AKS309" s="11">
        <v>0</v>
      </c>
      <c r="AKT309" s="11">
        <v>0</v>
      </c>
      <c r="AKU309" s="11">
        <v>0</v>
      </c>
      <c r="AKV309" s="11">
        <v>0</v>
      </c>
      <c r="AKW309" s="11">
        <v>0</v>
      </c>
      <c r="AKX309" s="11">
        <v>0</v>
      </c>
      <c r="AKY309" s="11">
        <v>3.9835686051183108E-6</v>
      </c>
      <c r="AKZ309" s="11">
        <v>0</v>
      </c>
      <c r="ALA309" s="11">
        <v>0</v>
      </c>
      <c r="ALB309" s="11">
        <v>0</v>
      </c>
      <c r="ALC309" s="11">
        <v>-1.3184092732858242E-7</v>
      </c>
      <c r="ALD309" s="11">
        <v>0</v>
      </c>
      <c r="ALE309" s="11">
        <v>0</v>
      </c>
      <c r="ALF309" s="11">
        <v>0</v>
      </c>
      <c r="ALG309" s="11">
        <v>0</v>
      </c>
      <c r="ALH309" s="11">
        <v>0</v>
      </c>
      <c r="ALI309" s="11">
        <v>0</v>
      </c>
      <c r="ALJ309" s="11">
        <v>0</v>
      </c>
      <c r="ALK309" s="11">
        <v>0</v>
      </c>
      <c r="ALL309" s="11">
        <v>0</v>
      </c>
      <c r="ALM309" s="11">
        <v>0</v>
      </c>
      <c r="ALN309" s="11">
        <v>0</v>
      </c>
      <c r="ALO309" s="11">
        <v>0</v>
      </c>
      <c r="ALP309" s="11">
        <v>0</v>
      </c>
      <c r="ALQ309" s="11">
        <v>0</v>
      </c>
      <c r="ALR309" s="11">
        <v>0</v>
      </c>
      <c r="ALS309" s="11">
        <v>0</v>
      </c>
      <c r="ALT309" s="11">
        <v>0</v>
      </c>
      <c r="ALU309" s="11">
        <v>0</v>
      </c>
      <c r="ALV309" s="11">
        <v>0</v>
      </c>
      <c r="ALW309" s="11">
        <v>0</v>
      </c>
      <c r="ALX309" s="11">
        <v>0</v>
      </c>
      <c r="ALY309" s="11">
        <v>0</v>
      </c>
      <c r="ALZ309" s="11">
        <v>0</v>
      </c>
      <c r="AMA309" s="11">
        <v>0</v>
      </c>
      <c r="AMB309" s="11">
        <v>0</v>
      </c>
      <c r="AMC309" s="11">
        <v>0</v>
      </c>
      <c r="AMD309" s="11">
        <v>0</v>
      </c>
      <c r="AME309" s="11">
        <v>0</v>
      </c>
      <c r="AMF309" s="11">
        <v>0</v>
      </c>
      <c r="AMG309" s="11">
        <v>0</v>
      </c>
      <c r="AMH309" s="11">
        <v>0</v>
      </c>
      <c r="AMI309" s="11">
        <v>0</v>
      </c>
      <c r="AMJ309" s="11">
        <v>2.844922114157459E-7</v>
      </c>
      <c r="AMK309" s="11">
        <v>0</v>
      </c>
      <c r="AML309" s="11">
        <v>0</v>
      </c>
      <c r="AMM309" s="11">
        <v>0</v>
      </c>
      <c r="AMN309" s="11">
        <v>0</v>
      </c>
      <c r="AMO309" s="11">
        <v>-8.577918311524507E-6</v>
      </c>
      <c r="AMP309" s="11">
        <v>3.921451657272648E-35</v>
      </c>
      <c r="AMQ309" s="11">
        <v>0</v>
      </c>
      <c r="AMR309" s="11">
        <v>0</v>
      </c>
      <c r="AMS309" s="11">
        <v>1.6436650140128118E-32</v>
      </c>
      <c r="AMT309" s="11">
        <v>0</v>
      </c>
      <c r="AMU309" s="11">
        <v>0</v>
      </c>
      <c r="AMV309" s="11">
        <v>0</v>
      </c>
      <c r="AMW309" s="11">
        <v>0</v>
      </c>
      <c r="AMX309" s="11">
        <v>0</v>
      </c>
      <c r="AMY309" s="11">
        <v>0</v>
      </c>
      <c r="AMZ309" s="11">
        <v>0</v>
      </c>
      <c r="ANA309" s="11">
        <v>0</v>
      </c>
      <c r="ANB309" s="11">
        <v>0</v>
      </c>
      <c r="ANC309" s="11">
        <v>0</v>
      </c>
      <c r="AND309" s="11">
        <v>0</v>
      </c>
      <c r="ANE309" s="11">
        <v>0</v>
      </c>
      <c r="ANF309" s="11">
        <v>0</v>
      </c>
      <c r="ANG309" s="11">
        <v>0</v>
      </c>
      <c r="ANH309" s="11">
        <v>0</v>
      </c>
      <c r="ANI309" s="11">
        <v>0</v>
      </c>
      <c r="ANJ309" s="11">
        <v>0</v>
      </c>
      <c r="ANK309" s="11">
        <v>0</v>
      </c>
      <c r="ANL309" s="11">
        <v>0</v>
      </c>
      <c r="ANM309" s="11">
        <v>0</v>
      </c>
      <c r="ANN309" s="11">
        <v>0</v>
      </c>
      <c r="ANO309" s="11">
        <v>0</v>
      </c>
      <c r="ANP309" s="11">
        <v>0</v>
      </c>
      <c r="ANQ309" s="11">
        <v>0</v>
      </c>
      <c r="ANR309" s="11">
        <v>0</v>
      </c>
      <c r="ANS309" s="11">
        <v>0</v>
      </c>
      <c r="ANT309" s="11">
        <v>0</v>
      </c>
      <c r="ANU309" s="11">
        <v>0</v>
      </c>
      <c r="ANV309" s="11">
        <v>3.8674157077409421E-8</v>
      </c>
      <c r="ANW309" s="11">
        <v>0</v>
      </c>
      <c r="ANX309" s="11">
        <v>0</v>
      </c>
      <c r="ANY309" s="11">
        <v>0</v>
      </c>
      <c r="ANZ309" s="11">
        <v>4.8349773578752707E-6</v>
      </c>
      <c r="AOA309" s="11">
        <v>-2.6926123984947601E-7</v>
      </c>
      <c r="AOB309" s="11">
        <v>8.9753746616491718E-9</v>
      </c>
      <c r="AOC309" s="11">
        <v>0</v>
      </c>
      <c r="AOD309" s="11">
        <v>4.6786505787176734E-8</v>
      </c>
      <c r="AOE309" s="11">
        <v>0</v>
      </c>
      <c r="AOF309" s="11">
        <v>0</v>
      </c>
      <c r="AOG309" s="11">
        <v>0</v>
      </c>
      <c r="AOH309" s="11">
        <v>0</v>
      </c>
      <c r="AOI309" s="11">
        <v>0</v>
      </c>
      <c r="AOJ309" s="11">
        <v>0</v>
      </c>
      <c r="AOK309" s="11">
        <v>0</v>
      </c>
      <c r="AOL309" s="11">
        <v>0</v>
      </c>
      <c r="AOM309" s="11">
        <v>0</v>
      </c>
      <c r="AON309" s="11">
        <v>0</v>
      </c>
      <c r="AOO309" s="11">
        <v>0</v>
      </c>
      <c r="AOP309" s="11">
        <v>0</v>
      </c>
      <c r="AOQ309" s="11">
        <v>0</v>
      </c>
      <c r="AOR309" s="11">
        <v>0</v>
      </c>
      <c r="AOS309" s="11">
        <v>0</v>
      </c>
      <c r="AOT309" s="11">
        <v>0</v>
      </c>
      <c r="AOU309" s="11">
        <v>0</v>
      </c>
      <c r="AOV309" s="11">
        <v>0</v>
      </c>
      <c r="AOW309" s="11">
        <v>0</v>
      </c>
      <c r="AOX309" s="11">
        <v>0</v>
      </c>
      <c r="AOY309" s="11">
        <v>0</v>
      </c>
      <c r="AOZ309" s="11">
        <v>0</v>
      </c>
      <c r="APA309" s="11">
        <v>0</v>
      </c>
      <c r="APB309" s="11">
        <v>0</v>
      </c>
      <c r="APC309" s="11">
        <v>0</v>
      </c>
      <c r="APD309" s="11">
        <v>0</v>
      </c>
      <c r="APE309" s="11">
        <v>0</v>
      </c>
      <c r="APF309" s="11">
        <v>0</v>
      </c>
      <c r="APG309" s="11">
        <v>0</v>
      </c>
      <c r="APH309" s="11">
        <v>0</v>
      </c>
      <c r="API309" s="11">
        <v>0</v>
      </c>
      <c r="APJ309" s="11">
        <v>0</v>
      </c>
      <c r="APK309" s="11">
        <v>0</v>
      </c>
      <c r="APL309" s="11">
        <v>2.6926123984947511E-7</v>
      </c>
      <c r="APM309" s="11">
        <v>-1.0945470807458419E-8</v>
      </c>
      <c r="APN309" s="11">
        <v>6.0869437121378466E-7</v>
      </c>
      <c r="APO309" s="11">
        <v>0</v>
      </c>
      <c r="APP309" s="11">
        <v>0</v>
      </c>
      <c r="APQ309" s="11">
        <v>0</v>
      </c>
      <c r="APR309" s="11">
        <v>0</v>
      </c>
      <c r="APS309" s="11">
        <v>0</v>
      </c>
      <c r="APT309" s="11">
        <v>0</v>
      </c>
      <c r="APU309" s="11">
        <v>0</v>
      </c>
      <c r="APV309" s="11">
        <v>0</v>
      </c>
      <c r="APW309" s="11">
        <v>0</v>
      </c>
      <c r="APX309" s="11">
        <v>0</v>
      </c>
      <c r="APY309" s="11">
        <v>0</v>
      </c>
      <c r="APZ309" s="11">
        <v>0</v>
      </c>
      <c r="AQA309" s="11">
        <v>0</v>
      </c>
      <c r="AQB309" s="11">
        <v>0</v>
      </c>
      <c r="AQC309" s="11">
        <v>0</v>
      </c>
      <c r="AQD309" s="11">
        <v>0</v>
      </c>
      <c r="AQE309" s="11">
        <v>0</v>
      </c>
      <c r="AQF309" s="11">
        <v>0</v>
      </c>
      <c r="AQG309" s="11">
        <v>0</v>
      </c>
      <c r="AQH309" s="11">
        <v>0</v>
      </c>
      <c r="AQI309" s="11">
        <v>0</v>
      </c>
      <c r="AQJ309" s="11">
        <v>0</v>
      </c>
      <c r="AQK309" s="11">
        <v>0</v>
      </c>
      <c r="AQL309" s="11">
        <v>0</v>
      </c>
      <c r="AQM309" s="11">
        <v>0</v>
      </c>
      <c r="AQN309" s="11">
        <v>0</v>
      </c>
      <c r="AQO309" s="11">
        <v>0</v>
      </c>
      <c r="AQP309" s="11">
        <v>0</v>
      </c>
      <c r="AQQ309" s="11">
        <v>0</v>
      </c>
      <c r="AQR309" s="11">
        <v>0</v>
      </c>
      <c r="AQS309" s="11">
        <v>0</v>
      </c>
      <c r="AQT309" s="11">
        <v>0</v>
      </c>
      <c r="AQU309" s="11">
        <v>0</v>
      </c>
      <c r="AQV309" s="11">
        <v>0</v>
      </c>
      <c r="AQW309" s="11">
        <v>0</v>
      </c>
      <c r="AQX309" s="11">
        <v>9.3118320828735686E-12</v>
      </c>
      <c r="AQY309" s="11">
        <v>-6.0869648519991783E-7</v>
      </c>
      <c r="AQZ309" s="11">
        <v>0</v>
      </c>
      <c r="ARA309" s="11">
        <v>0</v>
      </c>
      <c r="ARB309" s="11">
        <v>0</v>
      </c>
      <c r="ARC309" s="11">
        <v>0</v>
      </c>
      <c r="ARD309" s="11">
        <v>0</v>
      </c>
      <c r="ARE309" s="11">
        <v>0</v>
      </c>
      <c r="ARF309" s="11">
        <v>0</v>
      </c>
      <c r="ARG309" s="11">
        <v>0</v>
      </c>
      <c r="ARH309" s="11">
        <v>0</v>
      </c>
      <c r="ARI309" s="11">
        <v>0</v>
      </c>
      <c r="ARJ309" s="11">
        <v>0</v>
      </c>
      <c r="ARK309" s="11">
        <v>0</v>
      </c>
      <c r="ARL309" s="11">
        <v>0</v>
      </c>
      <c r="ARM309" s="11">
        <v>0</v>
      </c>
      <c r="ARN309" s="11">
        <v>0</v>
      </c>
      <c r="ARO309" s="11">
        <v>0</v>
      </c>
      <c r="ARP309" s="11">
        <v>0</v>
      </c>
      <c r="ARQ309" s="11">
        <v>0</v>
      </c>
      <c r="ARR309" s="11">
        <v>0</v>
      </c>
      <c r="ARS309" s="11">
        <v>0</v>
      </c>
      <c r="ART309" s="11">
        <v>0</v>
      </c>
      <c r="ARU309" s="11">
        <v>0</v>
      </c>
      <c r="ARV309" s="11">
        <v>0</v>
      </c>
      <c r="ARW309" s="11">
        <v>0</v>
      </c>
      <c r="ARX309" s="11">
        <v>0</v>
      </c>
      <c r="ARY309" s="11">
        <v>0</v>
      </c>
      <c r="ARZ309" s="11">
        <v>0</v>
      </c>
      <c r="ASA309" s="11">
        <v>0</v>
      </c>
      <c r="ASB309" s="11">
        <v>0</v>
      </c>
      <c r="ASC309" s="11">
        <v>0</v>
      </c>
      <c r="ASD309" s="11">
        <v>0</v>
      </c>
      <c r="ASE309" s="11">
        <v>0</v>
      </c>
      <c r="ASF309" s="11">
        <v>0</v>
      </c>
      <c r="ASG309" s="11">
        <v>3.2233182385831987E-6</v>
      </c>
      <c r="ASH309" s="11">
        <v>0</v>
      </c>
      <c r="ASI309" s="11">
        <v>0</v>
      </c>
      <c r="ASJ309" s="11">
        <v>0</v>
      </c>
      <c r="ASK309" s="11">
        <v>-4.7101587879596736E-8</v>
      </c>
      <c r="ASL309" s="11">
        <v>0</v>
      </c>
      <c r="ASM309" s="11">
        <v>0</v>
      </c>
      <c r="ASN309" s="11">
        <v>0</v>
      </c>
      <c r="ASO309" s="11">
        <v>0</v>
      </c>
      <c r="ASP309" s="11">
        <v>0</v>
      </c>
      <c r="ASQ309" s="11">
        <v>0</v>
      </c>
      <c r="ASR309" s="11">
        <v>0</v>
      </c>
      <c r="ASS309" s="11">
        <v>0</v>
      </c>
      <c r="AST309" s="11">
        <v>0</v>
      </c>
      <c r="ASU309" s="11">
        <v>0</v>
      </c>
      <c r="ASV309" s="11">
        <v>0</v>
      </c>
      <c r="ASW309" s="11">
        <v>0</v>
      </c>
      <c r="ASX309" s="11">
        <v>0</v>
      </c>
      <c r="ASY309" s="11">
        <v>0</v>
      </c>
      <c r="ASZ309" s="11">
        <v>0</v>
      </c>
      <c r="ATA309" s="11">
        <v>0</v>
      </c>
      <c r="ATB309" s="11">
        <v>0</v>
      </c>
      <c r="ATC309" s="11">
        <v>0</v>
      </c>
      <c r="ATD309" s="11">
        <v>0</v>
      </c>
      <c r="ATE309" s="11">
        <v>0</v>
      </c>
      <c r="ATF309" s="11">
        <v>0</v>
      </c>
      <c r="ATG309" s="11">
        <v>0</v>
      </c>
      <c r="ATH309" s="11">
        <v>0</v>
      </c>
      <c r="ATI309" s="11">
        <v>0</v>
      </c>
      <c r="ATJ309" s="11">
        <v>0</v>
      </c>
      <c r="ATK309" s="11">
        <v>0</v>
      </c>
      <c r="ATL309" s="11">
        <v>0</v>
      </c>
      <c r="ATM309" s="11">
        <v>4.9275496452969838E-7</v>
      </c>
      <c r="ATN309" s="11">
        <v>0</v>
      </c>
      <c r="ATO309" s="11">
        <v>0</v>
      </c>
      <c r="ATP309" s="11">
        <v>0</v>
      </c>
      <c r="ATQ309" s="11">
        <v>0</v>
      </c>
      <c r="ATR309" s="11">
        <v>0</v>
      </c>
      <c r="ATS309" s="11">
        <v>0</v>
      </c>
      <c r="ATT309" s="11">
        <v>0</v>
      </c>
      <c r="ATU309" s="11">
        <v>0</v>
      </c>
      <c r="ATV309" s="11">
        <v>0</v>
      </c>
      <c r="ATW309" s="11">
        <v>-8.4122738684128875E-6</v>
      </c>
      <c r="ATX309" s="11">
        <v>5.8981712493066339E-25</v>
      </c>
      <c r="ATY309" s="11">
        <v>0</v>
      </c>
      <c r="ATZ309" s="11">
        <v>0</v>
      </c>
      <c r="AUA309" s="11">
        <v>2.4483849531324878E-22</v>
      </c>
      <c r="AUB309" s="11">
        <v>0</v>
      </c>
      <c r="AUC309" s="11">
        <v>0</v>
      </c>
      <c r="AUD309" s="11">
        <v>0</v>
      </c>
      <c r="AUE309" s="11">
        <v>0</v>
      </c>
      <c r="AUF309" s="11">
        <v>0</v>
      </c>
      <c r="AUG309" s="11">
        <v>0</v>
      </c>
      <c r="AUH309" s="11">
        <v>0</v>
      </c>
      <c r="AUI309" s="11">
        <v>0</v>
      </c>
      <c r="AUJ309" s="11">
        <v>0</v>
      </c>
      <c r="AUK309" s="11">
        <v>0</v>
      </c>
      <c r="AUL309" s="11">
        <v>0</v>
      </c>
      <c r="AUM309" s="11">
        <v>0</v>
      </c>
      <c r="AUN309" s="11">
        <v>0</v>
      </c>
      <c r="AUO309" s="11">
        <v>0</v>
      </c>
      <c r="AUP309" s="11">
        <v>0</v>
      </c>
      <c r="AUQ309" s="11">
        <v>0</v>
      </c>
      <c r="AUR309" s="11">
        <v>0</v>
      </c>
      <c r="AUS309" s="11">
        <v>0</v>
      </c>
      <c r="AUT309" s="11">
        <v>0</v>
      </c>
      <c r="AUU309" s="11">
        <v>0</v>
      </c>
      <c r="AUV309" s="11">
        <v>0</v>
      </c>
      <c r="AUW309" s="11">
        <v>0</v>
      </c>
      <c r="AUX309" s="11">
        <v>0</v>
      </c>
      <c r="AUY309" s="11">
        <v>0</v>
      </c>
      <c r="AUZ309" s="11">
        <v>0</v>
      </c>
      <c r="AVA309" s="11">
        <v>0</v>
      </c>
      <c r="AVB309" s="11">
        <v>0</v>
      </c>
      <c r="AVC309" s="11">
        <v>0</v>
      </c>
      <c r="AVD309" s="11">
        <v>0</v>
      </c>
      <c r="AVE309" s="11">
        <v>0</v>
      </c>
      <c r="AVF309" s="11">
        <v>0</v>
      </c>
      <c r="AVG309" s="11">
        <v>0</v>
      </c>
      <c r="AVH309" s="11">
        <v>5.6784803087478268E-6</v>
      </c>
      <c r="AVI309" s="11">
        <v>-2.4405115581587169E-7</v>
      </c>
      <c r="AVJ309" s="11">
        <v>7.5748144375595357E-9</v>
      </c>
      <c r="AVK309" s="11">
        <v>0</v>
      </c>
      <c r="AVL309" s="11">
        <v>2.4318828637997567E-7</v>
      </c>
      <c r="AVM309" s="11">
        <v>0</v>
      </c>
      <c r="AVN309" s="11">
        <v>0</v>
      </c>
      <c r="AVO309" s="11">
        <v>0</v>
      </c>
      <c r="AVP309" s="11">
        <v>0</v>
      </c>
      <c r="AVQ309" s="11">
        <v>0</v>
      </c>
      <c r="AVR309" s="11">
        <v>0</v>
      </c>
      <c r="AVS309" s="11">
        <v>0</v>
      </c>
      <c r="AVT309" s="11">
        <v>0</v>
      </c>
      <c r="AVU309" s="11">
        <v>0</v>
      </c>
      <c r="AVV309" s="11">
        <v>0</v>
      </c>
      <c r="AVW309" s="11">
        <v>0</v>
      </c>
      <c r="AVX309" s="11">
        <v>0</v>
      </c>
      <c r="AVY309" s="11">
        <v>0</v>
      </c>
      <c r="AVZ309" s="11">
        <v>0</v>
      </c>
      <c r="AWA309" s="11">
        <v>0</v>
      </c>
      <c r="AWB309" s="11">
        <v>0</v>
      </c>
      <c r="AWC309" s="11">
        <v>0</v>
      </c>
      <c r="AWD309" s="11">
        <v>0</v>
      </c>
      <c r="AWE309" s="11">
        <v>0</v>
      </c>
      <c r="AWF309" s="11">
        <v>0</v>
      </c>
      <c r="AWG309" s="11">
        <v>0</v>
      </c>
      <c r="AWH309" s="11">
        <v>0</v>
      </c>
      <c r="AWI309" s="11">
        <v>0</v>
      </c>
      <c r="AWJ309" s="11">
        <v>0</v>
      </c>
      <c r="AWK309" s="11">
        <v>1.2891385692469807E-9</v>
      </c>
      <c r="AWL309" s="11">
        <v>0</v>
      </c>
      <c r="AWM309" s="11">
        <v>0</v>
      </c>
      <c r="AWN309" s="11">
        <v>0</v>
      </c>
      <c r="AWO309" s="11">
        <v>0</v>
      </c>
      <c r="AWP309" s="11">
        <v>0</v>
      </c>
      <c r="AWQ309" s="11">
        <v>0</v>
      </c>
      <c r="AWR309" s="11">
        <v>0</v>
      </c>
      <c r="AWS309" s="11">
        <v>0</v>
      </c>
      <c r="AWT309" s="11">
        <v>2.2724443312678606E-7</v>
      </c>
      <c r="AWU309" s="11">
        <v>-7.5841262696524101E-9</v>
      </c>
      <c r="AWV309" s="11">
        <v>6.0869437121378466E-7</v>
      </c>
      <c r="AWW309" s="11">
        <v>0</v>
      </c>
      <c r="AWX309" s="11">
        <v>0</v>
      </c>
      <c r="AWY309" s="11">
        <v>0</v>
      </c>
      <c r="AWZ309" s="11">
        <v>0</v>
      </c>
      <c r="AXA309" s="11">
        <v>0</v>
      </c>
      <c r="AXB309" s="11">
        <v>0</v>
      </c>
      <c r="AXC309" s="11">
        <v>0</v>
      </c>
      <c r="AXD309" s="11">
        <v>0</v>
      </c>
      <c r="AXE309" s="11">
        <v>0</v>
      </c>
      <c r="AXF309" s="11">
        <v>0</v>
      </c>
      <c r="AXG309" s="11">
        <v>0</v>
      </c>
      <c r="AXH309" s="11">
        <v>0</v>
      </c>
      <c r="AXI309" s="11">
        <v>0</v>
      </c>
      <c r="AXJ309" s="11">
        <v>0</v>
      </c>
      <c r="AXK309" s="11">
        <v>0</v>
      </c>
      <c r="AXL309" s="11">
        <v>0</v>
      </c>
      <c r="AXM309" s="11">
        <v>0</v>
      </c>
      <c r="AXN309" s="11">
        <v>0</v>
      </c>
      <c r="AXO309" s="11">
        <v>0</v>
      </c>
      <c r="AXP309" s="11">
        <v>0</v>
      </c>
      <c r="AXQ309" s="11">
        <v>0</v>
      </c>
      <c r="AXR309" s="11">
        <v>0</v>
      </c>
      <c r="AXS309" s="11">
        <v>0</v>
      </c>
      <c r="AXT309" s="11">
        <v>0</v>
      </c>
      <c r="AXU309" s="11">
        <v>0</v>
      </c>
      <c r="AXV309" s="11">
        <v>0</v>
      </c>
      <c r="AXW309" s="11">
        <v>0</v>
      </c>
      <c r="AXX309" s="11">
        <v>0</v>
      </c>
      <c r="AXY309" s="11">
        <v>0</v>
      </c>
      <c r="AXZ309" s="11">
        <v>0</v>
      </c>
      <c r="AYA309" s="11">
        <v>0</v>
      </c>
      <c r="AYB309" s="11">
        <v>0</v>
      </c>
      <c r="AYC309" s="11">
        <v>0</v>
      </c>
      <c r="AYD309" s="11">
        <v>0</v>
      </c>
      <c r="AYE309" s="11">
        <v>0</v>
      </c>
      <c r="AYF309" s="11">
        <v>9.3118320828735686E-12</v>
      </c>
      <c r="AYG309" s="11">
        <v>-6.0869648519992693E-7</v>
      </c>
      <c r="AYH309" s="11">
        <v>0</v>
      </c>
      <c r="AYI309" s="11">
        <v>0</v>
      </c>
      <c r="AYJ309" s="11">
        <v>0</v>
      </c>
      <c r="AYK309" s="11">
        <v>0</v>
      </c>
      <c r="AYL309" s="11">
        <v>0</v>
      </c>
      <c r="AYM309" s="11">
        <v>0</v>
      </c>
      <c r="AYN309" s="11">
        <v>0</v>
      </c>
      <c r="AYO309" s="11">
        <v>0</v>
      </c>
      <c r="AYP309" s="11">
        <v>0</v>
      </c>
      <c r="AYQ309" s="11">
        <v>0</v>
      </c>
      <c r="AYR309" s="11">
        <v>0</v>
      </c>
      <c r="AYS309" s="11">
        <v>0</v>
      </c>
      <c r="AYT309" s="11">
        <v>0</v>
      </c>
      <c r="AYU309" s="11">
        <v>0</v>
      </c>
      <c r="AYV309" s="11">
        <v>0</v>
      </c>
      <c r="AYW309" s="11">
        <v>0</v>
      </c>
      <c r="AYX309" s="11">
        <v>0</v>
      </c>
      <c r="AYY309" s="11">
        <v>0</v>
      </c>
      <c r="AYZ309" s="11">
        <v>0</v>
      </c>
      <c r="AZA309" s="11">
        <v>0</v>
      </c>
      <c r="AZB309" s="11">
        <v>0</v>
      </c>
      <c r="AZC309" s="11">
        <v>0</v>
      </c>
      <c r="AZD309" s="11">
        <v>0</v>
      </c>
      <c r="AZE309" s="11">
        <v>0</v>
      </c>
      <c r="AZF309" s="11">
        <v>0</v>
      </c>
      <c r="AZG309" s="11">
        <v>0</v>
      </c>
      <c r="AZH309" s="11">
        <v>0</v>
      </c>
      <c r="AZI309" s="11">
        <v>0</v>
      </c>
      <c r="AZJ309" s="11">
        <v>0</v>
      </c>
      <c r="AZK309" s="11">
        <v>0</v>
      </c>
      <c r="AZL309" s="11">
        <v>0</v>
      </c>
      <c r="AZM309" s="11">
        <v>0</v>
      </c>
      <c r="AZN309" s="11">
        <v>0</v>
      </c>
      <c r="AZO309" s="11">
        <v>2.4336344177092974E-6</v>
      </c>
      <c r="AZP309" s="11">
        <v>0</v>
      </c>
      <c r="AZQ309" s="11">
        <v>0</v>
      </c>
      <c r="AZR309" s="11">
        <v>0</v>
      </c>
      <c r="AZS309" s="11">
        <v>-2.4482671326056532E-7</v>
      </c>
      <c r="AZT309" s="12">
        <v>9869789146.3647404</v>
      </c>
      <c r="AZU309" s="12">
        <v>2051702.2625792476</v>
      </c>
      <c r="AZV309" s="12">
        <v>1472000</v>
      </c>
      <c r="AZW309" s="12">
        <v>81079.154366396833</v>
      </c>
      <c r="AZX309" s="12">
        <v>156486457280.64935</v>
      </c>
      <c r="AZY309" s="12">
        <v>2.1999999999999999E-10</v>
      </c>
      <c r="AZZ309" s="12">
        <v>232397434.2686944</v>
      </c>
      <c r="BAA309" s="12">
        <v>1E-13</v>
      </c>
      <c r="BAB309" s="12">
        <v>3000797.6475264649</v>
      </c>
      <c r="BAC309" s="12">
        <v>2.9999999999999999E-16</v>
      </c>
      <c r="BAD309" s="12">
        <v>1.1E-13</v>
      </c>
      <c r="BAE309" s="12">
        <v>7920000</v>
      </c>
      <c r="BAF309" s="12">
        <v>6380000</v>
      </c>
      <c r="BAG309" s="12">
        <v>4356562713176697</v>
      </c>
      <c r="BAH309" s="12">
        <v>928602500000</v>
      </c>
      <c r="BAI309" s="12">
        <v>655640810621.06567</v>
      </c>
      <c r="BAJ309" s="12">
        <v>742837999999999.88</v>
      </c>
      <c r="BAK309" s="12">
        <v>6265818519.772172</v>
      </c>
      <c r="BAL309" s="12">
        <v>222812692037.56564</v>
      </c>
      <c r="BAM309" s="12">
        <v>50144535000</v>
      </c>
      <c r="BAN309" s="12">
        <v>445729200000</v>
      </c>
      <c r="BAO309" s="12">
        <v>18572050000</v>
      </c>
      <c r="BAP309" s="12">
        <v>7.757118E+16</v>
      </c>
      <c r="BAQ309" s="12">
        <v>3878559000000000</v>
      </c>
      <c r="BAR309" s="12">
        <v>1.1635677E+17</v>
      </c>
      <c r="BAS309" s="12">
        <v>1163567700000</v>
      </c>
      <c r="BAT309" s="12">
        <v>1939279500000</v>
      </c>
      <c r="BAU309" s="12">
        <v>4.25E+16</v>
      </c>
      <c r="BAV309" s="12">
        <v>2550000000000000</v>
      </c>
      <c r="BAW309" s="12">
        <v>7.65E+16</v>
      </c>
      <c r="BAX309" s="12">
        <v>765000000000</v>
      </c>
      <c r="BAY309" s="12">
        <v>850000000000</v>
      </c>
      <c r="BAZ309" s="12">
        <v>1.275E+17</v>
      </c>
      <c r="BBA309" s="12">
        <v>8924999999999999</v>
      </c>
      <c r="BBB309" s="12">
        <v>2.6774999999999997E+17</v>
      </c>
      <c r="BBC309" s="12">
        <v>2677500000000</v>
      </c>
      <c r="BBD309" s="12">
        <v>1912500000000.0005</v>
      </c>
      <c r="BBE309" s="13">
        <v>1.6028923926400371</v>
      </c>
      <c r="BBF309" s="13">
        <v>4.4014665581192123</v>
      </c>
      <c r="BBG309" s="13">
        <v>6.418646305223227</v>
      </c>
      <c r="BBH309" s="13">
        <v>2453.6474933705472</v>
      </c>
      <c r="BBI309" s="12">
        <v>979.112712749102</v>
      </c>
      <c r="BBJ309" s="12">
        <v>200.059303982871</v>
      </c>
      <c r="BBK309" s="12">
        <v>29.789856703589599</v>
      </c>
      <c r="BBL309" s="12">
        <v>518.17914359999997</v>
      </c>
      <c r="BBM309" s="12">
        <v>6515.7507219999998</v>
      </c>
      <c r="BBN309" s="12">
        <v>5968.9888755866104</v>
      </c>
      <c r="BBO309" s="14">
        <v>616.86182164779632</v>
      </c>
      <c r="BBP309" s="14">
        <v>711.30207854840614</v>
      </c>
      <c r="BBQ309" s="14">
        <v>586.45810962721066</v>
      </c>
      <c r="BBR309" s="13">
        <v>6.4802682818920712</v>
      </c>
      <c r="BBS309" s="13">
        <v>7.8036577102190376</v>
      </c>
      <c r="BBT309" s="13">
        <v>5.5649419116811218</v>
      </c>
      <c r="BBU309" s="14">
        <v>5.6768429198746766</v>
      </c>
      <c r="BBV309" s="14">
        <v>2.1257371381172412</v>
      </c>
      <c r="BBW309" s="14">
        <v>4.0470002835660672</v>
      </c>
      <c r="BBX309" s="14">
        <v>659.77769675031846</v>
      </c>
      <c r="BBY309" s="14">
        <v>851.53030089766276</v>
      </c>
      <c r="BBZ309" s="14">
        <v>662.71169303307738</v>
      </c>
      <c r="BCA309" s="13">
        <v>6.3343089348747528</v>
      </c>
      <c r="BCB309" s="13">
        <v>0.69502596293272834</v>
      </c>
      <c r="BCC309" s="13">
        <v>0.55862285683982404</v>
      </c>
      <c r="BCD309" s="13">
        <v>0.14664455396897186</v>
      </c>
      <c r="BCE309" s="13">
        <v>121.19565630162739</v>
      </c>
      <c r="BCF309" s="13">
        <v>4.6759098501770319E-2</v>
      </c>
      <c r="BCG309" s="13">
        <v>9.3705413220819232E-3</v>
      </c>
      <c r="BCH309" s="13">
        <v>6.1464645800467471E-4</v>
      </c>
      <c r="BCI309" s="13">
        <v>24580.06888090519</v>
      </c>
      <c r="BCJ309" s="13">
        <v>2.8349037300443518E-5</v>
      </c>
      <c r="BCK309" s="13">
        <v>13.245112088840054</v>
      </c>
      <c r="BCL309" s="13">
        <v>2.4105447927077518E-6</v>
      </c>
      <c r="BCM309" s="13">
        <v>3.0822810831906391E-8</v>
      </c>
      <c r="BCN309" s="13">
        <v>3.7552805489146628E-2</v>
      </c>
      <c r="BCO309" s="13">
        <v>0.29794309302203337</v>
      </c>
      <c r="BCP309" s="13">
        <v>0.17997295867344629</v>
      </c>
      <c r="BCQ309" s="13">
        <v>5.6833288778910322</v>
      </c>
      <c r="BCR309" s="13">
        <v>0.22267697800470437</v>
      </c>
      <c r="BCS309" s="13">
        <v>0.23793097517101736</v>
      </c>
      <c r="BCT309" s="13">
        <v>0.26221818532017238</v>
      </c>
      <c r="BCU309" s="13">
        <v>0.61922965083497994</v>
      </c>
      <c r="BCV309" s="13">
        <v>0.10587834589809254</v>
      </c>
      <c r="BCW309" s="13">
        <v>103.39121035422568</v>
      </c>
      <c r="BCX309" s="13">
        <v>0.13109424786100599</v>
      </c>
      <c r="BCY309" s="13">
        <v>9.3052640612648063E-2</v>
      </c>
      <c r="BCZ309" s="13">
        <v>1.738999879682648E-2</v>
      </c>
      <c r="BDA309" s="13">
        <v>5.9674158484723613E-2</v>
      </c>
      <c r="BDB309" s="13">
        <v>4.4950653154920788E-4</v>
      </c>
      <c r="BDC309" s="13">
        <v>19369.37688724637</v>
      </c>
      <c r="BDD309" s="13">
        <v>1.0128316713660677E-5</v>
      </c>
      <c r="BDE309" s="13">
        <v>11.642192713728795</v>
      </c>
      <c r="BDF309" s="13">
        <v>1.2390495805531629E-6</v>
      </c>
      <c r="BDG309" s="13">
        <v>6.6225138996942357E-8</v>
      </c>
      <c r="BDH309" s="13">
        <v>2.9655723478364961E-2</v>
      </c>
      <c r="BDI309" s="13">
        <v>4.8094745929850267E-2</v>
      </c>
      <c r="BDJ309" s="13">
        <v>2.4133526888303145E-2</v>
      </c>
      <c r="BDK309" s="13">
        <v>0.1280233784627505</v>
      </c>
      <c r="BDL309" s="13">
        <v>0.38261705029070492</v>
      </c>
      <c r="BDM309" s="13">
        <v>1.2176771992134353E-2</v>
      </c>
      <c r="BDN309" s="13">
        <v>0.36676714700715335</v>
      </c>
      <c r="BDO309" s="13">
        <v>0.21959258501103185</v>
      </c>
      <c r="BDP309" s="13">
        <v>0.32945905400608083</v>
      </c>
      <c r="BDQ309" s="13">
        <v>6.1341625230799384</v>
      </c>
      <c r="BDR309" s="13">
        <v>5.9989578356940729</v>
      </c>
      <c r="BDS309" s="13">
        <v>0.15128130994993705</v>
      </c>
      <c r="BDT309" s="13">
        <v>0.52604327139501572</v>
      </c>
      <c r="BDU309" s="13">
        <v>0.3083586303748016</v>
      </c>
      <c r="BDV309" s="13">
        <v>0.80685693536189984</v>
      </c>
      <c r="BDW309" s="13">
        <v>7.8806131172113103E-2</v>
      </c>
      <c r="BDX309" s="13">
        <v>24.286314994838527</v>
      </c>
      <c r="BDY309" s="13">
        <v>5.7104971834006577E-2</v>
      </c>
      <c r="BDZ309" s="13">
        <v>4.0139052605924102</v>
      </c>
      <c r="BEA309" s="13">
        <v>4.1587743579226663E-2</v>
      </c>
      <c r="BEB309" s="13">
        <v>2.4186121401197146E-2</v>
      </c>
      <c r="BEC309" s="13">
        <v>5.4404842757393782E-2</v>
      </c>
      <c r="BED309" s="13">
        <v>5.0867507735077817E-2</v>
      </c>
      <c r="BEE309" s="13">
        <v>5.216201538665223E-2</v>
      </c>
      <c r="BEF309" s="13">
        <v>3.5481371046759448E-3</v>
      </c>
      <c r="BEG309" s="13">
        <v>12822.769139783722</v>
      </c>
      <c r="BEH309" s="13">
        <v>1.7747441214352507E-5</v>
      </c>
      <c r="BEI309" s="13">
        <v>6.9643653581721221</v>
      </c>
      <c r="BEJ309" s="13">
        <v>1.1754135417206522</v>
      </c>
      <c r="BEK309" s="13">
        <v>3.3959579846492247E-6</v>
      </c>
      <c r="BEL309" s="13">
        <v>4.0411662809410466E-8</v>
      </c>
      <c r="BEM309" s="13">
        <v>3.7709923293282134E-2</v>
      </c>
      <c r="BEN309" s="13">
        <v>2.0127108262249772E-2</v>
      </c>
      <c r="BEO309" s="13">
        <v>4.9191843003331764E-2</v>
      </c>
      <c r="BEP309" s="13">
        <v>0.3821339960947735</v>
      </c>
      <c r="BEQ309" s="13">
        <v>0.12128105076857784</v>
      </c>
      <c r="BER309" s="13">
        <v>0.35793919772612615</v>
      </c>
      <c r="BES309" s="13">
        <v>0.19319179334106748</v>
      </c>
      <c r="BET309" s="13">
        <v>0.2791861043336562</v>
      </c>
      <c r="BEU309" s="22">
        <v>0.24612781491489619</v>
      </c>
    </row>
    <row r="310" spans="2:1503" x14ac:dyDescent="0.25">
      <c r="B310" s="16">
        <v>305</v>
      </c>
      <c r="C310" s="10">
        <v>0</v>
      </c>
      <c r="D310" s="11">
        <v>0</v>
      </c>
      <c r="E310" s="11">
        <v>0</v>
      </c>
      <c r="F310" s="11">
        <v>0</v>
      </c>
      <c r="G310" s="11">
        <v>2.3342373736210292E-5</v>
      </c>
      <c r="H310" s="11">
        <v>0</v>
      </c>
      <c r="I310" s="11">
        <v>0</v>
      </c>
      <c r="J310" s="11">
        <v>0</v>
      </c>
      <c r="K310" s="11">
        <v>0</v>
      </c>
      <c r="L310" s="11">
        <v>0</v>
      </c>
      <c r="M310" s="11">
        <v>0</v>
      </c>
      <c r="N310" s="11">
        <v>0</v>
      </c>
      <c r="O310" s="11">
        <v>-1.8007048905236937E-10</v>
      </c>
      <c r="P310" s="11">
        <v>0</v>
      </c>
      <c r="Q310" s="11">
        <v>0</v>
      </c>
      <c r="R310" s="11">
        <v>0</v>
      </c>
      <c r="S310" s="11">
        <v>0</v>
      </c>
      <c r="T310" s="11">
        <v>0</v>
      </c>
      <c r="U310" s="11">
        <v>0</v>
      </c>
      <c r="V310" s="11">
        <v>0</v>
      </c>
      <c r="W310" s="11">
        <v>0</v>
      </c>
      <c r="X310" s="11">
        <v>0</v>
      </c>
      <c r="Y310" s="11">
        <v>0</v>
      </c>
      <c r="Z310" s="11">
        <v>0</v>
      </c>
      <c r="AA310" s="11">
        <v>0</v>
      </c>
      <c r="AB310" s="11">
        <v>0</v>
      </c>
      <c r="AC310" s="11">
        <v>0</v>
      </c>
      <c r="AD310" s="11">
        <v>0</v>
      </c>
      <c r="AE310" s="11">
        <v>0</v>
      </c>
      <c r="AF310" s="11">
        <v>0</v>
      </c>
      <c r="AG310" s="11">
        <v>0</v>
      </c>
      <c r="AH310" s="11">
        <v>0</v>
      </c>
      <c r="AI310" s="11">
        <v>0</v>
      </c>
      <c r="AJ310" s="11">
        <v>0</v>
      </c>
      <c r="AK310" s="11">
        <v>0</v>
      </c>
      <c r="AL310" s="11">
        <v>0</v>
      </c>
      <c r="AM310" s="11">
        <v>0</v>
      </c>
      <c r="AN310" s="11">
        <v>0</v>
      </c>
      <c r="AO310" s="11">
        <v>0</v>
      </c>
      <c r="AP310" s="11">
        <v>0</v>
      </c>
      <c r="AQ310" s="11">
        <v>0</v>
      </c>
      <c r="AR310" s="11">
        <v>5.5895168112457072E-4</v>
      </c>
      <c r="AS310" s="11">
        <v>0</v>
      </c>
      <c r="AT310" s="11">
        <v>0</v>
      </c>
      <c r="AU310" s="11">
        <v>0</v>
      </c>
      <c r="AV310" s="11">
        <v>0</v>
      </c>
      <c r="AW310" s="11">
        <v>0</v>
      </c>
      <c r="AX310" s="11">
        <v>0</v>
      </c>
      <c r="AY310" s="11">
        <v>0</v>
      </c>
      <c r="AZ310" s="11">
        <v>0</v>
      </c>
      <c r="BA310" s="11">
        <v>-9.5728911285287199E-6</v>
      </c>
      <c r="BB310" s="11">
        <v>2.1119792365412006E-28</v>
      </c>
      <c r="BC310" s="11">
        <v>8.6549700737525448E-27</v>
      </c>
      <c r="BD310" s="11">
        <v>1.0549287299410341E-28</v>
      </c>
      <c r="BE310" s="11">
        <v>0</v>
      </c>
      <c r="BF310" s="11">
        <v>0</v>
      </c>
      <c r="BG310" s="11">
        <v>1.7980310018112116E-27</v>
      </c>
      <c r="BH310" s="11">
        <v>8.1820162009974476E-28</v>
      </c>
      <c r="BI310" s="11">
        <v>1.7980310018112116E-27</v>
      </c>
      <c r="BJ310" s="11">
        <v>1.0903383936757146E-7</v>
      </c>
      <c r="BK310" s="11">
        <v>0</v>
      </c>
      <c r="BL310" s="11">
        <v>0</v>
      </c>
      <c r="BM310" s="11">
        <v>0</v>
      </c>
      <c r="BN310" s="11">
        <v>0</v>
      </c>
      <c r="BO310" s="11">
        <v>0</v>
      </c>
      <c r="BP310" s="11">
        <v>0</v>
      </c>
      <c r="BQ310" s="11">
        <v>0</v>
      </c>
      <c r="BR310" s="11">
        <v>0</v>
      </c>
      <c r="BS310" s="11">
        <v>0</v>
      </c>
      <c r="BT310" s="11">
        <v>0</v>
      </c>
      <c r="BU310" s="11">
        <v>0</v>
      </c>
      <c r="BV310" s="11">
        <v>0</v>
      </c>
      <c r="BW310" s="11">
        <v>0</v>
      </c>
      <c r="BX310" s="11">
        <v>0</v>
      </c>
      <c r="BY310" s="11">
        <v>0</v>
      </c>
      <c r="BZ310" s="11">
        <v>0</v>
      </c>
      <c r="CA310" s="11">
        <v>0</v>
      </c>
      <c r="CB310" s="11">
        <v>0</v>
      </c>
      <c r="CC310" s="11">
        <v>0</v>
      </c>
      <c r="CD310" s="11">
        <v>0</v>
      </c>
      <c r="CE310" s="11">
        <v>0</v>
      </c>
      <c r="CF310" s="11">
        <v>0</v>
      </c>
      <c r="CG310" s="11">
        <v>0</v>
      </c>
      <c r="CH310" s="11">
        <v>0</v>
      </c>
      <c r="CI310" s="11">
        <v>0</v>
      </c>
      <c r="CJ310" s="11">
        <v>0</v>
      </c>
      <c r="CK310" s="11">
        <v>0</v>
      </c>
      <c r="CL310" s="11">
        <v>9.0699870357230987E-9</v>
      </c>
      <c r="CM310" s="11">
        <v>-1.5282016440847569E-9</v>
      </c>
      <c r="CN310" s="11">
        <v>0</v>
      </c>
      <c r="CO310" s="11">
        <v>0</v>
      </c>
      <c r="CP310" s="11">
        <v>0</v>
      </c>
      <c r="CQ310" s="11">
        <v>0</v>
      </c>
      <c r="CR310" s="11">
        <v>0</v>
      </c>
      <c r="CS310" s="11">
        <v>0</v>
      </c>
      <c r="CT310" s="11">
        <v>0</v>
      </c>
      <c r="CU310" s="11">
        <v>0</v>
      </c>
      <c r="CV310" s="11">
        <v>0</v>
      </c>
      <c r="CW310" s="11">
        <v>0</v>
      </c>
      <c r="CX310" s="11">
        <v>0</v>
      </c>
      <c r="CY310" s="11">
        <v>0</v>
      </c>
      <c r="CZ310" s="11">
        <v>0</v>
      </c>
      <c r="DA310" s="11">
        <v>0</v>
      </c>
      <c r="DB310" s="11">
        <v>0</v>
      </c>
      <c r="DC310" s="11">
        <v>0</v>
      </c>
      <c r="DD310" s="11">
        <v>0</v>
      </c>
      <c r="DE310" s="11">
        <v>0</v>
      </c>
      <c r="DF310" s="11">
        <v>0</v>
      </c>
      <c r="DG310" s="11">
        <v>0</v>
      </c>
      <c r="DH310" s="11">
        <v>0</v>
      </c>
      <c r="DI310" s="11">
        <v>0</v>
      </c>
      <c r="DJ310" s="11">
        <v>0</v>
      </c>
      <c r="DK310" s="11">
        <v>0</v>
      </c>
      <c r="DL310" s="11">
        <v>0</v>
      </c>
      <c r="DM310" s="11">
        <v>0</v>
      </c>
      <c r="DN310" s="11">
        <v>0</v>
      </c>
      <c r="DO310" s="11">
        <v>0</v>
      </c>
      <c r="DP310" s="11">
        <v>0</v>
      </c>
      <c r="DQ310" s="11">
        <v>0</v>
      </c>
      <c r="DR310" s="11">
        <v>0</v>
      </c>
      <c r="DS310" s="11">
        <v>0</v>
      </c>
      <c r="DT310" s="11">
        <v>0</v>
      </c>
      <c r="DU310" s="11">
        <v>0</v>
      </c>
      <c r="DV310" s="11">
        <v>0</v>
      </c>
      <c r="DW310" s="11">
        <v>9.9769857392954092E-8</v>
      </c>
      <c r="DX310" s="11">
        <v>1.5282016440808497E-9</v>
      </c>
      <c r="DY310" s="11">
        <v>-1.3613879287640473E-7</v>
      </c>
      <c r="DZ310" s="11">
        <v>0</v>
      </c>
      <c r="EA310" s="11">
        <v>1.0740704708301795E-8</v>
      </c>
      <c r="EB310" s="11">
        <v>0</v>
      </c>
      <c r="EC310" s="11">
        <v>2.8304411368936122E-9</v>
      </c>
      <c r="ED310" s="11">
        <v>8.6491345898488297E-11</v>
      </c>
      <c r="EE310" s="11">
        <v>6.3182041762646924E-10</v>
      </c>
      <c r="EF310" s="11">
        <v>0</v>
      </c>
      <c r="EG310" s="11">
        <v>0</v>
      </c>
      <c r="EH310" s="11">
        <v>0</v>
      </c>
      <c r="EI310" s="11">
        <v>0</v>
      </c>
      <c r="EJ310" s="11">
        <v>0</v>
      </c>
      <c r="EK310" s="11">
        <v>0</v>
      </c>
      <c r="EL310" s="11">
        <v>0</v>
      </c>
      <c r="EM310" s="11">
        <v>0</v>
      </c>
      <c r="EN310" s="11">
        <v>0</v>
      </c>
      <c r="EO310" s="11">
        <v>0</v>
      </c>
      <c r="EP310" s="11">
        <v>0</v>
      </c>
      <c r="EQ310" s="11">
        <v>0</v>
      </c>
      <c r="ER310" s="11">
        <v>0</v>
      </c>
      <c r="ES310" s="11">
        <v>0</v>
      </c>
      <c r="ET310" s="11">
        <v>0</v>
      </c>
      <c r="EU310" s="11">
        <v>0</v>
      </c>
      <c r="EV310" s="11">
        <v>0</v>
      </c>
      <c r="EW310" s="11">
        <v>0</v>
      </c>
      <c r="EX310" s="11">
        <v>0</v>
      </c>
      <c r="EY310" s="11">
        <v>0</v>
      </c>
      <c r="EZ310" s="11">
        <v>0</v>
      </c>
      <c r="FA310" s="11">
        <v>0</v>
      </c>
      <c r="FB310" s="11">
        <v>9.9999999999999995E-21</v>
      </c>
      <c r="FC310" s="11">
        <v>0</v>
      </c>
      <c r="FD310" s="11">
        <v>0</v>
      </c>
      <c r="FE310" s="11">
        <v>0</v>
      </c>
      <c r="FF310" s="11">
        <v>0</v>
      </c>
      <c r="FG310" s="11">
        <v>0</v>
      </c>
      <c r="FH310" s="11">
        <v>3.627779932555897E-6</v>
      </c>
      <c r="FI310" s="11">
        <v>0</v>
      </c>
      <c r="FJ310" s="11">
        <v>5.7468261212283029E-8</v>
      </c>
      <c r="FK310" s="11">
        <v>-3.1959650976124624E-8</v>
      </c>
      <c r="FL310" s="11">
        <v>0</v>
      </c>
      <c r="FM310" s="11">
        <v>6.620726555875305E-9</v>
      </c>
      <c r="FN310" s="11">
        <v>0</v>
      </c>
      <c r="FO310" s="11">
        <v>0</v>
      </c>
      <c r="FP310" s="11">
        <v>0</v>
      </c>
      <c r="FQ310" s="11">
        <v>0</v>
      </c>
      <c r="FR310" s="11">
        <v>6.0731897788537639E-9</v>
      </c>
      <c r="FS310" s="11">
        <v>0</v>
      </c>
      <c r="FT310" s="11">
        <v>0</v>
      </c>
      <c r="FU310" s="11">
        <v>0</v>
      </c>
      <c r="FV310" s="11">
        <v>0</v>
      </c>
      <c r="FW310" s="11">
        <v>0</v>
      </c>
      <c r="FX310" s="11">
        <v>0</v>
      </c>
      <c r="FY310" s="11">
        <v>0</v>
      </c>
      <c r="FZ310" s="11">
        <v>0</v>
      </c>
      <c r="GA310" s="11">
        <v>0</v>
      </c>
      <c r="GB310" s="11">
        <v>0</v>
      </c>
      <c r="GC310" s="11">
        <v>0</v>
      </c>
      <c r="GD310" s="11">
        <v>0</v>
      </c>
      <c r="GE310" s="11">
        <v>0</v>
      </c>
      <c r="GF310" s="11">
        <v>0</v>
      </c>
      <c r="GG310" s="11">
        <v>0</v>
      </c>
      <c r="GH310" s="11">
        <v>0</v>
      </c>
      <c r="GI310" s="11">
        <v>0</v>
      </c>
      <c r="GJ310" s="11">
        <v>0</v>
      </c>
      <c r="GK310" s="11">
        <v>0</v>
      </c>
      <c r="GL310" s="11">
        <v>0</v>
      </c>
      <c r="GM310" s="11">
        <v>0</v>
      </c>
      <c r="GN310" s="11">
        <v>0</v>
      </c>
      <c r="GO310" s="11">
        <v>0</v>
      </c>
      <c r="GP310" s="11">
        <v>0</v>
      </c>
      <c r="GQ310" s="11">
        <v>0</v>
      </c>
      <c r="GR310" s="11">
        <v>0</v>
      </c>
      <c r="GS310" s="11">
        <v>0</v>
      </c>
      <c r="GT310" s="11">
        <v>0</v>
      </c>
      <c r="GU310" s="11">
        <v>7.8670531664117846E-8</v>
      </c>
      <c r="GV310" s="11">
        <v>0</v>
      </c>
      <c r="GW310" s="11">
        <v>-1.1771731510136916E-8</v>
      </c>
      <c r="GX310" s="11">
        <v>0</v>
      </c>
      <c r="GY310" s="11">
        <v>0</v>
      </c>
      <c r="GZ310" s="11">
        <v>0</v>
      </c>
      <c r="HA310" s="11">
        <v>0</v>
      </c>
      <c r="HB310" s="11">
        <v>0</v>
      </c>
      <c r="HC310" s="11">
        <v>0</v>
      </c>
      <c r="HD310" s="11">
        <v>0</v>
      </c>
      <c r="HE310" s="11">
        <v>0</v>
      </c>
      <c r="HF310" s="11">
        <v>0</v>
      </c>
      <c r="HG310" s="11">
        <v>0</v>
      </c>
      <c r="HH310" s="11">
        <v>0</v>
      </c>
      <c r="HI310" s="11">
        <v>0</v>
      </c>
      <c r="HJ310" s="11">
        <v>0</v>
      </c>
      <c r="HK310" s="11">
        <v>0</v>
      </c>
      <c r="HL310" s="11">
        <v>0</v>
      </c>
      <c r="HM310" s="11">
        <v>0</v>
      </c>
      <c r="HN310" s="11">
        <v>0</v>
      </c>
      <c r="HO310" s="11">
        <v>0</v>
      </c>
      <c r="HP310" s="11">
        <v>0</v>
      </c>
      <c r="HQ310" s="11">
        <v>0</v>
      </c>
      <c r="HR310" s="11">
        <v>0</v>
      </c>
      <c r="HS310" s="11">
        <v>0</v>
      </c>
      <c r="HT310" s="11">
        <v>0</v>
      </c>
      <c r="HU310" s="11">
        <v>0</v>
      </c>
      <c r="HV310" s="11">
        <v>0</v>
      </c>
      <c r="HW310" s="11">
        <v>0</v>
      </c>
      <c r="HX310" s="11">
        <v>0</v>
      </c>
      <c r="HY310" s="11">
        <v>0</v>
      </c>
      <c r="HZ310" s="11">
        <v>0</v>
      </c>
      <c r="IA310" s="11">
        <v>0</v>
      </c>
      <c r="IB310" s="11">
        <v>0</v>
      </c>
      <c r="IC310" s="11">
        <v>0</v>
      </c>
      <c r="ID310" s="11">
        <v>0</v>
      </c>
      <c r="IE310" s="11">
        <v>0</v>
      </c>
      <c r="IF310" s="11">
        <v>0</v>
      </c>
      <c r="IG310" s="11">
        <v>2.498608207701938E-10</v>
      </c>
      <c r="IH310" s="11">
        <v>0</v>
      </c>
      <c r="II310" s="11">
        <v>-6.6207265558792126E-9</v>
      </c>
      <c r="IJ310" s="11">
        <v>0</v>
      </c>
      <c r="IK310" s="11">
        <v>0</v>
      </c>
      <c r="IL310" s="11">
        <v>0</v>
      </c>
      <c r="IM310" s="11">
        <v>0</v>
      </c>
      <c r="IN310" s="11">
        <v>0</v>
      </c>
      <c r="IO310" s="11">
        <v>0</v>
      </c>
      <c r="IP310" s="11">
        <v>0</v>
      </c>
      <c r="IQ310" s="11">
        <v>0</v>
      </c>
      <c r="IR310" s="11">
        <v>0</v>
      </c>
      <c r="IS310" s="11">
        <v>0</v>
      </c>
      <c r="IT310" s="11">
        <v>0</v>
      </c>
      <c r="IU310" s="11">
        <v>0</v>
      </c>
      <c r="IV310" s="11">
        <v>0</v>
      </c>
      <c r="IW310" s="11">
        <v>0</v>
      </c>
      <c r="IX310" s="11">
        <v>0</v>
      </c>
      <c r="IY310" s="11">
        <v>0</v>
      </c>
      <c r="IZ310" s="11">
        <v>0</v>
      </c>
      <c r="JA310" s="11">
        <v>0</v>
      </c>
      <c r="JB310" s="11">
        <v>0</v>
      </c>
      <c r="JC310" s="11">
        <v>0</v>
      </c>
      <c r="JD310" s="11">
        <v>0</v>
      </c>
      <c r="JE310" s="11">
        <v>0</v>
      </c>
      <c r="JF310" s="11">
        <v>0</v>
      </c>
      <c r="JG310" s="11">
        <v>0</v>
      </c>
      <c r="JH310" s="11">
        <v>0</v>
      </c>
      <c r="JI310" s="11">
        <v>0</v>
      </c>
      <c r="JJ310" s="11">
        <v>0</v>
      </c>
      <c r="JK310" s="11">
        <v>0</v>
      </c>
      <c r="JL310" s="11">
        <v>0</v>
      </c>
      <c r="JM310" s="11">
        <v>0</v>
      </c>
      <c r="JN310" s="11">
        <v>0</v>
      </c>
      <c r="JO310" s="11">
        <v>9.7955859985783894E-7</v>
      </c>
      <c r="JP310" s="11">
        <v>0</v>
      </c>
      <c r="JQ310" s="11">
        <v>0</v>
      </c>
      <c r="JR310" s="11">
        <v>0</v>
      </c>
      <c r="JS310" s="11">
        <v>0</v>
      </c>
      <c r="JT310" s="11">
        <v>0</v>
      </c>
      <c r="JU310" s="11">
        <v>-2.8415954445822904E-9</v>
      </c>
      <c r="JV310" s="11">
        <v>0</v>
      </c>
      <c r="JW310" s="11">
        <v>0</v>
      </c>
      <c r="JX310" s="11">
        <v>0</v>
      </c>
      <c r="JY310" s="11">
        <v>0</v>
      </c>
      <c r="JZ310" s="11">
        <v>0</v>
      </c>
      <c r="KA310" s="11">
        <v>0</v>
      </c>
      <c r="KB310" s="11">
        <v>0</v>
      </c>
      <c r="KC310" s="11">
        <v>0</v>
      </c>
      <c r="KD310" s="11">
        <v>0</v>
      </c>
      <c r="KE310" s="11">
        <v>0</v>
      </c>
      <c r="KF310" s="11">
        <v>0</v>
      </c>
      <c r="KG310" s="11">
        <v>0</v>
      </c>
      <c r="KH310" s="11">
        <v>0</v>
      </c>
      <c r="KI310" s="11">
        <v>0</v>
      </c>
      <c r="KJ310" s="11">
        <v>0</v>
      </c>
      <c r="KK310" s="11">
        <v>0</v>
      </c>
      <c r="KL310" s="11">
        <v>0</v>
      </c>
      <c r="KM310" s="11">
        <v>0</v>
      </c>
      <c r="KN310" s="11">
        <v>0</v>
      </c>
      <c r="KO310" s="11">
        <v>0</v>
      </c>
      <c r="KP310" s="11">
        <v>0</v>
      </c>
      <c r="KQ310" s="11">
        <v>0</v>
      </c>
      <c r="KR310" s="11">
        <v>0</v>
      </c>
      <c r="KS310" s="11">
        <v>0</v>
      </c>
      <c r="KT310" s="11">
        <v>0</v>
      </c>
      <c r="KU310" s="11">
        <v>0</v>
      </c>
      <c r="KV310" s="11">
        <v>0</v>
      </c>
      <c r="KW310" s="11">
        <v>0</v>
      </c>
      <c r="KX310" s="11">
        <v>0</v>
      </c>
      <c r="KY310" s="11">
        <v>0</v>
      </c>
      <c r="KZ310" s="11">
        <v>2.1767968885729752E-6</v>
      </c>
      <c r="LA310" s="11">
        <v>0</v>
      </c>
      <c r="LB310" s="11">
        <v>0</v>
      </c>
      <c r="LC310" s="11">
        <v>0</v>
      </c>
      <c r="LD310" s="11">
        <v>0</v>
      </c>
      <c r="LE310" s="11">
        <v>0</v>
      </c>
      <c r="LF310" s="11">
        <v>0</v>
      </c>
      <c r="LG310" s="11">
        <v>-8.7603691509629004E-11</v>
      </c>
      <c r="LH310" s="11">
        <v>0</v>
      </c>
      <c r="LI310" s="11">
        <v>0</v>
      </c>
      <c r="LJ310" s="11">
        <v>0</v>
      </c>
      <c r="LK310" s="11">
        <v>0</v>
      </c>
      <c r="LL310" s="11">
        <v>0</v>
      </c>
      <c r="LM310" s="11">
        <v>0</v>
      </c>
      <c r="LN310" s="11">
        <v>0</v>
      </c>
      <c r="LO310" s="11">
        <v>0</v>
      </c>
      <c r="LP310" s="11">
        <v>0</v>
      </c>
      <c r="LQ310" s="11">
        <v>0</v>
      </c>
      <c r="LR310" s="11">
        <v>0</v>
      </c>
      <c r="LS310" s="11">
        <v>0</v>
      </c>
      <c r="LT310" s="11">
        <v>0</v>
      </c>
      <c r="LU310" s="11">
        <v>0</v>
      </c>
      <c r="LV310" s="11">
        <v>0</v>
      </c>
      <c r="LW310" s="11">
        <v>0</v>
      </c>
      <c r="LX310" s="11">
        <v>0</v>
      </c>
      <c r="LY310" s="11">
        <v>0</v>
      </c>
      <c r="LZ310" s="11">
        <v>0</v>
      </c>
      <c r="MA310" s="11">
        <v>0</v>
      </c>
      <c r="MB310" s="11">
        <v>0</v>
      </c>
      <c r="MC310" s="11">
        <v>0</v>
      </c>
      <c r="MD310" s="11">
        <v>0</v>
      </c>
      <c r="ME310" s="11">
        <v>0</v>
      </c>
      <c r="MF310" s="11">
        <v>0</v>
      </c>
      <c r="MG310" s="11">
        <v>0</v>
      </c>
      <c r="MH310" s="11">
        <v>0</v>
      </c>
      <c r="MI310" s="11">
        <v>0</v>
      </c>
      <c r="MJ310" s="11">
        <v>0</v>
      </c>
      <c r="MK310" s="11">
        <v>3.6279948142882924E-7</v>
      </c>
      <c r="ML310" s="11">
        <v>0</v>
      </c>
      <c r="MM310" s="11">
        <v>0</v>
      </c>
      <c r="MN310" s="11">
        <v>0</v>
      </c>
      <c r="MO310" s="11">
        <v>0</v>
      </c>
      <c r="MP310" s="11">
        <v>0</v>
      </c>
      <c r="MQ310" s="11">
        <v>0</v>
      </c>
      <c r="MR310" s="11">
        <v>0</v>
      </c>
      <c r="MS310" s="11">
        <v>-6.3753018779496902E-10</v>
      </c>
      <c r="MT310" s="11">
        <v>0</v>
      </c>
      <c r="MU310" s="11">
        <v>0</v>
      </c>
      <c r="MV310" s="11">
        <v>0</v>
      </c>
      <c r="MW310" s="11">
        <v>0</v>
      </c>
      <c r="MX310" s="11">
        <v>0</v>
      </c>
      <c r="MY310" s="11">
        <v>0</v>
      </c>
      <c r="MZ310" s="11">
        <v>0</v>
      </c>
      <c r="NA310" s="11">
        <v>0</v>
      </c>
      <c r="NB310" s="11">
        <v>0</v>
      </c>
      <c r="NC310" s="11">
        <v>0</v>
      </c>
      <c r="ND310" s="11">
        <v>0</v>
      </c>
      <c r="NE310" s="11">
        <v>0</v>
      </c>
      <c r="NF310" s="11">
        <v>0</v>
      </c>
      <c r="NG310" s="11">
        <v>0</v>
      </c>
      <c r="NH310" s="11">
        <v>0</v>
      </c>
      <c r="NI310" s="11">
        <v>0</v>
      </c>
      <c r="NJ310" s="11">
        <v>0</v>
      </c>
      <c r="NK310" s="11">
        <v>0</v>
      </c>
      <c r="NL310" s="11">
        <v>0</v>
      </c>
      <c r="NM310" s="11">
        <v>0</v>
      </c>
      <c r="NN310" s="11">
        <v>0</v>
      </c>
      <c r="NO310" s="11">
        <v>0</v>
      </c>
      <c r="NP310" s="11">
        <v>0</v>
      </c>
      <c r="NQ310" s="11">
        <v>0</v>
      </c>
      <c r="NR310" s="11">
        <v>0</v>
      </c>
      <c r="NS310" s="11">
        <v>0</v>
      </c>
      <c r="NT310" s="11">
        <v>0</v>
      </c>
      <c r="NU310" s="11">
        <v>0</v>
      </c>
      <c r="NV310" s="11">
        <v>2.301139382530192E-6</v>
      </c>
      <c r="NW310" s="11">
        <v>0</v>
      </c>
      <c r="NX310" s="11">
        <v>0</v>
      </c>
      <c r="NY310" s="11">
        <v>0</v>
      </c>
      <c r="NZ310" s="11">
        <v>0</v>
      </c>
      <c r="OA310" s="11">
        <v>0</v>
      </c>
      <c r="OB310" s="11">
        <v>0</v>
      </c>
      <c r="OC310" s="11">
        <v>0</v>
      </c>
      <c r="OD310" s="11">
        <v>0</v>
      </c>
      <c r="OE310" s="11">
        <v>-8.8582012147542978E-6</v>
      </c>
      <c r="OF310" s="11">
        <v>1.916860062404846E-28</v>
      </c>
      <c r="OG310" s="11">
        <v>0</v>
      </c>
      <c r="OH310" s="11">
        <v>0</v>
      </c>
      <c r="OI310" s="11">
        <v>9.4608424326091176E-28</v>
      </c>
      <c r="OJ310" s="11">
        <v>5.1925638918420895E-7</v>
      </c>
      <c r="OK310" s="11">
        <v>0</v>
      </c>
      <c r="OL310" s="11">
        <v>0</v>
      </c>
      <c r="OM310" s="11">
        <v>0</v>
      </c>
      <c r="ON310" s="11">
        <v>0</v>
      </c>
      <c r="OO310" s="11">
        <v>2.9979281607393609E-7</v>
      </c>
      <c r="OP310" s="11">
        <v>0</v>
      </c>
      <c r="OQ310" s="11">
        <v>0</v>
      </c>
      <c r="OR310" s="11">
        <v>0</v>
      </c>
      <c r="OS310" s="11">
        <v>0</v>
      </c>
      <c r="OT310" s="11">
        <v>0</v>
      </c>
      <c r="OU310" s="11">
        <v>0</v>
      </c>
      <c r="OV310" s="11">
        <v>0</v>
      </c>
      <c r="OW310" s="11">
        <v>0</v>
      </c>
      <c r="OX310" s="11">
        <v>0</v>
      </c>
      <c r="OY310" s="11">
        <v>0</v>
      </c>
      <c r="OZ310" s="11">
        <v>0</v>
      </c>
      <c r="PA310" s="11">
        <v>0</v>
      </c>
      <c r="PB310" s="11">
        <v>0</v>
      </c>
      <c r="PC310" s="11">
        <v>0</v>
      </c>
      <c r="PD310" s="11">
        <v>0</v>
      </c>
      <c r="PE310" s="11">
        <v>0</v>
      </c>
      <c r="PF310" s="11">
        <v>0</v>
      </c>
      <c r="PG310" s="11">
        <v>0</v>
      </c>
      <c r="PH310" s="11">
        <v>0</v>
      </c>
      <c r="PI310" s="11">
        <v>0</v>
      </c>
      <c r="PJ310" s="11">
        <v>3.1709773699623977E-8</v>
      </c>
      <c r="PK310" s="11">
        <v>0</v>
      </c>
      <c r="PL310" s="11">
        <v>0</v>
      </c>
      <c r="PM310" s="11">
        <v>0</v>
      </c>
      <c r="PN310" s="11">
        <v>0</v>
      </c>
      <c r="PO310" s="11">
        <v>0</v>
      </c>
      <c r="PP310" s="11">
        <v>3.9857769367799244E-6</v>
      </c>
      <c r="PQ310" s="11">
        <v>-2.9385921437138707E-7</v>
      </c>
      <c r="PR310" s="11">
        <v>8.3037289171706622E-9</v>
      </c>
      <c r="PS310" s="11">
        <v>0</v>
      </c>
      <c r="PT310" s="11">
        <v>1.5639495833019801E-9</v>
      </c>
      <c r="PU310" s="11">
        <v>0</v>
      </c>
      <c r="PV310" s="11">
        <v>0</v>
      </c>
      <c r="PW310" s="11">
        <v>0</v>
      </c>
      <c r="PX310" s="11">
        <v>0</v>
      </c>
      <c r="PY310" s="11">
        <v>0</v>
      </c>
      <c r="PZ310" s="11">
        <v>0</v>
      </c>
      <c r="QA310" s="11">
        <v>1.6806722689075633E-8</v>
      </c>
      <c r="QB310" s="11">
        <v>0</v>
      </c>
      <c r="QC310" s="11">
        <v>0</v>
      </c>
      <c r="QD310" s="11">
        <v>0</v>
      </c>
      <c r="QE310" s="11">
        <v>-2.3241661472583872</v>
      </c>
      <c r="QF310" s="11">
        <v>4.2993531815154621E-28</v>
      </c>
      <c r="QG310" s="11">
        <v>4.401417059513233E-25</v>
      </c>
      <c r="QH310" s="11">
        <v>0</v>
      </c>
      <c r="QI310" s="11">
        <v>7.2002840098391371E-5</v>
      </c>
      <c r="QJ310" s="11">
        <v>0</v>
      </c>
      <c r="QK310" s="11">
        <v>0</v>
      </c>
      <c r="QL310" s="11">
        <v>0</v>
      </c>
      <c r="QM310" s="11">
        <v>0</v>
      </c>
      <c r="QN310" s="11">
        <v>0</v>
      </c>
      <c r="QO310" s="11">
        <v>0</v>
      </c>
      <c r="QP310" s="11">
        <v>0</v>
      </c>
      <c r="QQ310" s="11">
        <v>0</v>
      </c>
      <c r="QR310" s="11">
        <v>0</v>
      </c>
      <c r="QS310" s="11">
        <v>0</v>
      </c>
      <c r="QT310" s="11">
        <v>0</v>
      </c>
      <c r="QU310" s="11">
        <v>0</v>
      </c>
      <c r="QV310" s="11">
        <v>0</v>
      </c>
      <c r="QW310" s="11">
        <v>0</v>
      </c>
      <c r="QX310" s="11">
        <v>0</v>
      </c>
      <c r="QY310" s="11">
        <v>0</v>
      </c>
      <c r="QZ310" s="11">
        <v>0</v>
      </c>
      <c r="RA310" s="11">
        <v>0</v>
      </c>
      <c r="RB310" s="11">
        <v>0</v>
      </c>
      <c r="RC310" s="11">
        <v>0</v>
      </c>
      <c r="RD310" s="11">
        <v>0</v>
      </c>
      <c r="RE310" s="11">
        <v>0</v>
      </c>
      <c r="RF310" s="11">
        <v>0</v>
      </c>
      <c r="RG310" s="11">
        <v>0</v>
      </c>
      <c r="RH310" s="11">
        <v>0</v>
      </c>
      <c r="RI310" s="11">
        <v>0</v>
      </c>
      <c r="RJ310" s="11">
        <v>0</v>
      </c>
      <c r="RK310" s="11">
        <v>0</v>
      </c>
      <c r="RL310" s="11">
        <v>0</v>
      </c>
      <c r="RM310" s="11">
        <v>0</v>
      </c>
      <c r="RN310" s="11">
        <v>0</v>
      </c>
      <c r="RO310" s="11">
        <v>0</v>
      </c>
      <c r="RP310" s="11">
        <v>0.18585669582896697</v>
      </c>
      <c r="RQ310" s="11">
        <v>-5.3442679884526753E-8</v>
      </c>
      <c r="RR310" s="11">
        <v>1.3363376461684457E-9</v>
      </c>
      <c r="RS310" s="11">
        <v>5.8421465145100793E-6</v>
      </c>
      <c r="RT310" s="11">
        <v>0</v>
      </c>
      <c r="RU310" s="11">
        <v>0</v>
      </c>
      <c r="RV310" s="11">
        <v>0</v>
      </c>
      <c r="RW310" s="11">
        <v>0</v>
      </c>
      <c r="RX310" s="11">
        <v>0</v>
      </c>
      <c r="RY310" s="11">
        <v>0</v>
      </c>
      <c r="RZ310" s="11">
        <v>0</v>
      </c>
      <c r="SA310" s="11">
        <v>0</v>
      </c>
      <c r="SB310" s="11">
        <v>0</v>
      </c>
      <c r="SC310" s="11">
        <v>0</v>
      </c>
      <c r="SD310" s="11">
        <v>0</v>
      </c>
      <c r="SE310" s="11">
        <v>0</v>
      </c>
      <c r="SF310" s="11">
        <v>0</v>
      </c>
      <c r="SG310" s="11">
        <v>0</v>
      </c>
      <c r="SH310" s="11">
        <v>0</v>
      </c>
      <c r="SI310" s="11">
        <v>0</v>
      </c>
      <c r="SJ310" s="11">
        <v>0</v>
      </c>
      <c r="SK310" s="11">
        <v>0</v>
      </c>
      <c r="SL310" s="11">
        <v>0</v>
      </c>
      <c r="SM310" s="11">
        <v>0</v>
      </c>
      <c r="SN310" s="11">
        <v>0</v>
      </c>
      <c r="SO310" s="11">
        <v>0</v>
      </c>
      <c r="SP310" s="11">
        <v>0</v>
      </c>
      <c r="SQ310" s="11">
        <v>0</v>
      </c>
      <c r="SR310" s="11">
        <v>0</v>
      </c>
      <c r="SS310" s="11">
        <v>0</v>
      </c>
      <c r="ST310" s="11">
        <v>0</v>
      </c>
      <c r="SU310" s="11">
        <v>0</v>
      </c>
      <c r="SV310" s="11">
        <v>0</v>
      </c>
      <c r="SW310" s="11">
        <v>0</v>
      </c>
      <c r="SX310" s="11">
        <v>0</v>
      </c>
      <c r="SY310" s="11">
        <v>0</v>
      </c>
      <c r="SZ310" s="11">
        <v>0</v>
      </c>
      <c r="TA310" s="11">
        <v>2.1373520020331203</v>
      </c>
      <c r="TB310" s="11">
        <v>0</v>
      </c>
      <c r="TC310" s="11">
        <v>-1.3433165821722441E-9</v>
      </c>
      <c r="TD310" s="11">
        <v>0</v>
      </c>
      <c r="TE310" s="11">
        <v>0</v>
      </c>
      <c r="TF310" s="11">
        <v>0</v>
      </c>
      <c r="TG310" s="11">
        <v>0</v>
      </c>
      <c r="TH310" s="11">
        <v>0</v>
      </c>
      <c r="TI310" s="11">
        <v>0</v>
      </c>
      <c r="TJ310" s="11">
        <v>0</v>
      </c>
      <c r="TK310" s="11">
        <v>0</v>
      </c>
      <c r="TL310" s="11">
        <v>0</v>
      </c>
      <c r="TM310" s="11">
        <v>0</v>
      </c>
      <c r="TN310" s="11">
        <v>0</v>
      </c>
      <c r="TO310" s="11">
        <v>0</v>
      </c>
      <c r="TP310" s="11">
        <v>0</v>
      </c>
      <c r="TQ310" s="11">
        <v>0</v>
      </c>
      <c r="TR310" s="11">
        <v>0</v>
      </c>
      <c r="TS310" s="11">
        <v>0</v>
      </c>
      <c r="TT310" s="11">
        <v>0</v>
      </c>
      <c r="TU310" s="11">
        <v>0</v>
      </c>
      <c r="TV310" s="11">
        <v>0</v>
      </c>
      <c r="TW310" s="11">
        <v>0</v>
      </c>
      <c r="TX310" s="11">
        <v>0</v>
      </c>
      <c r="TY310" s="11">
        <v>0</v>
      </c>
      <c r="TZ310" s="11">
        <v>0</v>
      </c>
      <c r="UA310" s="11">
        <v>0</v>
      </c>
      <c r="UB310" s="11">
        <v>0</v>
      </c>
      <c r="UC310" s="11">
        <v>0</v>
      </c>
      <c r="UD310" s="11">
        <v>0</v>
      </c>
      <c r="UE310" s="11">
        <v>0</v>
      </c>
      <c r="UF310" s="11">
        <v>0</v>
      </c>
      <c r="UG310" s="11">
        <v>0</v>
      </c>
      <c r="UH310" s="11">
        <v>0</v>
      </c>
      <c r="UI310" s="11">
        <v>0</v>
      </c>
      <c r="UJ310" s="11">
        <v>0</v>
      </c>
      <c r="UK310" s="11">
        <v>0</v>
      </c>
      <c r="UL310" s="11">
        <v>0</v>
      </c>
      <c r="UM310" s="11">
        <v>2.7179207426938193E-8</v>
      </c>
      <c r="UN310" s="11">
        <v>0</v>
      </c>
      <c r="UO310" s="11">
        <v>-5.8446469774243851E-6</v>
      </c>
      <c r="UP310" s="11">
        <v>0</v>
      </c>
      <c r="UQ310" s="11">
        <v>0</v>
      </c>
      <c r="UR310" s="11">
        <v>0</v>
      </c>
      <c r="US310" s="11">
        <v>0</v>
      </c>
      <c r="UT310" s="11">
        <v>0</v>
      </c>
      <c r="UU310" s="11">
        <v>0</v>
      </c>
      <c r="UV310" s="11">
        <v>0</v>
      </c>
      <c r="UW310" s="11">
        <v>0</v>
      </c>
      <c r="UX310" s="11">
        <v>0</v>
      </c>
      <c r="UY310" s="11">
        <v>0</v>
      </c>
      <c r="UZ310" s="11">
        <v>0</v>
      </c>
      <c r="VA310" s="11">
        <v>0</v>
      </c>
      <c r="VB310" s="11">
        <v>0</v>
      </c>
      <c r="VC310" s="11">
        <v>0</v>
      </c>
      <c r="VD310" s="11">
        <v>0</v>
      </c>
      <c r="VE310" s="11">
        <v>0</v>
      </c>
      <c r="VF310" s="11">
        <v>0</v>
      </c>
      <c r="VG310" s="11">
        <v>0</v>
      </c>
      <c r="VH310" s="11">
        <v>0</v>
      </c>
      <c r="VI310" s="11">
        <v>0</v>
      </c>
      <c r="VJ310" s="11">
        <v>0</v>
      </c>
      <c r="VK310" s="11">
        <v>0</v>
      </c>
      <c r="VL310" s="11">
        <v>0</v>
      </c>
      <c r="VM310" s="11">
        <v>0</v>
      </c>
      <c r="VN310" s="11">
        <v>0</v>
      </c>
      <c r="VO310" s="11">
        <v>0</v>
      </c>
      <c r="VP310" s="11">
        <v>0</v>
      </c>
      <c r="VQ310" s="11">
        <v>0</v>
      </c>
      <c r="VR310" s="11">
        <v>0</v>
      </c>
      <c r="VS310" s="11">
        <v>0</v>
      </c>
      <c r="VT310" s="11">
        <v>0</v>
      </c>
      <c r="VU310" s="11">
        <v>0</v>
      </c>
      <c r="VV310" s="11">
        <v>0</v>
      </c>
      <c r="VW310" s="11">
        <v>9.5744902997375457E-4</v>
      </c>
      <c r="VX310" s="11">
        <v>0</v>
      </c>
      <c r="VY310" s="11">
        <v>0</v>
      </c>
      <c r="VZ310" s="11">
        <v>0</v>
      </c>
      <c r="WA310" s="11">
        <v>-6.7120035950782731E-4</v>
      </c>
      <c r="WB310" s="11">
        <v>3.1015489199506439E-29</v>
      </c>
      <c r="WC310" s="11">
        <v>8.4357550598638499E-28</v>
      </c>
      <c r="WD310" s="11">
        <v>3.0978423506293834E-28</v>
      </c>
      <c r="WE310" s="11">
        <v>0</v>
      </c>
      <c r="WF310" s="11">
        <v>0</v>
      </c>
      <c r="WG310" s="11">
        <v>1.3326991320485587E-28</v>
      </c>
      <c r="WH310" s="11">
        <v>2.0014762987110106E-29</v>
      </c>
      <c r="WI310" s="11">
        <v>1.1435024408131228E-29</v>
      </c>
      <c r="WJ310" s="11">
        <v>1.5610673272482341E-8</v>
      </c>
      <c r="WK310" s="11">
        <v>0</v>
      </c>
      <c r="WL310" s="11">
        <v>0</v>
      </c>
      <c r="WM310" s="11">
        <v>0</v>
      </c>
      <c r="WN310" s="11">
        <v>0</v>
      </c>
      <c r="WO310" s="11">
        <v>0</v>
      </c>
      <c r="WP310" s="11">
        <v>0</v>
      </c>
      <c r="WQ310" s="11">
        <v>0</v>
      </c>
      <c r="WR310" s="11">
        <v>0</v>
      </c>
      <c r="WS310" s="11">
        <v>0</v>
      </c>
      <c r="WT310" s="11">
        <v>0</v>
      </c>
      <c r="WU310" s="11">
        <v>0</v>
      </c>
      <c r="WV310" s="11">
        <v>0</v>
      </c>
      <c r="WW310" s="11">
        <v>0</v>
      </c>
      <c r="WX310" s="11">
        <v>0</v>
      </c>
      <c r="WY310" s="11">
        <v>0</v>
      </c>
      <c r="WZ310" s="11">
        <v>0</v>
      </c>
      <c r="XA310" s="11">
        <v>0</v>
      </c>
      <c r="XB310" s="11">
        <v>0</v>
      </c>
      <c r="XC310" s="11">
        <v>0</v>
      </c>
      <c r="XD310" s="11">
        <v>0</v>
      </c>
      <c r="XE310" s="11">
        <v>0</v>
      </c>
      <c r="XF310" s="11">
        <v>0</v>
      </c>
      <c r="XG310" s="11">
        <v>0</v>
      </c>
      <c r="XH310" s="11">
        <v>0</v>
      </c>
      <c r="XI310" s="11">
        <v>0</v>
      </c>
      <c r="XJ310" s="11">
        <v>0</v>
      </c>
      <c r="XK310" s="11">
        <v>0</v>
      </c>
      <c r="XL310" s="11">
        <v>4.0245471958983571E-25</v>
      </c>
      <c r="XM310" s="11">
        <v>-1.3116946824843288E-20</v>
      </c>
      <c r="XN310" s="11">
        <v>0</v>
      </c>
      <c r="XO310" s="11">
        <v>0</v>
      </c>
      <c r="XP310" s="11">
        <v>0</v>
      </c>
      <c r="XQ310" s="11">
        <v>0</v>
      </c>
      <c r="XR310" s="11">
        <v>0</v>
      </c>
      <c r="XS310" s="11">
        <v>0</v>
      </c>
      <c r="XT310" s="11">
        <v>0</v>
      </c>
      <c r="XU310" s="11">
        <v>0</v>
      </c>
      <c r="XV310" s="11">
        <v>0</v>
      </c>
      <c r="XW310" s="11">
        <v>0</v>
      </c>
      <c r="XX310" s="11">
        <v>0</v>
      </c>
      <c r="XY310" s="11">
        <v>0</v>
      </c>
      <c r="XZ310" s="11">
        <v>0</v>
      </c>
      <c r="YA310" s="11">
        <v>0</v>
      </c>
      <c r="YB310" s="11">
        <v>0</v>
      </c>
      <c r="YC310" s="11">
        <v>0</v>
      </c>
      <c r="YD310" s="11">
        <v>0</v>
      </c>
      <c r="YE310" s="11">
        <v>0</v>
      </c>
      <c r="YF310" s="11">
        <v>0</v>
      </c>
      <c r="YG310" s="11">
        <v>0</v>
      </c>
      <c r="YH310" s="11">
        <v>0</v>
      </c>
      <c r="YI310" s="11">
        <v>0</v>
      </c>
      <c r="YJ310" s="11">
        <v>0</v>
      </c>
      <c r="YK310" s="11">
        <v>0</v>
      </c>
      <c r="YL310" s="11">
        <v>0</v>
      </c>
      <c r="YM310" s="11">
        <v>0</v>
      </c>
      <c r="YN310" s="11">
        <v>0</v>
      </c>
      <c r="YO310" s="11">
        <v>0</v>
      </c>
      <c r="YP310" s="11">
        <v>0</v>
      </c>
      <c r="YQ310" s="11">
        <v>0</v>
      </c>
      <c r="YR310" s="11">
        <v>0</v>
      </c>
      <c r="YS310" s="11">
        <v>0</v>
      </c>
      <c r="YT310" s="11">
        <v>2.6263472457585502E-8</v>
      </c>
      <c r="YU310" s="11">
        <v>0</v>
      </c>
      <c r="YV310" s="11">
        <v>0</v>
      </c>
      <c r="YW310" s="11">
        <v>9.6589132701560565E-6</v>
      </c>
      <c r="YX310" s="11">
        <v>9.9999999999999995E-21</v>
      </c>
      <c r="YY310" s="11">
        <v>-2.8316222500799556E-8</v>
      </c>
      <c r="YZ310" s="11">
        <v>0</v>
      </c>
      <c r="ZA310" s="11">
        <v>6.0265455607871262E-8</v>
      </c>
      <c r="ZB310" s="11">
        <v>0</v>
      </c>
      <c r="ZC310" s="11">
        <v>2.4705065458480779E-9</v>
      </c>
      <c r="ZD310" s="11">
        <v>3.7674796093363749E-10</v>
      </c>
      <c r="ZE310" s="11">
        <v>1.7852418162287553E-10</v>
      </c>
      <c r="ZF310" s="11">
        <v>0</v>
      </c>
      <c r="ZG310" s="11">
        <v>0</v>
      </c>
      <c r="ZH310" s="11">
        <v>0</v>
      </c>
      <c r="ZI310" s="11">
        <v>0</v>
      </c>
      <c r="ZJ310" s="11">
        <v>0</v>
      </c>
      <c r="ZK310" s="11">
        <v>0</v>
      </c>
      <c r="ZL310" s="11">
        <v>0</v>
      </c>
      <c r="ZM310" s="11">
        <v>0</v>
      </c>
      <c r="ZN310" s="11">
        <v>0</v>
      </c>
      <c r="ZO310" s="11">
        <v>0</v>
      </c>
      <c r="ZP310" s="11">
        <v>0</v>
      </c>
      <c r="ZQ310" s="11">
        <v>0</v>
      </c>
      <c r="ZR310" s="11">
        <v>0</v>
      </c>
      <c r="ZS310" s="11">
        <v>0</v>
      </c>
      <c r="ZT310" s="11">
        <v>0</v>
      </c>
      <c r="ZU310" s="11">
        <v>0</v>
      </c>
      <c r="ZV310" s="11">
        <v>0</v>
      </c>
      <c r="ZW310" s="11">
        <v>0</v>
      </c>
      <c r="ZX310" s="11">
        <v>0</v>
      </c>
      <c r="ZY310" s="11">
        <v>0</v>
      </c>
      <c r="ZZ310" s="11">
        <v>0</v>
      </c>
      <c r="AAA310" s="11">
        <v>0</v>
      </c>
      <c r="AAB310" s="11">
        <v>0</v>
      </c>
      <c r="AAC310" s="11">
        <v>0</v>
      </c>
      <c r="AAD310" s="11">
        <v>0</v>
      </c>
      <c r="AAE310" s="11">
        <v>0</v>
      </c>
      <c r="AAF310" s="11">
        <v>0</v>
      </c>
      <c r="AAG310" s="11">
        <v>0</v>
      </c>
      <c r="AAH310" s="11">
        <v>1.8293396344992531E-27</v>
      </c>
      <c r="AAI310" s="11">
        <v>0</v>
      </c>
      <c r="AAJ310" s="11">
        <v>7.0111332984452257E-9</v>
      </c>
      <c r="AAK310" s="11">
        <v>-5.9275806422612825E-9</v>
      </c>
      <c r="AAL310" s="11">
        <v>0</v>
      </c>
      <c r="AAM310" s="11">
        <v>1.5845421978532568E-8</v>
      </c>
      <c r="AAN310" s="11">
        <v>0</v>
      </c>
      <c r="AAO310" s="11">
        <v>0</v>
      </c>
      <c r="AAP310" s="11">
        <v>0</v>
      </c>
      <c r="AAQ310" s="11">
        <v>0</v>
      </c>
      <c r="AAR310" s="11">
        <v>0</v>
      </c>
      <c r="AAS310" s="11">
        <v>0</v>
      </c>
      <c r="AAT310" s="11">
        <v>1.6455726545843947E-14</v>
      </c>
      <c r="AAU310" s="11">
        <v>0</v>
      </c>
      <c r="AAV310" s="11">
        <v>0</v>
      </c>
      <c r="AAW310" s="11">
        <v>0</v>
      </c>
      <c r="AAX310" s="11">
        <v>0</v>
      </c>
      <c r="AAY310" s="11">
        <v>0</v>
      </c>
      <c r="AAZ310" s="11">
        <v>0</v>
      </c>
      <c r="ABA310" s="11">
        <v>0</v>
      </c>
      <c r="ABB310" s="11">
        <v>0</v>
      </c>
      <c r="ABC310" s="11">
        <v>0</v>
      </c>
      <c r="ABD310" s="11">
        <v>0</v>
      </c>
      <c r="ABE310" s="11">
        <v>0</v>
      </c>
      <c r="ABF310" s="11">
        <v>0</v>
      </c>
      <c r="ABG310" s="11">
        <v>0</v>
      </c>
      <c r="ABH310" s="11">
        <v>0</v>
      </c>
      <c r="ABI310" s="11">
        <v>0</v>
      </c>
      <c r="ABJ310" s="11">
        <v>0</v>
      </c>
      <c r="ABK310" s="11">
        <v>0</v>
      </c>
      <c r="ABL310" s="11">
        <v>0</v>
      </c>
      <c r="ABM310" s="11">
        <v>0</v>
      </c>
      <c r="ABN310" s="11">
        <v>0</v>
      </c>
      <c r="ABO310" s="11">
        <v>0</v>
      </c>
      <c r="ABP310" s="11">
        <v>0</v>
      </c>
      <c r="ABQ310" s="11">
        <v>0</v>
      </c>
      <c r="ABR310" s="11">
        <v>0</v>
      </c>
      <c r="ABS310" s="11">
        <v>0</v>
      </c>
      <c r="ABT310" s="11">
        <v>0</v>
      </c>
      <c r="ABU310" s="11">
        <v>2.1305089202351221E-8</v>
      </c>
      <c r="ABV310" s="11">
        <v>0</v>
      </c>
      <c r="ABW310" s="11">
        <v>-6.3609605828807414E-8</v>
      </c>
      <c r="ABX310" s="11">
        <v>0</v>
      </c>
      <c r="ABY310" s="11">
        <v>0</v>
      </c>
      <c r="ABZ310" s="11">
        <v>0</v>
      </c>
      <c r="ACA310" s="11">
        <v>0</v>
      </c>
      <c r="ACB310" s="11">
        <v>0</v>
      </c>
      <c r="ACC310" s="11">
        <v>0</v>
      </c>
      <c r="ACD310" s="11">
        <v>0</v>
      </c>
      <c r="ACE310" s="11">
        <v>0</v>
      </c>
      <c r="ACF310" s="11">
        <v>0</v>
      </c>
      <c r="ACG310" s="11">
        <v>0</v>
      </c>
      <c r="ACH310" s="11">
        <v>0</v>
      </c>
      <c r="ACI310" s="11">
        <v>0</v>
      </c>
      <c r="ACJ310" s="11">
        <v>0</v>
      </c>
      <c r="ACK310" s="11">
        <v>0</v>
      </c>
      <c r="ACL310" s="11">
        <v>0</v>
      </c>
      <c r="ACM310" s="11">
        <v>0</v>
      </c>
      <c r="ACN310" s="11">
        <v>0</v>
      </c>
      <c r="ACO310" s="11">
        <v>0</v>
      </c>
      <c r="ACP310" s="11">
        <v>0</v>
      </c>
      <c r="ACQ310" s="11">
        <v>0</v>
      </c>
      <c r="ACR310" s="11">
        <v>0</v>
      </c>
      <c r="ACS310" s="11">
        <v>0</v>
      </c>
      <c r="ACT310" s="11">
        <v>0</v>
      </c>
      <c r="ACU310" s="11">
        <v>0</v>
      </c>
      <c r="ACV310" s="11">
        <v>0</v>
      </c>
      <c r="ACW310" s="11">
        <v>0</v>
      </c>
      <c r="ACX310" s="11">
        <v>0</v>
      </c>
      <c r="ACY310" s="11">
        <v>0</v>
      </c>
      <c r="ACZ310" s="11">
        <v>0</v>
      </c>
      <c r="ADA310" s="11">
        <v>0</v>
      </c>
      <c r="ADB310" s="11">
        <v>0</v>
      </c>
      <c r="ADC310" s="11">
        <v>0</v>
      </c>
      <c r="ADD310" s="11">
        <v>0</v>
      </c>
      <c r="ADE310" s="11">
        <v>0</v>
      </c>
      <c r="ADF310" s="11">
        <v>0</v>
      </c>
      <c r="ADG310" s="11">
        <v>5.9275806422481692E-9</v>
      </c>
      <c r="ADH310" s="11">
        <v>0</v>
      </c>
      <c r="ADI310" s="11">
        <v>-1.6759715220122189E-8</v>
      </c>
      <c r="ADJ310" s="11">
        <v>0</v>
      </c>
      <c r="ADK310" s="11">
        <v>0</v>
      </c>
      <c r="ADL310" s="11">
        <v>0</v>
      </c>
      <c r="ADM310" s="11">
        <v>0</v>
      </c>
      <c r="ADN310" s="11">
        <v>0</v>
      </c>
      <c r="ADO310" s="11">
        <v>0</v>
      </c>
      <c r="ADP310" s="11">
        <v>0</v>
      </c>
      <c r="ADQ310" s="11">
        <v>0</v>
      </c>
      <c r="ADR310" s="11">
        <v>0</v>
      </c>
      <c r="ADS310" s="11">
        <v>0</v>
      </c>
      <c r="ADT310" s="11">
        <v>0</v>
      </c>
      <c r="ADU310" s="11">
        <v>0</v>
      </c>
      <c r="ADV310" s="11">
        <v>0</v>
      </c>
      <c r="ADW310" s="11">
        <v>0</v>
      </c>
      <c r="ADX310" s="11">
        <v>0</v>
      </c>
      <c r="ADY310" s="11">
        <v>0</v>
      </c>
      <c r="ADZ310" s="11">
        <v>0</v>
      </c>
      <c r="AEA310" s="11">
        <v>0</v>
      </c>
      <c r="AEB310" s="11">
        <v>0</v>
      </c>
      <c r="AEC310" s="11">
        <v>0</v>
      </c>
      <c r="AED310" s="11">
        <v>0</v>
      </c>
      <c r="AEE310" s="11">
        <v>0</v>
      </c>
      <c r="AEF310" s="11">
        <v>0</v>
      </c>
      <c r="AEG310" s="11">
        <v>0</v>
      </c>
      <c r="AEH310" s="11">
        <v>0</v>
      </c>
      <c r="AEI310" s="11">
        <v>0</v>
      </c>
      <c r="AEJ310" s="11">
        <v>0</v>
      </c>
      <c r="AEK310" s="11">
        <v>0</v>
      </c>
      <c r="AEL310" s="11">
        <v>0</v>
      </c>
      <c r="AEM310" s="11">
        <v>0</v>
      </c>
      <c r="AEN310" s="11">
        <v>0</v>
      </c>
      <c r="AEO310" s="11">
        <v>4.0245471958983263E-25</v>
      </c>
      <c r="AEP310" s="11">
        <v>0</v>
      </c>
      <c r="AEQ310" s="11">
        <v>0</v>
      </c>
      <c r="AER310" s="11">
        <v>0</v>
      </c>
      <c r="AES310" s="11">
        <v>0</v>
      </c>
      <c r="AET310" s="11">
        <v>0</v>
      </c>
      <c r="AEU310" s="11">
        <v>-2.475101693969869E-9</v>
      </c>
      <c r="AEV310" s="11">
        <v>0</v>
      </c>
      <c r="AEW310" s="11">
        <v>0</v>
      </c>
      <c r="AEX310" s="11">
        <v>0</v>
      </c>
      <c r="AEY310" s="11">
        <v>0</v>
      </c>
      <c r="AEZ310" s="11">
        <v>0</v>
      </c>
      <c r="AFA310" s="11">
        <v>0</v>
      </c>
      <c r="AFB310" s="11">
        <v>0</v>
      </c>
      <c r="AFC310" s="11">
        <v>0</v>
      </c>
      <c r="AFD310" s="11">
        <v>0</v>
      </c>
      <c r="AFE310" s="11">
        <v>0</v>
      </c>
      <c r="AFF310" s="11">
        <v>0</v>
      </c>
      <c r="AFG310" s="11">
        <v>0</v>
      </c>
      <c r="AFH310" s="11">
        <v>0</v>
      </c>
      <c r="AFI310" s="11">
        <v>0</v>
      </c>
      <c r="AFJ310" s="11">
        <v>0</v>
      </c>
      <c r="AFK310" s="11">
        <v>0</v>
      </c>
      <c r="AFL310" s="11">
        <v>0</v>
      </c>
      <c r="AFM310" s="11">
        <v>0</v>
      </c>
      <c r="AFN310" s="11">
        <v>0</v>
      </c>
      <c r="AFO310" s="11">
        <v>0</v>
      </c>
      <c r="AFP310" s="11">
        <v>0</v>
      </c>
      <c r="AFQ310" s="11">
        <v>0</v>
      </c>
      <c r="AFR310" s="11">
        <v>0</v>
      </c>
      <c r="AFS310" s="11">
        <v>0</v>
      </c>
      <c r="AFT310" s="11">
        <v>0</v>
      </c>
      <c r="AFU310" s="11">
        <v>0</v>
      </c>
      <c r="AFV310" s="11">
        <v>0</v>
      </c>
      <c r="AFW310" s="11">
        <v>0</v>
      </c>
      <c r="AFX310" s="11">
        <v>0</v>
      </c>
      <c r="AFY310" s="11">
        <v>0</v>
      </c>
      <c r="AFZ310" s="11">
        <v>7.2441849526169878E-6</v>
      </c>
      <c r="AGA310" s="11">
        <v>0</v>
      </c>
      <c r="AGB310" s="11">
        <v>0</v>
      </c>
      <c r="AGC310" s="11">
        <v>0</v>
      </c>
      <c r="AGD310" s="11">
        <v>0</v>
      </c>
      <c r="AGE310" s="11">
        <v>0</v>
      </c>
      <c r="AGF310" s="11">
        <v>0</v>
      </c>
      <c r="AGG310" s="11">
        <v>-3.7710150246706926E-10</v>
      </c>
      <c r="AGH310" s="11">
        <v>0</v>
      </c>
      <c r="AGI310" s="11">
        <v>0</v>
      </c>
      <c r="AGJ310" s="11">
        <v>0</v>
      </c>
      <c r="AGK310" s="11">
        <v>0</v>
      </c>
      <c r="AGL310" s="11">
        <v>0</v>
      </c>
      <c r="AGM310" s="11">
        <v>0</v>
      </c>
      <c r="AGN310" s="11">
        <v>0</v>
      </c>
      <c r="AGO310" s="11">
        <v>0</v>
      </c>
      <c r="AGP310" s="11">
        <v>0</v>
      </c>
      <c r="AGQ310" s="11">
        <v>0</v>
      </c>
      <c r="AGR310" s="11">
        <v>0</v>
      </c>
      <c r="AGS310" s="11">
        <v>0</v>
      </c>
      <c r="AGT310" s="11">
        <v>0</v>
      </c>
      <c r="AGU310" s="11">
        <v>0</v>
      </c>
      <c r="AGV310" s="11">
        <v>0</v>
      </c>
      <c r="AGW310" s="11">
        <v>0</v>
      </c>
      <c r="AGX310" s="11">
        <v>0</v>
      </c>
      <c r="AGY310" s="11">
        <v>0</v>
      </c>
      <c r="AGZ310" s="11">
        <v>0</v>
      </c>
      <c r="AHA310" s="11">
        <v>0</v>
      </c>
      <c r="AHB310" s="11">
        <v>0</v>
      </c>
      <c r="AHC310" s="11">
        <v>0</v>
      </c>
      <c r="AHD310" s="11">
        <v>0</v>
      </c>
      <c r="AHE310" s="11">
        <v>0</v>
      </c>
      <c r="AHF310" s="11">
        <v>0</v>
      </c>
      <c r="AHG310" s="11">
        <v>0</v>
      </c>
      <c r="AHH310" s="11">
        <v>0</v>
      </c>
      <c r="AHI310" s="11">
        <v>0</v>
      </c>
      <c r="AHJ310" s="11">
        <v>0</v>
      </c>
      <c r="AHK310" s="11">
        <v>0</v>
      </c>
      <c r="AHL310" s="11">
        <v>0</v>
      </c>
      <c r="AHM310" s="11">
        <v>0</v>
      </c>
      <c r="AHN310" s="11">
        <v>0</v>
      </c>
      <c r="AHO310" s="11">
        <v>0</v>
      </c>
      <c r="AHP310" s="11">
        <v>0</v>
      </c>
      <c r="AHQ310" s="11">
        <v>0</v>
      </c>
      <c r="AHR310" s="11">
        <v>0</v>
      </c>
      <c r="AHS310" s="11">
        <v>0</v>
      </c>
      <c r="AHT310" s="11">
        <v>0</v>
      </c>
      <c r="AHU310" s="11">
        <v>0</v>
      </c>
      <c r="AHV310" s="11">
        <v>0</v>
      </c>
      <c r="AHW310" s="11">
        <v>0</v>
      </c>
      <c r="AHX310" s="11">
        <v>0</v>
      </c>
      <c r="AHY310" s="11">
        <v>0</v>
      </c>
      <c r="AHZ310" s="11">
        <v>0</v>
      </c>
      <c r="AIA310" s="11">
        <v>0</v>
      </c>
      <c r="AIB310" s="11">
        <v>0</v>
      </c>
      <c r="AIC310" s="11">
        <v>0</v>
      </c>
      <c r="AID310" s="11">
        <v>2.4911186751511984E-7</v>
      </c>
      <c r="AIE310" s="11">
        <v>-9.6148308737696158E-9</v>
      </c>
      <c r="AIF310" s="11">
        <v>2.0329119775244233E-8</v>
      </c>
      <c r="AIG310" s="11">
        <v>0</v>
      </c>
      <c r="AIH310" s="11">
        <v>0</v>
      </c>
      <c r="AII310" s="11">
        <v>0</v>
      </c>
      <c r="AIJ310" s="11">
        <v>1.9607843137254903E-9</v>
      </c>
      <c r="AIK310" s="11">
        <v>0</v>
      </c>
      <c r="AIL310" s="11">
        <v>0</v>
      </c>
      <c r="AIM310" s="11">
        <v>0</v>
      </c>
      <c r="AIN310" s="11">
        <v>0</v>
      </c>
      <c r="AIO310" s="11">
        <v>0</v>
      </c>
      <c r="AIP310" s="11">
        <v>0</v>
      </c>
      <c r="AIQ310" s="11">
        <v>0</v>
      </c>
      <c r="AIR310" s="11">
        <v>0</v>
      </c>
      <c r="AIS310" s="11">
        <v>0</v>
      </c>
      <c r="AIT310" s="11">
        <v>0</v>
      </c>
      <c r="AIU310" s="11">
        <v>0</v>
      </c>
      <c r="AIV310" s="11">
        <v>0</v>
      </c>
      <c r="AIW310" s="11">
        <v>0</v>
      </c>
      <c r="AIX310" s="11">
        <v>0</v>
      </c>
      <c r="AIY310" s="11">
        <v>0</v>
      </c>
      <c r="AIZ310" s="11">
        <v>0</v>
      </c>
      <c r="AJA310" s="11">
        <v>0</v>
      </c>
      <c r="AJB310" s="11">
        <v>0</v>
      </c>
      <c r="AJC310" s="11">
        <v>0</v>
      </c>
      <c r="AJD310" s="11">
        <v>0</v>
      </c>
      <c r="AJE310" s="11">
        <v>0</v>
      </c>
      <c r="AJF310" s="11">
        <v>0</v>
      </c>
      <c r="AJG310" s="11">
        <v>0</v>
      </c>
      <c r="AJH310" s="11">
        <v>0</v>
      </c>
      <c r="AJI310" s="11">
        <v>0</v>
      </c>
      <c r="AJJ310" s="11">
        <v>0</v>
      </c>
      <c r="AJK310" s="11">
        <v>0</v>
      </c>
      <c r="AJL310" s="11">
        <v>0</v>
      </c>
      <c r="AJM310" s="11">
        <v>0</v>
      </c>
      <c r="AJN310" s="11">
        <v>0</v>
      </c>
      <c r="AJO310" s="11">
        <v>0</v>
      </c>
      <c r="AJP310" s="11">
        <v>2.1963387347916112E-11</v>
      </c>
      <c r="AJQ310" s="11">
        <v>-2.033210370956295E-8</v>
      </c>
      <c r="AJR310" s="11">
        <v>0</v>
      </c>
      <c r="AJS310" s="11">
        <v>0</v>
      </c>
      <c r="AJT310" s="11">
        <v>0</v>
      </c>
      <c r="AJU310" s="11">
        <v>0</v>
      </c>
      <c r="AJV310" s="11">
        <v>0</v>
      </c>
      <c r="AJW310" s="11">
        <v>0</v>
      </c>
      <c r="AJX310" s="11">
        <v>0</v>
      </c>
      <c r="AJY310" s="11">
        <v>0</v>
      </c>
      <c r="AJZ310" s="11">
        <v>0</v>
      </c>
      <c r="AKA310" s="11">
        <v>0</v>
      </c>
      <c r="AKB310" s="11">
        <v>0</v>
      </c>
      <c r="AKC310" s="11">
        <v>0</v>
      </c>
      <c r="AKD310" s="11">
        <v>0</v>
      </c>
      <c r="AKE310" s="11">
        <v>0</v>
      </c>
      <c r="AKF310" s="11">
        <v>0</v>
      </c>
      <c r="AKG310" s="11">
        <v>0</v>
      </c>
      <c r="AKH310" s="11">
        <v>0</v>
      </c>
      <c r="AKI310" s="11">
        <v>0</v>
      </c>
      <c r="AKJ310" s="11">
        <v>0</v>
      </c>
      <c r="AKK310" s="11">
        <v>0</v>
      </c>
      <c r="AKL310" s="11">
        <v>0</v>
      </c>
      <c r="AKM310" s="11">
        <v>0</v>
      </c>
      <c r="AKN310" s="11">
        <v>0</v>
      </c>
      <c r="AKO310" s="11">
        <v>0</v>
      </c>
      <c r="AKP310" s="11">
        <v>0</v>
      </c>
      <c r="AKQ310" s="11">
        <v>0</v>
      </c>
      <c r="AKR310" s="11">
        <v>0</v>
      </c>
      <c r="AKS310" s="11">
        <v>0</v>
      </c>
      <c r="AKT310" s="11">
        <v>0</v>
      </c>
      <c r="AKU310" s="11">
        <v>0</v>
      </c>
      <c r="AKV310" s="11">
        <v>0</v>
      </c>
      <c r="AKW310" s="11">
        <v>0</v>
      </c>
      <c r="AKX310" s="11">
        <v>0</v>
      </c>
      <c r="AKY310" s="11">
        <v>3.9857769367795297E-6</v>
      </c>
      <c r="AKZ310" s="11">
        <v>0</v>
      </c>
      <c r="ALA310" s="11">
        <v>0</v>
      </c>
      <c r="ALB310" s="11">
        <v>0</v>
      </c>
      <c r="ALC310" s="11">
        <v>-1.5743244888602867E-9</v>
      </c>
      <c r="ALD310" s="11">
        <v>0</v>
      </c>
      <c r="ALE310" s="11">
        <v>0</v>
      </c>
      <c r="ALF310" s="11">
        <v>0</v>
      </c>
      <c r="ALG310" s="11">
        <v>0</v>
      </c>
      <c r="ALH310" s="11">
        <v>0</v>
      </c>
      <c r="ALI310" s="11">
        <v>0</v>
      </c>
      <c r="ALJ310" s="11">
        <v>0</v>
      </c>
      <c r="ALK310" s="11">
        <v>0</v>
      </c>
      <c r="ALL310" s="11">
        <v>0</v>
      </c>
      <c r="ALM310" s="11">
        <v>0</v>
      </c>
      <c r="ALN310" s="11">
        <v>0</v>
      </c>
      <c r="ALO310" s="11">
        <v>0</v>
      </c>
      <c r="ALP310" s="11">
        <v>0</v>
      </c>
      <c r="ALQ310" s="11">
        <v>0</v>
      </c>
      <c r="ALR310" s="11">
        <v>0</v>
      </c>
      <c r="ALS310" s="11">
        <v>0</v>
      </c>
      <c r="ALT310" s="11">
        <v>0</v>
      </c>
      <c r="ALU310" s="11">
        <v>0</v>
      </c>
      <c r="ALV310" s="11">
        <v>0</v>
      </c>
      <c r="ALW310" s="11">
        <v>0</v>
      </c>
      <c r="ALX310" s="11">
        <v>0</v>
      </c>
      <c r="ALY310" s="11">
        <v>0</v>
      </c>
      <c r="ALZ310" s="11">
        <v>0</v>
      </c>
      <c r="AMA310" s="11">
        <v>0</v>
      </c>
      <c r="AMB310" s="11">
        <v>0</v>
      </c>
      <c r="AMC310" s="11">
        <v>0</v>
      </c>
      <c r="AMD310" s="11">
        <v>0</v>
      </c>
      <c r="AME310" s="11">
        <v>0</v>
      </c>
      <c r="AMF310" s="11">
        <v>0</v>
      </c>
      <c r="AMG310" s="11">
        <v>0</v>
      </c>
      <c r="AMH310" s="11">
        <v>0</v>
      </c>
      <c r="AMI310" s="11">
        <v>0</v>
      </c>
      <c r="AMJ310" s="11">
        <v>2.844922114157459E-7</v>
      </c>
      <c r="AMK310" s="11">
        <v>0</v>
      </c>
      <c r="AML310" s="11">
        <v>0</v>
      </c>
      <c r="AMM310" s="11">
        <v>0</v>
      </c>
      <c r="AMN310" s="11">
        <v>0</v>
      </c>
      <c r="AMO310" s="11">
        <v>-8.577918311524507E-6</v>
      </c>
      <c r="AMP310" s="11">
        <v>3.9163028662709051E-35</v>
      </c>
      <c r="AMQ310" s="11">
        <v>0</v>
      </c>
      <c r="AMR310" s="11">
        <v>0</v>
      </c>
      <c r="AMS310" s="11">
        <v>1.9329281494768694E-34</v>
      </c>
      <c r="AMT310" s="11">
        <v>0</v>
      </c>
      <c r="AMU310" s="11">
        <v>0</v>
      </c>
      <c r="AMV310" s="11">
        <v>0</v>
      </c>
      <c r="AMW310" s="11">
        <v>0</v>
      </c>
      <c r="AMX310" s="11">
        <v>0</v>
      </c>
      <c r="AMY310" s="11">
        <v>0</v>
      </c>
      <c r="AMZ310" s="11">
        <v>0</v>
      </c>
      <c r="ANA310" s="11">
        <v>0</v>
      </c>
      <c r="ANB310" s="11">
        <v>0</v>
      </c>
      <c r="ANC310" s="11">
        <v>0</v>
      </c>
      <c r="AND310" s="11">
        <v>0</v>
      </c>
      <c r="ANE310" s="11">
        <v>0</v>
      </c>
      <c r="ANF310" s="11">
        <v>0</v>
      </c>
      <c r="ANG310" s="11">
        <v>0</v>
      </c>
      <c r="ANH310" s="11">
        <v>0</v>
      </c>
      <c r="ANI310" s="11">
        <v>0</v>
      </c>
      <c r="ANJ310" s="11">
        <v>0</v>
      </c>
      <c r="ANK310" s="11">
        <v>0</v>
      </c>
      <c r="ANL310" s="11">
        <v>0</v>
      </c>
      <c r="ANM310" s="11">
        <v>0</v>
      </c>
      <c r="ANN310" s="11">
        <v>0</v>
      </c>
      <c r="ANO310" s="11">
        <v>0</v>
      </c>
      <c r="ANP310" s="11">
        <v>0</v>
      </c>
      <c r="ANQ310" s="11">
        <v>0</v>
      </c>
      <c r="ANR310" s="11">
        <v>0</v>
      </c>
      <c r="ANS310" s="11">
        <v>0</v>
      </c>
      <c r="ANT310" s="11">
        <v>0</v>
      </c>
      <c r="ANU310" s="11">
        <v>0</v>
      </c>
      <c r="ANV310" s="11">
        <v>3.8674157077409421E-8</v>
      </c>
      <c r="ANW310" s="11">
        <v>0</v>
      </c>
      <c r="ANX310" s="11">
        <v>0</v>
      </c>
      <c r="ANY310" s="11">
        <v>0</v>
      </c>
      <c r="ANZ310" s="11">
        <v>4.8349773578752707E-6</v>
      </c>
      <c r="AOA310" s="11">
        <v>-2.6926123984947601E-7</v>
      </c>
      <c r="AOB310" s="11">
        <v>8.9753746616491718E-9</v>
      </c>
      <c r="AOC310" s="11">
        <v>0</v>
      </c>
      <c r="AOD310" s="11">
        <v>5.7409582771142642E-10</v>
      </c>
      <c r="AOE310" s="11">
        <v>0</v>
      </c>
      <c r="AOF310" s="11">
        <v>0</v>
      </c>
      <c r="AOG310" s="11">
        <v>0</v>
      </c>
      <c r="AOH310" s="11">
        <v>0</v>
      </c>
      <c r="AOI310" s="11">
        <v>0</v>
      </c>
      <c r="AOJ310" s="11">
        <v>0</v>
      </c>
      <c r="AOK310" s="11">
        <v>0</v>
      </c>
      <c r="AOL310" s="11">
        <v>0</v>
      </c>
      <c r="AOM310" s="11">
        <v>0</v>
      </c>
      <c r="AON310" s="11">
        <v>0</v>
      </c>
      <c r="AOO310" s="11">
        <v>0</v>
      </c>
      <c r="AOP310" s="11">
        <v>0</v>
      </c>
      <c r="AOQ310" s="11">
        <v>0</v>
      </c>
      <c r="AOR310" s="11">
        <v>0</v>
      </c>
      <c r="AOS310" s="11">
        <v>0</v>
      </c>
      <c r="AOT310" s="11">
        <v>0</v>
      </c>
      <c r="AOU310" s="11">
        <v>0</v>
      </c>
      <c r="AOV310" s="11">
        <v>0</v>
      </c>
      <c r="AOW310" s="11">
        <v>0</v>
      </c>
      <c r="AOX310" s="11">
        <v>0</v>
      </c>
      <c r="AOY310" s="11">
        <v>0</v>
      </c>
      <c r="AOZ310" s="11">
        <v>0</v>
      </c>
      <c r="APA310" s="11">
        <v>0</v>
      </c>
      <c r="APB310" s="11">
        <v>0</v>
      </c>
      <c r="APC310" s="11">
        <v>0</v>
      </c>
      <c r="APD310" s="11">
        <v>0</v>
      </c>
      <c r="APE310" s="11">
        <v>0</v>
      </c>
      <c r="APF310" s="11">
        <v>0</v>
      </c>
      <c r="APG310" s="11">
        <v>0</v>
      </c>
      <c r="APH310" s="11">
        <v>0</v>
      </c>
      <c r="API310" s="11">
        <v>0</v>
      </c>
      <c r="APJ310" s="11">
        <v>0</v>
      </c>
      <c r="APK310" s="11">
        <v>0</v>
      </c>
      <c r="APL310" s="11">
        <v>2.6926123984947511E-7</v>
      </c>
      <c r="APM310" s="11">
        <v>-1.0958122362723462E-8</v>
      </c>
      <c r="APN310" s="11">
        <v>2.0329989723426637E-8</v>
      </c>
      <c r="APO310" s="11">
        <v>0</v>
      </c>
      <c r="APP310" s="11">
        <v>0</v>
      </c>
      <c r="APQ310" s="11">
        <v>0</v>
      </c>
      <c r="APR310" s="11">
        <v>0</v>
      </c>
      <c r="APS310" s="11">
        <v>0</v>
      </c>
      <c r="APT310" s="11">
        <v>0</v>
      </c>
      <c r="APU310" s="11">
        <v>0</v>
      </c>
      <c r="APV310" s="11">
        <v>0</v>
      </c>
      <c r="APW310" s="11">
        <v>0</v>
      </c>
      <c r="APX310" s="11">
        <v>0</v>
      </c>
      <c r="APY310" s="11">
        <v>0</v>
      </c>
      <c r="APZ310" s="11">
        <v>0</v>
      </c>
      <c r="AQA310" s="11">
        <v>0</v>
      </c>
      <c r="AQB310" s="11">
        <v>0</v>
      </c>
      <c r="AQC310" s="11">
        <v>0</v>
      </c>
      <c r="AQD310" s="11">
        <v>0</v>
      </c>
      <c r="AQE310" s="11">
        <v>0</v>
      </c>
      <c r="AQF310" s="11">
        <v>0</v>
      </c>
      <c r="AQG310" s="11">
        <v>0</v>
      </c>
      <c r="AQH310" s="11">
        <v>0</v>
      </c>
      <c r="AQI310" s="11">
        <v>0</v>
      </c>
      <c r="AQJ310" s="11">
        <v>0</v>
      </c>
      <c r="AQK310" s="11">
        <v>0</v>
      </c>
      <c r="AQL310" s="11">
        <v>0</v>
      </c>
      <c r="AQM310" s="11">
        <v>0</v>
      </c>
      <c r="AQN310" s="11">
        <v>0</v>
      </c>
      <c r="AQO310" s="11">
        <v>0</v>
      </c>
      <c r="AQP310" s="11">
        <v>0</v>
      </c>
      <c r="AQQ310" s="11">
        <v>0</v>
      </c>
      <c r="AQR310" s="11">
        <v>0</v>
      </c>
      <c r="AQS310" s="11">
        <v>0</v>
      </c>
      <c r="AQT310" s="11">
        <v>0</v>
      </c>
      <c r="AQU310" s="11">
        <v>0</v>
      </c>
      <c r="AQV310" s="11">
        <v>0</v>
      </c>
      <c r="AQW310" s="11">
        <v>0</v>
      </c>
      <c r="AQX310" s="11">
        <v>2.1963387347916112E-11</v>
      </c>
      <c r="AQY310" s="11">
        <v>-2.0332103709559771E-8</v>
      </c>
      <c r="AQZ310" s="11">
        <v>0</v>
      </c>
      <c r="ARA310" s="11">
        <v>0</v>
      </c>
      <c r="ARB310" s="11">
        <v>0</v>
      </c>
      <c r="ARC310" s="11">
        <v>0</v>
      </c>
      <c r="ARD310" s="11">
        <v>0</v>
      </c>
      <c r="ARE310" s="11">
        <v>0</v>
      </c>
      <c r="ARF310" s="11">
        <v>0</v>
      </c>
      <c r="ARG310" s="11">
        <v>0</v>
      </c>
      <c r="ARH310" s="11">
        <v>0</v>
      </c>
      <c r="ARI310" s="11">
        <v>0</v>
      </c>
      <c r="ARJ310" s="11">
        <v>0</v>
      </c>
      <c r="ARK310" s="11">
        <v>0</v>
      </c>
      <c r="ARL310" s="11">
        <v>0</v>
      </c>
      <c r="ARM310" s="11">
        <v>0</v>
      </c>
      <c r="ARN310" s="11">
        <v>0</v>
      </c>
      <c r="ARO310" s="11">
        <v>0</v>
      </c>
      <c r="ARP310" s="11">
        <v>0</v>
      </c>
      <c r="ARQ310" s="11">
        <v>0</v>
      </c>
      <c r="ARR310" s="11">
        <v>0</v>
      </c>
      <c r="ARS310" s="11">
        <v>0</v>
      </c>
      <c r="ART310" s="11">
        <v>0</v>
      </c>
      <c r="ARU310" s="11">
        <v>0</v>
      </c>
      <c r="ARV310" s="11">
        <v>0</v>
      </c>
      <c r="ARW310" s="11">
        <v>0</v>
      </c>
      <c r="ARX310" s="11">
        <v>0</v>
      </c>
      <c r="ARY310" s="11">
        <v>0</v>
      </c>
      <c r="ARZ310" s="11">
        <v>0</v>
      </c>
      <c r="ASA310" s="11">
        <v>0</v>
      </c>
      <c r="ASB310" s="11">
        <v>0</v>
      </c>
      <c r="ASC310" s="11">
        <v>0</v>
      </c>
      <c r="ASD310" s="11">
        <v>0</v>
      </c>
      <c r="ASE310" s="11">
        <v>0</v>
      </c>
      <c r="ASF310" s="11">
        <v>0</v>
      </c>
      <c r="ASG310" s="11">
        <v>3.2233182385831987E-6</v>
      </c>
      <c r="ASH310" s="11">
        <v>0</v>
      </c>
      <c r="ASI310" s="11">
        <v>0</v>
      </c>
      <c r="ASJ310" s="11">
        <v>0</v>
      </c>
      <c r="ASK310" s="11">
        <v>-5.7780115112454074E-10</v>
      </c>
      <c r="ASL310" s="11">
        <v>0</v>
      </c>
      <c r="ASM310" s="11">
        <v>0</v>
      </c>
      <c r="ASN310" s="11">
        <v>0</v>
      </c>
      <c r="ASO310" s="11">
        <v>0</v>
      </c>
      <c r="ASP310" s="11">
        <v>0</v>
      </c>
      <c r="ASQ310" s="11">
        <v>0</v>
      </c>
      <c r="ASR310" s="11">
        <v>0</v>
      </c>
      <c r="ASS310" s="11">
        <v>0</v>
      </c>
      <c r="AST310" s="11">
        <v>0</v>
      </c>
      <c r="ASU310" s="11">
        <v>0</v>
      </c>
      <c r="ASV310" s="11">
        <v>0</v>
      </c>
      <c r="ASW310" s="11">
        <v>0</v>
      </c>
      <c r="ASX310" s="11">
        <v>0</v>
      </c>
      <c r="ASY310" s="11">
        <v>0</v>
      </c>
      <c r="ASZ310" s="11">
        <v>0</v>
      </c>
      <c r="ATA310" s="11">
        <v>0</v>
      </c>
      <c r="ATB310" s="11">
        <v>0</v>
      </c>
      <c r="ATC310" s="11">
        <v>0</v>
      </c>
      <c r="ATD310" s="11">
        <v>0</v>
      </c>
      <c r="ATE310" s="11">
        <v>0</v>
      </c>
      <c r="ATF310" s="11">
        <v>0</v>
      </c>
      <c r="ATG310" s="11">
        <v>0</v>
      </c>
      <c r="ATH310" s="11">
        <v>0</v>
      </c>
      <c r="ATI310" s="11">
        <v>0</v>
      </c>
      <c r="ATJ310" s="11">
        <v>0</v>
      </c>
      <c r="ATK310" s="11">
        <v>0</v>
      </c>
      <c r="ATL310" s="11">
        <v>0</v>
      </c>
      <c r="ATM310" s="11">
        <v>4.9275496452969838E-7</v>
      </c>
      <c r="ATN310" s="11">
        <v>0</v>
      </c>
      <c r="ATO310" s="11">
        <v>0</v>
      </c>
      <c r="ATP310" s="11">
        <v>0</v>
      </c>
      <c r="ATQ310" s="11">
        <v>0</v>
      </c>
      <c r="ATR310" s="11">
        <v>0</v>
      </c>
      <c r="ATS310" s="11">
        <v>0</v>
      </c>
      <c r="ATT310" s="11">
        <v>0</v>
      </c>
      <c r="ATU310" s="11">
        <v>0</v>
      </c>
      <c r="ATV310" s="11">
        <v>0</v>
      </c>
      <c r="ATW310" s="11">
        <v>-8.4122738684133737E-6</v>
      </c>
      <c r="ATX310" s="11">
        <v>5.8904270632986673E-25</v>
      </c>
      <c r="ATY310" s="11">
        <v>0</v>
      </c>
      <c r="ATZ310" s="11">
        <v>0</v>
      </c>
      <c r="AUA310" s="11">
        <v>2.9069432000394613E-24</v>
      </c>
      <c r="AUB310" s="11">
        <v>0</v>
      </c>
      <c r="AUC310" s="11">
        <v>0</v>
      </c>
      <c r="AUD310" s="11">
        <v>0</v>
      </c>
      <c r="AUE310" s="11">
        <v>0</v>
      </c>
      <c r="AUF310" s="11">
        <v>0</v>
      </c>
      <c r="AUG310" s="11">
        <v>0</v>
      </c>
      <c r="AUH310" s="11">
        <v>0</v>
      </c>
      <c r="AUI310" s="11">
        <v>0</v>
      </c>
      <c r="AUJ310" s="11">
        <v>0</v>
      </c>
      <c r="AUK310" s="11">
        <v>0</v>
      </c>
      <c r="AUL310" s="11">
        <v>0</v>
      </c>
      <c r="AUM310" s="11">
        <v>0</v>
      </c>
      <c r="AUN310" s="11">
        <v>0</v>
      </c>
      <c r="AUO310" s="11">
        <v>0</v>
      </c>
      <c r="AUP310" s="11">
        <v>0</v>
      </c>
      <c r="AUQ310" s="11">
        <v>0</v>
      </c>
      <c r="AUR310" s="11">
        <v>0</v>
      </c>
      <c r="AUS310" s="11">
        <v>0</v>
      </c>
      <c r="AUT310" s="11">
        <v>0</v>
      </c>
      <c r="AUU310" s="11">
        <v>0</v>
      </c>
      <c r="AUV310" s="11">
        <v>0</v>
      </c>
      <c r="AUW310" s="11">
        <v>0</v>
      </c>
      <c r="AUX310" s="11">
        <v>0</v>
      </c>
      <c r="AUY310" s="11">
        <v>0</v>
      </c>
      <c r="AUZ310" s="11">
        <v>0</v>
      </c>
      <c r="AVA310" s="11">
        <v>0</v>
      </c>
      <c r="AVB310" s="11">
        <v>0</v>
      </c>
      <c r="AVC310" s="11">
        <v>0</v>
      </c>
      <c r="AVD310" s="11">
        <v>0</v>
      </c>
      <c r="AVE310" s="11">
        <v>0</v>
      </c>
      <c r="AVF310" s="11">
        <v>0</v>
      </c>
      <c r="AVG310" s="11">
        <v>0</v>
      </c>
      <c r="AVH310" s="11">
        <v>5.6784803087476989E-6</v>
      </c>
      <c r="AVI310" s="11">
        <v>-2.4405115581587169E-7</v>
      </c>
      <c r="AVJ310" s="11">
        <v>7.5748144375595357E-9</v>
      </c>
      <c r="AVK310" s="11">
        <v>0</v>
      </c>
      <c r="AVL310" s="11">
        <v>2.8837545907560523E-9</v>
      </c>
      <c r="AVM310" s="11">
        <v>0</v>
      </c>
      <c r="AVN310" s="11">
        <v>0</v>
      </c>
      <c r="AVO310" s="11">
        <v>0</v>
      </c>
      <c r="AVP310" s="11">
        <v>0</v>
      </c>
      <c r="AVQ310" s="11">
        <v>0</v>
      </c>
      <c r="AVR310" s="11">
        <v>0</v>
      </c>
      <c r="AVS310" s="11">
        <v>0</v>
      </c>
      <c r="AVT310" s="11">
        <v>0</v>
      </c>
      <c r="AVU310" s="11">
        <v>0</v>
      </c>
      <c r="AVV310" s="11">
        <v>0</v>
      </c>
      <c r="AVW310" s="11">
        <v>0</v>
      </c>
      <c r="AVX310" s="11">
        <v>0</v>
      </c>
      <c r="AVY310" s="11">
        <v>0</v>
      </c>
      <c r="AVZ310" s="11">
        <v>0</v>
      </c>
      <c r="AWA310" s="11">
        <v>0</v>
      </c>
      <c r="AWB310" s="11">
        <v>0</v>
      </c>
      <c r="AWC310" s="11">
        <v>0</v>
      </c>
      <c r="AWD310" s="11">
        <v>0</v>
      </c>
      <c r="AWE310" s="11">
        <v>0</v>
      </c>
      <c r="AWF310" s="11">
        <v>0</v>
      </c>
      <c r="AWG310" s="11">
        <v>0</v>
      </c>
      <c r="AWH310" s="11">
        <v>0</v>
      </c>
      <c r="AWI310" s="11">
        <v>0</v>
      </c>
      <c r="AWJ310" s="11">
        <v>0</v>
      </c>
      <c r="AWK310" s="11">
        <v>1.2891385692469807E-9</v>
      </c>
      <c r="AWL310" s="11">
        <v>0</v>
      </c>
      <c r="AWM310" s="11">
        <v>0</v>
      </c>
      <c r="AWN310" s="11">
        <v>0</v>
      </c>
      <c r="AWO310" s="11">
        <v>0</v>
      </c>
      <c r="AWP310" s="11">
        <v>0</v>
      </c>
      <c r="AWQ310" s="11">
        <v>0</v>
      </c>
      <c r="AWR310" s="11">
        <v>0</v>
      </c>
      <c r="AWS310" s="11">
        <v>0</v>
      </c>
      <c r="AWT310" s="11">
        <v>2.2724443312678606E-7</v>
      </c>
      <c r="AWU310" s="11">
        <v>-7.59677782491744E-9</v>
      </c>
      <c r="AWV310" s="11">
        <v>2.0329989723426637E-8</v>
      </c>
      <c r="AWW310" s="11">
        <v>0</v>
      </c>
      <c r="AWX310" s="11">
        <v>0</v>
      </c>
      <c r="AWY310" s="11">
        <v>0</v>
      </c>
      <c r="AWZ310" s="11">
        <v>0</v>
      </c>
      <c r="AXA310" s="11">
        <v>0</v>
      </c>
      <c r="AXB310" s="11">
        <v>0</v>
      </c>
      <c r="AXC310" s="11">
        <v>0</v>
      </c>
      <c r="AXD310" s="11">
        <v>0</v>
      </c>
      <c r="AXE310" s="11">
        <v>0</v>
      </c>
      <c r="AXF310" s="11">
        <v>0</v>
      </c>
      <c r="AXG310" s="11">
        <v>0</v>
      </c>
      <c r="AXH310" s="11">
        <v>0</v>
      </c>
      <c r="AXI310" s="11">
        <v>0</v>
      </c>
      <c r="AXJ310" s="11">
        <v>0</v>
      </c>
      <c r="AXK310" s="11">
        <v>0</v>
      </c>
      <c r="AXL310" s="11">
        <v>0</v>
      </c>
      <c r="AXM310" s="11">
        <v>0</v>
      </c>
      <c r="AXN310" s="11">
        <v>0</v>
      </c>
      <c r="AXO310" s="11">
        <v>0</v>
      </c>
      <c r="AXP310" s="11">
        <v>0</v>
      </c>
      <c r="AXQ310" s="11">
        <v>0</v>
      </c>
      <c r="AXR310" s="11">
        <v>0</v>
      </c>
      <c r="AXS310" s="11">
        <v>0</v>
      </c>
      <c r="AXT310" s="11">
        <v>0</v>
      </c>
      <c r="AXU310" s="11">
        <v>0</v>
      </c>
      <c r="AXV310" s="11">
        <v>0</v>
      </c>
      <c r="AXW310" s="11">
        <v>0</v>
      </c>
      <c r="AXX310" s="11">
        <v>0</v>
      </c>
      <c r="AXY310" s="11">
        <v>0</v>
      </c>
      <c r="AXZ310" s="11">
        <v>0</v>
      </c>
      <c r="AYA310" s="11">
        <v>0</v>
      </c>
      <c r="AYB310" s="11">
        <v>0</v>
      </c>
      <c r="AYC310" s="11">
        <v>0</v>
      </c>
      <c r="AYD310" s="11">
        <v>0</v>
      </c>
      <c r="AYE310" s="11">
        <v>0</v>
      </c>
      <c r="AYF310" s="11">
        <v>2.1963387347916112E-11</v>
      </c>
      <c r="AYG310" s="11">
        <v>-2.033210370956889E-8</v>
      </c>
      <c r="AYH310" s="11">
        <v>0</v>
      </c>
      <c r="AYI310" s="11">
        <v>0</v>
      </c>
      <c r="AYJ310" s="11">
        <v>0</v>
      </c>
      <c r="AYK310" s="11">
        <v>0</v>
      </c>
      <c r="AYL310" s="11">
        <v>0</v>
      </c>
      <c r="AYM310" s="11">
        <v>0</v>
      </c>
      <c r="AYN310" s="11">
        <v>0</v>
      </c>
      <c r="AYO310" s="11">
        <v>0</v>
      </c>
      <c r="AYP310" s="11">
        <v>0</v>
      </c>
      <c r="AYQ310" s="11">
        <v>0</v>
      </c>
      <c r="AYR310" s="11">
        <v>0</v>
      </c>
      <c r="AYS310" s="11">
        <v>0</v>
      </c>
      <c r="AYT310" s="11">
        <v>0</v>
      </c>
      <c r="AYU310" s="11">
        <v>0</v>
      </c>
      <c r="AYV310" s="11">
        <v>0</v>
      </c>
      <c r="AYW310" s="11">
        <v>0</v>
      </c>
      <c r="AYX310" s="11">
        <v>0</v>
      </c>
      <c r="AYY310" s="11">
        <v>0</v>
      </c>
      <c r="AYZ310" s="11">
        <v>0</v>
      </c>
      <c r="AZA310" s="11">
        <v>0</v>
      </c>
      <c r="AZB310" s="11">
        <v>0</v>
      </c>
      <c r="AZC310" s="11">
        <v>0</v>
      </c>
      <c r="AZD310" s="11">
        <v>0</v>
      </c>
      <c r="AZE310" s="11">
        <v>0</v>
      </c>
      <c r="AZF310" s="11">
        <v>0</v>
      </c>
      <c r="AZG310" s="11">
        <v>0</v>
      </c>
      <c r="AZH310" s="11">
        <v>0</v>
      </c>
      <c r="AZI310" s="11">
        <v>0</v>
      </c>
      <c r="AZJ310" s="11">
        <v>0</v>
      </c>
      <c r="AZK310" s="11">
        <v>0</v>
      </c>
      <c r="AZL310" s="11">
        <v>0</v>
      </c>
      <c r="AZM310" s="11">
        <v>0</v>
      </c>
      <c r="AZN310" s="11">
        <v>0</v>
      </c>
      <c r="AZO310" s="11">
        <v>2.4336344177099107E-6</v>
      </c>
      <c r="AZP310" s="11">
        <v>0</v>
      </c>
      <c r="AZQ310" s="11">
        <v>0</v>
      </c>
      <c r="AZR310" s="11">
        <v>0</v>
      </c>
      <c r="AZS310" s="11">
        <v>-2.9030222725096537E-9</v>
      </c>
      <c r="AZT310" s="12">
        <v>7719694412.1188354</v>
      </c>
      <c r="AZU310" s="12">
        <v>4296212.4150052024</v>
      </c>
      <c r="AZV310" s="12">
        <v>1472000</v>
      </c>
      <c r="AZW310" s="12">
        <v>44464.623094061724</v>
      </c>
      <c r="AZX310" s="12">
        <v>102651699800.68774</v>
      </c>
      <c r="AZY310" s="12">
        <v>2.1999999999999999E-10</v>
      </c>
      <c r="AZZ310" s="12">
        <v>193722667.38757056</v>
      </c>
      <c r="BAA310" s="12">
        <v>1E-13</v>
      </c>
      <c r="BAB310" s="12">
        <v>1371428.6186680449</v>
      </c>
      <c r="BAC310" s="12">
        <v>2.9999999999999999E-16</v>
      </c>
      <c r="BAD310" s="12">
        <v>1.1E-13</v>
      </c>
      <c r="BAE310" s="12">
        <v>7920000</v>
      </c>
      <c r="BAF310" s="12">
        <v>6380000</v>
      </c>
      <c r="BAG310" s="12">
        <v>3675519894137486</v>
      </c>
      <c r="BAH310" s="12">
        <v>928602500000</v>
      </c>
      <c r="BAI310" s="12">
        <v>246934888451.83231</v>
      </c>
      <c r="BAJ310" s="12">
        <v>742837999999999.88</v>
      </c>
      <c r="BAK310" s="12">
        <v>8542699090.1511126</v>
      </c>
      <c r="BAL310" s="12">
        <v>158239781285.24619</v>
      </c>
      <c r="BAM310" s="12">
        <v>50144535000</v>
      </c>
      <c r="BAN310" s="12">
        <v>445729200000</v>
      </c>
      <c r="BAO310" s="12">
        <v>18572050000</v>
      </c>
      <c r="BAP310" s="12">
        <v>7.757118E+16</v>
      </c>
      <c r="BAQ310" s="12">
        <v>3878559000000000</v>
      </c>
      <c r="BAR310" s="12">
        <v>1.1635677E+17</v>
      </c>
      <c r="BAS310" s="12">
        <v>1163567700000</v>
      </c>
      <c r="BAT310" s="12">
        <v>1939279500000</v>
      </c>
      <c r="BAU310" s="12">
        <v>4.25E+16</v>
      </c>
      <c r="BAV310" s="12">
        <v>2550000000000000</v>
      </c>
      <c r="BAW310" s="12">
        <v>7.65E+16</v>
      </c>
      <c r="BAX310" s="12">
        <v>765000000000</v>
      </c>
      <c r="BAY310" s="12">
        <v>850000000000</v>
      </c>
      <c r="BAZ310" s="12">
        <v>1.275E+17</v>
      </c>
      <c r="BBA310" s="12">
        <v>8924999999999999</v>
      </c>
      <c r="BBB310" s="12">
        <v>2.6774999999999997E+17</v>
      </c>
      <c r="BBC310" s="12">
        <v>2677500000000</v>
      </c>
      <c r="BBD310" s="12">
        <v>1912500000000.0005</v>
      </c>
      <c r="BBE310" s="13">
        <v>3.3564159492228143</v>
      </c>
      <c r="BBF310" s="13">
        <v>3.668989912643382</v>
      </c>
      <c r="BBG310" s="13">
        <v>2.4174634704185962</v>
      </c>
      <c r="BBH310" s="13">
        <v>2864.0127706832382</v>
      </c>
      <c r="BBI310" s="12">
        <v>83.061622660982593</v>
      </c>
      <c r="BBJ310" s="12">
        <v>320.71328430521402</v>
      </c>
      <c r="BBK310" s="12">
        <v>2659.2455437205499</v>
      </c>
      <c r="BBL310" s="12">
        <v>236.1944215</v>
      </c>
      <c r="BBM310" s="12">
        <v>15120.03937</v>
      </c>
      <c r="BBN310" s="12">
        <v>30426.839101433099</v>
      </c>
      <c r="BBO310" s="14">
        <v>482.48090075742721</v>
      </c>
      <c r="BBP310" s="14">
        <v>466.59863545767155</v>
      </c>
      <c r="BBQ310" s="14">
        <v>494.77962121227233</v>
      </c>
      <c r="BBR310" s="13">
        <v>3.3940684404454644</v>
      </c>
      <c r="BBS310" s="13">
        <v>7.3473469429354274</v>
      </c>
      <c r="BBT310" s="13">
        <v>5.5959987631111314</v>
      </c>
      <c r="BBU310" s="14">
        <v>7.9268551077445828</v>
      </c>
      <c r="BBV310" s="14">
        <v>8.1839856977049479</v>
      </c>
      <c r="BBW310" s="14">
        <v>11.444239860539675</v>
      </c>
      <c r="BBX310" s="14">
        <v>593.19172477675215</v>
      </c>
      <c r="BBY310" s="14">
        <v>493.06579817981196</v>
      </c>
      <c r="BBZ310" s="14">
        <v>582.44996419217534</v>
      </c>
      <c r="BCA310" s="13">
        <v>3.473798679223572</v>
      </c>
      <c r="BCB310" s="13">
        <v>0.93379905429701338</v>
      </c>
      <c r="BCC310" s="13">
        <v>0.38795752173716236</v>
      </c>
      <c r="BCD310" s="13">
        <v>7.1543159896057015E-2</v>
      </c>
      <c r="BCE310" s="13">
        <v>12.51882796841686</v>
      </c>
      <c r="BCF310" s="13">
        <v>7.3035203609943828E-3</v>
      </c>
      <c r="BCG310" s="13">
        <v>2.2907202226648587E-2</v>
      </c>
      <c r="BCH310" s="13">
        <v>2.364388013923577E-4</v>
      </c>
      <c r="BCI310" s="13">
        <v>9582.3927156232603</v>
      </c>
      <c r="BCJ310" s="13">
        <v>2.0047039882585251E-5</v>
      </c>
      <c r="BCK310" s="13">
        <v>14.466737056235315</v>
      </c>
      <c r="BCL310" s="13">
        <v>2.7598870849429766E-6</v>
      </c>
      <c r="BCM310" s="13">
        <v>4.43986347997941E-8</v>
      </c>
      <c r="BCN310" s="13">
        <v>3.2965612641881213E-2</v>
      </c>
      <c r="BCO310" s="13">
        <v>0.32055660733133595</v>
      </c>
      <c r="BCP310" s="13">
        <v>0.25156950504662884</v>
      </c>
      <c r="BCQ310" s="13">
        <v>2.5974026868712974</v>
      </c>
      <c r="BCR310" s="13">
        <v>0.23029719118216083</v>
      </c>
      <c r="BCS310" s="13">
        <v>0.35801571501744395</v>
      </c>
      <c r="BCT310" s="13">
        <v>0.22665159257273373</v>
      </c>
      <c r="BCU310" s="13">
        <v>0.76488569152916552</v>
      </c>
      <c r="BCV310" s="13">
        <v>7.2027044210529481E-2</v>
      </c>
      <c r="BCW310" s="13">
        <v>11.624551254322133</v>
      </c>
      <c r="BCX310" s="13">
        <v>1.3116814747695861E-2</v>
      </c>
      <c r="BCY310" s="13">
        <v>1.2265153216908962E-2</v>
      </c>
      <c r="BCZ310" s="13">
        <v>4.8003568931666893E-2</v>
      </c>
      <c r="BDA310" s="13">
        <v>0.1425985283467337</v>
      </c>
      <c r="BDB310" s="13">
        <v>3.5699233806477359E-4</v>
      </c>
      <c r="BDC310" s="13">
        <v>17655.317464674627</v>
      </c>
      <c r="BDD310" s="13">
        <v>2.1169877418667345E-5</v>
      </c>
      <c r="BDE310" s="13">
        <v>13.725042099400412</v>
      </c>
      <c r="BDF310" s="13">
        <v>3.3090797445453207E-6</v>
      </c>
      <c r="BDG310" s="13">
        <v>3.1503825324430853E-8</v>
      </c>
      <c r="BDH310" s="13">
        <v>2.6753771401206113E-2</v>
      </c>
      <c r="BDI310" s="13">
        <v>2.4432272142936966E-2</v>
      </c>
      <c r="BDJ310" s="13">
        <v>3.6547681555799148E-2</v>
      </c>
      <c r="BDK310" s="13">
        <v>0.3293986658832046</v>
      </c>
      <c r="BDL310" s="13">
        <v>0.107374800296137</v>
      </c>
      <c r="BDM310" s="13">
        <v>0.23368395141506521</v>
      </c>
      <c r="BDN310" s="13">
        <v>9.1730681414267393E-2</v>
      </c>
      <c r="BDO310" s="13">
        <v>4.6993437089858342E-2</v>
      </c>
      <c r="BDP310" s="13">
        <v>0.35975428214502991</v>
      </c>
      <c r="BDQ310" s="13">
        <v>8.3632017811233084</v>
      </c>
      <c r="BDR310" s="13">
        <v>4.2604115913630221</v>
      </c>
      <c r="BDS310" s="13">
        <v>0.34893535867513009</v>
      </c>
      <c r="BDT310" s="13">
        <v>0.19274607580465355</v>
      </c>
      <c r="BDU310" s="13">
        <v>0.28938202083730896</v>
      </c>
      <c r="BDV310" s="13">
        <v>0.72422901551332886</v>
      </c>
      <c r="BDW310" s="13">
        <v>0.11448657055797801</v>
      </c>
      <c r="BDX310" s="13">
        <v>31.322940298511263</v>
      </c>
      <c r="BDY310" s="13">
        <v>0.15589863096467554</v>
      </c>
      <c r="BDZ310" s="13">
        <v>2.7467947035560498</v>
      </c>
      <c r="BEA310" s="13">
        <v>4.632021512420903E-2</v>
      </c>
      <c r="BEB310" s="13">
        <v>6.5286459226810326E-2</v>
      </c>
      <c r="BEC310" s="13">
        <v>9.6888928166547639E-3</v>
      </c>
      <c r="BED310" s="13">
        <v>9.4524226817079518E-2</v>
      </c>
      <c r="BEE310" s="13">
        <v>5.3635319716297487E-2</v>
      </c>
      <c r="BEF310" s="13">
        <v>2.3890456253344381E-4</v>
      </c>
      <c r="BEG310" s="13">
        <v>13939.785621036714</v>
      </c>
      <c r="BEH310" s="13">
        <v>1.6906048584418143E-5</v>
      </c>
      <c r="BEI310" s="13">
        <v>9.4016048805959151</v>
      </c>
      <c r="BEJ310" s="13">
        <v>1.2662885042903271</v>
      </c>
      <c r="BEK310" s="13">
        <v>3.1799013658750685E-6</v>
      </c>
      <c r="BEL310" s="13">
        <v>3.1078214740037682E-8</v>
      </c>
      <c r="BEM310" s="13">
        <v>5.178113081219092E-2</v>
      </c>
      <c r="BEN310" s="13">
        <v>1.781663997850557E-2</v>
      </c>
      <c r="BEO310" s="13">
        <v>2.6207492537501802E-2</v>
      </c>
      <c r="BEP310" s="13">
        <v>0.19981946925975316</v>
      </c>
      <c r="BEQ310" s="13">
        <v>0.16371671043466501</v>
      </c>
      <c r="BER310" s="13">
        <v>0.27174970840092</v>
      </c>
      <c r="BES310" s="13">
        <v>0.11861766865925286</v>
      </c>
      <c r="BET310" s="13">
        <v>0.3380229338136318</v>
      </c>
      <c r="BEU310" s="22">
        <v>0.3770790395356568</v>
      </c>
    </row>
    <row r="311" spans="2:1503" x14ac:dyDescent="0.25">
      <c r="B311" s="16">
        <v>306</v>
      </c>
      <c r="C311" s="10">
        <v>0</v>
      </c>
      <c r="D311" s="11">
        <v>0</v>
      </c>
      <c r="E311" s="11">
        <v>0</v>
      </c>
      <c r="F311" s="11">
        <v>0</v>
      </c>
      <c r="G311" s="11">
        <v>3.680909366690904E-5</v>
      </c>
      <c r="H311" s="11">
        <v>0</v>
      </c>
      <c r="I311" s="11">
        <v>0</v>
      </c>
      <c r="J311" s="11">
        <v>0</v>
      </c>
      <c r="K311" s="11">
        <v>0</v>
      </c>
      <c r="L311" s="11">
        <v>0</v>
      </c>
      <c r="M311" s="11">
        <v>0</v>
      </c>
      <c r="N311" s="11">
        <v>0</v>
      </c>
      <c r="O311" s="11">
        <v>-2.6921511528120091E-10</v>
      </c>
      <c r="P311" s="11">
        <v>0</v>
      </c>
      <c r="Q311" s="11">
        <v>0</v>
      </c>
      <c r="R311" s="11">
        <v>0</v>
      </c>
      <c r="S311" s="11">
        <v>0</v>
      </c>
      <c r="T311" s="11">
        <v>0</v>
      </c>
      <c r="U311" s="11">
        <v>0</v>
      </c>
      <c r="V311" s="11">
        <v>0</v>
      </c>
      <c r="W311" s="11">
        <v>0</v>
      </c>
      <c r="X311" s="11">
        <v>0</v>
      </c>
      <c r="Y311" s="11">
        <v>0</v>
      </c>
      <c r="Z311" s="11">
        <v>0</v>
      </c>
      <c r="AA311" s="11">
        <v>0</v>
      </c>
      <c r="AB311" s="11">
        <v>0</v>
      </c>
      <c r="AC311" s="11">
        <v>0</v>
      </c>
      <c r="AD311" s="11">
        <v>0</v>
      </c>
      <c r="AE311" s="11">
        <v>0</v>
      </c>
      <c r="AF311" s="11">
        <v>0</v>
      </c>
      <c r="AG311" s="11">
        <v>0</v>
      </c>
      <c r="AH311" s="11">
        <v>0</v>
      </c>
      <c r="AI311" s="11">
        <v>0</v>
      </c>
      <c r="AJ311" s="11">
        <v>0</v>
      </c>
      <c r="AK311" s="11">
        <v>0</v>
      </c>
      <c r="AL311" s="11">
        <v>0</v>
      </c>
      <c r="AM311" s="11">
        <v>0</v>
      </c>
      <c r="AN311" s="11">
        <v>0</v>
      </c>
      <c r="AO311" s="11">
        <v>0</v>
      </c>
      <c r="AP311" s="11">
        <v>0</v>
      </c>
      <c r="AQ311" s="11">
        <v>0</v>
      </c>
      <c r="AR311" s="11">
        <v>9.1444167694114257E-4</v>
      </c>
      <c r="AS311" s="11">
        <v>0</v>
      </c>
      <c r="AT311" s="11">
        <v>0</v>
      </c>
      <c r="AU311" s="11">
        <v>0</v>
      </c>
      <c r="AV311" s="11">
        <v>0</v>
      </c>
      <c r="AW311" s="11">
        <v>0</v>
      </c>
      <c r="AX311" s="11">
        <v>0</v>
      </c>
      <c r="AY311" s="11">
        <v>0</v>
      </c>
      <c r="AZ311" s="11">
        <v>0</v>
      </c>
      <c r="BA311" s="11">
        <v>-1.212506668281275E-5</v>
      </c>
      <c r="BB311" s="11">
        <v>1.1855677783509793E-27</v>
      </c>
      <c r="BC311" s="11">
        <v>2.7678790537686244E-26</v>
      </c>
      <c r="BD311" s="11">
        <v>5.9061148979891896E-28</v>
      </c>
      <c r="BE311" s="11">
        <v>0</v>
      </c>
      <c r="BF311" s="11">
        <v>0</v>
      </c>
      <c r="BG311" s="11">
        <v>2.9567129396978973E-27</v>
      </c>
      <c r="BH311" s="11">
        <v>1.3454647417056638E-27</v>
      </c>
      <c r="BI311" s="11">
        <v>2.9567129396978973E-27</v>
      </c>
      <c r="BJ311" s="11">
        <v>4.6496230868782597E-7</v>
      </c>
      <c r="BK311" s="11">
        <v>0</v>
      </c>
      <c r="BL311" s="11">
        <v>0</v>
      </c>
      <c r="BM311" s="11">
        <v>0</v>
      </c>
      <c r="BN311" s="11">
        <v>0</v>
      </c>
      <c r="BO311" s="11">
        <v>0</v>
      </c>
      <c r="BP311" s="11">
        <v>0</v>
      </c>
      <c r="BQ311" s="11">
        <v>0</v>
      </c>
      <c r="BR311" s="11">
        <v>0</v>
      </c>
      <c r="BS311" s="11">
        <v>0</v>
      </c>
      <c r="BT311" s="11">
        <v>0</v>
      </c>
      <c r="BU311" s="11">
        <v>0</v>
      </c>
      <c r="BV311" s="11">
        <v>0</v>
      </c>
      <c r="BW311" s="11">
        <v>0</v>
      </c>
      <c r="BX311" s="11">
        <v>0</v>
      </c>
      <c r="BY311" s="11">
        <v>0</v>
      </c>
      <c r="BZ311" s="11">
        <v>0</v>
      </c>
      <c r="CA311" s="11">
        <v>0</v>
      </c>
      <c r="CB311" s="11">
        <v>0</v>
      </c>
      <c r="CC311" s="11">
        <v>0</v>
      </c>
      <c r="CD311" s="11">
        <v>0</v>
      </c>
      <c r="CE311" s="11">
        <v>0</v>
      </c>
      <c r="CF311" s="11">
        <v>0</v>
      </c>
      <c r="CG311" s="11">
        <v>0</v>
      </c>
      <c r="CH311" s="11">
        <v>0</v>
      </c>
      <c r="CI311" s="11">
        <v>0</v>
      </c>
      <c r="CJ311" s="11">
        <v>0</v>
      </c>
      <c r="CK311" s="11">
        <v>0</v>
      </c>
      <c r="CL311" s="11">
        <v>8.924361139398067E-9</v>
      </c>
      <c r="CM311" s="11">
        <v>-2.0051956345854818E-9</v>
      </c>
      <c r="CN311" s="11">
        <v>0</v>
      </c>
      <c r="CO311" s="11">
        <v>0</v>
      </c>
      <c r="CP311" s="11">
        <v>0</v>
      </c>
      <c r="CQ311" s="11">
        <v>0</v>
      </c>
      <c r="CR311" s="11">
        <v>0</v>
      </c>
      <c r="CS311" s="11">
        <v>0</v>
      </c>
      <c r="CT311" s="11">
        <v>0</v>
      </c>
      <c r="CU311" s="11">
        <v>0</v>
      </c>
      <c r="CV311" s="11">
        <v>0</v>
      </c>
      <c r="CW311" s="11">
        <v>0</v>
      </c>
      <c r="CX311" s="11">
        <v>0</v>
      </c>
      <c r="CY311" s="11">
        <v>0</v>
      </c>
      <c r="CZ311" s="11">
        <v>0</v>
      </c>
      <c r="DA311" s="11">
        <v>0</v>
      </c>
      <c r="DB311" s="11">
        <v>0</v>
      </c>
      <c r="DC311" s="11">
        <v>0</v>
      </c>
      <c r="DD311" s="11">
        <v>0</v>
      </c>
      <c r="DE311" s="11">
        <v>0</v>
      </c>
      <c r="DF311" s="11">
        <v>0</v>
      </c>
      <c r="DG311" s="11">
        <v>0</v>
      </c>
      <c r="DH311" s="11">
        <v>0</v>
      </c>
      <c r="DI311" s="11">
        <v>0</v>
      </c>
      <c r="DJ311" s="11">
        <v>0</v>
      </c>
      <c r="DK311" s="11">
        <v>0</v>
      </c>
      <c r="DL311" s="11">
        <v>0</v>
      </c>
      <c r="DM311" s="11">
        <v>0</v>
      </c>
      <c r="DN311" s="11">
        <v>0</v>
      </c>
      <c r="DO311" s="11">
        <v>0</v>
      </c>
      <c r="DP311" s="11">
        <v>0</v>
      </c>
      <c r="DQ311" s="11">
        <v>0</v>
      </c>
      <c r="DR311" s="11">
        <v>0</v>
      </c>
      <c r="DS311" s="11">
        <v>0</v>
      </c>
      <c r="DT311" s="11">
        <v>0</v>
      </c>
      <c r="DU311" s="11">
        <v>0</v>
      </c>
      <c r="DV311" s="11">
        <v>0</v>
      </c>
      <c r="DW311" s="11">
        <v>9.8167972533378738E-8</v>
      </c>
      <c r="DX311" s="11">
        <v>2.005195634581094E-9</v>
      </c>
      <c r="DY311" s="11">
        <v>-6.8666369291720559E-8</v>
      </c>
      <c r="DZ311" s="11">
        <v>0</v>
      </c>
      <c r="EA311" s="11">
        <v>4.8923616092083065E-9</v>
      </c>
      <c r="EB311" s="11">
        <v>0</v>
      </c>
      <c r="EC311" s="11">
        <v>3.5557629147703643E-9</v>
      </c>
      <c r="ED311" s="11">
        <v>1.6262676009351926E-10</v>
      </c>
      <c r="EE311" s="11">
        <v>8.644113859018004E-11</v>
      </c>
      <c r="EF311" s="11">
        <v>0</v>
      </c>
      <c r="EG311" s="11">
        <v>0</v>
      </c>
      <c r="EH311" s="11">
        <v>0</v>
      </c>
      <c r="EI311" s="11">
        <v>0</v>
      </c>
      <c r="EJ311" s="11">
        <v>0</v>
      </c>
      <c r="EK311" s="11">
        <v>0</v>
      </c>
      <c r="EL311" s="11">
        <v>0</v>
      </c>
      <c r="EM311" s="11">
        <v>0</v>
      </c>
      <c r="EN311" s="11">
        <v>0</v>
      </c>
      <c r="EO311" s="11">
        <v>0</v>
      </c>
      <c r="EP311" s="11">
        <v>0</v>
      </c>
      <c r="EQ311" s="11">
        <v>0</v>
      </c>
      <c r="ER311" s="11">
        <v>0</v>
      </c>
      <c r="ES311" s="11">
        <v>0</v>
      </c>
      <c r="ET311" s="11">
        <v>0</v>
      </c>
      <c r="EU311" s="11">
        <v>0</v>
      </c>
      <c r="EV311" s="11">
        <v>0</v>
      </c>
      <c r="EW311" s="11">
        <v>0</v>
      </c>
      <c r="EX311" s="11">
        <v>0</v>
      </c>
      <c r="EY311" s="11">
        <v>0</v>
      </c>
      <c r="EZ311" s="11">
        <v>0</v>
      </c>
      <c r="FA311" s="11">
        <v>0</v>
      </c>
      <c r="FB311" s="11">
        <v>9.9999999999999995E-21</v>
      </c>
      <c r="FC311" s="11">
        <v>0</v>
      </c>
      <c r="FD311" s="11">
        <v>0</v>
      </c>
      <c r="FE311" s="11">
        <v>0</v>
      </c>
      <c r="FF311" s="11">
        <v>0</v>
      </c>
      <c r="FG311" s="11">
        <v>0</v>
      </c>
      <c r="FH311" s="11">
        <v>3.5695330241239821E-6</v>
      </c>
      <c r="FI311" s="11">
        <v>0</v>
      </c>
      <c r="FJ311" s="11">
        <v>4.267112970987861E-8</v>
      </c>
      <c r="FK311" s="11">
        <v>-3.2416451175394721E-8</v>
      </c>
      <c r="FL311" s="11">
        <v>0</v>
      </c>
      <c r="FM311" s="11">
        <v>4.7914110625567961E-8</v>
      </c>
      <c r="FN311" s="11">
        <v>0</v>
      </c>
      <c r="FO311" s="11">
        <v>0</v>
      </c>
      <c r="FP311" s="11">
        <v>0</v>
      </c>
      <c r="FQ311" s="11">
        <v>0</v>
      </c>
      <c r="FR311" s="11">
        <v>6.0731895294298173E-9</v>
      </c>
      <c r="FS311" s="11">
        <v>0</v>
      </c>
      <c r="FT311" s="11">
        <v>0</v>
      </c>
      <c r="FU311" s="11">
        <v>0</v>
      </c>
      <c r="FV311" s="11">
        <v>0</v>
      </c>
      <c r="FW311" s="11">
        <v>0</v>
      </c>
      <c r="FX311" s="11">
        <v>0</v>
      </c>
      <c r="FY311" s="11">
        <v>0</v>
      </c>
      <c r="FZ311" s="11">
        <v>0</v>
      </c>
      <c r="GA311" s="11">
        <v>0</v>
      </c>
      <c r="GB311" s="11">
        <v>0</v>
      </c>
      <c r="GC311" s="11">
        <v>0</v>
      </c>
      <c r="GD311" s="11">
        <v>0</v>
      </c>
      <c r="GE311" s="11">
        <v>0</v>
      </c>
      <c r="GF311" s="11">
        <v>0</v>
      </c>
      <c r="GG311" s="11">
        <v>0</v>
      </c>
      <c r="GH311" s="11">
        <v>0</v>
      </c>
      <c r="GI311" s="11">
        <v>0</v>
      </c>
      <c r="GJ311" s="11">
        <v>0</v>
      </c>
      <c r="GK311" s="11">
        <v>0</v>
      </c>
      <c r="GL311" s="11">
        <v>0</v>
      </c>
      <c r="GM311" s="11">
        <v>0</v>
      </c>
      <c r="GN311" s="11">
        <v>0</v>
      </c>
      <c r="GO311" s="11">
        <v>0</v>
      </c>
      <c r="GP311" s="11">
        <v>0</v>
      </c>
      <c r="GQ311" s="11">
        <v>0</v>
      </c>
      <c r="GR311" s="11">
        <v>0</v>
      </c>
      <c r="GS311" s="11">
        <v>0</v>
      </c>
      <c r="GT311" s="11">
        <v>0</v>
      </c>
      <c r="GU311" s="11">
        <v>2.5995239581837571E-8</v>
      </c>
      <c r="GV311" s="11">
        <v>0</v>
      </c>
      <c r="GW311" s="11">
        <v>-7.0633895047764041E-9</v>
      </c>
      <c r="GX311" s="11">
        <v>0</v>
      </c>
      <c r="GY311" s="11">
        <v>0</v>
      </c>
      <c r="GZ311" s="11">
        <v>0</v>
      </c>
      <c r="HA311" s="11">
        <v>0</v>
      </c>
      <c r="HB311" s="11">
        <v>0</v>
      </c>
      <c r="HC311" s="11">
        <v>0</v>
      </c>
      <c r="HD311" s="11">
        <v>0</v>
      </c>
      <c r="HE311" s="11">
        <v>0</v>
      </c>
      <c r="HF311" s="11">
        <v>0</v>
      </c>
      <c r="HG311" s="11">
        <v>0</v>
      </c>
      <c r="HH311" s="11">
        <v>0</v>
      </c>
      <c r="HI311" s="11">
        <v>0</v>
      </c>
      <c r="HJ311" s="11">
        <v>0</v>
      </c>
      <c r="HK311" s="11">
        <v>0</v>
      </c>
      <c r="HL311" s="11">
        <v>0</v>
      </c>
      <c r="HM311" s="11">
        <v>0</v>
      </c>
      <c r="HN311" s="11">
        <v>0</v>
      </c>
      <c r="HO311" s="11">
        <v>0</v>
      </c>
      <c r="HP311" s="11">
        <v>0</v>
      </c>
      <c r="HQ311" s="11">
        <v>0</v>
      </c>
      <c r="HR311" s="11">
        <v>0</v>
      </c>
      <c r="HS311" s="11">
        <v>0</v>
      </c>
      <c r="HT311" s="11">
        <v>0</v>
      </c>
      <c r="HU311" s="11">
        <v>0</v>
      </c>
      <c r="HV311" s="11">
        <v>0</v>
      </c>
      <c r="HW311" s="11">
        <v>0</v>
      </c>
      <c r="HX311" s="11">
        <v>0</v>
      </c>
      <c r="HY311" s="11">
        <v>0</v>
      </c>
      <c r="HZ311" s="11">
        <v>0</v>
      </c>
      <c r="IA311" s="11">
        <v>0</v>
      </c>
      <c r="IB311" s="11">
        <v>0</v>
      </c>
      <c r="IC311" s="11">
        <v>0</v>
      </c>
      <c r="ID311" s="11">
        <v>0</v>
      </c>
      <c r="IE311" s="11">
        <v>0</v>
      </c>
      <c r="IF311" s="11">
        <v>0</v>
      </c>
      <c r="IG311" s="11">
        <v>7.0666115027083297E-10</v>
      </c>
      <c r="IH311" s="11">
        <v>0</v>
      </c>
      <c r="II311" s="11">
        <v>-4.7914110625572348E-8</v>
      </c>
      <c r="IJ311" s="11">
        <v>0</v>
      </c>
      <c r="IK311" s="11">
        <v>0</v>
      </c>
      <c r="IL311" s="11">
        <v>0</v>
      </c>
      <c r="IM311" s="11">
        <v>0</v>
      </c>
      <c r="IN311" s="11">
        <v>0</v>
      </c>
      <c r="IO311" s="11">
        <v>0</v>
      </c>
      <c r="IP311" s="11">
        <v>0</v>
      </c>
      <c r="IQ311" s="11">
        <v>0</v>
      </c>
      <c r="IR311" s="11">
        <v>0</v>
      </c>
      <c r="IS311" s="11">
        <v>0</v>
      </c>
      <c r="IT311" s="11">
        <v>0</v>
      </c>
      <c r="IU311" s="11">
        <v>0</v>
      </c>
      <c r="IV311" s="11">
        <v>0</v>
      </c>
      <c r="IW311" s="11">
        <v>0</v>
      </c>
      <c r="IX311" s="11">
        <v>0</v>
      </c>
      <c r="IY311" s="11">
        <v>0</v>
      </c>
      <c r="IZ311" s="11">
        <v>0</v>
      </c>
      <c r="JA311" s="11">
        <v>0</v>
      </c>
      <c r="JB311" s="11">
        <v>0</v>
      </c>
      <c r="JC311" s="11">
        <v>0</v>
      </c>
      <c r="JD311" s="11">
        <v>0</v>
      </c>
      <c r="JE311" s="11">
        <v>0</v>
      </c>
      <c r="JF311" s="11">
        <v>0</v>
      </c>
      <c r="JG311" s="11">
        <v>0</v>
      </c>
      <c r="JH311" s="11">
        <v>0</v>
      </c>
      <c r="JI311" s="11">
        <v>0</v>
      </c>
      <c r="JJ311" s="11">
        <v>0</v>
      </c>
      <c r="JK311" s="11">
        <v>0</v>
      </c>
      <c r="JL311" s="11">
        <v>0</v>
      </c>
      <c r="JM311" s="11">
        <v>0</v>
      </c>
      <c r="JN311" s="11">
        <v>0</v>
      </c>
      <c r="JO311" s="11">
        <v>9.6383100305422377E-7</v>
      </c>
      <c r="JP311" s="11">
        <v>0</v>
      </c>
      <c r="JQ311" s="11">
        <v>0</v>
      </c>
      <c r="JR311" s="11">
        <v>0</v>
      </c>
      <c r="JS311" s="11">
        <v>0</v>
      </c>
      <c r="JT311" s="11">
        <v>0</v>
      </c>
      <c r="JU311" s="11">
        <v>-3.5751458944239552E-9</v>
      </c>
      <c r="JV311" s="11">
        <v>0</v>
      </c>
      <c r="JW311" s="11">
        <v>0</v>
      </c>
      <c r="JX311" s="11">
        <v>0</v>
      </c>
      <c r="JY311" s="11">
        <v>0</v>
      </c>
      <c r="JZ311" s="11">
        <v>0</v>
      </c>
      <c r="KA311" s="11">
        <v>0</v>
      </c>
      <c r="KB311" s="11">
        <v>0</v>
      </c>
      <c r="KC311" s="11">
        <v>0</v>
      </c>
      <c r="KD311" s="11">
        <v>0</v>
      </c>
      <c r="KE311" s="11">
        <v>0</v>
      </c>
      <c r="KF311" s="11">
        <v>0</v>
      </c>
      <c r="KG311" s="11">
        <v>0</v>
      </c>
      <c r="KH311" s="11">
        <v>0</v>
      </c>
      <c r="KI311" s="11">
        <v>0</v>
      </c>
      <c r="KJ311" s="11">
        <v>0</v>
      </c>
      <c r="KK311" s="11">
        <v>0</v>
      </c>
      <c r="KL311" s="11">
        <v>0</v>
      </c>
      <c r="KM311" s="11">
        <v>0</v>
      </c>
      <c r="KN311" s="11">
        <v>0</v>
      </c>
      <c r="KO311" s="11">
        <v>0</v>
      </c>
      <c r="KP311" s="11">
        <v>0</v>
      </c>
      <c r="KQ311" s="11">
        <v>0</v>
      </c>
      <c r="KR311" s="11">
        <v>0</v>
      </c>
      <c r="KS311" s="11">
        <v>0</v>
      </c>
      <c r="KT311" s="11">
        <v>0</v>
      </c>
      <c r="KU311" s="11">
        <v>0</v>
      </c>
      <c r="KV311" s="11">
        <v>0</v>
      </c>
      <c r="KW311" s="11">
        <v>0</v>
      </c>
      <c r="KX311" s="11">
        <v>0</v>
      </c>
      <c r="KY311" s="11">
        <v>0</v>
      </c>
      <c r="KZ311" s="11">
        <v>2.1418466734538307E-6</v>
      </c>
      <c r="LA311" s="11">
        <v>0</v>
      </c>
      <c r="LB311" s="11">
        <v>0</v>
      </c>
      <c r="LC311" s="11">
        <v>0</v>
      </c>
      <c r="LD311" s="11">
        <v>0</v>
      </c>
      <c r="LE311" s="11">
        <v>0</v>
      </c>
      <c r="LF311" s="11">
        <v>0</v>
      </c>
      <c r="LG311" s="11">
        <v>-1.6354460294562346E-10</v>
      </c>
      <c r="LH311" s="11">
        <v>0</v>
      </c>
      <c r="LI311" s="11">
        <v>0</v>
      </c>
      <c r="LJ311" s="11">
        <v>0</v>
      </c>
      <c r="LK311" s="11">
        <v>0</v>
      </c>
      <c r="LL311" s="11">
        <v>0</v>
      </c>
      <c r="LM311" s="11">
        <v>0</v>
      </c>
      <c r="LN311" s="11">
        <v>0</v>
      </c>
      <c r="LO311" s="11">
        <v>0</v>
      </c>
      <c r="LP311" s="11">
        <v>0</v>
      </c>
      <c r="LQ311" s="11">
        <v>0</v>
      </c>
      <c r="LR311" s="11">
        <v>0</v>
      </c>
      <c r="LS311" s="11">
        <v>0</v>
      </c>
      <c r="LT311" s="11">
        <v>0</v>
      </c>
      <c r="LU311" s="11">
        <v>0</v>
      </c>
      <c r="LV311" s="11">
        <v>0</v>
      </c>
      <c r="LW311" s="11">
        <v>0</v>
      </c>
      <c r="LX311" s="11">
        <v>0</v>
      </c>
      <c r="LY311" s="11">
        <v>0</v>
      </c>
      <c r="LZ311" s="11">
        <v>0</v>
      </c>
      <c r="MA311" s="11">
        <v>0</v>
      </c>
      <c r="MB311" s="11">
        <v>0</v>
      </c>
      <c r="MC311" s="11">
        <v>0</v>
      </c>
      <c r="MD311" s="11">
        <v>0</v>
      </c>
      <c r="ME311" s="11">
        <v>0</v>
      </c>
      <c r="MF311" s="11">
        <v>0</v>
      </c>
      <c r="MG311" s="11">
        <v>0</v>
      </c>
      <c r="MH311" s="11">
        <v>0</v>
      </c>
      <c r="MI311" s="11">
        <v>0</v>
      </c>
      <c r="MJ311" s="11">
        <v>0</v>
      </c>
      <c r="MK311" s="11">
        <v>3.5697444557563849E-7</v>
      </c>
      <c r="ML311" s="11">
        <v>0</v>
      </c>
      <c r="MM311" s="11">
        <v>0</v>
      </c>
      <c r="MN311" s="11">
        <v>0</v>
      </c>
      <c r="MO311" s="11">
        <v>0</v>
      </c>
      <c r="MP311" s="11">
        <v>0</v>
      </c>
      <c r="MQ311" s="11">
        <v>0</v>
      </c>
      <c r="MR311" s="11">
        <v>0</v>
      </c>
      <c r="MS311" s="11">
        <v>-8.850105138158158E-11</v>
      </c>
      <c r="MT311" s="11">
        <v>0</v>
      </c>
      <c r="MU311" s="11">
        <v>0</v>
      </c>
      <c r="MV311" s="11">
        <v>0</v>
      </c>
      <c r="MW311" s="11">
        <v>0</v>
      </c>
      <c r="MX311" s="11">
        <v>0</v>
      </c>
      <c r="MY311" s="11">
        <v>0</v>
      </c>
      <c r="MZ311" s="11">
        <v>0</v>
      </c>
      <c r="NA311" s="11">
        <v>0</v>
      </c>
      <c r="NB311" s="11">
        <v>0</v>
      </c>
      <c r="NC311" s="11">
        <v>0</v>
      </c>
      <c r="ND311" s="11">
        <v>0</v>
      </c>
      <c r="NE311" s="11">
        <v>0</v>
      </c>
      <c r="NF311" s="11">
        <v>0</v>
      </c>
      <c r="NG311" s="11">
        <v>0</v>
      </c>
      <c r="NH311" s="11">
        <v>0</v>
      </c>
      <c r="NI311" s="11">
        <v>0</v>
      </c>
      <c r="NJ311" s="11">
        <v>0</v>
      </c>
      <c r="NK311" s="11">
        <v>0</v>
      </c>
      <c r="NL311" s="11">
        <v>0</v>
      </c>
      <c r="NM311" s="11">
        <v>0</v>
      </c>
      <c r="NN311" s="11">
        <v>0</v>
      </c>
      <c r="NO311" s="11">
        <v>0</v>
      </c>
      <c r="NP311" s="11">
        <v>0</v>
      </c>
      <c r="NQ311" s="11">
        <v>0</v>
      </c>
      <c r="NR311" s="11">
        <v>0</v>
      </c>
      <c r="NS311" s="11">
        <v>0</v>
      </c>
      <c r="NT311" s="11">
        <v>0</v>
      </c>
      <c r="NU311" s="11">
        <v>0</v>
      </c>
      <c r="NV311" s="11">
        <v>4.9511761037218325E-6</v>
      </c>
      <c r="NW311" s="11">
        <v>0</v>
      </c>
      <c r="NX311" s="11">
        <v>0</v>
      </c>
      <c r="NY311" s="11">
        <v>0</v>
      </c>
      <c r="NZ311" s="11">
        <v>0</v>
      </c>
      <c r="OA311" s="11">
        <v>0</v>
      </c>
      <c r="OB311" s="11">
        <v>0</v>
      </c>
      <c r="OC311" s="11">
        <v>0</v>
      </c>
      <c r="OD311" s="11">
        <v>0</v>
      </c>
      <c r="OE311" s="11">
        <v>-9.1338541341058374E-6</v>
      </c>
      <c r="OF311" s="11">
        <v>1.9157822129238105E-28</v>
      </c>
      <c r="OG311" s="11">
        <v>0</v>
      </c>
      <c r="OH311" s="11">
        <v>0</v>
      </c>
      <c r="OI311" s="11">
        <v>6.9423323329419612E-28</v>
      </c>
      <c r="OJ311" s="11">
        <v>5.1925638918420895E-7</v>
      </c>
      <c r="OK311" s="11">
        <v>0</v>
      </c>
      <c r="OL311" s="11">
        <v>0</v>
      </c>
      <c r="OM311" s="11">
        <v>0</v>
      </c>
      <c r="ON311" s="11">
        <v>0</v>
      </c>
      <c r="OO311" s="11">
        <v>2.9979281607393609E-7</v>
      </c>
      <c r="OP311" s="11">
        <v>0</v>
      </c>
      <c r="OQ311" s="11">
        <v>0</v>
      </c>
      <c r="OR311" s="11">
        <v>0</v>
      </c>
      <c r="OS311" s="11">
        <v>0</v>
      </c>
      <c r="OT311" s="11">
        <v>0</v>
      </c>
      <c r="OU311" s="11">
        <v>0</v>
      </c>
      <c r="OV311" s="11">
        <v>0</v>
      </c>
      <c r="OW311" s="11">
        <v>0</v>
      </c>
      <c r="OX311" s="11">
        <v>0</v>
      </c>
      <c r="OY311" s="11">
        <v>0</v>
      </c>
      <c r="OZ311" s="11">
        <v>0</v>
      </c>
      <c r="PA311" s="11">
        <v>0</v>
      </c>
      <c r="PB311" s="11">
        <v>0</v>
      </c>
      <c r="PC311" s="11">
        <v>0</v>
      </c>
      <c r="PD311" s="11">
        <v>0</v>
      </c>
      <c r="PE311" s="11">
        <v>0</v>
      </c>
      <c r="PF311" s="11">
        <v>0</v>
      </c>
      <c r="PG311" s="11">
        <v>0</v>
      </c>
      <c r="PH311" s="11">
        <v>0</v>
      </c>
      <c r="PI311" s="11">
        <v>0</v>
      </c>
      <c r="PJ311" s="11">
        <v>3.1709772397313798E-8</v>
      </c>
      <c r="PK311" s="11">
        <v>0</v>
      </c>
      <c r="PL311" s="11">
        <v>0</v>
      </c>
      <c r="PM311" s="11">
        <v>0</v>
      </c>
      <c r="PN311" s="11">
        <v>0</v>
      </c>
      <c r="PO311" s="11">
        <v>0</v>
      </c>
      <c r="PP311" s="11">
        <v>3.9456391617955664E-6</v>
      </c>
      <c r="PQ311" s="11">
        <v>-2.9385921412196318E-7</v>
      </c>
      <c r="PR311" s="11">
        <v>8.3037289171706622E-9</v>
      </c>
      <c r="PS311" s="11">
        <v>0</v>
      </c>
      <c r="PT311" s="11">
        <v>1.1540566057163549E-9</v>
      </c>
      <c r="PU311" s="11">
        <v>0</v>
      </c>
      <c r="PV311" s="11">
        <v>0</v>
      </c>
      <c r="PW311" s="11">
        <v>0</v>
      </c>
      <c r="PX311" s="11">
        <v>0</v>
      </c>
      <c r="PY311" s="11">
        <v>0</v>
      </c>
      <c r="PZ311" s="11">
        <v>0</v>
      </c>
      <c r="QA311" s="11">
        <v>1.6806722689075633E-8</v>
      </c>
      <c r="QB311" s="11">
        <v>0</v>
      </c>
      <c r="QC311" s="11">
        <v>0</v>
      </c>
      <c r="QD311" s="11">
        <v>0</v>
      </c>
      <c r="QE311" s="11">
        <v>-66.095343911217952</v>
      </c>
      <c r="QF311" s="11">
        <v>4.2411645569354651E-27</v>
      </c>
      <c r="QG311" s="11">
        <v>2.0979523311936984E-23</v>
      </c>
      <c r="QH311" s="11">
        <v>0</v>
      </c>
      <c r="QI311" s="11">
        <v>2.4501443742807591E-4</v>
      </c>
      <c r="QJ311" s="11">
        <v>0</v>
      </c>
      <c r="QK311" s="11">
        <v>0</v>
      </c>
      <c r="QL311" s="11">
        <v>0</v>
      </c>
      <c r="QM311" s="11">
        <v>0</v>
      </c>
      <c r="QN311" s="11">
        <v>0</v>
      </c>
      <c r="QO311" s="11">
        <v>0</v>
      </c>
      <c r="QP311" s="11">
        <v>0</v>
      </c>
      <c r="QQ311" s="11">
        <v>0</v>
      </c>
      <c r="QR311" s="11">
        <v>0</v>
      </c>
      <c r="QS311" s="11">
        <v>0</v>
      </c>
      <c r="QT311" s="11">
        <v>0</v>
      </c>
      <c r="QU311" s="11">
        <v>0</v>
      </c>
      <c r="QV311" s="11">
        <v>0</v>
      </c>
      <c r="QW311" s="11">
        <v>0</v>
      </c>
      <c r="QX311" s="11">
        <v>0</v>
      </c>
      <c r="QY311" s="11">
        <v>0</v>
      </c>
      <c r="QZ311" s="11">
        <v>0</v>
      </c>
      <c r="RA311" s="11">
        <v>0</v>
      </c>
      <c r="RB311" s="11">
        <v>0</v>
      </c>
      <c r="RC311" s="11">
        <v>0</v>
      </c>
      <c r="RD311" s="11">
        <v>0</v>
      </c>
      <c r="RE311" s="11">
        <v>0</v>
      </c>
      <c r="RF311" s="11">
        <v>0</v>
      </c>
      <c r="RG311" s="11">
        <v>0</v>
      </c>
      <c r="RH311" s="11">
        <v>0</v>
      </c>
      <c r="RI311" s="11">
        <v>0</v>
      </c>
      <c r="RJ311" s="11">
        <v>0</v>
      </c>
      <c r="RK311" s="11">
        <v>0</v>
      </c>
      <c r="RL311" s="11">
        <v>0</v>
      </c>
      <c r="RM311" s="11">
        <v>0</v>
      </c>
      <c r="RN311" s="11">
        <v>0</v>
      </c>
      <c r="RO311" s="11">
        <v>0</v>
      </c>
      <c r="RP311" s="11">
        <v>5.2873261177669955</v>
      </c>
      <c r="RQ311" s="11">
        <v>-3.3020275065072736E-8</v>
      </c>
      <c r="RR311" s="11">
        <v>3.4019028590295456E-10</v>
      </c>
      <c r="RS311" s="11">
        <v>3.4674863023953029E-5</v>
      </c>
      <c r="RT311" s="11">
        <v>0</v>
      </c>
      <c r="RU311" s="11">
        <v>0</v>
      </c>
      <c r="RV311" s="11">
        <v>0</v>
      </c>
      <c r="RW311" s="11">
        <v>0</v>
      </c>
      <c r="RX311" s="11">
        <v>0</v>
      </c>
      <c r="RY311" s="11">
        <v>0</v>
      </c>
      <c r="RZ311" s="11">
        <v>0</v>
      </c>
      <c r="SA311" s="11">
        <v>0</v>
      </c>
      <c r="SB311" s="11">
        <v>0</v>
      </c>
      <c r="SC311" s="11">
        <v>0</v>
      </c>
      <c r="SD311" s="11">
        <v>0</v>
      </c>
      <c r="SE311" s="11">
        <v>0</v>
      </c>
      <c r="SF311" s="11">
        <v>0</v>
      </c>
      <c r="SG311" s="11">
        <v>0</v>
      </c>
      <c r="SH311" s="11">
        <v>0</v>
      </c>
      <c r="SI311" s="11">
        <v>0</v>
      </c>
      <c r="SJ311" s="11">
        <v>0</v>
      </c>
      <c r="SK311" s="11">
        <v>0</v>
      </c>
      <c r="SL311" s="11">
        <v>0</v>
      </c>
      <c r="SM311" s="11">
        <v>0</v>
      </c>
      <c r="SN311" s="11">
        <v>0</v>
      </c>
      <c r="SO311" s="11">
        <v>0</v>
      </c>
      <c r="SP311" s="11">
        <v>0</v>
      </c>
      <c r="SQ311" s="11">
        <v>0</v>
      </c>
      <c r="SR311" s="11">
        <v>0</v>
      </c>
      <c r="SS311" s="11">
        <v>0</v>
      </c>
      <c r="ST311" s="11">
        <v>0</v>
      </c>
      <c r="SU311" s="11">
        <v>0</v>
      </c>
      <c r="SV311" s="11">
        <v>0</v>
      </c>
      <c r="SW311" s="11">
        <v>0</v>
      </c>
      <c r="SX311" s="11">
        <v>0</v>
      </c>
      <c r="SY311" s="11">
        <v>0</v>
      </c>
      <c r="SZ311" s="11">
        <v>0</v>
      </c>
      <c r="TA311" s="11">
        <v>60.804250354320445</v>
      </c>
      <c r="TB311" s="11">
        <v>0</v>
      </c>
      <c r="TC311" s="11">
        <v>-3.4216106419132897E-10</v>
      </c>
      <c r="TD311" s="11">
        <v>0</v>
      </c>
      <c r="TE311" s="11">
        <v>0</v>
      </c>
      <c r="TF311" s="11">
        <v>0</v>
      </c>
      <c r="TG311" s="11">
        <v>0</v>
      </c>
      <c r="TH311" s="11">
        <v>0</v>
      </c>
      <c r="TI311" s="11">
        <v>0</v>
      </c>
      <c r="TJ311" s="11">
        <v>0</v>
      </c>
      <c r="TK311" s="11">
        <v>0</v>
      </c>
      <c r="TL311" s="11">
        <v>0</v>
      </c>
      <c r="TM311" s="11">
        <v>0</v>
      </c>
      <c r="TN311" s="11">
        <v>0</v>
      </c>
      <c r="TO311" s="11">
        <v>0</v>
      </c>
      <c r="TP311" s="11">
        <v>0</v>
      </c>
      <c r="TQ311" s="11">
        <v>0</v>
      </c>
      <c r="TR311" s="11">
        <v>0</v>
      </c>
      <c r="TS311" s="11">
        <v>0</v>
      </c>
      <c r="TT311" s="11">
        <v>0</v>
      </c>
      <c r="TU311" s="11">
        <v>0</v>
      </c>
      <c r="TV311" s="11">
        <v>0</v>
      </c>
      <c r="TW311" s="11">
        <v>0</v>
      </c>
      <c r="TX311" s="11">
        <v>0</v>
      </c>
      <c r="TY311" s="11">
        <v>0</v>
      </c>
      <c r="TZ311" s="11">
        <v>0</v>
      </c>
      <c r="UA311" s="11">
        <v>0</v>
      </c>
      <c r="UB311" s="11">
        <v>0</v>
      </c>
      <c r="UC311" s="11">
        <v>0</v>
      </c>
      <c r="UD311" s="11">
        <v>0</v>
      </c>
      <c r="UE311" s="11">
        <v>0</v>
      </c>
      <c r="UF311" s="11">
        <v>0</v>
      </c>
      <c r="UG311" s="11">
        <v>0</v>
      </c>
      <c r="UH311" s="11">
        <v>0</v>
      </c>
      <c r="UI311" s="11">
        <v>0</v>
      </c>
      <c r="UJ311" s="11">
        <v>0</v>
      </c>
      <c r="UK311" s="11">
        <v>0</v>
      </c>
      <c r="UL311" s="11">
        <v>0</v>
      </c>
      <c r="UM311" s="11">
        <v>2.1937175406247308E-8</v>
      </c>
      <c r="UN311" s="11">
        <v>0</v>
      </c>
      <c r="UO311" s="11">
        <v>-3.467684051130516E-5</v>
      </c>
      <c r="UP311" s="11">
        <v>0</v>
      </c>
      <c r="UQ311" s="11">
        <v>0</v>
      </c>
      <c r="UR311" s="11">
        <v>0</v>
      </c>
      <c r="US311" s="11">
        <v>0</v>
      </c>
      <c r="UT311" s="11">
        <v>0</v>
      </c>
      <c r="UU311" s="11">
        <v>0</v>
      </c>
      <c r="UV311" s="11">
        <v>0</v>
      </c>
      <c r="UW311" s="11">
        <v>0</v>
      </c>
      <c r="UX311" s="11">
        <v>0</v>
      </c>
      <c r="UY311" s="11">
        <v>0</v>
      </c>
      <c r="UZ311" s="11">
        <v>0</v>
      </c>
      <c r="VA311" s="11">
        <v>0</v>
      </c>
      <c r="VB311" s="11">
        <v>0</v>
      </c>
      <c r="VC311" s="11">
        <v>0</v>
      </c>
      <c r="VD311" s="11">
        <v>0</v>
      </c>
      <c r="VE311" s="11">
        <v>0</v>
      </c>
      <c r="VF311" s="11">
        <v>0</v>
      </c>
      <c r="VG311" s="11">
        <v>0</v>
      </c>
      <c r="VH311" s="11">
        <v>0</v>
      </c>
      <c r="VI311" s="11">
        <v>0</v>
      </c>
      <c r="VJ311" s="11">
        <v>0</v>
      </c>
      <c r="VK311" s="11">
        <v>0</v>
      </c>
      <c r="VL311" s="11">
        <v>0</v>
      </c>
      <c r="VM311" s="11">
        <v>0</v>
      </c>
      <c r="VN311" s="11">
        <v>0</v>
      </c>
      <c r="VO311" s="11">
        <v>0</v>
      </c>
      <c r="VP311" s="11">
        <v>0</v>
      </c>
      <c r="VQ311" s="11">
        <v>0</v>
      </c>
      <c r="VR311" s="11">
        <v>0</v>
      </c>
      <c r="VS311" s="11">
        <v>0</v>
      </c>
      <c r="VT311" s="11">
        <v>0</v>
      </c>
      <c r="VU311" s="11">
        <v>0</v>
      </c>
      <c r="VV311" s="11">
        <v>0</v>
      </c>
      <c r="VW311" s="11">
        <v>3.7674387641906718E-3</v>
      </c>
      <c r="VX311" s="11">
        <v>0</v>
      </c>
      <c r="VY311" s="11">
        <v>0</v>
      </c>
      <c r="VZ311" s="11">
        <v>0</v>
      </c>
      <c r="WA311" s="11">
        <v>-1.2229204352932432E-3</v>
      </c>
      <c r="WB311" s="11">
        <v>2.7016441487174149E-26</v>
      </c>
      <c r="WC311" s="11">
        <v>2.1049225863801034E-24</v>
      </c>
      <c r="WD311" s="11">
        <v>2.6970500893517931E-25</v>
      </c>
      <c r="WE311" s="11">
        <v>0</v>
      </c>
      <c r="WF311" s="11">
        <v>0</v>
      </c>
      <c r="WG311" s="11">
        <v>3.2429508624281518E-26</v>
      </c>
      <c r="WH311" s="11">
        <v>1.343469814292766E-26</v>
      </c>
      <c r="WI311" s="11">
        <v>3.2148258421379393E-26</v>
      </c>
      <c r="WJ311" s="11">
        <v>3.4246773328637057E-8</v>
      </c>
      <c r="WK311" s="11">
        <v>0</v>
      </c>
      <c r="WL311" s="11">
        <v>0</v>
      </c>
      <c r="WM311" s="11">
        <v>0</v>
      </c>
      <c r="WN311" s="11">
        <v>0</v>
      </c>
      <c r="WO311" s="11">
        <v>0</v>
      </c>
      <c r="WP311" s="11">
        <v>0</v>
      </c>
      <c r="WQ311" s="11">
        <v>0</v>
      </c>
      <c r="WR311" s="11">
        <v>0</v>
      </c>
      <c r="WS311" s="11">
        <v>0</v>
      </c>
      <c r="WT311" s="11">
        <v>0</v>
      </c>
      <c r="WU311" s="11">
        <v>0</v>
      </c>
      <c r="WV311" s="11">
        <v>0</v>
      </c>
      <c r="WW311" s="11">
        <v>0</v>
      </c>
      <c r="WX311" s="11">
        <v>0</v>
      </c>
      <c r="WY311" s="11">
        <v>0</v>
      </c>
      <c r="WZ311" s="11">
        <v>0</v>
      </c>
      <c r="XA311" s="11">
        <v>0</v>
      </c>
      <c r="XB311" s="11">
        <v>0</v>
      </c>
      <c r="XC311" s="11">
        <v>0</v>
      </c>
      <c r="XD311" s="11">
        <v>0</v>
      </c>
      <c r="XE311" s="11">
        <v>0</v>
      </c>
      <c r="XF311" s="11">
        <v>0</v>
      </c>
      <c r="XG311" s="11">
        <v>0</v>
      </c>
      <c r="XH311" s="11">
        <v>0</v>
      </c>
      <c r="XI311" s="11">
        <v>0</v>
      </c>
      <c r="XJ311" s="11">
        <v>0</v>
      </c>
      <c r="XK311" s="11">
        <v>0</v>
      </c>
      <c r="XL311" s="11">
        <v>6.3463954598219652E-25</v>
      </c>
      <c r="XM311" s="11">
        <v>-1.6190051437217859E-20</v>
      </c>
      <c r="XN311" s="11">
        <v>0</v>
      </c>
      <c r="XO311" s="11">
        <v>0</v>
      </c>
      <c r="XP311" s="11">
        <v>0</v>
      </c>
      <c r="XQ311" s="11">
        <v>0</v>
      </c>
      <c r="XR311" s="11">
        <v>0</v>
      </c>
      <c r="XS311" s="11">
        <v>0</v>
      </c>
      <c r="XT311" s="11">
        <v>0</v>
      </c>
      <c r="XU311" s="11">
        <v>0</v>
      </c>
      <c r="XV311" s="11">
        <v>0</v>
      </c>
      <c r="XW311" s="11">
        <v>0</v>
      </c>
      <c r="XX311" s="11">
        <v>0</v>
      </c>
      <c r="XY311" s="11">
        <v>0</v>
      </c>
      <c r="XZ311" s="11">
        <v>0</v>
      </c>
      <c r="YA311" s="11">
        <v>0</v>
      </c>
      <c r="YB311" s="11">
        <v>0</v>
      </c>
      <c r="YC311" s="11">
        <v>0</v>
      </c>
      <c r="YD311" s="11">
        <v>0</v>
      </c>
      <c r="YE311" s="11">
        <v>0</v>
      </c>
      <c r="YF311" s="11">
        <v>0</v>
      </c>
      <c r="YG311" s="11">
        <v>0</v>
      </c>
      <c r="YH311" s="11">
        <v>0</v>
      </c>
      <c r="YI311" s="11">
        <v>0</v>
      </c>
      <c r="YJ311" s="11">
        <v>0</v>
      </c>
      <c r="YK311" s="11">
        <v>0</v>
      </c>
      <c r="YL311" s="11">
        <v>0</v>
      </c>
      <c r="YM311" s="11">
        <v>0</v>
      </c>
      <c r="YN311" s="11">
        <v>0</v>
      </c>
      <c r="YO311" s="11">
        <v>0</v>
      </c>
      <c r="YP311" s="11">
        <v>0</v>
      </c>
      <c r="YQ311" s="11">
        <v>0</v>
      </c>
      <c r="YR311" s="11">
        <v>0</v>
      </c>
      <c r="YS311" s="11">
        <v>0</v>
      </c>
      <c r="YT311" s="11">
        <v>1.1083099658821597E-8</v>
      </c>
      <c r="YU311" s="11">
        <v>0</v>
      </c>
      <c r="YV311" s="11">
        <v>0</v>
      </c>
      <c r="YW311" s="11">
        <v>1.5231349103572717E-5</v>
      </c>
      <c r="YX311" s="11">
        <v>9.9999999999999995E-21</v>
      </c>
      <c r="YY311" s="11">
        <v>-7.3012011992880817E-8</v>
      </c>
      <c r="YZ311" s="11">
        <v>0</v>
      </c>
      <c r="ZA311" s="11">
        <v>1.9628702631663853E-8</v>
      </c>
      <c r="ZB311" s="11">
        <v>0</v>
      </c>
      <c r="ZC311" s="11">
        <v>1.6528711157959885E-9</v>
      </c>
      <c r="ZD311" s="11">
        <v>6.8432414959512378E-10</v>
      </c>
      <c r="ZE311" s="11">
        <v>2.6335701342614919E-10</v>
      </c>
      <c r="ZF311" s="11">
        <v>0</v>
      </c>
      <c r="ZG311" s="11">
        <v>0</v>
      </c>
      <c r="ZH311" s="11">
        <v>0</v>
      </c>
      <c r="ZI311" s="11">
        <v>0</v>
      </c>
      <c r="ZJ311" s="11">
        <v>0</v>
      </c>
      <c r="ZK311" s="11">
        <v>0</v>
      </c>
      <c r="ZL311" s="11">
        <v>0</v>
      </c>
      <c r="ZM311" s="11">
        <v>0</v>
      </c>
      <c r="ZN311" s="11">
        <v>0</v>
      </c>
      <c r="ZO311" s="11">
        <v>0</v>
      </c>
      <c r="ZP311" s="11">
        <v>0</v>
      </c>
      <c r="ZQ311" s="11">
        <v>0</v>
      </c>
      <c r="ZR311" s="11">
        <v>0</v>
      </c>
      <c r="ZS311" s="11">
        <v>0</v>
      </c>
      <c r="ZT311" s="11">
        <v>0</v>
      </c>
      <c r="ZU311" s="11">
        <v>0</v>
      </c>
      <c r="ZV311" s="11">
        <v>0</v>
      </c>
      <c r="ZW311" s="11">
        <v>0</v>
      </c>
      <c r="ZX311" s="11">
        <v>0</v>
      </c>
      <c r="ZY311" s="11">
        <v>0</v>
      </c>
      <c r="ZZ311" s="11">
        <v>0</v>
      </c>
      <c r="AAA311" s="11">
        <v>0</v>
      </c>
      <c r="AAB311" s="11">
        <v>0</v>
      </c>
      <c r="AAC311" s="11">
        <v>0</v>
      </c>
      <c r="AAD311" s="11">
        <v>0</v>
      </c>
      <c r="AAE311" s="11">
        <v>0</v>
      </c>
      <c r="AAF311" s="11">
        <v>0</v>
      </c>
      <c r="AAG311" s="11">
        <v>0</v>
      </c>
      <c r="AAH311" s="11">
        <v>2.8847252090099843E-27</v>
      </c>
      <c r="AAI311" s="11">
        <v>0</v>
      </c>
      <c r="AAJ311" s="11">
        <v>2.1516678746811734E-8</v>
      </c>
      <c r="AAK311" s="11">
        <v>-5.9611525643052965E-9</v>
      </c>
      <c r="AAL311" s="11">
        <v>0</v>
      </c>
      <c r="AAM311" s="11">
        <v>1.6032193760782431E-8</v>
      </c>
      <c r="AAN311" s="11">
        <v>0</v>
      </c>
      <c r="AAO311" s="11">
        <v>0</v>
      </c>
      <c r="AAP311" s="11">
        <v>0</v>
      </c>
      <c r="AAQ311" s="11">
        <v>0</v>
      </c>
      <c r="AAR311" s="11">
        <v>0</v>
      </c>
      <c r="AAS311" s="11">
        <v>0</v>
      </c>
      <c r="AAT311" s="11">
        <v>1.7627805712372217E-14</v>
      </c>
      <c r="AAU311" s="11">
        <v>0</v>
      </c>
      <c r="AAV311" s="11">
        <v>0</v>
      </c>
      <c r="AAW311" s="11">
        <v>0</v>
      </c>
      <c r="AAX311" s="11">
        <v>0</v>
      </c>
      <c r="AAY311" s="11">
        <v>0</v>
      </c>
      <c r="AAZ311" s="11">
        <v>0</v>
      </c>
      <c r="ABA311" s="11">
        <v>0</v>
      </c>
      <c r="ABB311" s="11">
        <v>0</v>
      </c>
      <c r="ABC311" s="11">
        <v>0</v>
      </c>
      <c r="ABD311" s="11">
        <v>0</v>
      </c>
      <c r="ABE311" s="11">
        <v>0</v>
      </c>
      <c r="ABF311" s="11">
        <v>0</v>
      </c>
      <c r="ABG311" s="11">
        <v>0</v>
      </c>
      <c r="ABH311" s="11">
        <v>0</v>
      </c>
      <c r="ABI311" s="11">
        <v>0</v>
      </c>
      <c r="ABJ311" s="11">
        <v>0</v>
      </c>
      <c r="ABK311" s="11">
        <v>0</v>
      </c>
      <c r="ABL311" s="11">
        <v>0</v>
      </c>
      <c r="ABM311" s="11">
        <v>0</v>
      </c>
      <c r="ABN311" s="11">
        <v>0</v>
      </c>
      <c r="ABO311" s="11">
        <v>0</v>
      </c>
      <c r="ABP311" s="11">
        <v>0</v>
      </c>
      <c r="ABQ311" s="11">
        <v>0</v>
      </c>
      <c r="ABR311" s="11">
        <v>0</v>
      </c>
      <c r="ABS311" s="11">
        <v>0</v>
      </c>
      <c r="ABT311" s="11">
        <v>0</v>
      </c>
      <c r="ABU311" s="11">
        <v>5.1495333246062902E-8</v>
      </c>
      <c r="ABV311" s="11">
        <v>0</v>
      </c>
      <c r="ABW311" s="11">
        <v>-2.0741400790282198E-8</v>
      </c>
      <c r="ABX311" s="11">
        <v>0</v>
      </c>
      <c r="ABY311" s="11">
        <v>0</v>
      </c>
      <c r="ABZ311" s="11">
        <v>0</v>
      </c>
      <c r="ACA311" s="11">
        <v>0</v>
      </c>
      <c r="ACB311" s="11">
        <v>0</v>
      </c>
      <c r="ACC311" s="11">
        <v>0</v>
      </c>
      <c r="ACD311" s="11">
        <v>0</v>
      </c>
      <c r="ACE311" s="11">
        <v>0</v>
      </c>
      <c r="ACF311" s="11">
        <v>0</v>
      </c>
      <c r="ACG311" s="11">
        <v>0</v>
      </c>
      <c r="ACH311" s="11">
        <v>0</v>
      </c>
      <c r="ACI311" s="11">
        <v>0</v>
      </c>
      <c r="ACJ311" s="11">
        <v>0</v>
      </c>
      <c r="ACK311" s="11">
        <v>0</v>
      </c>
      <c r="ACL311" s="11">
        <v>0</v>
      </c>
      <c r="ACM311" s="11">
        <v>0</v>
      </c>
      <c r="ACN311" s="11">
        <v>0</v>
      </c>
      <c r="ACO311" s="11">
        <v>0</v>
      </c>
      <c r="ACP311" s="11">
        <v>0</v>
      </c>
      <c r="ACQ311" s="11">
        <v>0</v>
      </c>
      <c r="ACR311" s="11">
        <v>0</v>
      </c>
      <c r="ACS311" s="11">
        <v>0</v>
      </c>
      <c r="ACT311" s="11">
        <v>0</v>
      </c>
      <c r="ACU311" s="11">
        <v>0</v>
      </c>
      <c r="ACV311" s="11">
        <v>0</v>
      </c>
      <c r="ACW311" s="11">
        <v>0</v>
      </c>
      <c r="ACX311" s="11">
        <v>0</v>
      </c>
      <c r="ACY311" s="11">
        <v>0</v>
      </c>
      <c r="ACZ311" s="11">
        <v>0</v>
      </c>
      <c r="ADA311" s="11">
        <v>0</v>
      </c>
      <c r="ADB311" s="11">
        <v>0</v>
      </c>
      <c r="ADC311" s="11">
        <v>0</v>
      </c>
      <c r="ADD311" s="11">
        <v>0</v>
      </c>
      <c r="ADE311" s="11">
        <v>0</v>
      </c>
      <c r="ADF311" s="11">
        <v>0</v>
      </c>
      <c r="ADG311" s="11">
        <v>5.9611525642891168E-9</v>
      </c>
      <c r="ADH311" s="11">
        <v>0</v>
      </c>
      <c r="ADI311" s="11">
        <v>-1.6946487002375125E-8</v>
      </c>
      <c r="ADJ311" s="11">
        <v>0</v>
      </c>
      <c r="ADK311" s="11">
        <v>0</v>
      </c>
      <c r="ADL311" s="11">
        <v>0</v>
      </c>
      <c r="ADM311" s="11">
        <v>0</v>
      </c>
      <c r="ADN311" s="11">
        <v>0</v>
      </c>
      <c r="ADO311" s="11">
        <v>0</v>
      </c>
      <c r="ADP311" s="11">
        <v>0</v>
      </c>
      <c r="ADQ311" s="11">
        <v>0</v>
      </c>
      <c r="ADR311" s="11">
        <v>0</v>
      </c>
      <c r="ADS311" s="11">
        <v>0</v>
      </c>
      <c r="ADT311" s="11">
        <v>0</v>
      </c>
      <c r="ADU311" s="11">
        <v>0</v>
      </c>
      <c r="ADV311" s="11">
        <v>0</v>
      </c>
      <c r="ADW311" s="11">
        <v>0</v>
      </c>
      <c r="ADX311" s="11">
        <v>0</v>
      </c>
      <c r="ADY311" s="11">
        <v>0</v>
      </c>
      <c r="ADZ311" s="11">
        <v>0</v>
      </c>
      <c r="AEA311" s="11">
        <v>0</v>
      </c>
      <c r="AEB311" s="11">
        <v>0</v>
      </c>
      <c r="AEC311" s="11">
        <v>0</v>
      </c>
      <c r="AED311" s="11">
        <v>0</v>
      </c>
      <c r="AEE311" s="11">
        <v>0</v>
      </c>
      <c r="AEF311" s="11">
        <v>0</v>
      </c>
      <c r="AEG311" s="11">
        <v>0</v>
      </c>
      <c r="AEH311" s="11">
        <v>0</v>
      </c>
      <c r="AEI311" s="11">
        <v>0</v>
      </c>
      <c r="AEJ311" s="11">
        <v>0</v>
      </c>
      <c r="AEK311" s="11">
        <v>0</v>
      </c>
      <c r="AEL311" s="11">
        <v>0</v>
      </c>
      <c r="AEM311" s="11">
        <v>0</v>
      </c>
      <c r="AEN311" s="11">
        <v>0</v>
      </c>
      <c r="AEO311" s="11">
        <v>6.3463954598119037E-25</v>
      </c>
      <c r="AEP311" s="11">
        <v>0</v>
      </c>
      <c r="AEQ311" s="11">
        <v>0</v>
      </c>
      <c r="AER311" s="11">
        <v>0</v>
      </c>
      <c r="AES311" s="11">
        <v>0</v>
      </c>
      <c r="AET311" s="11">
        <v>0</v>
      </c>
      <c r="AEU311" s="11">
        <v>-1.6634143029832799E-9</v>
      </c>
      <c r="AEV311" s="11">
        <v>0</v>
      </c>
      <c r="AEW311" s="11">
        <v>0</v>
      </c>
      <c r="AEX311" s="11">
        <v>0</v>
      </c>
      <c r="AEY311" s="11">
        <v>0</v>
      </c>
      <c r="AEZ311" s="11">
        <v>0</v>
      </c>
      <c r="AFA311" s="11">
        <v>0</v>
      </c>
      <c r="AFB311" s="11">
        <v>0</v>
      </c>
      <c r="AFC311" s="11">
        <v>0</v>
      </c>
      <c r="AFD311" s="11">
        <v>0</v>
      </c>
      <c r="AFE311" s="11">
        <v>0</v>
      </c>
      <c r="AFF311" s="11">
        <v>0</v>
      </c>
      <c r="AFG311" s="11">
        <v>0</v>
      </c>
      <c r="AFH311" s="11">
        <v>0</v>
      </c>
      <c r="AFI311" s="11">
        <v>0</v>
      </c>
      <c r="AFJ311" s="11">
        <v>0</v>
      </c>
      <c r="AFK311" s="11">
        <v>0</v>
      </c>
      <c r="AFL311" s="11">
        <v>0</v>
      </c>
      <c r="AFM311" s="11">
        <v>0</v>
      </c>
      <c r="AFN311" s="11">
        <v>0</v>
      </c>
      <c r="AFO311" s="11">
        <v>0</v>
      </c>
      <c r="AFP311" s="11">
        <v>0</v>
      </c>
      <c r="AFQ311" s="11">
        <v>0</v>
      </c>
      <c r="AFR311" s="11">
        <v>0</v>
      </c>
      <c r="AFS311" s="11">
        <v>0</v>
      </c>
      <c r="AFT311" s="11">
        <v>0</v>
      </c>
      <c r="AFU311" s="11">
        <v>0</v>
      </c>
      <c r="AFV311" s="11">
        <v>0</v>
      </c>
      <c r="AFW311" s="11">
        <v>0</v>
      </c>
      <c r="AFX311" s="11">
        <v>0</v>
      </c>
      <c r="AFY311" s="11">
        <v>0</v>
      </c>
      <c r="AFZ311" s="11">
        <v>1.1423511827661427E-5</v>
      </c>
      <c r="AGA311" s="11">
        <v>0</v>
      </c>
      <c r="AGB311" s="11">
        <v>0</v>
      </c>
      <c r="AGC311" s="11">
        <v>0</v>
      </c>
      <c r="AGD311" s="11">
        <v>0</v>
      </c>
      <c r="AGE311" s="11">
        <v>0</v>
      </c>
      <c r="AGF311" s="11">
        <v>0</v>
      </c>
      <c r="AGG311" s="11">
        <v>-6.8722058378583974E-10</v>
      </c>
      <c r="AGH311" s="11">
        <v>0</v>
      </c>
      <c r="AGI311" s="11">
        <v>0</v>
      </c>
      <c r="AGJ311" s="11">
        <v>0</v>
      </c>
      <c r="AGK311" s="11">
        <v>0</v>
      </c>
      <c r="AGL311" s="11">
        <v>0</v>
      </c>
      <c r="AGM311" s="11">
        <v>0</v>
      </c>
      <c r="AGN311" s="11">
        <v>0</v>
      </c>
      <c r="AGO311" s="11">
        <v>0</v>
      </c>
      <c r="AGP311" s="11">
        <v>0</v>
      </c>
      <c r="AGQ311" s="11">
        <v>0</v>
      </c>
      <c r="AGR311" s="11">
        <v>0</v>
      </c>
      <c r="AGS311" s="11">
        <v>0</v>
      </c>
      <c r="AGT311" s="11">
        <v>0</v>
      </c>
      <c r="AGU311" s="11">
        <v>0</v>
      </c>
      <c r="AGV311" s="11">
        <v>0</v>
      </c>
      <c r="AGW311" s="11">
        <v>0</v>
      </c>
      <c r="AGX311" s="11">
        <v>0</v>
      </c>
      <c r="AGY311" s="11">
        <v>0</v>
      </c>
      <c r="AGZ311" s="11">
        <v>0</v>
      </c>
      <c r="AHA311" s="11">
        <v>0</v>
      </c>
      <c r="AHB311" s="11">
        <v>0</v>
      </c>
      <c r="AHC311" s="11">
        <v>0</v>
      </c>
      <c r="AHD311" s="11">
        <v>0</v>
      </c>
      <c r="AHE311" s="11">
        <v>0</v>
      </c>
      <c r="AHF311" s="11">
        <v>0</v>
      </c>
      <c r="AHG311" s="11">
        <v>0</v>
      </c>
      <c r="AHH311" s="11">
        <v>0</v>
      </c>
      <c r="AHI311" s="11">
        <v>0</v>
      </c>
      <c r="AHJ311" s="11">
        <v>0</v>
      </c>
      <c r="AHK311" s="11">
        <v>0</v>
      </c>
      <c r="AHL311" s="11">
        <v>0</v>
      </c>
      <c r="AHM311" s="11">
        <v>0</v>
      </c>
      <c r="AHN311" s="11">
        <v>0</v>
      </c>
      <c r="AHO311" s="11">
        <v>0</v>
      </c>
      <c r="AHP311" s="11">
        <v>0</v>
      </c>
      <c r="AHQ311" s="11">
        <v>0</v>
      </c>
      <c r="AHR311" s="11">
        <v>0</v>
      </c>
      <c r="AHS311" s="11">
        <v>0</v>
      </c>
      <c r="AHT311" s="11">
        <v>0</v>
      </c>
      <c r="AHU311" s="11">
        <v>0</v>
      </c>
      <c r="AHV311" s="11">
        <v>0</v>
      </c>
      <c r="AHW311" s="11">
        <v>0</v>
      </c>
      <c r="AHX311" s="11">
        <v>0</v>
      </c>
      <c r="AHY311" s="11">
        <v>0</v>
      </c>
      <c r="AHZ311" s="11">
        <v>0</v>
      </c>
      <c r="AIA311" s="11">
        <v>0</v>
      </c>
      <c r="AIB311" s="11">
        <v>0</v>
      </c>
      <c r="AIC311" s="11">
        <v>0</v>
      </c>
      <c r="AID311" s="11">
        <v>2.4911186751511984E-7</v>
      </c>
      <c r="AIE311" s="11">
        <v>-9.6202419372876415E-9</v>
      </c>
      <c r="AIF311" s="11">
        <v>1.7548332151172484E-8</v>
      </c>
      <c r="AIG311" s="11">
        <v>0</v>
      </c>
      <c r="AIH311" s="11">
        <v>0</v>
      </c>
      <c r="AII311" s="11">
        <v>0</v>
      </c>
      <c r="AIJ311" s="11">
        <v>1.9607843137254903E-9</v>
      </c>
      <c r="AIK311" s="11">
        <v>0</v>
      </c>
      <c r="AIL311" s="11">
        <v>0</v>
      </c>
      <c r="AIM311" s="11">
        <v>0</v>
      </c>
      <c r="AIN311" s="11">
        <v>0</v>
      </c>
      <c r="AIO311" s="11">
        <v>0</v>
      </c>
      <c r="AIP311" s="11">
        <v>0</v>
      </c>
      <c r="AIQ311" s="11">
        <v>0</v>
      </c>
      <c r="AIR311" s="11">
        <v>0</v>
      </c>
      <c r="AIS311" s="11">
        <v>0</v>
      </c>
      <c r="AIT311" s="11">
        <v>0</v>
      </c>
      <c r="AIU311" s="11">
        <v>0</v>
      </c>
      <c r="AIV311" s="11">
        <v>0</v>
      </c>
      <c r="AIW311" s="11">
        <v>0</v>
      </c>
      <c r="AIX311" s="11">
        <v>0</v>
      </c>
      <c r="AIY311" s="11">
        <v>0</v>
      </c>
      <c r="AIZ311" s="11">
        <v>0</v>
      </c>
      <c r="AJA311" s="11">
        <v>0</v>
      </c>
      <c r="AJB311" s="11">
        <v>0</v>
      </c>
      <c r="AJC311" s="11">
        <v>0</v>
      </c>
      <c r="AJD311" s="11">
        <v>0</v>
      </c>
      <c r="AJE311" s="11">
        <v>0</v>
      </c>
      <c r="AJF311" s="11">
        <v>0</v>
      </c>
      <c r="AJG311" s="11">
        <v>0</v>
      </c>
      <c r="AJH311" s="11">
        <v>0</v>
      </c>
      <c r="AJI311" s="11">
        <v>0</v>
      </c>
      <c r="AJJ311" s="11">
        <v>0</v>
      </c>
      <c r="AJK311" s="11">
        <v>0</v>
      </c>
      <c r="AJL311" s="11">
        <v>0</v>
      </c>
      <c r="AJM311" s="11">
        <v>0</v>
      </c>
      <c r="AJN311" s="11">
        <v>0</v>
      </c>
      <c r="AJO311" s="11">
        <v>0</v>
      </c>
      <c r="AJP311" s="11">
        <v>2.7374450865946469E-11</v>
      </c>
      <c r="AJQ311" s="11">
        <v>-1.7551316085491202E-8</v>
      </c>
      <c r="AJR311" s="11">
        <v>0</v>
      </c>
      <c r="AJS311" s="11">
        <v>0</v>
      </c>
      <c r="AJT311" s="11">
        <v>0</v>
      </c>
      <c r="AJU311" s="11">
        <v>0</v>
      </c>
      <c r="AJV311" s="11">
        <v>0</v>
      </c>
      <c r="AJW311" s="11">
        <v>0</v>
      </c>
      <c r="AJX311" s="11">
        <v>0</v>
      </c>
      <c r="AJY311" s="11">
        <v>0</v>
      </c>
      <c r="AJZ311" s="11">
        <v>0</v>
      </c>
      <c r="AKA311" s="11">
        <v>0</v>
      </c>
      <c r="AKB311" s="11">
        <v>0</v>
      </c>
      <c r="AKC311" s="11">
        <v>0</v>
      </c>
      <c r="AKD311" s="11">
        <v>0</v>
      </c>
      <c r="AKE311" s="11">
        <v>0</v>
      </c>
      <c r="AKF311" s="11">
        <v>0</v>
      </c>
      <c r="AKG311" s="11">
        <v>0</v>
      </c>
      <c r="AKH311" s="11">
        <v>0</v>
      </c>
      <c r="AKI311" s="11">
        <v>0</v>
      </c>
      <c r="AKJ311" s="11">
        <v>0</v>
      </c>
      <c r="AKK311" s="11">
        <v>0</v>
      </c>
      <c r="AKL311" s="11">
        <v>0</v>
      </c>
      <c r="AKM311" s="11">
        <v>0</v>
      </c>
      <c r="AKN311" s="11">
        <v>0</v>
      </c>
      <c r="AKO311" s="11">
        <v>0</v>
      </c>
      <c r="AKP311" s="11">
        <v>0</v>
      </c>
      <c r="AKQ311" s="11">
        <v>0</v>
      </c>
      <c r="AKR311" s="11">
        <v>0</v>
      </c>
      <c r="AKS311" s="11">
        <v>0</v>
      </c>
      <c r="AKT311" s="11">
        <v>0</v>
      </c>
      <c r="AKU311" s="11">
        <v>0</v>
      </c>
      <c r="AKV311" s="11">
        <v>0</v>
      </c>
      <c r="AKW311" s="11">
        <v>0</v>
      </c>
      <c r="AKX311" s="11">
        <v>0</v>
      </c>
      <c r="AKY311" s="11">
        <v>3.9456391617951717E-6</v>
      </c>
      <c r="AKZ311" s="11">
        <v>0</v>
      </c>
      <c r="ALA311" s="11">
        <v>0</v>
      </c>
      <c r="ALB311" s="11">
        <v>0</v>
      </c>
      <c r="ALC311" s="11">
        <v>-1.1616696741163921E-9</v>
      </c>
      <c r="ALD311" s="11">
        <v>0</v>
      </c>
      <c r="ALE311" s="11">
        <v>0</v>
      </c>
      <c r="ALF311" s="11">
        <v>0</v>
      </c>
      <c r="ALG311" s="11">
        <v>0</v>
      </c>
      <c r="ALH311" s="11">
        <v>0</v>
      </c>
      <c r="ALI311" s="11">
        <v>0</v>
      </c>
      <c r="ALJ311" s="11">
        <v>0</v>
      </c>
      <c r="ALK311" s="11">
        <v>0</v>
      </c>
      <c r="ALL311" s="11">
        <v>0</v>
      </c>
      <c r="ALM311" s="11">
        <v>0</v>
      </c>
      <c r="ALN311" s="11">
        <v>0</v>
      </c>
      <c r="ALO311" s="11">
        <v>0</v>
      </c>
      <c r="ALP311" s="11">
        <v>0</v>
      </c>
      <c r="ALQ311" s="11">
        <v>0</v>
      </c>
      <c r="ALR311" s="11">
        <v>0</v>
      </c>
      <c r="ALS311" s="11">
        <v>0</v>
      </c>
      <c r="ALT311" s="11">
        <v>0</v>
      </c>
      <c r="ALU311" s="11">
        <v>0</v>
      </c>
      <c r="ALV311" s="11">
        <v>0</v>
      </c>
      <c r="ALW311" s="11">
        <v>0</v>
      </c>
      <c r="ALX311" s="11">
        <v>0</v>
      </c>
      <c r="ALY311" s="11">
        <v>0</v>
      </c>
      <c r="ALZ311" s="11">
        <v>0</v>
      </c>
      <c r="AMA311" s="11">
        <v>0</v>
      </c>
      <c r="AMB311" s="11">
        <v>0</v>
      </c>
      <c r="AMC311" s="11">
        <v>0</v>
      </c>
      <c r="AMD311" s="11">
        <v>0</v>
      </c>
      <c r="AME311" s="11">
        <v>0</v>
      </c>
      <c r="AMF311" s="11">
        <v>0</v>
      </c>
      <c r="AMG311" s="11">
        <v>0</v>
      </c>
      <c r="AMH311" s="11">
        <v>0</v>
      </c>
      <c r="AMI311" s="11">
        <v>0</v>
      </c>
      <c r="AMJ311" s="11">
        <v>2.844922114157459E-7</v>
      </c>
      <c r="AMK311" s="11">
        <v>0</v>
      </c>
      <c r="AML311" s="11">
        <v>0</v>
      </c>
      <c r="AMM311" s="11">
        <v>0</v>
      </c>
      <c r="AMN311" s="11">
        <v>0</v>
      </c>
      <c r="AMO311" s="11">
        <v>-8.577918311524507E-6</v>
      </c>
      <c r="AMP311" s="11">
        <v>3.914100731073466E-35</v>
      </c>
      <c r="AMQ311" s="11">
        <v>0</v>
      </c>
      <c r="AMR311" s="11">
        <v>0</v>
      </c>
      <c r="AMS311" s="11">
        <v>1.4183757268473357E-34</v>
      </c>
      <c r="AMT311" s="11">
        <v>0</v>
      </c>
      <c r="AMU311" s="11">
        <v>0</v>
      </c>
      <c r="AMV311" s="11">
        <v>0</v>
      </c>
      <c r="AMW311" s="11">
        <v>0</v>
      </c>
      <c r="AMX311" s="11">
        <v>0</v>
      </c>
      <c r="AMY311" s="11">
        <v>0</v>
      </c>
      <c r="AMZ311" s="11">
        <v>0</v>
      </c>
      <c r="ANA311" s="11">
        <v>0</v>
      </c>
      <c r="ANB311" s="11">
        <v>0</v>
      </c>
      <c r="ANC311" s="11">
        <v>0</v>
      </c>
      <c r="AND311" s="11">
        <v>0</v>
      </c>
      <c r="ANE311" s="11">
        <v>0</v>
      </c>
      <c r="ANF311" s="11">
        <v>0</v>
      </c>
      <c r="ANG311" s="11">
        <v>0</v>
      </c>
      <c r="ANH311" s="11">
        <v>0</v>
      </c>
      <c r="ANI311" s="11">
        <v>0</v>
      </c>
      <c r="ANJ311" s="11">
        <v>0</v>
      </c>
      <c r="ANK311" s="11">
        <v>0</v>
      </c>
      <c r="ANL311" s="11">
        <v>0</v>
      </c>
      <c r="ANM311" s="11">
        <v>0</v>
      </c>
      <c r="ANN311" s="11">
        <v>0</v>
      </c>
      <c r="ANO311" s="11">
        <v>0</v>
      </c>
      <c r="ANP311" s="11">
        <v>0</v>
      </c>
      <c r="ANQ311" s="11">
        <v>0</v>
      </c>
      <c r="ANR311" s="11">
        <v>0</v>
      </c>
      <c r="ANS311" s="11">
        <v>0</v>
      </c>
      <c r="ANT311" s="11">
        <v>0</v>
      </c>
      <c r="ANU311" s="11">
        <v>0</v>
      </c>
      <c r="ANV311" s="11">
        <v>3.8674157077409421E-8</v>
      </c>
      <c r="ANW311" s="11">
        <v>0</v>
      </c>
      <c r="ANX311" s="11">
        <v>0</v>
      </c>
      <c r="ANY311" s="11">
        <v>0</v>
      </c>
      <c r="ANZ311" s="11">
        <v>4.8349773578752707E-6</v>
      </c>
      <c r="AOA311" s="11">
        <v>-2.6926123984947601E-7</v>
      </c>
      <c r="AOB311" s="11">
        <v>8.9753746616491718E-9</v>
      </c>
      <c r="AOC311" s="11">
        <v>0</v>
      </c>
      <c r="AOD311" s="11">
        <v>4.2770547857370311E-10</v>
      </c>
      <c r="AOE311" s="11">
        <v>0</v>
      </c>
      <c r="AOF311" s="11">
        <v>0</v>
      </c>
      <c r="AOG311" s="11">
        <v>0</v>
      </c>
      <c r="AOH311" s="11">
        <v>0</v>
      </c>
      <c r="AOI311" s="11">
        <v>0</v>
      </c>
      <c r="AOJ311" s="11">
        <v>0</v>
      </c>
      <c r="AOK311" s="11">
        <v>0</v>
      </c>
      <c r="AOL311" s="11">
        <v>0</v>
      </c>
      <c r="AOM311" s="11">
        <v>0</v>
      </c>
      <c r="AON311" s="11">
        <v>0</v>
      </c>
      <c r="AOO311" s="11">
        <v>0</v>
      </c>
      <c r="AOP311" s="11">
        <v>0</v>
      </c>
      <c r="AOQ311" s="11">
        <v>0</v>
      </c>
      <c r="AOR311" s="11">
        <v>0</v>
      </c>
      <c r="AOS311" s="11">
        <v>0</v>
      </c>
      <c r="AOT311" s="11">
        <v>0</v>
      </c>
      <c r="AOU311" s="11">
        <v>0</v>
      </c>
      <c r="AOV311" s="11">
        <v>0</v>
      </c>
      <c r="AOW311" s="11">
        <v>0</v>
      </c>
      <c r="AOX311" s="11">
        <v>0</v>
      </c>
      <c r="AOY311" s="11">
        <v>0</v>
      </c>
      <c r="AOZ311" s="11">
        <v>0</v>
      </c>
      <c r="APA311" s="11">
        <v>0</v>
      </c>
      <c r="APB311" s="11">
        <v>0</v>
      </c>
      <c r="APC311" s="11">
        <v>0</v>
      </c>
      <c r="APD311" s="11">
        <v>0</v>
      </c>
      <c r="APE311" s="11">
        <v>0</v>
      </c>
      <c r="APF311" s="11">
        <v>0</v>
      </c>
      <c r="APG311" s="11">
        <v>0</v>
      </c>
      <c r="APH311" s="11">
        <v>0</v>
      </c>
      <c r="API311" s="11">
        <v>0</v>
      </c>
      <c r="APJ311" s="11">
        <v>0</v>
      </c>
      <c r="APK311" s="11">
        <v>0</v>
      </c>
      <c r="APL311" s="11">
        <v>2.6926123984947511E-7</v>
      </c>
      <c r="APM311" s="11">
        <v>-1.0963533426241489E-8</v>
      </c>
      <c r="APN311" s="11">
        <v>1.7549202099354889E-8</v>
      </c>
      <c r="APO311" s="11">
        <v>0</v>
      </c>
      <c r="APP311" s="11">
        <v>0</v>
      </c>
      <c r="APQ311" s="11">
        <v>0</v>
      </c>
      <c r="APR311" s="11">
        <v>0</v>
      </c>
      <c r="APS311" s="11">
        <v>0</v>
      </c>
      <c r="APT311" s="11">
        <v>0</v>
      </c>
      <c r="APU311" s="11">
        <v>0</v>
      </c>
      <c r="APV311" s="11">
        <v>0</v>
      </c>
      <c r="APW311" s="11">
        <v>0</v>
      </c>
      <c r="APX311" s="11">
        <v>0</v>
      </c>
      <c r="APY311" s="11">
        <v>0</v>
      </c>
      <c r="APZ311" s="11">
        <v>0</v>
      </c>
      <c r="AQA311" s="11">
        <v>0</v>
      </c>
      <c r="AQB311" s="11">
        <v>0</v>
      </c>
      <c r="AQC311" s="11">
        <v>0</v>
      </c>
      <c r="AQD311" s="11">
        <v>0</v>
      </c>
      <c r="AQE311" s="11">
        <v>0</v>
      </c>
      <c r="AQF311" s="11">
        <v>0</v>
      </c>
      <c r="AQG311" s="11">
        <v>0</v>
      </c>
      <c r="AQH311" s="11">
        <v>0</v>
      </c>
      <c r="AQI311" s="11">
        <v>0</v>
      </c>
      <c r="AQJ311" s="11">
        <v>0</v>
      </c>
      <c r="AQK311" s="11">
        <v>0</v>
      </c>
      <c r="AQL311" s="11">
        <v>0</v>
      </c>
      <c r="AQM311" s="11">
        <v>0</v>
      </c>
      <c r="AQN311" s="11">
        <v>0</v>
      </c>
      <c r="AQO311" s="11">
        <v>0</v>
      </c>
      <c r="AQP311" s="11">
        <v>0</v>
      </c>
      <c r="AQQ311" s="11">
        <v>0</v>
      </c>
      <c r="AQR311" s="11">
        <v>0</v>
      </c>
      <c r="AQS311" s="11">
        <v>0</v>
      </c>
      <c r="AQT311" s="11">
        <v>0</v>
      </c>
      <c r="AQU311" s="11">
        <v>0</v>
      </c>
      <c r="AQV311" s="11">
        <v>0</v>
      </c>
      <c r="AQW311" s="11">
        <v>0</v>
      </c>
      <c r="AQX311" s="11">
        <v>2.7374450865946469E-11</v>
      </c>
      <c r="AQY311" s="11">
        <v>-1.7551316085488022E-8</v>
      </c>
      <c r="AQZ311" s="11">
        <v>0</v>
      </c>
      <c r="ARA311" s="11">
        <v>0</v>
      </c>
      <c r="ARB311" s="11">
        <v>0</v>
      </c>
      <c r="ARC311" s="11">
        <v>0</v>
      </c>
      <c r="ARD311" s="11">
        <v>0</v>
      </c>
      <c r="ARE311" s="11">
        <v>0</v>
      </c>
      <c r="ARF311" s="11">
        <v>0</v>
      </c>
      <c r="ARG311" s="11">
        <v>0</v>
      </c>
      <c r="ARH311" s="11">
        <v>0</v>
      </c>
      <c r="ARI311" s="11">
        <v>0</v>
      </c>
      <c r="ARJ311" s="11">
        <v>0</v>
      </c>
      <c r="ARK311" s="11">
        <v>0</v>
      </c>
      <c r="ARL311" s="11">
        <v>0</v>
      </c>
      <c r="ARM311" s="11">
        <v>0</v>
      </c>
      <c r="ARN311" s="11">
        <v>0</v>
      </c>
      <c r="ARO311" s="11">
        <v>0</v>
      </c>
      <c r="ARP311" s="11">
        <v>0</v>
      </c>
      <c r="ARQ311" s="11">
        <v>0</v>
      </c>
      <c r="ARR311" s="11">
        <v>0</v>
      </c>
      <c r="ARS311" s="11">
        <v>0</v>
      </c>
      <c r="ART311" s="11">
        <v>0</v>
      </c>
      <c r="ARU311" s="11">
        <v>0</v>
      </c>
      <c r="ARV311" s="11">
        <v>0</v>
      </c>
      <c r="ARW311" s="11">
        <v>0</v>
      </c>
      <c r="ARX311" s="11">
        <v>0</v>
      </c>
      <c r="ARY311" s="11">
        <v>0</v>
      </c>
      <c r="ARZ311" s="11">
        <v>0</v>
      </c>
      <c r="ASA311" s="11">
        <v>0</v>
      </c>
      <c r="ASB311" s="11">
        <v>0</v>
      </c>
      <c r="ASC311" s="11">
        <v>0</v>
      </c>
      <c r="ASD311" s="11">
        <v>0</v>
      </c>
      <c r="ASE311" s="11">
        <v>0</v>
      </c>
      <c r="ASF311" s="11">
        <v>0</v>
      </c>
      <c r="ASG311" s="11">
        <v>3.2233182385831987E-6</v>
      </c>
      <c r="ASH311" s="11">
        <v>0</v>
      </c>
      <c r="ASI311" s="11">
        <v>0</v>
      </c>
      <c r="ASJ311" s="11">
        <v>0</v>
      </c>
      <c r="ASK311" s="11">
        <v>-4.3042443157314986E-10</v>
      </c>
      <c r="ASL311" s="11">
        <v>0</v>
      </c>
      <c r="ASM311" s="11">
        <v>0</v>
      </c>
      <c r="ASN311" s="11">
        <v>0</v>
      </c>
      <c r="ASO311" s="11">
        <v>0</v>
      </c>
      <c r="ASP311" s="11">
        <v>0</v>
      </c>
      <c r="ASQ311" s="11">
        <v>0</v>
      </c>
      <c r="ASR311" s="11">
        <v>0</v>
      </c>
      <c r="ASS311" s="11">
        <v>0</v>
      </c>
      <c r="AST311" s="11">
        <v>0</v>
      </c>
      <c r="ASU311" s="11">
        <v>0</v>
      </c>
      <c r="ASV311" s="11">
        <v>0</v>
      </c>
      <c r="ASW311" s="11">
        <v>0</v>
      </c>
      <c r="ASX311" s="11">
        <v>0</v>
      </c>
      <c r="ASY311" s="11">
        <v>0</v>
      </c>
      <c r="ASZ311" s="11">
        <v>0</v>
      </c>
      <c r="ATA311" s="11">
        <v>0</v>
      </c>
      <c r="ATB311" s="11">
        <v>0</v>
      </c>
      <c r="ATC311" s="11">
        <v>0</v>
      </c>
      <c r="ATD311" s="11">
        <v>0</v>
      </c>
      <c r="ATE311" s="11">
        <v>0</v>
      </c>
      <c r="ATF311" s="11">
        <v>0</v>
      </c>
      <c r="ATG311" s="11">
        <v>0</v>
      </c>
      <c r="ATH311" s="11">
        <v>0</v>
      </c>
      <c r="ATI311" s="11">
        <v>0</v>
      </c>
      <c r="ATJ311" s="11">
        <v>0</v>
      </c>
      <c r="ATK311" s="11">
        <v>0</v>
      </c>
      <c r="ATL311" s="11">
        <v>0</v>
      </c>
      <c r="ATM311" s="11">
        <v>4.9275496452969838E-7</v>
      </c>
      <c r="ATN311" s="11">
        <v>0</v>
      </c>
      <c r="ATO311" s="11">
        <v>0</v>
      </c>
      <c r="ATP311" s="11">
        <v>0</v>
      </c>
      <c r="ATQ311" s="11">
        <v>0</v>
      </c>
      <c r="ATR311" s="11">
        <v>0</v>
      </c>
      <c r="ATS311" s="11">
        <v>0</v>
      </c>
      <c r="ATT311" s="11">
        <v>0</v>
      </c>
      <c r="ATU311" s="11">
        <v>0</v>
      </c>
      <c r="ATV311" s="11">
        <v>0</v>
      </c>
      <c r="ATW311" s="11">
        <v>-8.4122738684133821E-6</v>
      </c>
      <c r="ATX311" s="11">
        <v>5.8871148790251385E-25</v>
      </c>
      <c r="ATY311" s="11">
        <v>0</v>
      </c>
      <c r="ATZ311" s="11">
        <v>0</v>
      </c>
      <c r="AUA311" s="11">
        <v>2.1331694203132109E-24</v>
      </c>
      <c r="AUB311" s="11">
        <v>0</v>
      </c>
      <c r="AUC311" s="11">
        <v>0</v>
      </c>
      <c r="AUD311" s="11">
        <v>0</v>
      </c>
      <c r="AUE311" s="11">
        <v>0</v>
      </c>
      <c r="AUF311" s="11">
        <v>0</v>
      </c>
      <c r="AUG311" s="11">
        <v>0</v>
      </c>
      <c r="AUH311" s="11">
        <v>0</v>
      </c>
      <c r="AUI311" s="11">
        <v>0</v>
      </c>
      <c r="AUJ311" s="11">
        <v>0</v>
      </c>
      <c r="AUK311" s="11">
        <v>0</v>
      </c>
      <c r="AUL311" s="11">
        <v>0</v>
      </c>
      <c r="AUM311" s="11">
        <v>0</v>
      </c>
      <c r="AUN311" s="11">
        <v>0</v>
      </c>
      <c r="AUO311" s="11">
        <v>0</v>
      </c>
      <c r="AUP311" s="11">
        <v>0</v>
      </c>
      <c r="AUQ311" s="11">
        <v>0</v>
      </c>
      <c r="AUR311" s="11">
        <v>0</v>
      </c>
      <c r="AUS311" s="11">
        <v>0</v>
      </c>
      <c r="AUT311" s="11">
        <v>0</v>
      </c>
      <c r="AUU311" s="11">
        <v>0</v>
      </c>
      <c r="AUV311" s="11">
        <v>0</v>
      </c>
      <c r="AUW311" s="11">
        <v>0</v>
      </c>
      <c r="AUX311" s="11">
        <v>0</v>
      </c>
      <c r="AUY311" s="11">
        <v>0</v>
      </c>
      <c r="AUZ311" s="11">
        <v>0</v>
      </c>
      <c r="AVA311" s="11">
        <v>0</v>
      </c>
      <c r="AVB311" s="11">
        <v>0</v>
      </c>
      <c r="AVC311" s="11">
        <v>0</v>
      </c>
      <c r="AVD311" s="11">
        <v>0</v>
      </c>
      <c r="AVE311" s="11">
        <v>0</v>
      </c>
      <c r="AVF311" s="11">
        <v>0</v>
      </c>
      <c r="AVG311" s="11">
        <v>0</v>
      </c>
      <c r="AVH311" s="11">
        <v>5.6784803087477032E-6</v>
      </c>
      <c r="AVI311" s="11">
        <v>-2.4405115581587169E-7</v>
      </c>
      <c r="AVJ311" s="11">
        <v>7.5748144375595357E-9</v>
      </c>
      <c r="AVK311" s="11">
        <v>0</v>
      </c>
      <c r="AVL311" s="11">
        <v>2.1225247752398903E-9</v>
      </c>
      <c r="AVM311" s="11">
        <v>0</v>
      </c>
      <c r="AVN311" s="11">
        <v>0</v>
      </c>
      <c r="AVO311" s="11">
        <v>0</v>
      </c>
      <c r="AVP311" s="11">
        <v>0</v>
      </c>
      <c r="AVQ311" s="11">
        <v>0</v>
      </c>
      <c r="AVR311" s="11">
        <v>0</v>
      </c>
      <c r="AVS311" s="11">
        <v>0</v>
      </c>
      <c r="AVT311" s="11">
        <v>0</v>
      </c>
      <c r="AVU311" s="11">
        <v>0</v>
      </c>
      <c r="AVV311" s="11">
        <v>0</v>
      </c>
      <c r="AVW311" s="11">
        <v>0</v>
      </c>
      <c r="AVX311" s="11">
        <v>0</v>
      </c>
      <c r="AVY311" s="11">
        <v>0</v>
      </c>
      <c r="AVZ311" s="11">
        <v>0</v>
      </c>
      <c r="AWA311" s="11">
        <v>0</v>
      </c>
      <c r="AWB311" s="11">
        <v>0</v>
      </c>
      <c r="AWC311" s="11">
        <v>0</v>
      </c>
      <c r="AWD311" s="11">
        <v>0</v>
      </c>
      <c r="AWE311" s="11">
        <v>0</v>
      </c>
      <c r="AWF311" s="11">
        <v>0</v>
      </c>
      <c r="AWG311" s="11">
        <v>0</v>
      </c>
      <c r="AWH311" s="11">
        <v>0</v>
      </c>
      <c r="AWI311" s="11">
        <v>0</v>
      </c>
      <c r="AWJ311" s="11">
        <v>0</v>
      </c>
      <c r="AWK311" s="11">
        <v>1.2891385692469807E-9</v>
      </c>
      <c r="AWL311" s="11">
        <v>0</v>
      </c>
      <c r="AWM311" s="11">
        <v>0</v>
      </c>
      <c r="AWN311" s="11">
        <v>0</v>
      </c>
      <c r="AWO311" s="11">
        <v>0</v>
      </c>
      <c r="AWP311" s="11">
        <v>0</v>
      </c>
      <c r="AWQ311" s="11">
        <v>0</v>
      </c>
      <c r="AWR311" s="11">
        <v>0</v>
      </c>
      <c r="AWS311" s="11">
        <v>0</v>
      </c>
      <c r="AWT311" s="11">
        <v>2.2724443312678606E-7</v>
      </c>
      <c r="AWU311" s="11">
        <v>-7.6021888884354623E-9</v>
      </c>
      <c r="AWV311" s="11">
        <v>1.7549202099354889E-8</v>
      </c>
      <c r="AWW311" s="11">
        <v>0</v>
      </c>
      <c r="AWX311" s="11">
        <v>0</v>
      </c>
      <c r="AWY311" s="11">
        <v>0</v>
      </c>
      <c r="AWZ311" s="11">
        <v>0</v>
      </c>
      <c r="AXA311" s="11">
        <v>0</v>
      </c>
      <c r="AXB311" s="11">
        <v>0</v>
      </c>
      <c r="AXC311" s="11">
        <v>0</v>
      </c>
      <c r="AXD311" s="11">
        <v>0</v>
      </c>
      <c r="AXE311" s="11">
        <v>0</v>
      </c>
      <c r="AXF311" s="11">
        <v>0</v>
      </c>
      <c r="AXG311" s="11">
        <v>0</v>
      </c>
      <c r="AXH311" s="11">
        <v>0</v>
      </c>
      <c r="AXI311" s="11">
        <v>0</v>
      </c>
      <c r="AXJ311" s="11">
        <v>0</v>
      </c>
      <c r="AXK311" s="11">
        <v>0</v>
      </c>
      <c r="AXL311" s="11">
        <v>0</v>
      </c>
      <c r="AXM311" s="11">
        <v>0</v>
      </c>
      <c r="AXN311" s="11">
        <v>0</v>
      </c>
      <c r="AXO311" s="11">
        <v>0</v>
      </c>
      <c r="AXP311" s="11">
        <v>0</v>
      </c>
      <c r="AXQ311" s="11">
        <v>0</v>
      </c>
      <c r="AXR311" s="11">
        <v>0</v>
      </c>
      <c r="AXS311" s="11">
        <v>0</v>
      </c>
      <c r="AXT311" s="11">
        <v>0</v>
      </c>
      <c r="AXU311" s="11">
        <v>0</v>
      </c>
      <c r="AXV311" s="11">
        <v>0</v>
      </c>
      <c r="AXW311" s="11">
        <v>0</v>
      </c>
      <c r="AXX311" s="11">
        <v>0</v>
      </c>
      <c r="AXY311" s="11">
        <v>0</v>
      </c>
      <c r="AXZ311" s="11">
        <v>0</v>
      </c>
      <c r="AYA311" s="11">
        <v>0</v>
      </c>
      <c r="AYB311" s="11">
        <v>0</v>
      </c>
      <c r="AYC311" s="11">
        <v>0</v>
      </c>
      <c r="AYD311" s="11">
        <v>0</v>
      </c>
      <c r="AYE311" s="11">
        <v>0</v>
      </c>
      <c r="AYF311" s="11">
        <v>2.7374450865946469E-11</v>
      </c>
      <c r="AYG311" s="11">
        <v>-1.7551316085497141E-8</v>
      </c>
      <c r="AYH311" s="11">
        <v>0</v>
      </c>
      <c r="AYI311" s="11">
        <v>0</v>
      </c>
      <c r="AYJ311" s="11">
        <v>0</v>
      </c>
      <c r="AYK311" s="11">
        <v>0</v>
      </c>
      <c r="AYL311" s="11">
        <v>0</v>
      </c>
      <c r="AYM311" s="11">
        <v>0</v>
      </c>
      <c r="AYN311" s="11">
        <v>0</v>
      </c>
      <c r="AYO311" s="11">
        <v>0</v>
      </c>
      <c r="AYP311" s="11">
        <v>0</v>
      </c>
      <c r="AYQ311" s="11">
        <v>0</v>
      </c>
      <c r="AYR311" s="11">
        <v>0</v>
      </c>
      <c r="AYS311" s="11">
        <v>0</v>
      </c>
      <c r="AYT311" s="11">
        <v>0</v>
      </c>
      <c r="AYU311" s="11">
        <v>0</v>
      </c>
      <c r="AYV311" s="11">
        <v>0</v>
      </c>
      <c r="AYW311" s="11">
        <v>0</v>
      </c>
      <c r="AYX311" s="11">
        <v>0</v>
      </c>
      <c r="AYY311" s="11">
        <v>0</v>
      </c>
      <c r="AYZ311" s="11">
        <v>0</v>
      </c>
      <c r="AZA311" s="11">
        <v>0</v>
      </c>
      <c r="AZB311" s="11">
        <v>0</v>
      </c>
      <c r="AZC311" s="11">
        <v>0</v>
      </c>
      <c r="AZD311" s="11">
        <v>0</v>
      </c>
      <c r="AZE311" s="11">
        <v>0</v>
      </c>
      <c r="AZF311" s="11">
        <v>0</v>
      </c>
      <c r="AZG311" s="11">
        <v>0</v>
      </c>
      <c r="AZH311" s="11">
        <v>0</v>
      </c>
      <c r="AZI311" s="11">
        <v>0</v>
      </c>
      <c r="AZJ311" s="11">
        <v>0</v>
      </c>
      <c r="AZK311" s="11">
        <v>0</v>
      </c>
      <c r="AZL311" s="11">
        <v>0</v>
      </c>
      <c r="AZM311" s="11">
        <v>0</v>
      </c>
      <c r="AZN311" s="11">
        <v>0</v>
      </c>
      <c r="AZO311" s="11">
        <v>2.4336344177099145E-6</v>
      </c>
      <c r="AZP311" s="11">
        <v>0</v>
      </c>
      <c r="AZQ311" s="11">
        <v>0</v>
      </c>
      <c r="AZR311" s="11">
        <v>0</v>
      </c>
      <c r="AZS311" s="11">
        <v>-2.1366633308424194E-9</v>
      </c>
      <c r="AZT311" s="12">
        <v>17742666728.611847</v>
      </c>
      <c r="AZU311" s="12">
        <v>11642431.726105751</v>
      </c>
      <c r="AZV311" s="12">
        <v>1472000</v>
      </c>
      <c r="AZW311" s="12">
        <v>56223.9454657678</v>
      </c>
      <c r="AZX311" s="12">
        <v>272818251508.58945</v>
      </c>
      <c r="AZY311" s="12">
        <v>2.1999999999999999E-10</v>
      </c>
      <c r="AZZ311" s="12">
        <v>67619915.249376088</v>
      </c>
      <c r="BAA311" s="12">
        <v>1E-13</v>
      </c>
      <c r="BAB311" s="12">
        <v>4121749.7149747997</v>
      </c>
      <c r="BAC311" s="12">
        <v>2.9999999999999999E-16</v>
      </c>
      <c r="BAD311" s="12">
        <v>1.1E-13</v>
      </c>
      <c r="BAE311" s="12">
        <v>7920000</v>
      </c>
      <c r="BAF311" s="12">
        <v>6380000</v>
      </c>
      <c r="BAG311" s="12">
        <v>7284668164666289</v>
      </c>
      <c r="BAH311" s="12">
        <v>928602500000</v>
      </c>
      <c r="BAI311" s="12">
        <v>436367560906.17859</v>
      </c>
      <c r="BAJ311" s="12">
        <v>742837999999999.88</v>
      </c>
      <c r="BAK311" s="12">
        <v>4056950046.529911</v>
      </c>
      <c r="BAL311" s="12">
        <v>161559287768.186</v>
      </c>
      <c r="BAM311" s="12">
        <v>50144535000</v>
      </c>
      <c r="BAN311" s="12">
        <v>445729200000</v>
      </c>
      <c r="BAO311" s="12">
        <v>18572050000</v>
      </c>
      <c r="BAP311" s="12">
        <v>7.757118E+16</v>
      </c>
      <c r="BAQ311" s="12">
        <v>3878559000000000</v>
      </c>
      <c r="BAR311" s="12">
        <v>1.1635677E+17</v>
      </c>
      <c r="BAS311" s="12">
        <v>1163567700000</v>
      </c>
      <c r="BAT311" s="12">
        <v>1939279500000</v>
      </c>
      <c r="BAU311" s="12">
        <v>4.25E+16</v>
      </c>
      <c r="BAV311" s="12">
        <v>2550000000000000</v>
      </c>
      <c r="BAW311" s="12">
        <v>7.65E+16</v>
      </c>
      <c r="BAX311" s="12">
        <v>765000000000</v>
      </c>
      <c r="BAY311" s="12">
        <v>850000000000</v>
      </c>
      <c r="BAZ311" s="12">
        <v>1.275E+17</v>
      </c>
      <c r="BBA311" s="12">
        <v>8924999999999999</v>
      </c>
      <c r="BBB311" s="12">
        <v>2.6774999999999997E+17</v>
      </c>
      <c r="BBC311" s="12">
        <v>2677500000000</v>
      </c>
      <c r="BBD311" s="12">
        <v>1912500000000.0005</v>
      </c>
      <c r="BBE311" s="13">
        <v>9.0956497860201182</v>
      </c>
      <c r="BBF311" s="13">
        <v>1.2806802130563653</v>
      </c>
      <c r="BBG311" s="13">
        <v>4.2719870196556711</v>
      </c>
      <c r="BBH311" s="13">
        <v>2743.0457656915196</v>
      </c>
      <c r="BBI311" s="12">
        <v>27.043302376427299</v>
      </c>
      <c r="BBJ311" s="12">
        <v>139.604076818018</v>
      </c>
      <c r="BBK311" s="12">
        <v>3785.9744558050502</v>
      </c>
      <c r="BBL311" s="12">
        <v>1024.6411869999999</v>
      </c>
      <c r="BBM311" s="12">
        <v>755.65636029999996</v>
      </c>
      <c r="BBN311" s="12">
        <v>38776.384329155997</v>
      </c>
      <c r="BBO311" s="14">
        <v>1108.9166705382404</v>
      </c>
      <c r="BBP311" s="14">
        <v>1240.0829614026793</v>
      </c>
      <c r="BBQ311" s="14">
        <v>980.62463514878834</v>
      </c>
      <c r="BBR311" s="13">
        <v>13.355222691280948</v>
      </c>
      <c r="BBS311" s="13">
        <v>12.020216570506889</v>
      </c>
      <c r="BBT311" s="13">
        <v>12.042050105355246</v>
      </c>
      <c r="BBU311" s="14">
        <v>11.241674410093768</v>
      </c>
      <c r="BBV311" s="14">
        <v>18.082914056388383</v>
      </c>
      <c r="BBW311" s="14">
        <v>13.11781670900239</v>
      </c>
      <c r="BBX311" s="14">
        <v>615.0768569631814</v>
      </c>
      <c r="BBY311" s="14">
        <v>695.57965393700852</v>
      </c>
      <c r="BBZ311" s="14">
        <v>671.98349345707027</v>
      </c>
      <c r="BCA311" s="13">
        <v>4.3924957395131097</v>
      </c>
      <c r="BCB311" s="13">
        <v>0.9691218315457335</v>
      </c>
      <c r="BCC311" s="13">
        <v>0.35169270137833158</v>
      </c>
      <c r="BCD311" s="13">
        <v>7.5950953002524246E-2</v>
      </c>
      <c r="BCE311" s="13">
        <v>17.676144370704264</v>
      </c>
      <c r="BCF311" s="13">
        <v>8.1885521396211941E-2</v>
      </c>
      <c r="BCG311" s="13">
        <v>7.5883795357232914E-2</v>
      </c>
      <c r="BCH311" s="13">
        <v>1.0499971684338862E-3</v>
      </c>
      <c r="BCI311" s="13">
        <v>12753.949939172875</v>
      </c>
      <c r="BCJ311" s="13">
        <v>2.8493087345287747E-5</v>
      </c>
      <c r="BCK311" s="13">
        <v>12.353355868182325</v>
      </c>
      <c r="BCL311" s="13">
        <v>5.021445537698428E-6</v>
      </c>
      <c r="BCM311" s="13">
        <v>5.6349405760967462E-8</v>
      </c>
      <c r="BCN311" s="13">
        <v>4.7700512945136588E-2</v>
      </c>
      <c r="BCO311" s="13">
        <v>0.36248619671790938</v>
      </c>
      <c r="BCP311" s="13">
        <v>0.33523936692271622</v>
      </c>
      <c r="BCQ311" s="13">
        <v>7.8063441571492422</v>
      </c>
      <c r="BCR311" s="13">
        <v>6.932619324019057E-2</v>
      </c>
      <c r="BCS311" s="13">
        <v>0.45172541747033723</v>
      </c>
      <c r="BCT311" s="13">
        <v>0.19860233409919772</v>
      </c>
      <c r="BCU311" s="13">
        <v>0.8216602601019769</v>
      </c>
      <c r="BCV311" s="13">
        <v>9.7330872637816576E-2</v>
      </c>
      <c r="BCW311" s="13">
        <v>6.4658214264338492</v>
      </c>
      <c r="BCX311" s="13">
        <v>1.2636387952820984E-2</v>
      </c>
      <c r="BCY311" s="13">
        <v>1.6491095378868337E-2</v>
      </c>
      <c r="BCZ311" s="13">
        <v>3.7899954324019006E-2</v>
      </c>
      <c r="BDA311" s="13">
        <v>2.0190697397078981E-2</v>
      </c>
      <c r="BDB311" s="13">
        <v>1.5786118060342139E-3</v>
      </c>
      <c r="BDC311" s="13">
        <v>11662.652257427279</v>
      </c>
      <c r="BDD311" s="13">
        <v>1.3034299145725265E-5</v>
      </c>
      <c r="BDE311" s="13">
        <v>16.48245567253397</v>
      </c>
      <c r="BDF311" s="13">
        <v>4.4976119397253212E-6</v>
      </c>
      <c r="BDG311" s="13">
        <v>3.5325963750406717E-8</v>
      </c>
      <c r="BDH311" s="13">
        <v>3.023783468327549E-2</v>
      </c>
      <c r="BDI311" s="13">
        <v>2.6390825709667689E-2</v>
      </c>
      <c r="BDJ311" s="13">
        <v>4.7510333303704674E-2</v>
      </c>
      <c r="BDK311" s="13">
        <v>0.3637335312160041</v>
      </c>
      <c r="BDL311" s="13">
        <v>0.16903588825595378</v>
      </c>
      <c r="BDM311" s="13">
        <v>5.0709839269908519E-2</v>
      </c>
      <c r="BDN311" s="13">
        <v>0.34949363477777329</v>
      </c>
      <c r="BDO311" s="13">
        <v>0.23176270632898641</v>
      </c>
      <c r="BDP311" s="13">
        <v>0.19588771346126435</v>
      </c>
      <c r="BDQ311" s="13">
        <v>3.9717063069895704</v>
      </c>
      <c r="BDR311" s="13">
        <v>4.3497852228395972</v>
      </c>
      <c r="BDS311" s="13">
        <v>0.24667533303449635</v>
      </c>
      <c r="BDT311" s="13">
        <v>0.45248263568930386</v>
      </c>
      <c r="BDU311" s="13">
        <v>0.37555721637611433</v>
      </c>
      <c r="BDV311" s="13">
        <v>0.64223483070090415</v>
      </c>
      <c r="BDW311" s="13">
        <v>0.11724763662344601</v>
      </c>
      <c r="BDX311" s="13">
        <v>6.3974205865930545</v>
      </c>
      <c r="BDY311" s="13">
        <v>0.1672881090718023</v>
      </c>
      <c r="BDZ311" s="13">
        <v>6.1075679258215771</v>
      </c>
      <c r="BEA311" s="13">
        <v>8.3582287001672778E-2</v>
      </c>
      <c r="BEB311" s="13">
        <v>3.6689011677752494E-3</v>
      </c>
      <c r="BEC311" s="13">
        <v>1.042746613784086E-2</v>
      </c>
      <c r="BED311" s="13">
        <v>7.1555122181340927E-2</v>
      </c>
      <c r="BEE311" s="13">
        <v>0.13716324080551948</v>
      </c>
      <c r="BEF311" s="13">
        <v>8.5506500049968115E-4</v>
      </c>
      <c r="BEG311" s="13">
        <v>18846.686462575755</v>
      </c>
      <c r="BEH311" s="13">
        <v>2.9668903093831536E-5</v>
      </c>
      <c r="BEI311" s="13">
        <v>14.07653778861161</v>
      </c>
      <c r="BEJ311" s="13">
        <v>1.0185861429947458</v>
      </c>
      <c r="BEK311" s="13">
        <v>1.5848795450595368E-6</v>
      </c>
      <c r="BEL311" s="13">
        <v>2.75851600600567E-8</v>
      </c>
      <c r="BEM311" s="13">
        <v>3.4736002370145638E-2</v>
      </c>
      <c r="BEN311" s="13">
        <v>2.7833810290301384E-2</v>
      </c>
      <c r="BEO311" s="13">
        <v>4.1334342551656855E-2</v>
      </c>
      <c r="BEP311" s="13">
        <v>0.39193389173088056</v>
      </c>
      <c r="BEQ311" s="13">
        <v>0.16000144995648422</v>
      </c>
      <c r="BER311" s="13">
        <v>5.9351743925082828E-2</v>
      </c>
      <c r="BES311" s="13">
        <v>0.31959915268421057</v>
      </c>
      <c r="BET311" s="13">
        <v>0.1429962785319083</v>
      </c>
      <c r="BEU311" s="22">
        <v>0.34152103070636358</v>
      </c>
    </row>
    <row r="312" spans="2:1503" x14ac:dyDescent="0.25">
      <c r="B312" s="16">
        <v>307</v>
      </c>
      <c r="C312" s="10">
        <v>0</v>
      </c>
      <c r="D312" s="11">
        <v>0</v>
      </c>
      <c r="E312" s="11">
        <v>0</v>
      </c>
      <c r="F312" s="11">
        <v>0</v>
      </c>
      <c r="G312" s="11">
        <v>3.1743619438775451E-5</v>
      </c>
      <c r="H312" s="11">
        <v>0</v>
      </c>
      <c r="I312" s="11">
        <v>0</v>
      </c>
      <c r="J312" s="11">
        <v>0</v>
      </c>
      <c r="K312" s="11">
        <v>0</v>
      </c>
      <c r="L312" s="11">
        <v>0</v>
      </c>
      <c r="M312" s="11">
        <v>0</v>
      </c>
      <c r="N312" s="11">
        <v>0</v>
      </c>
      <c r="O312" s="11">
        <v>-1.064010543880585E-8</v>
      </c>
      <c r="P312" s="11">
        <v>0</v>
      </c>
      <c r="Q312" s="11">
        <v>0</v>
      </c>
      <c r="R312" s="11">
        <v>0</v>
      </c>
      <c r="S312" s="11">
        <v>0</v>
      </c>
      <c r="T312" s="11">
        <v>0</v>
      </c>
      <c r="U312" s="11">
        <v>0</v>
      </c>
      <c r="V312" s="11">
        <v>0</v>
      </c>
      <c r="W312" s="11">
        <v>0</v>
      </c>
      <c r="X312" s="11">
        <v>0</v>
      </c>
      <c r="Y312" s="11">
        <v>0</v>
      </c>
      <c r="Z312" s="11">
        <v>0</v>
      </c>
      <c r="AA312" s="11">
        <v>0</v>
      </c>
      <c r="AB312" s="11">
        <v>0</v>
      </c>
      <c r="AC312" s="11">
        <v>0</v>
      </c>
      <c r="AD312" s="11">
        <v>0</v>
      </c>
      <c r="AE312" s="11">
        <v>0</v>
      </c>
      <c r="AF312" s="11">
        <v>0</v>
      </c>
      <c r="AG312" s="11">
        <v>0</v>
      </c>
      <c r="AH312" s="11">
        <v>0</v>
      </c>
      <c r="AI312" s="11">
        <v>0</v>
      </c>
      <c r="AJ312" s="11">
        <v>0</v>
      </c>
      <c r="AK312" s="11">
        <v>0</v>
      </c>
      <c r="AL312" s="11">
        <v>0</v>
      </c>
      <c r="AM312" s="11">
        <v>0</v>
      </c>
      <c r="AN312" s="11">
        <v>0</v>
      </c>
      <c r="AO312" s="11">
        <v>0</v>
      </c>
      <c r="AP312" s="11">
        <v>0</v>
      </c>
      <c r="AQ312" s="11">
        <v>0</v>
      </c>
      <c r="AR312" s="11">
        <v>7.8650407271509939E-4</v>
      </c>
      <c r="AS312" s="11">
        <v>0</v>
      </c>
      <c r="AT312" s="11">
        <v>0</v>
      </c>
      <c r="AU312" s="11">
        <v>0</v>
      </c>
      <c r="AV312" s="11">
        <v>0</v>
      </c>
      <c r="AW312" s="11">
        <v>0</v>
      </c>
      <c r="AX312" s="11">
        <v>0</v>
      </c>
      <c r="AY312" s="11">
        <v>0</v>
      </c>
      <c r="AZ312" s="11">
        <v>0</v>
      </c>
      <c r="BA312" s="11">
        <v>-1.1845562825072525E-5</v>
      </c>
      <c r="BB312" s="11">
        <v>1.5251275077349916E-26</v>
      </c>
      <c r="BC312" s="11">
        <v>3.5985428726767845E-25</v>
      </c>
      <c r="BD312" s="11">
        <v>7.6234607397870959E-27</v>
      </c>
      <c r="BE312" s="11">
        <v>0</v>
      </c>
      <c r="BF312" s="11">
        <v>0</v>
      </c>
      <c r="BG312" s="11">
        <v>1.9507903050481748E-25</v>
      </c>
      <c r="BH312" s="11">
        <v>8.877153878089148E-26</v>
      </c>
      <c r="BI312" s="11">
        <v>1.9507903050481748E-25</v>
      </c>
      <c r="BJ312" s="11">
        <v>5.6786403147203289E-7</v>
      </c>
      <c r="BK312" s="11">
        <v>0</v>
      </c>
      <c r="BL312" s="11">
        <v>0</v>
      </c>
      <c r="BM312" s="11">
        <v>0</v>
      </c>
      <c r="BN312" s="11">
        <v>0</v>
      </c>
      <c r="BO312" s="11">
        <v>0</v>
      </c>
      <c r="BP312" s="11">
        <v>0</v>
      </c>
      <c r="BQ312" s="11">
        <v>0</v>
      </c>
      <c r="BR312" s="11">
        <v>0</v>
      </c>
      <c r="BS312" s="11">
        <v>0</v>
      </c>
      <c r="BT312" s="11">
        <v>0</v>
      </c>
      <c r="BU312" s="11">
        <v>0</v>
      </c>
      <c r="BV312" s="11">
        <v>0</v>
      </c>
      <c r="BW312" s="11">
        <v>0</v>
      </c>
      <c r="BX312" s="11">
        <v>0</v>
      </c>
      <c r="BY312" s="11">
        <v>0</v>
      </c>
      <c r="BZ312" s="11">
        <v>0</v>
      </c>
      <c r="CA312" s="11">
        <v>0</v>
      </c>
      <c r="CB312" s="11">
        <v>0</v>
      </c>
      <c r="CC312" s="11">
        <v>0</v>
      </c>
      <c r="CD312" s="11">
        <v>0</v>
      </c>
      <c r="CE312" s="11">
        <v>0</v>
      </c>
      <c r="CF312" s="11">
        <v>0</v>
      </c>
      <c r="CG312" s="11">
        <v>0</v>
      </c>
      <c r="CH312" s="11">
        <v>0</v>
      </c>
      <c r="CI312" s="11">
        <v>0</v>
      </c>
      <c r="CJ312" s="11">
        <v>0</v>
      </c>
      <c r="CK312" s="11">
        <v>0</v>
      </c>
      <c r="CL312" s="11">
        <v>8.6036877321526744E-9</v>
      </c>
      <c r="CM312" s="11">
        <v>-2.3632395256224824E-9</v>
      </c>
      <c r="CN312" s="11">
        <v>0</v>
      </c>
      <c r="CO312" s="11">
        <v>0</v>
      </c>
      <c r="CP312" s="11">
        <v>0</v>
      </c>
      <c r="CQ312" s="11">
        <v>0</v>
      </c>
      <c r="CR312" s="11">
        <v>0</v>
      </c>
      <c r="CS312" s="11">
        <v>0</v>
      </c>
      <c r="CT312" s="11">
        <v>0</v>
      </c>
      <c r="CU312" s="11">
        <v>0</v>
      </c>
      <c r="CV312" s="11">
        <v>0</v>
      </c>
      <c r="CW312" s="11">
        <v>0</v>
      </c>
      <c r="CX312" s="11">
        <v>0</v>
      </c>
      <c r="CY312" s="11">
        <v>0</v>
      </c>
      <c r="CZ312" s="11">
        <v>0</v>
      </c>
      <c r="DA312" s="11">
        <v>0</v>
      </c>
      <c r="DB312" s="11">
        <v>0</v>
      </c>
      <c r="DC312" s="11">
        <v>0</v>
      </c>
      <c r="DD312" s="11">
        <v>0</v>
      </c>
      <c r="DE312" s="11">
        <v>0</v>
      </c>
      <c r="DF312" s="11">
        <v>0</v>
      </c>
      <c r="DG312" s="11">
        <v>0</v>
      </c>
      <c r="DH312" s="11">
        <v>0</v>
      </c>
      <c r="DI312" s="11">
        <v>0</v>
      </c>
      <c r="DJ312" s="11">
        <v>0</v>
      </c>
      <c r="DK312" s="11">
        <v>0</v>
      </c>
      <c r="DL312" s="11">
        <v>0</v>
      </c>
      <c r="DM312" s="11">
        <v>0</v>
      </c>
      <c r="DN312" s="11">
        <v>0</v>
      </c>
      <c r="DO312" s="11">
        <v>0</v>
      </c>
      <c r="DP312" s="11">
        <v>0</v>
      </c>
      <c r="DQ312" s="11">
        <v>0</v>
      </c>
      <c r="DR312" s="11">
        <v>0</v>
      </c>
      <c r="DS312" s="11">
        <v>0</v>
      </c>
      <c r="DT312" s="11">
        <v>0</v>
      </c>
      <c r="DU312" s="11">
        <v>0</v>
      </c>
      <c r="DV312" s="11">
        <v>0</v>
      </c>
      <c r="DW312" s="11">
        <v>9.464056505367942E-8</v>
      </c>
      <c r="DX312" s="11">
        <v>2.3632395256166727E-9</v>
      </c>
      <c r="DY312" s="11">
        <v>-5.8603309714914463E-8</v>
      </c>
      <c r="DZ312" s="11">
        <v>0</v>
      </c>
      <c r="EA312" s="11">
        <v>3.7747269501424357E-8</v>
      </c>
      <c r="EB312" s="11">
        <v>0</v>
      </c>
      <c r="EC312" s="11">
        <v>1.3887570533263004E-8</v>
      </c>
      <c r="ED312" s="11">
        <v>1.0606338422246162E-8</v>
      </c>
      <c r="EE312" s="11">
        <v>1.7019138172808409E-8</v>
      </c>
      <c r="EF312" s="11">
        <v>0</v>
      </c>
      <c r="EG312" s="11">
        <v>0</v>
      </c>
      <c r="EH312" s="11">
        <v>0</v>
      </c>
      <c r="EI312" s="11">
        <v>0</v>
      </c>
      <c r="EJ312" s="11">
        <v>0</v>
      </c>
      <c r="EK312" s="11">
        <v>0</v>
      </c>
      <c r="EL312" s="11">
        <v>0</v>
      </c>
      <c r="EM312" s="11">
        <v>0</v>
      </c>
      <c r="EN312" s="11">
        <v>0</v>
      </c>
      <c r="EO312" s="11">
        <v>0</v>
      </c>
      <c r="EP312" s="11">
        <v>0</v>
      </c>
      <c r="EQ312" s="11">
        <v>0</v>
      </c>
      <c r="ER312" s="11">
        <v>0</v>
      </c>
      <c r="ES312" s="11">
        <v>0</v>
      </c>
      <c r="ET312" s="11">
        <v>0</v>
      </c>
      <c r="EU312" s="11">
        <v>0</v>
      </c>
      <c r="EV312" s="11">
        <v>0</v>
      </c>
      <c r="EW312" s="11">
        <v>0</v>
      </c>
      <c r="EX312" s="11">
        <v>0</v>
      </c>
      <c r="EY312" s="11">
        <v>0</v>
      </c>
      <c r="EZ312" s="11">
        <v>0</v>
      </c>
      <c r="FA312" s="11">
        <v>0</v>
      </c>
      <c r="FB312" s="11">
        <v>9.9999999999999995E-21</v>
      </c>
      <c r="FC312" s="11">
        <v>0</v>
      </c>
      <c r="FD312" s="11">
        <v>0</v>
      </c>
      <c r="FE312" s="11">
        <v>0</v>
      </c>
      <c r="FF312" s="11">
        <v>0</v>
      </c>
      <c r="FG312" s="11">
        <v>0</v>
      </c>
      <c r="FH312" s="11">
        <v>3.441271258464643E-6</v>
      </c>
      <c r="FI312" s="11">
        <v>0</v>
      </c>
      <c r="FJ312" s="11">
        <v>5.0706351027678767E-8</v>
      </c>
      <c r="FK312" s="11">
        <v>-3.1876287979401912E-8</v>
      </c>
      <c r="FL312" s="11">
        <v>0</v>
      </c>
      <c r="FM312" s="11">
        <v>6.6375385183912721E-8</v>
      </c>
      <c r="FN312" s="11">
        <v>0</v>
      </c>
      <c r="FO312" s="11">
        <v>0</v>
      </c>
      <c r="FP312" s="11">
        <v>0</v>
      </c>
      <c r="FQ312" s="11">
        <v>0</v>
      </c>
      <c r="FR312" s="11">
        <v>6.073187690264671E-9</v>
      </c>
      <c r="FS312" s="11">
        <v>0</v>
      </c>
      <c r="FT312" s="11">
        <v>0</v>
      </c>
      <c r="FU312" s="11">
        <v>0</v>
      </c>
      <c r="FV312" s="11">
        <v>0</v>
      </c>
      <c r="FW312" s="11">
        <v>0</v>
      </c>
      <c r="FX312" s="11">
        <v>0</v>
      </c>
      <c r="FY312" s="11">
        <v>0</v>
      </c>
      <c r="FZ312" s="11">
        <v>0</v>
      </c>
      <c r="GA312" s="11">
        <v>0</v>
      </c>
      <c r="GB312" s="11">
        <v>0</v>
      </c>
      <c r="GC312" s="11">
        <v>0</v>
      </c>
      <c r="GD312" s="11">
        <v>0</v>
      </c>
      <c r="GE312" s="11">
        <v>0</v>
      </c>
      <c r="GF312" s="11">
        <v>0</v>
      </c>
      <c r="GG312" s="11">
        <v>0</v>
      </c>
      <c r="GH312" s="11">
        <v>0</v>
      </c>
      <c r="GI312" s="11">
        <v>0</v>
      </c>
      <c r="GJ312" s="11">
        <v>0</v>
      </c>
      <c r="GK312" s="11">
        <v>0</v>
      </c>
      <c r="GL312" s="11">
        <v>0</v>
      </c>
      <c r="GM312" s="11">
        <v>0</v>
      </c>
      <c r="GN312" s="11">
        <v>0</v>
      </c>
      <c r="GO312" s="11">
        <v>0</v>
      </c>
      <c r="GP312" s="11">
        <v>0</v>
      </c>
      <c r="GQ312" s="11">
        <v>0</v>
      </c>
      <c r="GR312" s="11">
        <v>0</v>
      </c>
      <c r="GS312" s="11">
        <v>0</v>
      </c>
      <c r="GT312" s="11">
        <v>0</v>
      </c>
      <c r="GU312" s="11">
        <v>7.896958687229886E-9</v>
      </c>
      <c r="GV312" s="11">
        <v>0</v>
      </c>
      <c r="GW312" s="11">
        <v>-3.9354476064847521E-8</v>
      </c>
      <c r="GX312" s="11">
        <v>0</v>
      </c>
      <c r="GY312" s="11">
        <v>0</v>
      </c>
      <c r="GZ312" s="11">
        <v>0</v>
      </c>
      <c r="HA312" s="11">
        <v>0</v>
      </c>
      <c r="HB312" s="11">
        <v>0</v>
      </c>
      <c r="HC312" s="11">
        <v>0</v>
      </c>
      <c r="HD312" s="11">
        <v>0</v>
      </c>
      <c r="HE312" s="11">
        <v>0</v>
      </c>
      <c r="HF312" s="11">
        <v>0</v>
      </c>
      <c r="HG312" s="11">
        <v>0</v>
      </c>
      <c r="HH312" s="11">
        <v>0</v>
      </c>
      <c r="HI312" s="11">
        <v>0</v>
      </c>
      <c r="HJ312" s="11">
        <v>0</v>
      </c>
      <c r="HK312" s="11">
        <v>0</v>
      </c>
      <c r="HL312" s="11">
        <v>0</v>
      </c>
      <c r="HM312" s="11">
        <v>0</v>
      </c>
      <c r="HN312" s="11">
        <v>0</v>
      </c>
      <c r="HO312" s="11">
        <v>0</v>
      </c>
      <c r="HP312" s="11">
        <v>0</v>
      </c>
      <c r="HQ312" s="11">
        <v>0</v>
      </c>
      <c r="HR312" s="11">
        <v>0</v>
      </c>
      <c r="HS312" s="11">
        <v>0</v>
      </c>
      <c r="HT312" s="11">
        <v>0</v>
      </c>
      <c r="HU312" s="11">
        <v>0</v>
      </c>
      <c r="HV312" s="11">
        <v>0</v>
      </c>
      <c r="HW312" s="11">
        <v>0</v>
      </c>
      <c r="HX312" s="11">
        <v>0</v>
      </c>
      <c r="HY312" s="11">
        <v>0</v>
      </c>
      <c r="HZ312" s="11">
        <v>0</v>
      </c>
      <c r="IA312" s="11">
        <v>0</v>
      </c>
      <c r="IB312" s="11">
        <v>0</v>
      </c>
      <c r="IC312" s="11">
        <v>0</v>
      </c>
      <c r="ID312" s="11">
        <v>0</v>
      </c>
      <c r="IE312" s="11">
        <v>0</v>
      </c>
      <c r="IF312" s="11">
        <v>0</v>
      </c>
      <c r="IG312" s="11">
        <v>1.6649891455468421E-10</v>
      </c>
      <c r="IH312" s="11">
        <v>0</v>
      </c>
      <c r="II312" s="11">
        <v>-6.6375385183918531E-8</v>
      </c>
      <c r="IJ312" s="11">
        <v>0</v>
      </c>
      <c r="IK312" s="11">
        <v>0</v>
      </c>
      <c r="IL312" s="11">
        <v>0</v>
      </c>
      <c r="IM312" s="11">
        <v>0</v>
      </c>
      <c r="IN312" s="11">
        <v>0</v>
      </c>
      <c r="IO312" s="11">
        <v>0</v>
      </c>
      <c r="IP312" s="11">
        <v>0</v>
      </c>
      <c r="IQ312" s="11">
        <v>0</v>
      </c>
      <c r="IR312" s="11">
        <v>0</v>
      </c>
      <c r="IS312" s="11">
        <v>0</v>
      </c>
      <c r="IT312" s="11">
        <v>0</v>
      </c>
      <c r="IU312" s="11">
        <v>0</v>
      </c>
      <c r="IV312" s="11">
        <v>0</v>
      </c>
      <c r="IW312" s="11">
        <v>0</v>
      </c>
      <c r="IX312" s="11">
        <v>0</v>
      </c>
      <c r="IY312" s="11">
        <v>0</v>
      </c>
      <c r="IZ312" s="11">
        <v>0</v>
      </c>
      <c r="JA312" s="11">
        <v>0</v>
      </c>
      <c r="JB312" s="11">
        <v>0</v>
      </c>
      <c r="JC312" s="11">
        <v>0</v>
      </c>
      <c r="JD312" s="11">
        <v>0</v>
      </c>
      <c r="JE312" s="11">
        <v>0</v>
      </c>
      <c r="JF312" s="11">
        <v>0</v>
      </c>
      <c r="JG312" s="11">
        <v>0</v>
      </c>
      <c r="JH312" s="11">
        <v>0</v>
      </c>
      <c r="JI312" s="11">
        <v>0</v>
      </c>
      <c r="JJ312" s="11">
        <v>0</v>
      </c>
      <c r="JK312" s="11">
        <v>0</v>
      </c>
      <c r="JL312" s="11">
        <v>0</v>
      </c>
      <c r="JM312" s="11">
        <v>0</v>
      </c>
      <c r="JN312" s="11">
        <v>0</v>
      </c>
      <c r="JO312" s="11">
        <v>9.2919827506450201E-7</v>
      </c>
      <c r="JP312" s="11">
        <v>0</v>
      </c>
      <c r="JQ312" s="11">
        <v>0</v>
      </c>
      <c r="JR312" s="11">
        <v>0</v>
      </c>
      <c r="JS312" s="11">
        <v>0</v>
      </c>
      <c r="JT312" s="11">
        <v>0</v>
      </c>
      <c r="JU312" s="11">
        <v>-1.3981461470352041E-8</v>
      </c>
      <c r="JV312" s="11">
        <v>0</v>
      </c>
      <c r="JW312" s="11">
        <v>0</v>
      </c>
      <c r="JX312" s="11">
        <v>0</v>
      </c>
      <c r="JY312" s="11">
        <v>0</v>
      </c>
      <c r="JZ312" s="11">
        <v>0</v>
      </c>
      <c r="KA312" s="11">
        <v>0</v>
      </c>
      <c r="KB312" s="11">
        <v>0</v>
      </c>
      <c r="KC312" s="11">
        <v>0</v>
      </c>
      <c r="KD312" s="11">
        <v>0</v>
      </c>
      <c r="KE312" s="11">
        <v>0</v>
      </c>
      <c r="KF312" s="11">
        <v>0</v>
      </c>
      <c r="KG312" s="11">
        <v>0</v>
      </c>
      <c r="KH312" s="11">
        <v>0</v>
      </c>
      <c r="KI312" s="11">
        <v>0</v>
      </c>
      <c r="KJ312" s="11">
        <v>0</v>
      </c>
      <c r="KK312" s="11">
        <v>0</v>
      </c>
      <c r="KL312" s="11">
        <v>0</v>
      </c>
      <c r="KM312" s="11">
        <v>0</v>
      </c>
      <c r="KN312" s="11">
        <v>0</v>
      </c>
      <c r="KO312" s="11">
        <v>0</v>
      </c>
      <c r="KP312" s="11">
        <v>0</v>
      </c>
      <c r="KQ312" s="11">
        <v>0</v>
      </c>
      <c r="KR312" s="11">
        <v>0</v>
      </c>
      <c r="KS312" s="11">
        <v>0</v>
      </c>
      <c r="KT312" s="11">
        <v>0</v>
      </c>
      <c r="KU312" s="11">
        <v>0</v>
      </c>
      <c r="KV312" s="11">
        <v>0</v>
      </c>
      <c r="KW312" s="11">
        <v>0</v>
      </c>
      <c r="KX312" s="11">
        <v>0</v>
      </c>
      <c r="KY312" s="11">
        <v>0</v>
      </c>
      <c r="KZ312" s="11">
        <v>2.0648850556988933E-6</v>
      </c>
      <c r="LA312" s="11">
        <v>0</v>
      </c>
      <c r="LB312" s="11">
        <v>0</v>
      </c>
      <c r="LC312" s="11">
        <v>0</v>
      </c>
      <c r="LD312" s="11">
        <v>0</v>
      </c>
      <c r="LE312" s="11">
        <v>0</v>
      </c>
      <c r="LF312" s="11">
        <v>0</v>
      </c>
      <c r="LG312" s="11">
        <v>-1.0683765418996343E-8</v>
      </c>
      <c r="LH312" s="11">
        <v>0</v>
      </c>
      <c r="LI312" s="11">
        <v>0</v>
      </c>
      <c r="LJ312" s="11">
        <v>0</v>
      </c>
      <c r="LK312" s="11">
        <v>0</v>
      </c>
      <c r="LL312" s="11">
        <v>0</v>
      </c>
      <c r="LM312" s="11">
        <v>0</v>
      </c>
      <c r="LN312" s="11">
        <v>0</v>
      </c>
      <c r="LO312" s="11">
        <v>0</v>
      </c>
      <c r="LP312" s="11">
        <v>0</v>
      </c>
      <c r="LQ312" s="11">
        <v>0</v>
      </c>
      <c r="LR312" s="11">
        <v>0</v>
      </c>
      <c r="LS312" s="11">
        <v>0</v>
      </c>
      <c r="LT312" s="11">
        <v>0</v>
      </c>
      <c r="LU312" s="11">
        <v>0</v>
      </c>
      <c r="LV312" s="11">
        <v>0</v>
      </c>
      <c r="LW312" s="11">
        <v>0</v>
      </c>
      <c r="LX312" s="11">
        <v>0</v>
      </c>
      <c r="LY312" s="11">
        <v>0</v>
      </c>
      <c r="LZ312" s="11">
        <v>0</v>
      </c>
      <c r="MA312" s="11">
        <v>0</v>
      </c>
      <c r="MB312" s="11">
        <v>0</v>
      </c>
      <c r="MC312" s="11">
        <v>0</v>
      </c>
      <c r="MD312" s="11">
        <v>0</v>
      </c>
      <c r="ME312" s="11">
        <v>0</v>
      </c>
      <c r="MF312" s="11">
        <v>0</v>
      </c>
      <c r="MG312" s="11">
        <v>0</v>
      </c>
      <c r="MH312" s="11">
        <v>0</v>
      </c>
      <c r="MI312" s="11">
        <v>0</v>
      </c>
      <c r="MJ312" s="11">
        <v>0</v>
      </c>
      <c r="MK312" s="11">
        <v>3.4414750928314891E-7</v>
      </c>
      <c r="ML312" s="11">
        <v>0</v>
      </c>
      <c r="MM312" s="11">
        <v>0</v>
      </c>
      <c r="MN312" s="11">
        <v>0</v>
      </c>
      <c r="MO312" s="11">
        <v>0</v>
      </c>
      <c r="MP312" s="11">
        <v>0</v>
      </c>
      <c r="MQ312" s="11">
        <v>0</v>
      </c>
      <c r="MR312" s="11">
        <v>0</v>
      </c>
      <c r="MS312" s="11">
        <v>-1.706974941956835E-8</v>
      </c>
      <c r="MT312" s="11">
        <v>0</v>
      </c>
      <c r="MU312" s="11">
        <v>0</v>
      </c>
      <c r="MV312" s="11">
        <v>0</v>
      </c>
      <c r="MW312" s="11">
        <v>0</v>
      </c>
      <c r="MX312" s="11">
        <v>0</v>
      </c>
      <c r="MY312" s="11">
        <v>0</v>
      </c>
      <c r="MZ312" s="11">
        <v>0</v>
      </c>
      <c r="NA312" s="11">
        <v>0</v>
      </c>
      <c r="NB312" s="11">
        <v>0</v>
      </c>
      <c r="NC312" s="11">
        <v>0</v>
      </c>
      <c r="ND312" s="11">
        <v>0</v>
      </c>
      <c r="NE312" s="11">
        <v>0</v>
      </c>
      <c r="NF312" s="11">
        <v>0</v>
      </c>
      <c r="NG312" s="11">
        <v>0</v>
      </c>
      <c r="NH312" s="11">
        <v>0</v>
      </c>
      <c r="NI312" s="11">
        <v>0</v>
      </c>
      <c r="NJ312" s="11">
        <v>0</v>
      </c>
      <c r="NK312" s="11">
        <v>0</v>
      </c>
      <c r="NL312" s="11">
        <v>0</v>
      </c>
      <c r="NM312" s="11">
        <v>0</v>
      </c>
      <c r="NN312" s="11">
        <v>0</v>
      </c>
      <c r="NO312" s="11">
        <v>0</v>
      </c>
      <c r="NP312" s="11">
        <v>0</v>
      </c>
      <c r="NQ312" s="11">
        <v>0</v>
      </c>
      <c r="NR312" s="11">
        <v>0</v>
      </c>
      <c r="NS312" s="11">
        <v>0</v>
      </c>
      <c r="NT312" s="11">
        <v>0</v>
      </c>
      <c r="NU312" s="11">
        <v>0</v>
      </c>
      <c r="NV312" s="11">
        <v>4.9423725005566159E-6</v>
      </c>
      <c r="NW312" s="11">
        <v>0</v>
      </c>
      <c r="NX312" s="11">
        <v>0</v>
      </c>
      <c r="NY312" s="11">
        <v>0</v>
      </c>
      <c r="NZ312" s="11">
        <v>0</v>
      </c>
      <c r="OA312" s="11">
        <v>0</v>
      </c>
      <c r="OB312" s="11">
        <v>0</v>
      </c>
      <c r="OC312" s="11">
        <v>0</v>
      </c>
      <c r="OD312" s="11">
        <v>0</v>
      </c>
      <c r="OE312" s="11">
        <v>-9.2142376383651578E-6</v>
      </c>
      <c r="OF312" s="11">
        <v>1.9190538271315879E-28</v>
      </c>
      <c r="OG312" s="11">
        <v>0</v>
      </c>
      <c r="OH312" s="11">
        <v>0</v>
      </c>
      <c r="OI312" s="11">
        <v>7.0469449821424189E-27</v>
      </c>
      <c r="OJ312" s="11">
        <v>5.1925638918420895E-7</v>
      </c>
      <c r="OK312" s="11">
        <v>0</v>
      </c>
      <c r="OL312" s="11">
        <v>0</v>
      </c>
      <c r="OM312" s="11">
        <v>0</v>
      </c>
      <c r="ON312" s="11">
        <v>0</v>
      </c>
      <c r="OO312" s="11">
        <v>2.9979281607393609E-7</v>
      </c>
      <c r="OP312" s="11">
        <v>0</v>
      </c>
      <c r="OQ312" s="11">
        <v>0</v>
      </c>
      <c r="OR312" s="11">
        <v>0</v>
      </c>
      <c r="OS312" s="11">
        <v>0</v>
      </c>
      <c r="OT312" s="11">
        <v>0</v>
      </c>
      <c r="OU312" s="11">
        <v>0</v>
      </c>
      <c r="OV312" s="11">
        <v>0</v>
      </c>
      <c r="OW312" s="11">
        <v>0</v>
      </c>
      <c r="OX312" s="11">
        <v>0</v>
      </c>
      <c r="OY312" s="11">
        <v>0</v>
      </c>
      <c r="OZ312" s="11">
        <v>0</v>
      </c>
      <c r="PA312" s="11">
        <v>0</v>
      </c>
      <c r="PB312" s="11">
        <v>0</v>
      </c>
      <c r="PC312" s="11">
        <v>0</v>
      </c>
      <c r="PD312" s="11">
        <v>0</v>
      </c>
      <c r="PE312" s="11">
        <v>0</v>
      </c>
      <c r="PF312" s="11">
        <v>0</v>
      </c>
      <c r="PG312" s="11">
        <v>0</v>
      </c>
      <c r="PH312" s="11">
        <v>0</v>
      </c>
      <c r="PI312" s="11">
        <v>0</v>
      </c>
      <c r="PJ312" s="11">
        <v>3.1709762794532933E-8</v>
      </c>
      <c r="PK312" s="11">
        <v>0</v>
      </c>
      <c r="PL312" s="11">
        <v>0</v>
      </c>
      <c r="PM312" s="11">
        <v>0</v>
      </c>
      <c r="PN312" s="11">
        <v>0</v>
      </c>
      <c r="PO312" s="11">
        <v>0</v>
      </c>
      <c r="PP312" s="11">
        <v>3.9343800525331234E-6</v>
      </c>
      <c r="PQ312" s="11">
        <v>-2.93859212282798E-7</v>
      </c>
      <c r="PR312" s="11">
        <v>8.3037289171706622E-9</v>
      </c>
      <c r="PS312" s="11">
        <v>0</v>
      </c>
      <c r="PT312" s="11">
        <v>1.1493238783056874E-8</v>
      </c>
      <c r="PU312" s="11">
        <v>0</v>
      </c>
      <c r="PV312" s="11">
        <v>0</v>
      </c>
      <c r="PW312" s="11">
        <v>0</v>
      </c>
      <c r="PX312" s="11">
        <v>0</v>
      </c>
      <c r="PY312" s="11">
        <v>0</v>
      </c>
      <c r="PZ312" s="11">
        <v>0</v>
      </c>
      <c r="QA312" s="11">
        <v>1.6806722689075633E-8</v>
      </c>
      <c r="QB312" s="11">
        <v>0</v>
      </c>
      <c r="QC312" s="11">
        <v>0</v>
      </c>
      <c r="QD312" s="11">
        <v>0</v>
      </c>
      <c r="QE312" s="11">
        <v>-9.1186545665575547E-2</v>
      </c>
      <c r="QF312" s="11">
        <v>5.6282886528689814E-25</v>
      </c>
      <c r="QG312" s="11">
        <v>6.705245806363145E-23</v>
      </c>
      <c r="QH312" s="11">
        <v>0</v>
      </c>
      <c r="QI312" s="11">
        <v>2.120422308383153E-4</v>
      </c>
      <c r="QJ312" s="11">
        <v>0</v>
      </c>
      <c r="QK312" s="11">
        <v>0</v>
      </c>
      <c r="QL312" s="11">
        <v>0</v>
      </c>
      <c r="QM312" s="11">
        <v>0</v>
      </c>
      <c r="QN312" s="11">
        <v>0</v>
      </c>
      <c r="QO312" s="11">
        <v>0</v>
      </c>
      <c r="QP312" s="11">
        <v>0</v>
      </c>
      <c r="QQ312" s="11">
        <v>0</v>
      </c>
      <c r="QR312" s="11">
        <v>0</v>
      </c>
      <c r="QS312" s="11">
        <v>0</v>
      </c>
      <c r="QT312" s="11">
        <v>0</v>
      </c>
      <c r="QU312" s="11">
        <v>0</v>
      </c>
      <c r="QV312" s="11">
        <v>0</v>
      </c>
      <c r="QW312" s="11">
        <v>0</v>
      </c>
      <c r="QX312" s="11">
        <v>0</v>
      </c>
      <c r="QY312" s="11">
        <v>0</v>
      </c>
      <c r="QZ312" s="11">
        <v>0</v>
      </c>
      <c r="RA312" s="11">
        <v>0</v>
      </c>
      <c r="RB312" s="11">
        <v>0</v>
      </c>
      <c r="RC312" s="11">
        <v>0</v>
      </c>
      <c r="RD312" s="11">
        <v>0</v>
      </c>
      <c r="RE312" s="11">
        <v>0</v>
      </c>
      <c r="RF312" s="11">
        <v>0</v>
      </c>
      <c r="RG312" s="11">
        <v>0</v>
      </c>
      <c r="RH312" s="11">
        <v>0</v>
      </c>
      <c r="RI312" s="11">
        <v>0</v>
      </c>
      <c r="RJ312" s="11">
        <v>0</v>
      </c>
      <c r="RK312" s="11">
        <v>0</v>
      </c>
      <c r="RL312" s="11">
        <v>0</v>
      </c>
      <c r="RM312" s="11">
        <v>0</v>
      </c>
      <c r="RN312" s="11">
        <v>0</v>
      </c>
      <c r="RO312" s="11">
        <v>0</v>
      </c>
      <c r="RP312" s="11">
        <v>7.0528507745508465E-3</v>
      </c>
      <c r="RQ312" s="11">
        <v>-2.4747681977774936E-8</v>
      </c>
      <c r="RR312" s="11">
        <v>5.5220894760938601E-9</v>
      </c>
      <c r="RS312" s="11">
        <v>7.0445827279569719E-6</v>
      </c>
      <c r="RT312" s="11">
        <v>0</v>
      </c>
      <c r="RU312" s="11">
        <v>0</v>
      </c>
      <c r="RV312" s="11">
        <v>0</v>
      </c>
      <c r="RW312" s="11">
        <v>0</v>
      </c>
      <c r="RX312" s="11">
        <v>0</v>
      </c>
      <c r="RY312" s="11">
        <v>0</v>
      </c>
      <c r="RZ312" s="11">
        <v>0</v>
      </c>
      <c r="SA312" s="11">
        <v>0</v>
      </c>
      <c r="SB312" s="11">
        <v>0</v>
      </c>
      <c r="SC312" s="11">
        <v>0</v>
      </c>
      <c r="SD312" s="11">
        <v>0</v>
      </c>
      <c r="SE312" s="11">
        <v>0</v>
      </c>
      <c r="SF312" s="11">
        <v>0</v>
      </c>
      <c r="SG312" s="11">
        <v>0</v>
      </c>
      <c r="SH312" s="11">
        <v>0</v>
      </c>
      <c r="SI312" s="11">
        <v>0</v>
      </c>
      <c r="SJ312" s="11">
        <v>0</v>
      </c>
      <c r="SK312" s="11">
        <v>0</v>
      </c>
      <c r="SL312" s="11">
        <v>0</v>
      </c>
      <c r="SM312" s="11">
        <v>0</v>
      </c>
      <c r="SN312" s="11">
        <v>0</v>
      </c>
      <c r="SO312" s="11">
        <v>0</v>
      </c>
      <c r="SP312" s="11">
        <v>0</v>
      </c>
      <c r="SQ312" s="11">
        <v>0</v>
      </c>
      <c r="SR312" s="11">
        <v>0</v>
      </c>
      <c r="SS312" s="11">
        <v>0</v>
      </c>
      <c r="ST312" s="11">
        <v>0</v>
      </c>
      <c r="SU312" s="11">
        <v>0</v>
      </c>
      <c r="SV312" s="11">
        <v>0</v>
      </c>
      <c r="SW312" s="11">
        <v>0</v>
      </c>
      <c r="SX312" s="11">
        <v>0</v>
      </c>
      <c r="SY312" s="11">
        <v>0</v>
      </c>
      <c r="SZ312" s="11">
        <v>0</v>
      </c>
      <c r="TA312" s="11">
        <v>8.1107783907334724E-2</v>
      </c>
      <c r="TB312" s="11">
        <v>0</v>
      </c>
      <c r="TC312" s="11">
        <v>-5.5381086590029093E-9</v>
      </c>
      <c r="TD312" s="11">
        <v>0</v>
      </c>
      <c r="TE312" s="11">
        <v>0</v>
      </c>
      <c r="TF312" s="11">
        <v>0</v>
      </c>
      <c r="TG312" s="11">
        <v>0</v>
      </c>
      <c r="TH312" s="11">
        <v>0</v>
      </c>
      <c r="TI312" s="11">
        <v>0</v>
      </c>
      <c r="TJ312" s="11">
        <v>0</v>
      </c>
      <c r="TK312" s="11">
        <v>0</v>
      </c>
      <c r="TL312" s="11">
        <v>0</v>
      </c>
      <c r="TM312" s="11">
        <v>0</v>
      </c>
      <c r="TN312" s="11">
        <v>0</v>
      </c>
      <c r="TO312" s="11">
        <v>0</v>
      </c>
      <c r="TP312" s="11">
        <v>0</v>
      </c>
      <c r="TQ312" s="11">
        <v>0</v>
      </c>
      <c r="TR312" s="11">
        <v>0</v>
      </c>
      <c r="TS312" s="11">
        <v>0</v>
      </c>
      <c r="TT312" s="11">
        <v>0</v>
      </c>
      <c r="TU312" s="11">
        <v>0</v>
      </c>
      <c r="TV312" s="11">
        <v>0</v>
      </c>
      <c r="TW312" s="11">
        <v>0</v>
      </c>
      <c r="TX312" s="11">
        <v>0</v>
      </c>
      <c r="TY312" s="11">
        <v>0</v>
      </c>
      <c r="TZ312" s="11">
        <v>0</v>
      </c>
      <c r="UA312" s="11">
        <v>0</v>
      </c>
      <c r="UB312" s="11">
        <v>0</v>
      </c>
      <c r="UC312" s="11">
        <v>0</v>
      </c>
      <c r="UD312" s="11">
        <v>0</v>
      </c>
      <c r="UE312" s="11">
        <v>0</v>
      </c>
      <c r="UF312" s="11">
        <v>0</v>
      </c>
      <c r="UG312" s="11">
        <v>0</v>
      </c>
      <c r="UH312" s="11">
        <v>0</v>
      </c>
      <c r="UI312" s="11">
        <v>0</v>
      </c>
      <c r="UJ312" s="11">
        <v>0</v>
      </c>
      <c r="UK312" s="11">
        <v>0</v>
      </c>
      <c r="UL312" s="11">
        <v>0</v>
      </c>
      <c r="UM312" s="11">
        <v>1.0846127018374475E-8</v>
      </c>
      <c r="UN312" s="11">
        <v>0</v>
      </c>
      <c r="UO312" s="11">
        <v>-7.0461620596425745E-6</v>
      </c>
      <c r="UP312" s="11">
        <v>0</v>
      </c>
      <c r="UQ312" s="11">
        <v>0</v>
      </c>
      <c r="UR312" s="11">
        <v>0</v>
      </c>
      <c r="US312" s="11">
        <v>0</v>
      </c>
      <c r="UT312" s="11">
        <v>0</v>
      </c>
      <c r="UU312" s="11">
        <v>0</v>
      </c>
      <c r="UV312" s="11">
        <v>0</v>
      </c>
      <c r="UW312" s="11">
        <v>0</v>
      </c>
      <c r="UX312" s="11">
        <v>0</v>
      </c>
      <c r="UY312" s="11">
        <v>0</v>
      </c>
      <c r="UZ312" s="11">
        <v>0</v>
      </c>
      <c r="VA312" s="11">
        <v>0</v>
      </c>
      <c r="VB312" s="11">
        <v>0</v>
      </c>
      <c r="VC312" s="11">
        <v>0</v>
      </c>
      <c r="VD312" s="11">
        <v>0</v>
      </c>
      <c r="VE312" s="11">
        <v>0</v>
      </c>
      <c r="VF312" s="11">
        <v>0</v>
      </c>
      <c r="VG312" s="11">
        <v>0</v>
      </c>
      <c r="VH312" s="11">
        <v>0</v>
      </c>
      <c r="VI312" s="11">
        <v>0</v>
      </c>
      <c r="VJ312" s="11">
        <v>0</v>
      </c>
      <c r="VK312" s="11">
        <v>0</v>
      </c>
      <c r="VL312" s="11">
        <v>0</v>
      </c>
      <c r="VM312" s="11">
        <v>0</v>
      </c>
      <c r="VN312" s="11">
        <v>0</v>
      </c>
      <c r="VO312" s="11">
        <v>0</v>
      </c>
      <c r="VP312" s="11">
        <v>0</v>
      </c>
      <c r="VQ312" s="11">
        <v>0</v>
      </c>
      <c r="VR312" s="11">
        <v>0</v>
      </c>
      <c r="VS312" s="11">
        <v>0</v>
      </c>
      <c r="VT312" s="11">
        <v>0</v>
      </c>
      <c r="VU312" s="11">
        <v>0</v>
      </c>
      <c r="VV312" s="11">
        <v>0</v>
      </c>
      <c r="VW312" s="11">
        <v>3.0259106173641005E-3</v>
      </c>
      <c r="VX312" s="11">
        <v>0</v>
      </c>
      <c r="VY312" s="11">
        <v>0</v>
      </c>
      <c r="VZ312" s="11">
        <v>0</v>
      </c>
      <c r="WA312" s="11">
        <v>-1.0532770482220163E-3</v>
      </c>
      <c r="WB312" s="11">
        <v>3.2215172485408134E-27</v>
      </c>
      <c r="WC312" s="11">
        <v>8.4013178539920185E-26</v>
      </c>
      <c r="WD312" s="11">
        <v>3.2209811029230728E-26</v>
      </c>
      <c r="WE312" s="11">
        <v>0</v>
      </c>
      <c r="WF312" s="11">
        <v>0</v>
      </c>
      <c r="WG312" s="11">
        <v>1.9637591053410034E-26</v>
      </c>
      <c r="WH312" s="11">
        <v>4.1350891797290801E-27</v>
      </c>
      <c r="WI312" s="11">
        <v>2.8063497606567398E-26</v>
      </c>
      <c r="WJ312" s="11">
        <v>2.0077647337061623E-8</v>
      </c>
      <c r="WK312" s="11">
        <v>0</v>
      </c>
      <c r="WL312" s="11">
        <v>0</v>
      </c>
      <c r="WM312" s="11">
        <v>0</v>
      </c>
      <c r="WN312" s="11">
        <v>0</v>
      </c>
      <c r="WO312" s="11">
        <v>0</v>
      </c>
      <c r="WP312" s="11">
        <v>0</v>
      </c>
      <c r="WQ312" s="11">
        <v>0</v>
      </c>
      <c r="WR312" s="11">
        <v>0</v>
      </c>
      <c r="WS312" s="11">
        <v>0</v>
      </c>
      <c r="WT312" s="11">
        <v>0</v>
      </c>
      <c r="WU312" s="11">
        <v>0</v>
      </c>
      <c r="WV312" s="11">
        <v>0</v>
      </c>
      <c r="WW312" s="11">
        <v>0</v>
      </c>
      <c r="WX312" s="11">
        <v>0</v>
      </c>
      <c r="WY312" s="11">
        <v>0</v>
      </c>
      <c r="WZ312" s="11">
        <v>0</v>
      </c>
      <c r="XA312" s="11">
        <v>0</v>
      </c>
      <c r="XB312" s="11">
        <v>0</v>
      </c>
      <c r="XC312" s="11">
        <v>0</v>
      </c>
      <c r="XD312" s="11">
        <v>0</v>
      </c>
      <c r="XE312" s="11">
        <v>0</v>
      </c>
      <c r="XF312" s="11">
        <v>0</v>
      </c>
      <c r="XG312" s="11">
        <v>0</v>
      </c>
      <c r="XH312" s="11">
        <v>0</v>
      </c>
      <c r="XI312" s="11">
        <v>0</v>
      </c>
      <c r="XJ312" s="11">
        <v>0</v>
      </c>
      <c r="XK312" s="11">
        <v>0</v>
      </c>
      <c r="XL312" s="11">
        <v>5.4730378342730782E-25</v>
      </c>
      <c r="XM312" s="11">
        <v>-1.4964686248061049E-20</v>
      </c>
      <c r="XN312" s="11">
        <v>0</v>
      </c>
      <c r="XO312" s="11">
        <v>0</v>
      </c>
      <c r="XP312" s="11">
        <v>0</v>
      </c>
      <c r="XQ312" s="11">
        <v>0</v>
      </c>
      <c r="XR312" s="11">
        <v>0</v>
      </c>
      <c r="XS312" s="11">
        <v>0</v>
      </c>
      <c r="XT312" s="11">
        <v>0</v>
      </c>
      <c r="XU312" s="11">
        <v>0</v>
      </c>
      <c r="XV312" s="11">
        <v>0</v>
      </c>
      <c r="XW312" s="11">
        <v>0</v>
      </c>
      <c r="XX312" s="11">
        <v>0</v>
      </c>
      <c r="XY312" s="11">
        <v>0</v>
      </c>
      <c r="XZ312" s="11">
        <v>0</v>
      </c>
      <c r="YA312" s="11">
        <v>0</v>
      </c>
      <c r="YB312" s="11">
        <v>0</v>
      </c>
      <c r="YC312" s="11">
        <v>0</v>
      </c>
      <c r="YD312" s="11">
        <v>0</v>
      </c>
      <c r="YE312" s="11">
        <v>0</v>
      </c>
      <c r="YF312" s="11">
        <v>0</v>
      </c>
      <c r="YG312" s="11">
        <v>0</v>
      </c>
      <c r="YH312" s="11">
        <v>0</v>
      </c>
      <c r="YI312" s="11">
        <v>0</v>
      </c>
      <c r="YJ312" s="11">
        <v>0</v>
      </c>
      <c r="YK312" s="11">
        <v>0</v>
      </c>
      <c r="YL312" s="11">
        <v>0</v>
      </c>
      <c r="YM312" s="11">
        <v>0</v>
      </c>
      <c r="YN312" s="11">
        <v>0</v>
      </c>
      <c r="YO312" s="11">
        <v>0</v>
      </c>
      <c r="YP312" s="11">
        <v>0</v>
      </c>
      <c r="YQ312" s="11">
        <v>0</v>
      </c>
      <c r="YR312" s="11">
        <v>0</v>
      </c>
      <c r="YS312" s="11">
        <v>0</v>
      </c>
      <c r="YT312" s="11">
        <v>1.3901554959394089E-8</v>
      </c>
      <c r="YU312" s="11">
        <v>0</v>
      </c>
      <c r="YV312" s="11">
        <v>0</v>
      </c>
      <c r="YW312" s="11">
        <v>1.3135290802255388E-5</v>
      </c>
      <c r="YX312" s="11">
        <v>9.9999999999999995E-21</v>
      </c>
      <c r="YY312" s="11">
        <v>-2.9568279376520121E-8</v>
      </c>
      <c r="YZ312" s="11">
        <v>0</v>
      </c>
      <c r="ZA312" s="11">
        <v>3.1082755299466354E-7</v>
      </c>
      <c r="ZB312" s="11">
        <v>0</v>
      </c>
      <c r="ZC312" s="11">
        <v>4.0489802264296488E-9</v>
      </c>
      <c r="ZD312" s="11">
        <v>8.5265420784227764E-10</v>
      </c>
      <c r="ZE312" s="11">
        <v>1.059574132971583E-8</v>
      </c>
      <c r="ZF312" s="11">
        <v>0</v>
      </c>
      <c r="ZG312" s="11">
        <v>0</v>
      </c>
      <c r="ZH312" s="11">
        <v>0</v>
      </c>
      <c r="ZI312" s="11">
        <v>0</v>
      </c>
      <c r="ZJ312" s="11">
        <v>0</v>
      </c>
      <c r="ZK312" s="11">
        <v>0</v>
      </c>
      <c r="ZL312" s="11">
        <v>0</v>
      </c>
      <c r="ZM312" s="11">
        <v>0</v>
      </c>
      <c r="ZN312" s="11">
        <v>0</v>
      </c>
      <c r="ZO312" s="11">
        <v>0</v>
      </c>
      <c r="ZP312" s="11">
        <v>0</v>
      </c>
      <c r="ZQ312" s="11">
        <v>0</v>
      </c>
      <c r="ZR312" s="11">
        <v>0</v>
      </c>
      <c r="ZS312" s="11">
        <v>0</v>
      </c>
      <c r="ZT312" s="11">
        <v>0</v>
      </c>
      <c r="ZU312" s="11">
        <v>0</v>
      </c>
      <c r="ZV312" s="11">
        <v>0</v>
      </c>
      <c r="ZW312" s="11">
        <v>0</v>
      </c>
      <c r="ZX312" s="11">
        <v>0</v>
      </c>
      <c r="ZY312" s="11">
        <v>0</v>
      </c>
      <c r="ZZ312" s="11">
        <v>0</v>
      </c>
      <c r="AAA312" s="11">
        <v>0</v>
      </c>
      <c r="AAB312" s="11">
        <v>0</v>
      </c>
      <c r="AAC312" s="11">
        <v>0</v>
      </c>
      <c r="AAD312" s="11">
        <v>0</v>
      </c>
      <c r="AAE312" s="11">
        <v>0</v>
      </c>
      <c r="AAF312" s="11">
        <v>0</v>
      </c>
      <c r="AAG312" s="11">
        <v>0</v>
      </c>
      <c r="AAH312" s="11">
        <v>2.4877444701241264E-27</v>
      </c>
      <c r="AAI312" s="11">
        <v>0</v>
      </c>
      <c r="AAJ312" s="11">
        <v>1.0711995309189583E-8</v>
      </c>
      <c r="AAK312" s="11">
        <v>-7.0684404827471869E-9</v>
      </c>
      <c r="AAL312" s="11">
        <v>0</v>
      </c>
      <c r="AAM312" s="11">
        <v>1.0160358574826089E-7</v>
      </c>
      <c r="AAN312" s="11">
        <v>0</v>
      </c>
      <c r="AAO312" s="11">
        <v>0</v>
      </c>
      <c r="AAP312" s="11">
        <v>0</v>
      </c>
      <c r="AAQ312" s="11">
        <v>0</v>
      </c>
      <c r="AAR312" s="11">
        <v>0</v>
      </c>
      <c r="AAS312" s="11">
        <v>0</v>
      </c>
      <c r="AAT312" s="11">
        <v>2.6270308486063595E-14</v>
      </c>
      <c r="AAU312" s="11">
        <v>0</v>
      </c>
      <c r="AAV312" s="11">
        <v>0</v>
      </c>
      <c r="AAW312" s="11">
        <v>0</v>
      </c>
      <c r="AAX312" s="11">
        <v>0</v>
      </c>
      <c r="AAY312" s="11">
        <v>0</v>
      </c>
      <c r="AAZ312" s="11">
        <v>0</v>
      </c>
      <c r="ABA312" s="11">
        <v>0</v>
      </c>
      <c r="ABB312" s="11">
        <v>0</v>
      </c>
      <c r="ABC312" s="11">
        <v>0</v>
      </c>
      <c r="ABD312" s="11">
        <v>0</v>
      </c>
      <c r="ABE312" s="11">
        <v>0</v>
      </c>
      <c r="ABF312" s="11">
        <v>0</v>
      </c>
      <c r="ABG312" s="11">
        <v>0</v>
      </c>
      <c r="ABH312" s="11">
        <v>0</v>
      </c>
      <c r="ABI312" s="11">
        <v>0</v>
      </c>
      <c r="ABJ312" s="11">
        <v>0</v>
      </c>
      <c r="ABK312" s="11">
        <v>0</v>
      </c>
      <c r="ABL312" s="11">
        <v>0</v>
      </c>
      <c r="ABM312" s="11">
        <v>0</v>
      </c>
      <c r="ABN312" s="11">
        <v>0</v>
      </c>
      <c r="ABO312" s="11">
        <v>0</v>
      </c>
      <c r="ABP312" s="11">
        <v>0</v>
      </c>
      <c r="ABQ312" s="11">
        <v>0</v>
      </c>
      <c r="ABR312" s="11">
        <v>0</v>
      </c>
      <c r="ABS312" s="11">
        <v>0</v>
      </c>
      <c r="ABT312" s="11">
        <v>0</v>
      </c>
      <c r="ABU312" s="11">
        <v>1.8856284067325575E-8</v>
      </c>
      <c r="ABV312" s="11">
        <v>0</v>
      </c>
      <c r="ABW312" s="11">
        <v>-3.1616024351093311E-7</v>
      </c>
      <c r="ABX312" s="11">
        <v>0</v>
      </c>
      <c r="ABY312" s="11">
        <v>0</v>
      </c>
      <c r="ABZ312" s="11">
        <v>0</v>
      </c>
      <c r="ACA312" s="11">
        <v>0</v>
      </c>
      <c r="ACB312" s="11">
        <v>0</v>
      </c>
      <c r="ACC312" s="11">
        <v>0</v>
      </c>
      <c r="ACD312" s="11">
        <v>0</v>
      </c>
      <c r="ACE312" s="11">
        <v>0</v>
      </c>
      <c r="ACF312" s="11">
        <v>0</v>
      </c>
      <c r="ACG312" s="11">
        <v>0</v>
      </c>
      <c r="ACH312" s="11">
        <v>0</v>
      </c>
      <c r="ACI312" s="11">
        <v>0</v>
      </c>
      <c r="ACJ312" s="11">
        <v>0</v>
      </c>
      <c r="ACK312" s="11">
        <v>0</v>
      </c>
      <c r="ACL312" s="11">
        <v>0</v>
      </c>
      <c r="ACM312" s="11">
        <v>0</v>
      </c>
      <c r="ACN312" s="11">
        <v>0</v>
      </c>
      <c r="ACO312" s="11">
        <v>0</v>
      </c>
      <c r="ACP312" s="11">
        <v>0</v>
      </c>
      <c r="ACQ312" s="11">
        <v>0</v>
      </c>
      <c r="ACR312" s="11">
        <v>0</v>
      </c>
      <c r="ACS312" s="11">
        <v>0</v>
      </c>
      <c r="ACT312" s="11">
        <v>0</v>
      </c>
      <c r="ACU312" s="11">
        <v>0</v>
      </c>
      <c r="ACV312" s="11">
        <v>0</v>
      </c>
      <c r="ACW312" s="11">
        <v>0</v>
      </c>
      <c r="ACX312" s="11">
        <v>0</v>
      </c>
      <c r="ACY312" s="11">
        <v>0</v>
      </c>
      <c r="ACZ312" s="11">
        <v>0</v>
      </c>
      <c r="ADA312" s="11">
        <v>0</v>
      </c>
      <c r="ADB312" s="11">
        <v>0</v>
      </c>
      <c r="ADC312" s="11">
        <v>0</v>
      </c>
      <c r="ADD312" s="11">
        <v>0</v>
      </c>
      <c r="ADE312" s="11">
        <v>0</v>
      </c>
      <c r="ADF312" s="11">
        <v>0</v>
      </c>
      <c r="ADG312" s="11">
        <v>7.0684404827322232E-9</v>
      </c>
      <c r="ADH312" s="11">
        <v>0</v>
      </c>
      <c r="ADI312" s="11">
        <v>-1.0251787898985236E-7</v>
      </c>
      <c r="ADJ312" s="11">
        <v>0</v>
      </c>
      <c r="ADK312" s="11">
        <v>0</v>
      </c>
      <c r="ADL312" s="11">
        <v>0</v>
      </c>
      <c r="ADM312" s="11">
        <v>0</v>
      </c>
      <c r="ADN312" s="11">
        <v>0</v>
      </c>
      <c r="ADO312" s="11">
        <v>0</v>
      </c>
      <c r="ADP312" s="11">
        <v>0</v>
      </c>
      <c r="ADQ312" s="11">
        <v>0</v>
      </c>
      <c r="ADR312" s="11">
        <v>0</v>
      </c>
      <c r="ADS312" s="11">
        <v>0</v>
      </c>
      <c r="ADT312" s="11">
        <v>0</v>
      </c>
      <c r="ADU312" s="11">
        <v>0</v>
      </c>
      <c r="ADV312" s="11">
        <v>0</v>
      </c>
      <c r="ADW312" s="11">
        <v>0</v>
      </c>
      <c r="ADX312" s="11">
        <v>0</v>
      </c>
      <c r="ADY312" s="11">
        <v>0</v>
      </c>
      <c r="ADZ312" s="11">
        <v>0</v>
      </c>
      <c r="AEA312" s="11">
        <v>0</v>
      </c>
      <c r="AEB312" s="11">
        <v>0</v>
      </c>
      <c r="AEC312" s="11">
        <v>0</v>
      </c>
      <c r="AED312" s="11">
        <v>0</v>
      </c>
      <c r="AEE312" s="11">
        <v>0</v>
      </c>
      <c r="AEF312" s="11">
        <v>0</v>
      </c>
      <c r="AEG312" s="11">
        <v>0</v>
      </c>
      <c r="AEH312" s="11">
        <v>0</v>
      </c>
      <c r="AEI312" s="11">
        <v>0</v>
      </c>
      <c r="AEJ312" s="11">
        <v>0</v>
      </c>
      <c r="AEK312" s="11">
        <v>0</v>
      </c>
      <c r="AEL312" s="11">
        <v>0</v>
      </c>
      <c r="AEM312" s="11">
        <v>0</v>
      </c>
      <c r="AEN312" s="11">
        <v>0</v>
      </c>
      <c r="AEO312" s="11">
        <v>5.4730378342716291E-25</v>
      </c>
      <c r="AEP312" s="11">
        <v>0</v>
      </c>
      <c r="AEQ312" s="11">
        <v>0</v>
      </c>
      <c r="AER312" s="11">
        <v>0</v>
      </c>
      <c r="AES312" s="11">
        <v>0</v>
      </c>
      <c r="AET312" s="11">
        <v>0</v>
      </c>
      <c r="AEU312" s="11">
        <v>-4.0917297991629985E-9</v>
      </c>
      <c r="AEV312" s="11">
        <v>0</v>
      </c>
      <c r="AEW312" s="11">
        <v>0</v>
      </c>
      <c r="AEX312" s="11">
        <v>0</v>
      </c>
      <c r="AEY312" s="11">
        <v>0</v>
      </c>
      <c r="AEZ312" s="11">
        <v>0</v>
      </c>
      <c r="AFA312" s="11">
        <v>0</v>
      </c>
      <c r="AFB312" s="11">
        <v>0</v>
      </c>
      <c r="AFC312" s="11">
        <v>0</v>
      </c>
      <c r="AFD312" s="11">
        <v>0</v>
      </c>
      <c r="AFE312" s="11">
        <v>0</v>
      </c>
      <c r="AFF312" s="11">
        <v>0</v>
      </c>
      <c r="AFG312" s="11">
        <v>0</v>
      </c>
      <c r="AFH312" s="11">
        <v>0</v>
      </c>
      <c r="AFI312" s="11">
        <v>0</v>
      </c>
      <c r="AFJ312" s="11">
        <v>0</v>
      </c>
      <c r="AFK312" s="11">
        <v>0</v>
      </c>
      <c r="AFL312" s="11">
        <v>0</v>
      </c>
      <c r="AFM312" s="11">
        <v>0</v>
      </c>
      <c r="AFN312" s="11">
        <v>0</v>
      </c>
      <c r="AFO312" s="11">
        <v>0</v>
      </c>
      <c r="AFP312" s="11">
        <v>0</v>
      </c>
      <c r="AFQ312" s="11">
        <v>0</v>
      </c>
      <c r="AFR312" s="11">
        <v>0</v>
      </c>
      <c r="AFS312" s="11">
        <v>0</v>
      </c>
      <c r="AFT312" s="11">
        <v>0</v>
      </c>
      <c r="AFU312" s="11">
        <v>0</v>
      </c>
      <c r="AFV312" s="11">
        <v>0</v>
      </c>
      <c r="AFW312" s="11">
        <v>0</v>
      </c>
      <c r="AFX312" s="11">
        <v>0</v>
      </c>
      <c r="AFY312" s="11">
        <v>0</v>
      </c>
      <c r="AFZ312" s="11">
        <v>9.8514681016889324E-6</v>
      </c>
      <c r="AGA312" s="11">
        <v>0</v>
      </c>
      <c r="AGB312" s="11">
        <v>0</v>
      </c>
      <c r="AGC312" s="11">
        <v>0</v>
      </c>
      <c r="AGD312" s="11">
        <v>0</v>
      </c>
      <c r="AGE312" s="11">
        <v>0</v>
      </c>
      <c r="AGF312" s="11">
        <v>0</v>
      </c>
      <c r="AGG312" s="11">
        <v>-8.5392454246984379E-10</v>
      </c>
      <c r="AGH312" s="11">
        <v>0</v>
      </c>
      <c r="AGI312" s="11">
        <v>0</v>
      </c>
      <c r="AGJ312" s="11">
        <v>0</v>
      </c>
      <c r="AGK312" s="11">
        <v>0</v>
      </c>
      <c r="AGL312" s="11">
        <v>0</v>
      </c>
      <c r="AGM312" s="11">
        <v>0</v>
      </c>
      <c r="AGN312" s="11">
        <v>0</v>
      </c>
      <c r="AGO312" s="11">
        <v>0</v>
      </c>
      <c r="AGP312" s="11">
        <v>0</v>
      </c>
      <c r="AGQ312" s="11">
        <v>0</v>
      </c>
      <c r="AGR312" s="11">
        <v>0</v>
      </c>
      <c r="AGS312" s="11">
        <v>0</v>
      </c>
      <c r="AGT312" s="11">
        <v>0</v>
      </c>
      <c r="AGU312" s="11">
        <v>0</v>
      </c>
      <c r="AGV312" s="11">
        <v>0</v>
      </c>
      <c r="AGW312" s="11">
        <v>0</v>
      </c>
      <c r="AGX312" s="11">
        <v>0</v>
      </c>
      <c r="AGY312" s="11">
        <v>0</v>
      </c>
      <c r="AGZ312" s="11">
        <v>0</v>
      </c>
      <c r="AHA312" s="11">
        <v>0</v>
      </c>
      <c r="AHB312" s="11">
        <v>0</v>
      </c>
      <c r="AHC312" s="11">
        <v>0</v>
      </c>
      <c r="AHD312" s="11">
        <v>0</v>
      </c>
      <c r="AHE312" s="11">
        <v>0</v>
      </c>
      <c r="AHF312" s="11">
        <v>0</v>
      </c>
      <c r="AHG312" s="11">
        <v>0</v>
      </c>
      <c r="AHH312" s="11">
        <v>0</v>
      </c>
      <c r="AHI312" s="11">
        <v>0</v>
      </c>
      <c r="AHJ312" s="11">
        <v>0</v>
      </c>
      <c r="AHK312" s="11">
        <v>0</v>
      </c>
      <c r="AHL312" s="11">
        <v>0</v>
      </c>
      <c r="AHM312" s="11">
        <v>0</v>
      </c>
      <c r="AHN312" s="11">
        <v>0</v>
      </c>
      <c r="AHO312" s="11">
        <v>0</v>
      </c>
      <c r="AHP312" s="11">
        <v>0</v>
      </c>
      <c r="AHQ312" s="11">
        <v>0</v>
      </c>
      <c r="AHR312" s="11">
        <v>0</v>
      </c>
      <c r="AHS312" s="11">
        <v>0</v>
      </c>
      <c r="AHT312" s="11">
        <v>0</v>
      </c>
      <c r="AHU312" s="11">
        <v>0</v>
      </c>
      <c r="AHV312" s="11">
        <v>0</v>
      </c>
      <c r="AHW312" s="11">
        <v>0</v>
      </c>
      <c r="AHX312" s="11">
        <v>0</v>
      </c>
      <c r="AHY312" s="11">
        <v>0</v>
      </c>
      <c r="AHZ312" s="11">
        <v>0</v>
      </c>
      <c r="AIA312" s="11">
        <v>0</v>
      </c>
      <c r="AIB312" s="11">
        <v>0</v>
      </c>
      <c r="AIC312" s="11">
        <v>0</v>
      </c>
      <c r="AID312" s="11">
        <v>2.4911186751511984E-7</v>
      </c>
      <c r="AIE312" s="11">
        <v>-9.6038176474436067E-9</v>
      </c>
      <c r="AIF312" s="11">
        <v>9.3107383354841412E-8</v>
      </c>
      <c r="AIG312" s="11">
        <v>0</v>
      </c>
      <c r="AIH312" s="11">
        <v>0</v>
      </c>
      <c r="AII312" s="11">
        <v>0</v>
      </c>
      <c r="AIJ312" s="11">
        <v>1.9607843137254903E-9</v>
      </c>
      <c r="AIK312" s="11">
        <v>0</v>
      </c>
      <c r="AIL312" s="11">
        <v>0</v>
      </c>
      <c r="AIM312" s="11">
        <v>0</v>
      </c>
      <c r="AIN312" s="11">
        <v>0</v>
      </c>
      <c r="AIO312" s="11">
        <v>0</v>
      </c>
      <c r="AIP312" s="11">
        <v>0</v>
      </c>
      <c r="AIQ312" s="11">
        <v>0</v>
      </c>
      <c r="AIR312" s="11">
        <v>0</v>
      </c>
      <c r="AIS312" s="11">
        <v>0</v>
      </c>
      <c r="AIT312" s="11">
        <v>0</v>
      </c>
      <c r="AIU312" s="11">
        <v>0</v>
      </c>
      <c r="AIV312" s="11">
        <v>0</v>
      </c>
      <c r="AIW312" s="11">
        <v>0</v>
      </c>
      <c r="AIX312" s="11">
        <v>0</v>
      </c>
      <c r="AIY312" s="11">
        <v>0</v>
      </c>
      <c r="AIZ312" s="11">
        <v>0</v>
      </c>
      <c r="AJA312" s="11">
        <v>0</v>
      </c>
      <c r="AJB312" s="11">
        <v>0</v>
      </c>
      <c r="AJC312" s="11">
        <v>0</v>
      </c>
      <c r="AJD312" s="11">
        <v>0</v>
      </c>
      <c r="AJE312" s="11">
        <v>0</v>
      </c>
      <c r="AJF312" s="11">
        <v>0</v>
      </c>
      <c r="AJG312" s="11">
        <v>0</v>
      </c>
      <c r="AJH312" s="11">
        <v>0</v>
      </c>
      <c r="AJI312" s="11">
        <v>0</v>
      </c>
      <c r="AJJ312" s="11">
        <v>0</v>
      </c>
      <c r="AJK312" s="11">
        <v>0</v>
      </c>
      <c r="AJL312" s="11">
        <v>0</v>
      </c>
      <c r="AJM312" s="11">
        <v>0</v>
      </c>
      <c r="AJN312" s="11">
        <v>0</v>
      </c>
      <c r="AJO312" s="11">
        <v>0</v>
      </c>
      <c r="AJP312" s="11">
        <v>1.095016102190449E-11</v>
      </c>
      <c r="AJQ312" s="11">
        <v>-9.3110367289160133E-8</v>
      </c>
      <c r="AJR312" s="11">
        <v>0</v>
      </c>
      <c r="AJS312" s="11">
        <v>0</v>
      </c>
      <c r="AJT312" s="11">
        <v>0</v>
      </c>
      <c r="AJU312" s="11">
        <v>0</v>
      </c>
      <c r="AJV312" s="11">
        <v>0</v>
      </c>
      <c r="AJW312" s="11">
        <v>0</v>
      </c>
      <c r="AJX312" s="11">
        <v>0</v>
      </c>
      <c r="AJY312" s="11">
        <v>0</v>
      </c>
      <c r="AJZ312" s="11">
        <v>0</v>
      </c>
      <c r="AKA312" s="11">
        <v>0</v>
      </c>
      <c r="AKB312" s="11">
        <v>0</v>
      </c>
      <c r="AKC312" s="11">
        <v>0</v>
      </c>
      <c r="AKD312" s="11">
        <v>0</v>
      </c>
      <c r="AKE312" s="11">
        <v>0</v>
      </c>
      <c r="AKF312" s="11">
        <v>0</v>
      </c>
      <c r="AKG312" s="11">
        <v>0</v>
      </c>
      <c r="AKH312" s="11">
        <v>0</v>
      </c>
      <c r="AKI312" s="11">
        <v>0</v>
      </c>
      <c r="AKJ312" s="11">
        <v>0</v>
      </c>
      <c r="AKK312" s="11">
        <v>0</v>
      </c>
      <c r="AKL312" s="11">
        <v>0</v>
      </c>
      <c r="AKM312" s="11">
        <v>0</v>
      </c>
      <c r="AKN312" s="11">
        <v>0</v>
      </c>
      <c r="AKO312" s="11">
        <v>0</v>
      </c>
      <c r="AKP312" s="11">
        <v>0</v>
      </c>
      <c r="AKQ312" s="11">
        <v>0</v>
      </c>
      <c r="AKR312" s="11">
        <v>0</v>
      </c>
      <c r="AKS312" s="11">
        <v>0</v>
      </c>
      <c r="AKT312" s="11">
        <v>0</v>
      </c>
      <c r="AKU312" s="11">
        <v>0</v>
      </c>
      <c r="AKV312" s="11">
        <v>0</v>
      </c>
      <c r="AKW312" s="11">
        <v>0</v>
      </c>
      <c r="AKX312" s="11">
        <v>0</v>
      </c>
      <c r="AKY312" s="11">
        <v>3.9343800525327287E-6</v>
      </c>
      <c r="AKZ312" s="11">
        <v>0</v>
      </c>
      <c r="ALA312" s="11">
        <v>0</v>
      </c>
      <c r="ALB312" s="11">
        <v>0</v>
      </c>
      <c r="ALC312" s="11">
        <v>-1.1570516712981721E-8</v>
      </c>
      <c r="ALD312" s="11">
        <v>0</v>
      </c>
      <c r="ALE312" s="11">
        <v>0</v>
      </c>
      <c r="ALF312" s="11">
        <v>0</v>
      </c>
      <c r="ALG312" s="11">
        <v>0</v>
      </c>
      <c r="ALH312" s="11">
        <v>0</v>
      </c>
      <c r="ALI312" s="11">
        <v>0</v>
      </c>
      <c r="ALJ312" s="11">
        <v>0</v>
      </c>
      <c r="ALK312" s="11">
        <v>0</v>
      </c>
      <c r="ALL312" s="11">
        <v>0</v>
      </c>
      <c r="ALM312" s="11">
        <v>0</v>
      </c>
      <c r="ALN312" s="11">
        <v>0</v>
      </c>
      <c r="ALO312" s="11">
        <v>0</v>
      </c>
      <c r="ALP312" s="11">
        <v>0</v>
      </c>
      <c r="ALQ312" s="11">
        <v>0</v>
      </c>
      <c r="ALR312" s="11">
        <v>0</v>
      </c>
      <c r="ALS312" s="11">
        <v>0</v>
      </c>
      <c r="ALT312" s="11">
        <v>0</v>
      </c>
      <c r="ALU312" s="11">
        <v>0</v>
      </c>
      <c r="ALV312" s="11">
        <v>0</v>
      </c>
      <c r="ALW312" s="11">
        <v>0</v>
      </c>
      <c r="ALX312" s="11">
        <v>0</v>
      </c>
      <c r="ALY312" s="11">
        <v>0</v>
      </c>
      <c r="ALZ312" s="11">
        <v>0</v>
      </c>
      <c r="AMA312" s="11">
        <v>0</v>
      </c>
      <c r="AMB312" s="11">
        <v>0</v>
      </c>
      <c r="AMC312" s="11">
        <v>0</v>
      </c>
      <c r="AMD312" s="11">
        <v>0</v>
      </c>
      <c r="AME312" s="11">
        <v>0</v>
      </c>
      <c r="AMF312" s="11">
        <v>0</v>
      </c>
      <c r="AMG312" s="11">
        <v>0</v>
      </c>
      <c r="AMH312" s="11">
        <v>0</v>
      </c>
      <c r="AMI312" s="11">
        <v>0</v>
      </c>
      <c r="AMJ312" s="11">
        <v>2.844922114157459E-7</v>
      </c>
      <c r="AMK312" s="11">
        <v>0</v>
      </c>
      <c r="AML312" s="11">
        <v>0</v>
      </c>
      <c r="AMM312" s="11">
        <v>0</v>
      </c>
      <c r="AMN312" s="11">
        <v>0</v>
      </c>
      <c r="AMO312" s="11">
        <v>-8.577918311524507E-6</v>
      </c>
      <c r="AMP312" s="11">
        <v>3.9207849081558426E-35</v>
      </c>
      <c r="AMQ312" s="11">
        <v>0</v>
      </c>
      <c r="AMR312" s="11">
        <v>0</v>
      </c>
      <c r="AMS312" s="11">
        <v>1.4397498396116219E-33</v>
      </c>
      <c r="AMT312" s="11">
        <v>0</v>
      </c>
      <c r="AMU312" s="11">
        <v>0</v>
      </c>
      <c r="AMV312" s="11">
        <v>0</v>
      </c>
      <c r="AMW312" s="11">
        <v>0</v>
      </c>
      <c r="AMX312" s="11">
        <v>0</v>
      </c>
      <c r="AMY312" s="11">
        <v>0</v>
      </c>
      <c r="AMZ312" s="11">
        <v>0</v>
      </c>
      <c r="ANA312" s="11">
        <v>0</v>
      </c>
      <c r="ANB312" s="11">
        <v>0</v>
      </c>
      <c r="ANC312" s="11">
        <v>0</v>
      </c>
      <c r="AND312" s="11">
        <v>0</v>
      </c>
      <c r="ANE312" s="11">
        <v>0</v>
      </c>
      <c r="ANF312" s="11">
        <v>0</v>
      </c>
      <c r="ANG312" s="11">
        <v>0</v>
      </c>
      <c r="ANH312" s="11">
        <v>0</v>
      </c>
      <c r="ANI312" s="11">
        <v>0</v>
      </c>
      <c r="ANJ312" s="11">
        <v>0</v>
      </c>
      <c r="ANK312" s="11">
        <v>0</v>
      </c>
      <c r="ANL312" s="11">
        <v>0</v>
      </c>
      <c r="ANM312" s="11">
        <v>0</v>
      </c>
      <c r="ANN312" s="11">
        <v>0</v>
      </c>
      <c r="ANO312" s="11">
        <v>0</v>
      </c>
      <c r="ANP312" s="11">
        <v>0</v>
      </c>
      <c r="ANQ312" s="11">
        <v>0</v>
      </c>
      <c r="ANR312" s="11">
        <v>0</v>
      </c>
      <c r="ANS312" s="11">
        <v>0</v>
      </c>
      <c r="ANT312" s="11">
        <v>0</v>
      </c>
      <c r="ANU312" s="11">
        <v>0</v>
      </c>
      <c r="ANV312" s="11">
        <v>3.8674157077409421E-8</v>
      </c>
      <c r="ANW312" s="11">
        <v>0</v>
      </c>
      <c r="ANX312" s="11">
        <v>0</v>
      </c>
      <c r="ANY312" s="11">
        <v>0</v>
      </c>
      <c r="ANZ312" s="11">
        <v>4.8349773578752707E-6</v>
      </c>
      <c r="AOA312" s="11">
        <v>-2.6926123984947601E-7</v>
      </c>
      <c r="AOB312" s="11">
        <v>8.9753746616491718E-9</v>
      </c>
      <c r="AOC312" s="11">
        <v>0</v>
      </c>
      <c r="AOD312" s="11">
        <v>4.1202705419096021E-9</v>
      </c>
      <c r="AOE312" s="11">
        <v>0</v>
      </c>
      <c r="AOF312" s="11">
        <v>0</v>
      </c>
      <c r="AOG312" s="11">
        <v>0</v>
      </c>
      <c r="AOH312" s="11">
        <v>0</v>
      </c>
      <c r="AOI312" s="11">
        <v>0</v>
      </c>
      <c r="AOJ312" s="11">
        <v>0</v>
      </c>
      <c r="AOK312" s="11">
        <v>0</v>
      </c>
      <c r="AOL312" s="11">
        <v>0</v>
      </c>
      <c r="AOM312" s="11">
        <v>0</v>
      </c>
      <c r="AON312" s="11">
        <v>0</v>
      </c>
      <c r="AOO312" s="11">
        <v>0</v>
      </c>
      <c r="AOP312" s="11">
        <v>0</v>
      </c>
      <c r="AOQ312" s="11">
        <v>0</v>
      </c>
      <c r="AOR312" s="11">
        <v>0</v>
      </c>
      <c r="AOS312" s="11">
        <v>0</v>
      </c>
      <c r="AOT312" s="11">
        <v>0</v>
      </c>
      <c r="AOU312" s="11">
        <v>0</v>
      </c>
      <c r="AOV312" s="11">
        <v>0</v>
      </c>
      <c r="AOW312" s="11">
        <v>0</v>
      </c>
      <c r="AOX312" s="11">
        <v>0</v>
      </c>
      <c r="AOY312" s="11">
        <v>0</v>
      </c>
      <c r="AOZ312" s="11">
        <v>0</v>
      </c>
      <c r="APA312" s="11">
        <v>0</v>
      </c>
      <c r="APB312" s="11">
        <v>0</v>
      </c>
      <c r="APC312" s="11">
        <v>0</v>
      </c>
      <c r="APD312" s="11">
        <v>0</v>
      </c>
      <c r="APE312" s="11">
        <v>0</v>
      </c>
      <c r="APF312" s="11">
        <v>0</v>
      </c>
      <c r="APG312" s="11">
        <v>0</v>
      </c>
      <c r="APH312" s="11">
        <v>0</v>
      </c>
      <c r="API312" s="11">
        <v>0</v>
      </c>
      <c r="APJ312" s="11">
        <v>0</v>
      </c>
      <c r="APK312" s="11">
        <v>0</v>
      </c>
      <c r="APL312" s="11">
        <v>2.6926123984947511E-7</v>
      </c>
      <c r="APM312" s="11">
        <v>-1.0947109136397449E-8</v>
      </c>
      <c r="APN312" s="11">
        <v>9.310825330302382E-8</v>
      </c>
      <c r="APO312" s="11">
        <v>0</v>
      </c>
      <c r="APP312" s="11">
        <v>0</v>
      </c>
      <c r="APQ312" s="11">
        <v>0</v>
      </c>
      <c r="APR312" s="11">
        <v>0</v>
      </c>
      <c r="APS312" s="11">
        <v>0</v>
      </c>
      <c r="APT312" s="11">
        <v>0</v>
      </c>
      <c r="APU312" s="11">
        <v>0</v>
      </c>
      <c r="APV312" s="11">
        <v>0</v>
      </c>
      <c r="APW312" s="11">
        <v>0</v>
      </c>
      <c r="APX312" s="11">
        <v>0</v>
      </c>
      <c r="APY312" s="11">
        <v>0</v>
      </c>
      <c r="APZ312" s="11">
        <v>0</v>
      </c>
      <c r="AQA312" s="11">
        <v>0</v>
      </c>
      <c r="AQB312" s="11">
        <v>0</v>
      </c>
      <c r="AQC312" s="11">
        <v>0</v>
      </c>
      <c r="AQD312" s="11">
        <v>0</v>
      </c>
      <c r="AQE312" s="11">
        <v>0</v>
      </c>
      <c r="AQF312" s="11">
        <v>0</v>
      </c>
      <c r="AQG312" s="11">
        <v>0</v>
      </c>
      <c r="AQH312" s="11">
        <v>0</v>
      </c>
      <c r="AQI312" s="11">
        <v>0</v>
      </c>
      <c r="AQJ312" s="11">
        <v>0</v>
      </c>
      <c r="AQK312" s="11">
        <v>0</v>
      </c>
      <c r="AQL312" s="11">
        <v>0</v>
      </c>
      <c r="AQM312" s="11">
        <v>0</v>
      </c>
      <c r="AQN312" s="11">
        <v>0</v>
      </c>
      <c r="AQO312" s="11">
        <v>0</v>
      </c>
      <c r="AQP312" s="11">
        <v>0</v>
      </c>
      <c r="AQQ312" s="11">
        <v>0</v>
      </c>
      <c r="AQR312" s="11">
        <v>0</v>
      </c>
      <c r="AQS312" s="11">
        <v>0</v>
      </c>
      <c r="AQT312" s="11">
        <v>0</v>
      </c>
      <c r="AQU312" s="11">
        <v>0</v>
      </c>
      <c r="AQV312" s="11">
        <v>0</v>
      </c>
      <c r="AQW312" s="11">
        <v>0</v>
      </c>
      <c r="AQX312" s="11">
        <v>1.095016102190449E-11</v>
      </c>
      <c r="AQY312" s="11">
        <v>-9.3110367289156957E-8</v>
      </c>
      <c r="AQZ312" s="11">
        <v>0</v>
      </c>
      <c r="ARA312" s="11">
        <v>0</v>
      </c>
      <c r="ARB312" s="11">
        <v>0</v>
      </c>
      <c r="ARC312" s="11">
        <v>0</v>
      </c>
      <c r="ARD312" s="11">
        <v>0</v>
      </c>
      <c r="ARE312" s="11">
        <v>0</v>
      </c>
      <c r="ARF312" s="11">
        <v>0</v>
      </c>
      <c r="ARG312" s="11">
        <v>0</v>
      </c>
      <c r="ARH312" s="11">
        <v>0</v>
      </c>
      <c r="ARI312" s="11">
        <v>0</v>
      </c>
      <c r="ARJ312" s="11">
        <v>0</v>
      </c>
      <c r="ARK312" s="11">
        <v>0</v>
      </c>
      <c r="ARL312" s="11">
        <v>0</v>
      </c>
      <c r="ARM312" s="11">
        <v>0</v>
      </c>
      <c r="ARN312" s="11">
        <v>0</v>
      </c>
      <c r="ARO312" s="11">
        <v>0</v>
      </c>
      <c r="ARP312" s="11">
        <v>0</v>
      </c>
      <c r="ARQ312" s="11">
        <v>0</v>
      </c>
      <c r="ARR312" s="11">
        <v>0</v>
      </c>
      <c r="ARS312" s="11">
        <v>0</v>
      </c>
      <c r="ART312" s="11">
        <v>0</v>
      </c>
      <c r="ARU312" s="11">
        <v>0</v>
      </c>
      <c r="ARV312" s="11">
        <v>0</v>
      </c>
      <c r="ARW312" s="11">
        <v>0</v>
      </c>
      <c r="ARX312" s="11">
        <v>0</v>
      </c>
      <c r="ARY312" s="11">
        <v>0</v>
      </c>
      <c r="ARZ312" s="11">
        <v>0</v>
      </c>
      <c r="ASA312" s="11">
        <v>0</v>
      </c>
      <c r="ASB312" s="11">
        <v>0</v>
      </c>
      <c r="ASC312" s="11">
        <v>0</v>
      </c>
      <c r="ASD312" s="11">
        <v>0</v>
      </c>
      <c r="ASE312" s="11">
        <v>0</v>
      </c>
      <c r="ASF312" s="11">
        <v>0</v>
      </c>
      <c r="ASG312" s="11">
        <v>3.2233182385831987E-6</v>
      </c>
      <c r="ASH312" s="11">
        <v>0</v>
      </c>
      <c r="ASI312" s="11">
        <v>0</v>
      </c>
      <c r="ASJ312" s="11">
        <v>0</v>
      </c>
      <c r="ASK312" s="11">
        <v>-4.1478698025964811E-9</v>
      </c>
      <c r="ASL312" s="11">
        <v>0</v>
      </c>
      <c r="ASM312" s="11">
        <v>0</v>
      </c>
      <c r="ASN312" s="11">
        <v>0</v>
      </c>
      <c r="ASO312" s="11">
        <v>0</v>
      </c>
      <c r="ASP312" s="11">
        <v>0</v>
      </c>
      <c r="ASQ312" s="11">
        <v>0</v>
      </c>
      <c r="ASR312" s="11">
        <v>0</v>
      </c>
      <c r="ASS312" s="11">
        <v>0</v>
      </c>
      <c r="AST312" s="11">
        <v>0</v>
      </c>
      <c r="ASU312" s="11">
        <v>0</v>
      </c>
      <c r="ASV312" s="11">
        <v>0</v>
      </c>
      <c r="ASW312" s="11">
        <v>0</v>
      </c>
      <c r="ASX312" s="11">
        <v>0</v>
      </c>
      <c r="ASY312" s="11">
        <v>0</v>
      </c>
      <c r="ASZ312" s="11">
        <v>0</v>
      </c>
      <c r="ATA312" s="11">
        <v>0</v>
      </c>
      <c r="ATB312" s="11">
        <v>0</v>
      </c>
      <c r="ATC312" s="11">
        <v>0</v>
      </c>
      <c r="ATD312" s="11">
        <v>0</v>
      </c>
      <c r="ATE312" s="11">
        <v>0</v>
      </c>
      <c r="ATF312" s="11">
        <v>0</v>
      </c>
      <c r="ATG312" s="11">
        <v>0</v>
      </c>
      <c r="ATH312" s="11">
        <v>0</v>
      </c>
      <c r="ATI312" s="11">
        <v>0</v>
      </c>
      <c r="ATJ312" s="11">
        <v>0</v>
      </c>
      <c r="ATK312" s="11">
        <v>0</v>
      </c>
      <c r="ATL312" s="11">
        <v>0</v>
      </c>
      <c r="ATM312" s="11">
        <v>4.9275496452969838E-7</v>
      </c>
      <c r="ATN312" s="11">
        <v>0</v>
      </c>
      <c r="ATO312" s="11">
        <v>0</v>
      </c>
      <c r="ATP312" s="11">
        <v>0</v>
      </c>
      <c r="ATQ312" s="11">
        <v>0</v>
      </c>
      <c r="ATR312" s="11">
        <v>0</v>
      </c>
      <c r="ATS312" s="11">
        <v>0</v>
      </c>
      <c r="ATT312" s="11">
        <v>0</v>
      </c>
      <c r="ATU312" s="11">
        <v>0</v>
      </c>
      <c r="ATV312" s="11">
        <v>0</v>
      </c>
      <c r="ATW312" s="11">
        <v>-8.4122738684133347E-6</v>
      </c>
      <c r="ATX312" s="11">
        <v>5.8971684062742713E-25</v>
      </c>
      <c r="ATY312" s="11">
        <v>0</v>
      </c>
      <c r="ATZ312" s="11">
        <v>0</v>
      </c>
      <c r="AUA312" s="11">
        <v>2.1636532691674246E-23</v>
      </c>
      <c r="AUB312" s="11">
        <v>0</v>
      </c>
      <c r="AUC312" s="11">
        <v>0</v>
      </c>
      <c r="AUD312" s="11">
        <v>0</v>
      </c>
      <c r="AUE312" s="11">
        <v>0</v>
      </c>
      <c r="AUF312" s="11">
        <v>0</v>
      </c>
      <c r="AUG312" s="11">
        <v>0</v>
      </c>
      <c r="AUH312" s="11">
        <v>0</v>
      </c>
      <c r="AUI312" s="11">
        <v>0</v>
      </c>
      <c r="AUJ312" s="11">
        <v>0</v>
      </c>
      <c r="AUK312" s="11">
        <v>0</v>
      </c>
      <c r="AUL312" s="11">
        <v>0</v>
      </c>
      <c r="AUM312" s="11">
        <v>0</v>
      </c>
      <c r="AUN312" s="11">
        <v>0</v>
      </c>
      <c r="AUO312" s="11">
        <v>0</v>
      </c>
      <c r="AUP312" s="11">
        <v>0</v>
      </c>
      <c r="AUQ312" s="11">
        <v>0</v>
      </c>
      <c r="AUR312" s="11">
        <v>0</v>
      </c>
      <c r="AUS312" s="11">
        <v>0</v>
      </c>
      <c r="AUT312" s="11">
        <v>0</v>
      </c>
      <c r="AUU312" s="11">
        <v>0</v>
      </c>
      <c r="AUV312" s="11">
        <v>0</v>
      </c>
      <c r="AUW312" s="11">
        <v>0</v>
      </c>
      <c r="AUX312" s="11">
        <v>0</v>
      </c>
      <c r="AUY312" s="11">
        <v>0</v>
      </c>
      <c r="AUZ312" s="11">
        <v>0</v>
      </c>
      <c r="AVA312" s="11">
        <v>0</v>
      </c>
      <c r="AVB312" s="11">
        <v>0</v>
      </c>
      <c r="AVC312" s="11">
        <v>0</v>
      </c>
      <c r="AVD312" s="11">
        <v>0</v>
      </c>
      <c r="AVE312" s="11">
        <v>0</v>
      </c>
      <c r="AVF312" s="11">
        <v>0</v>
      </c>
      <c r="AVG312" s="11">
        <v>0</v>
      </c>
      <c r="AVH312" s="11">
        <v>5.6784803087477074E-6</v>
      </c>
      <c r="AVI312" s="11">
        <v>-2.4405115581587169E-7</v>
      </c>
      <c r="AVJ312" s="11">
        <v>7.5748144375595357E-9</v>
      </c>
      <c r="AVK312" s="11">
        <v>0</v>
      </c>
      <c r="AVL312" s="11">
        <v>2.1323863104586568E-8</v>
      </c>
      <c r="AVM312" s="11">
        <v>0</v>
      </c>
      <c r="AVN312" s="11">
        <v>0</v>
      </c>
      <c r="AVO312" s="11">
        <v>0</v>
      </c>
      <c r="AVP312" s="11">
        <v>0</v>
      </c>
      <c r="AVQ312" s="11">
        <v>0</v>
      </c>
      <c r="AVR312" s="11">
        <v>0</v>
      </c>
      <c r="AVS312" s="11">
        <v>0</v>
      </c>
      <c r="AVT312" s="11">
        <v>0</v>
      </c>
      <c r="AVU312" s="11">
        <v>0</v>
      </c>
      <c r="AVV312" s="11">
        <v>0</v>
      </c>
      <c r="AVW312" s="11">
        <v>0</v>
      </c>
      <c r="AVX312" s="11">
        <v>0</v>
      </c>
      <c r="AVY312" s="11">
        <v>0</v>
      </c>
      <c r="AVZ312" s="11">
        <v>0</v>
      </c>
      <c r="AWA312" s="11">
        <v>0</v>
      </c>
      <c r="AWB312" s="11">
        <v>0</v>
      </c>
      <c r="AWC312" s="11">
        <v>0</v>
      </c>
      <c r="AWD312" s="11">
        <v>0</v>
      </c>
      <c r="AWE312" s="11">
        <v>0</v>
      </c>
      <c r="AWF312" s="11">
        <v>0</v>
      </c>
      <c r="AWG312" s="11">
        <v>0</v>
      </c>
      <c r="AWH312" s="11">
        <v>0</v>
      </c>
      <c r="AWI312" s="11">
        <v>0</v>
      </c>
      <c r="AWJ312" s="11">
        <v>0</v>
      </c>
      <c r="AWK312" s="11">
        <v>1.2891385692469807E-9</v>
      </c>
      <c r="AWL312" s="11">
        <v>0</v>
      </c>
      <c r="AWM312" s="11">
        <v>0</v>
      </c>
      <c r="AWN312" s="11">
        <v>0</v>
      </c>
      <c r="AWO312" s="11">
        <v>0</v>
      </c>
      <c r="AWP312" s="11">
        <v>0</v>
      </c>
      <c r="AWQ312" s="11">
        <v>0</v>
      </c>
      <c r="AWR312" s="11">
        <v>0</v>
      </c>
      <c r="AWS312" s="11">
        <v>0</v>
      </c>
      <c r="AWT312" s="11">
        <v>2.2724443312678606E-7</v>
      </c>
      <c r="AWU312" s="11">
        <v>-7.5857645985914391E-9</v>
      </c>
      <c r="AWV312" s="11">
        <v>9.310825330302382E-8</v>
      </c>
      <c r="AWW312" s="11">
        <v>0</v>
      </c>
      <c r="AWX312" s="11">
        <v>0</v>
      </c>
      <c r="AWY312" s="11">
        <v>0</v>
      </c>
      <c r="AWZ312" s="11">
        <v>0</v>
      </c>
      <c r="AXA312" s="11">
        <v>0</v>
      </c>
      <c r="AXB312" s="11">
        <v>0</v>
      </c>
      <c r="AXC312" s="11">
        <v>0</v>
      </c>
      <c r="AXD312" s="11">
        <v>0</v>
      </c>
      <c r="AXE312" s="11">
        <v>0</v>
      </c>
      <c r="AXF312" s="11">
        <v>0</v>
      </c>
      <c r="AXG312" s="11">
        <v>0</v>
      </c>
      <c r="AXH312" s="11">
        <v>0</v>
      </c>
      <c r="AXI312" s="11">
        <v>0</v>
      </c>
      <c r="AXJ312" s="11">
        <v>0</v>
      </c>
      <c r="AXK312" s="11">
        <v>0</v>
      </c>
      <c r="AXL312" s="11">
        <v>0</v>
      </c>
      <c r="AXM312" s="11">
        <v>0</v>
      </c>
      <c r="AXN312" s="11">
        <v>0</v>
      </c>
      <c r="AXO312" s="11">
        <v>0</v>
      </c>
      <c r="AXP312" s="11">
        <v>0</v>
      </c>
      <c r="AXQ312" s="11">
        <v>0</v>
      </c>
      <c r="AXR312" s="11">
        <v>0</v>
      </c>
      <c r="AXS312" s="11">
        <v>0</v>
      </c>
      <c r="AXT312" s="11">
        <v>0</v>
      </c>
      <c r="AXU312" s="11">
        <v>0</v>
      </c>
      <c r="AXV312" s="11">
        <v>0</v>
      </c>
      <c r="AXW312" s="11">
        <v>0</v>
      </c>
      <c r="AXX312" s="11">
        <v>0</v>
      </c>
      <c r="AXY312" s="11">
        <v>0</v>
      </c>
      <c r="AXZ312" s="11">
        <v>0</v>
      </c>
      <c r="AYA312" s="11">
        <v>0</v>
      </c>
      <c r="AYB312" s="11">
        <v>0</v>
      </c>
      <c r="AYC312" s="11">
        <v>0</v>
      </c>
      <c r="AYD312" s="11">
        <v>0</v>
      </c>
      <c r="AYE312" s="11">
        <v>0</v>
      </c>
      <c r="AYF312" s="11">
        <v>1.095016102190449E-11</v>
      </c>
      <c r="AYG312" s="11">
        <v>-9.3110367289166076E-8</v>
      </c>
      <c r="AYH312" s="11">
        <v>0</v>
      </c>
      <c r="AYI312" s="11">
        <v>0</v>
      </c>
      <c r="AYJ312" s="11">
        <v>0</v>
      </c>
      <c r="AYK312" s="11">
        <v>0</v>
      </c>
      <c r="AYL312" s="11">
        <v>0</v>
      </c>
      <c r="AYM312" s="11">
        <v>0</v>
      </c>
      <c r="AYN312" s="11">
        <v>0</v>
      </c>
      <c r="AYO312" s="11">
        <v>0</v>
      </c>
      <c r="AYP312" s="11">
        <v>0</v>
      </c>
      <c r="AYQ312" s="11">
        <v>0</v>
      </c>
      <c r="AYR312" s="11">
        <v>0</v>
      </c>
      <c r="AYS312" s="11">
        <v>0</v>
      </c>
      <c r="AYT312" s="11">
        <v>0</v>
      </c>
      <c r="AYU312" s="11">
        <v>0</v>
      </c>
      <c r="AYV312" s="11">
        <v>0</v>
      </c>
      <c r="AYW312" s="11">
        <v>0</v>
      </c>
      <c r="AYX312" s="11">
        <v>0</v>
      </c>
      <c r="AYY312" s="11">
        <v>0</v>
      </c>
      <c r="AYZ312" s="11">
        <v>0</v>
      </c>
      <c r="AZA312" s="11">
        <v>0</v>
      </c>
      <c r="AZB312" s="11">
        <v>0</v>
      </c>
      <c r="AZC312" s="11">
        <v>0</v>
      </c>
      <c r="AZD312" s="11">
        <v>0</v>
      </c>
      <c r="AZE312" s="11">
        <v>0</v>
      </c>
      <c r="AZF312" s="11">
        <v>0</v>
      </c>
      <c r="AZG312" s="11">
        <v>0</v>
      </c>
      <c r="AZH312" s="11">
        <v>0</v>
      </c>
      <c r="AZI312" s="11">
        <v>0</v>
      </c>
      <c r="AZJ312" s="11">
        <v>0</v>
      </c>
      <c r="AZK312" s="11">
        <v>0</v>
      </c>
      <c r="AZL312" s="11">
        <v>0</v>
      </c>
      <c r="AZM312" s="11">
        <v>0</v>
      </c>
      <c r="AZN312" s="11">
        <v>0</v>
      </c>
      <c r="AZO312" s="11">
        <v>2.4336344177098624E-6</v>
      </c>
      <c r="AZP312" s="11">
        <v>0</v>
      </c>
      <c r="AZQ312" s="11">
        <v>0</v>
      </c>
      <c r="AZR312" s="11">
        <v>0</v>
      </c>
      <c r="AZS312" s="11">
        <v>-2.1467379260163766E-8</v>
      </c>
      <c r="AZT312" s="12">
        <v>15943637072.890486</v>
      </c>
      <c r="AZU312" s="12">
        <v>7196905.4065852845</v>
      </c>
      <c r="AZV312" s="12">
        <v>1472000</v>
      </c>
      <c r="AZW312" s="12">
        <v>70398.221006470267</v>
      </c>
      <c r="AZX312" s="12">
        <v>227520812752.84189</v>
      </c>
      <c r="AZY312" s="12">
        <v>2.1999999999999999E-10</v>
      </c>
      <c r="AZZ312" s="12">
        <v>202416728.49407718</v>
      </c>
      <c r="BAA312" s="12">
        <v>1E-13</v>
      </c>
      <c r="BAB312" s="12">
        <v>860028.02977682988</v>
      </c>
      <c r="BAC312" s="12">
        <v>2.9999999999999999E-16</v>
      </c>
      <c r="BAD312" s="12">
        <v>1.1E-13</v>
      </c>
      <c r="BAE312" s="12">
        <v>7920000</v>
      </c>
      <c r="BAF312" s="12">
        <v>6380000</v>
      </c>
      <c r="BAG312" s="12">
        <v>8912699922128852</v>
      </c>
      <c r="BAH312" s="12">
        <v>928602500000</v>
      </c>
      <c r="BAI312" s="12">
        <v>432788021048.5965</v>
      </c>
      <c r="BAJ312" s="12">
        <v>742837999999999.88</v>
      </c>
      <c r="BAK312" s="12">
        <v>5480161618.5521746</v>
      </c>
      <c r="BAL312" s="12">
        <v>295030970055.35455</v>
      </c>
      <c r="BAM312" s="12">
        <v>50144535000</v>
      </c>
      <c r="BAN312" s="12">
        <v>445729200000</v>
      </c>
      <c r="BAO312" s="12">
        <v>18572050000</v>
      </c>
      <c r="BAP312" s="12">
        <v>7.757118E+16</v>
      </c>
      <c r="BAQ312" s="12">
        <v>3878559000000000</v>
      </c>
      <c r="BAR312" s="12">
        <v>1.1635677E+17</v>
      </c>
      <c r="BAS312" s="12">
        <v>1163567700000</v>
      </c>
      <c r="BAT312" s="12">
        <v>1939279500000</v>
      </c>
      <c r="BAU312" s="12">
        <v>4.25E+16</v>
      </c>
      <c r="BAV312" s="12">
        <v>2550000000000000</v>
      </c>
      <c r="BAW312" s="12">
        <v>7.65E+16</v>
      </c>
      <c r="BAX312" s="12">
        <v>765000000000</v>
      </c>
      <c r="BAY312" s="12">
        <v>850000000000</v>
      </c>
      <c r="BAZ312" s="12">
        <v>1.275E+17</v>
      </c>
      <c r="BBA312" s="12">
        <v>8924999999999999</v>
      </c>
      <c r="BBB312" s="12">
        <v>2.6774999999999997E+17</v>
      </c>
      <c r="BBC312" s="12">
        <v>2677500000000</v>
      </c>
      <c r="BBD312" s="12">
        <v>1912500000000.0005</v>
      </c>
      <c r="BBE312" s="13">
        <v>5.6225823488947535</v>
      </c>
      <c r="BBF312" s="13">
        <v>3.8336501608726739</v>
      </c>
      <c r="BBG312" s="13">
        <v>4.2369437460993709</v>
      </c>
      <c r="BBH312" s="13">
        <v>2725.2058205006665</v>
      </c>
      <c r="BBI312" s="12">
        <v>745.78063882909305</v>
      </c>
      <c r="BBJ312" s="12">
        <v>9.8099113446401507</v>
      </c>
      <c r="BBK312" s="12">
        <v>369.90525503760398</v>
      </c>
      <c r="BBL312" s="12">
        <v>821.79285240000002</v>
      </c>
      <c r="BBM312" s="12">
        <v>964.67730870000003</v>
      </c>
      <c r="BBN312" s="12">
        <v>1375.28174506652</v>
      </c>
      <c r="BBO312" s="14">
        <v>996.47731705565536</v>
      </c>
      <c r="BBP312" s="14">
        <v>1034.1855125129177</v>
      </c>
      <c r="BBQ312" s="14">
        <v>1199.781913433063</v>
      </c>
      <c r="BBR312" s="13">
        <v>10.726573852485775</v>
      </c>
      <c r="BBS312" s="13">
        <v>10.338493450172976</v>
      </c>
      <c r="BBT312" s="13">
        <v>11.986560578712218</v>
      </c>
      <c r="BBU312" s="14">
        <v>18.50129030425456</v>
      </c>
      <c r="BBV312" s="14">
        <v>14.898015238923346</v>
      </c>
      <c r="BBW312" s="14">
        <v>17.166131827345801</v>
      </c>
      <c r="BBX312" s="14">
        <v>528.44969576254357</v>
      </c>
      <c r="BBY312" s="14">
        <v>556.52532525254583</v>
      </c>
      <c r="BBZ312" s="14">
        <v>654.84021992195221</v>
      </c>
      <c r="BCA312" s="13">
        <v>5.4998610161304899</v>
      </c>
      <c r="BCB312" s="13">
        <v>0.75226207206586837</v>
      </c>
      <c r="BCC312" s="13">
        <v>0.47350843574934554</v>
      </c>
      <c r="BCD312" s="13">
        <v>6.404861837609209E-2</v>
      </c>
      <c r="BCE312" s="13">
        <v>6.1481107651969342</v>
      </c>
      <c r="BCF312" s="13">
        <v>2.4051458910192152E-2</v>
      </c>
      <c r="BCG312" s="13">
        <v>4.5180020013853468E-2</v>
      </c>
      <c r="BCH312" s="13">
        <v>1.0873606550773343E-3</v>
      </c>
      <c r="BCI312" s="13">
        <v>16920.385043346359</v>
      </c>
      <c r="BCJ312" s="13">
        <v>2.5327916665083198E-5</v>
      </c>
      <c r="BCK312" s="13">
        <v>9.5577102546746211</v>
      </c>
      <c r="BCL312" s="13">
        <v>2.3163989725972714E-6</v>
      </c>
      <c r="BCM312" s="13">
        <v>5.8756414631828219E-8</v>
      </c>
      <c r="BCN312" s="13">
        <v>3.3284568363682099E-2</v>
      </c>
      <c r="BCO312" s="13">
        <v>0.31864943110393429</v>
      </c>
      <c r="BCP312" s="13">
        <v>0.13760608082930983</v>
      </c>
      <c r="BCQ312" s="13">
        <v>1.62884096548642</v>
      </c>
      <c r="BCR312" s="13">
        <v>0.21349105115048944</v>
      </c>
      <c r="BCS312" s="13">
        <v>0.20157079531127622</v>
      </c>
      <c r="BCT312" s="13">
        <v>0.36638483826443469</v>
      </c>
      <c r="BCU312" s="13">
        <v>0.56958814209978947</v>
      </c>
      <c r="BCV312" s="13">
        <v>6.4305179091726949E-2</v>
      </c>
      <c r="BCW312" s="13">
        <v>10.513739649651043</v>
      </c>
      <c r="BCX312" s="13">
        <v>2.961273627528728E-2</v>
      </c>
      <c r="BCY312" s="13">
        <v>4.7255423268579878E-2</v>
      </c>
      <c r="BCZ312" s="13">
        <v>0.10051827857580307</v>
      </c>
      <c r="BDA312" s="13">
        <v>4.4230390908492248E-2</v>
      </c>
      <c r="BDB312" s="13">
        <v>7.6170594886427556E-4</v>
      </c>
      <c r="BDC312" s="13">
        <v>21598.771133383314</v>
      </c>
      <c r="BDD312" s="13">
        <v>2.4702195163635132E-5</v>
      </c>
      <c r="BDE312" s="13">
        <v>17.244060775745439</v>
      </c>
      <c r="BDF312" s="13">
        <v>3.0792100087308933E-6</v>
      </c>
      <c r="BDG312" s="13">
        <v>6.758015171780905E-8</v>
      </c>
      <c r="BDH312" s="13">
        <v>3.4740140314457116E-2</v>
      </c>
      <c r="BDI312" s="13">
        <v>1.6241347365870729E-2</v>
      </c>
      <c r="BDJ312" s="13">
        <v>3.6629008587092192E-2</v>
      </c>
      <c r="BDK312" s="13">
        <v>0.252398550511445</v>
      </c>
      <c r="BDL312" s="13">
        <v>0.27392754788049245</v>
      </c>
      <c r="BDM312" s="13">
        <v>0.46410950778903942</v>
      </c>
      <c r="BDN312" s="13">
        <v>0.39825276604244075</v>
      </c>
      <c r="BDO312" s="13">
        <v>5.6201622290498209E-2</v>
      </c>
      <c r="BDP312" s="13">
        <v>0.28920441035882705</v>
      </c>
      <c r="BDQ312" s="13">
        <v>5.3650136713768317</v>
      </c>
      <c r="BDR312" s="13">
        <v>7.9433461954115057</v>
      </c>
      <c r="BDS312" s="13">
        <v>0.1779692791336713</v>
      </c>
      <c r="BDT312" s="13">
        <v>0.46181122713228806</v>
      </c>
      <c r="BDU312" s="13">
        <v>0.51954113844348837</v>
      </c>
      <c r="BDV312" s="13">
        <v>0.71252467538526265</v>
      </c>
      <c r="BDW312" s="13">
        <v>4.6947280399279069E-2</v>
      </c>
      <c r="BDX312" s="13">
        <v>17.877072562241352</v>
      </c>
      <c r="BDY312" s="13">
        <v>6.5496368335984934E-2</v>
      </c>
      <c r="BDZ312" s="13">
        <v>12.549412297234385</v>
      </c>
      <c r="BEA312" s="13">
        <v>5.5090482708764474E-2</v>
      </c>
      <c r="BEB312" s="13">
        <v>1.5772109101570782E-2</v>
      </c>
      <c r="BEC312" s="13">
        <v>1.8497835797347349E-2</v>
      </c>
      <c r="BED312" s="13">
        <v>1.3619015980798033E-2</v>
      </c>
      <c r="BEE312" s="13">
        <v>4.0342340158874536E-2</v>
      </c>
      <c r="BEF312" s="13">
        <v>6.8691058018478259E-4</v>
      </c>
      <c r="BEG312" s="13">
        <v>21757.432858122796</v>
      </c>
      <c r="BEH312" s="13">
        <v>2.4860488300366364E-5</v>
      </c>
      <c r="BEI312" s="13">
        <v>7.8251919918079551</v>
      </c>
      <c r="BEJ312" s="13">
        <v>1.135491929817811</v>
      </c>
      <c r="BEK312" s="13">
        <v>5.3166238693927896E-6</v>
      </c>
      <c r="BEL312" s="13">
        <v>2.5876683494501457E-8</v>
      </c>
      <c r="BEM312" s="13">
        <v>3.8429193366644826E-2</v>
      </c>
      <c r="BEN312" s="13">
        <v>2.5312397291187599E-2</v>
      </c>
      <c r="BEO312" s="13">
        <v>4.3556028544158659E-2</v>
      </c>
      <c r="BEP312" s="13">
        <v>0.30922484186847088</v>
      </c>
      <c r="BEQ312" s="13">
        <v>0.22525803871427208</v>
      </c>
      <c r="BER312" s="13">
        <v>0.3837853889845913</v>
      </c>
      <c r="BES312" s="13">
        <v>0.31096661620730898</v>
      </c>
      <c r="BET312" s="13">
        <v>0.24426424939230898</v>
      </c>
      <c r="BEU312" s="22">
        <v>0.16973326824997442</v>
      </c>
    </row>
    <row r="313" spans="2:1503" x14ac:dyDescent="0.25">
      <c r="B313" s="16">
        <v>308</v>
      </c>
      <c r="C313" s="10">
        <v>0</v>
      </c>
      <c r="D313" s="11">
        <v>0</v>
      </c>
      <c r="E313" s="11">
        <v>0</v>
      </c>
      <c r="F313" s="11">
        <v>0</v>
      </c>
      <c r="G313" s="11">
        <v>2.3849741117592234E-5</v>
      </c>
      <c r="H313" s="11">
        <v>0</v>
      </c>
      <c r="I313" s="11">
        <v>0</v>
      </c>
      <c r="J313" s="11">
        <v>0</v>
      </c>
      <c r="K313" s="11">
        <v>0</v>
      </c>
      <c r="L313" s="11">
        <v>0</v>
      </c>
      <c r="M313" s="11">
        <v>0</v>
      </c>
      <c r="N313" s="11">
        <v>0</v>
      </c>
      <c r="O313" s="11">
        <v>-3.6146487397689035E-7</v>
      </c>
      <c r="P313" s="11">
        <v>0</v>
      </c>
      <c r="Q313" s="11">
        <v>0</v>
      </c>
      <c r="R313" s="11">
        <v>0</v>
      </c>
      <c r="S313" s="11">
        <v>0</v>
      </c>
      <c r="T313" s="11">
        <v>0</v>
      </c>
      <c r="U313" s="11">
        <v>0</v>
      </c>
      <c r="V313" s="11">
        <v>0</v>
      </c>
      <c r="W313" s="11">
        <v>0</v>
      </c>
      <c r="X313" s="11">
        <v>0</v>
      </c>
      <c r="Y313" s="11">
        <v>0</v>
      </c>
      <c r="Z313" s="11">
        <v>0</v>
      </c>
      <c r="AA313" s="11">
        <v>0</v>
      </c>
      <c r="AB313" s="11">
        <v>0</v>
      </c>
      <c r="AC313" s="11">
        <v>0</v>
      </c>
      <c r="AD313" s="11">
        <v>0</v>
      </c>
      <c r="AE313" s="11">
        <v>0</v>
      </c>
      <c r="AF313" s="11">
        <v>0</v>
      </c>
      <c r="AG313" s="11">
        <v>0</v>
      </c>
      <c r="AH313" s="11">
        <v>0</v>
      </c>
      <c r="AI313" s="11">
        <v>0</v>
      </c>
      <c r="AJ313" s="11">
        <v>0</v>
      </c>
      <c r="AK313" s="11">
        <v>0</v>
      </c>
      <c r="AL313" s="11">
        <v>0</v>
      </c>
      <c r="AM313" s="11">
        <v>0</v>
      </c>
      <c r="AN313" s="11">
        <v>0</v>
      </c>
      <c r="AO313" s="11">
        <v>0</v>
      </c>
      <c r="AP313" s="11">
        <v>0</v>
      </c>
      <c r="AQ313" s="11">
        <v>0</v>
      </c>
      <c r="AR313" s="11">
        <v>5.7327219702777159E-4</v>
      </c>
      <c r="AS313" s="11">
        <v>0</v>
      </c>
      <c r="AT313" s="11">
        <v>0</v>
      </c>
      <c r="AU313" s="11">
        <v>0</v>
      </c>
      <c r="AV313" s="11">
        <v>0</v>
      </c>
      <c r="AW313" s="11">
        <v>0</v>
      </c>
      <c r="AX313" s="11">
        <v>0</v>
      </c>
      <c r="AY313" s="11">
        <v>0</v>
      </c>
      <c r="AZ313" s="11">
        <v>0</v>
      </c>
      <c r="BA313" s="11">
        <v>-1.9126525861848186E-5</v>
      </c>
      <c r="BB313" s="11">
        <v>1.7684466777555179E-33</v>
      </c>
      <c r="BC313" s="11">
        <v>5.5069429167396441E-32</v>
      </c>
      <c r="BD313" s="11">
        <v>8.8416778940164287E-34</v>
      </c>
      <c r="BE313" s="11">
        <v>0</v>
      </c>
      <c r="BF313" s="11">
        <v>0</v>
      </c>
      <c r="BG313" s="11">
        <v>1.7717309707644523E-31</v>
      </c>
      <c r="BH313" s="11">
        <v>8.0623367961959955E-32</v>
      </c>
      <c r="BI313" s="11">
        <v>1.7717309707644523E-31</v>
      </c>
      <c r="BJ313" s="11">
        <v>1.4746654910080636E-7</v>
      </c>
      <c r="BK313" s="11">
        <v>0</v>
      </c>
      <c r="BL313" s="11">
        <v>0</v>
      </c>
      <c r="BM313" s="11">
        <v>0</v>
      </c>
      <c r="BN313" s="11">
        <v>0</v>
      </c>
      <c r="BO313" s="11">
        <v>0</v>
      </c>
      <c r="BP313" s="11">
        <v>0</v>
      </c>
      <c r="BQ313" s="11">
        <v>0</v>
      </c>
      <c r="BR313" s="11">
        <v>0</v>
      </c>
      <c r="BS313" s="11">
        <v>0</v>
      </c>
      <c r="BT313" s="11">
        <v>0</v>
      </c>
      <c r="BU313" s="11">
        <v>0</v>
      </c>
      <c r="BV313" s="11">
        <v>0</v>
      </c>
      <c r="BW313" s="11">
        <v>0</v>
      </c>
      <c r="BX313" s="11">
        <v>0</v>
      </c>
      <c r="BY313" s="11">
        <v>0</v>
      </c>
      <c r="BZ313" s="11">
        <v>0</v>
      </c>
      <c r="CA313" s="11">
        <v>0</v>
      </c>
      <c r="CB313" s="11">
        <v>0</v>
      </c>
      <c r="CC313" s="11">
        <v>0</v>
      </c>
      <c r="CD313" s="11">
        <v>0</v>
      </c>
      <c r="CE313" s="11">
        <v>0</v>
      </c>
      <c r="CF313" s="11">
        <v>0</v>
      </c>
      <c r="CG313" s="11">
        <v>0</v>
      </c>
      <c r="CH313" s="11">
        <v>0</v>
      </c>
      <c r="CI313" s="11">
        <v>0</v>
      </c>
      <c r="CJ313" s="11">
        <v>0</v>
      </c>
      <c r="CK313" s="11">
        <v>0</v>
      </c>
      <c r="CL313" s="11">
        <v>2.9390846134848157E-8</v>
      </c>
      <c r="CM313" s="11">
        <v>-6.5321346308503926E-9</v>
      </c>
      <c r="CN313" s="11">
        <v>0</v>
      </c>
      <c r="CO313" s="11">
        <v>0</v>
      </c>
      <c r="CP313" s="11">
        <v>0</v>
      </c>
      <c r="CQ313" s="11">
        <v>0</v>
      </c>
      <c r="CR313" s="11">
        <v>0</v>
      </c>
      <c r="CS313" s="11">
        <v>0</v>
      </c>
      <c r="CT313" s="11">
        <v>0</v>
      </c>
      <c r="CU313" s="11">
        <v>0</v>
      </c>
      <c r="CV313" s="11">
        <v>0</v>
      </c>
      <c r="CW313" s="11">
        <v>0</v>
      </c>
      <c r="CX313" s="11">
        <v>0</v>
      </c>
      <c r="CY313" s="11">
        <v>0</v>
      </c>
      <c r="CZ313" s="11">
        <v>0</v>
      </c>
      <c r="DA313" s="11">
        <v>0</v>
      </c>
      <c r="DB313" s="11">
        <v>0</v>
      </c>
      <c r="DC313" s="11">
        <v>0</v>
      </c>
      <c r="DD313" s="11">
        <v>0</v>
      </c>
      <c r="DE313" s="11">
        <v>0</v>
      </c>
      <c r="DF313" s="11">
        <v>0</v>
      </c>
      <c r="DG313" s="11">
        <v>0</v>
      </c>
      <c r="DH313" s="11">
        <v>0</v>
      </c>
      <c r="DI313" s="11">
        <v>0</v>
      </c>
      <c r="DJ313" s="11">
        <v>0</v>
      </c>
      <c r="DK313" s="11">
        <v>0</v>
      </c>
      <c r="DL313" s="11">
        <v>0</v>
      </c>
      <c r="DM313" s="11">
        <v>0</v>
      </c>
      <c r="DN313" s="11">
        <v>0</v>
      </c>
      <c r="DO313" s="11">
        <v>0</v>
      </c>
      <c r="DP313" s="11">
        <v>0</v>
      </c>
      <c r="DQ313" s="11">
        <v>0</v>
      </c>
      <c r="DR313" s="11">
        <v>0</v>
      </c>
      <c r="DS313" s="11">
        <v>0</v>
      </c>
      <c r="DT313" s="11">
        <v>0</v>
      </c>
      <c r="DU313" s="11">
        <v>0</v>
      </c>
      <c r="DV313" s="11">
        <v>0</v>
      </c>
      <c r="DW313" s="11">
        <v>3.2329930748332978E-7</v>
      </c>
      <c r="DX313" s="11">
        <v>6.5321346308491923E-9</v>
      </c>
      <c r="DY313" s="11">
        <v>-1.9869090551025081E-7</v>
      </c>
      <c r="DZ313" s="11">
        <v>0</v>
      </c>
      <c r="EA313" s="11">
        <v>2.775616087526404E-7</v>
      </c>
      <c r="EB313" s="11">
        <v>0</v>
      </c>
      <c r="EC313" s="11">
        <v>8.6139662884350301E-8</v>
      </c>
      <c r="ED313" s="11">
        <v>1.2061947184080881E-7</v>
      </c>
      <c r="EE313" s="11">
        <v>6.6690061840347201E-7</v>
      </c>
      <c r="EF313" s="11">
        <v>0</v>
      </c>
      <c r="EG313" s="11">
        <v>0</v>
      </c>
      <c r="EH313" s="11">
        <v>0</v>
      </c>
      <c r="EI313" s="11">
        <v>0</v>
      </c>
      <c r="EJ313" s="11">
        <v>0</v>
      </c>
      <c r="EK313" s="11">
        <v>0</v>
      </c>
      <c r="EL313" s="11">
        <v>0</v>
      </c>
      <c r="EM313" s="11">
        <v>0</v>
      </c>
      <c r="EN313" s="11">
        <v>0</v>
      </c>
      <c r="EO313" s="11">
        <v>0</v>
      </c>
      <c r="EP313" s="11">
        <v>0</v>
      </c>
      <c r="EQ313" s="11">
        <v>0</v>
      </c>
      <c r="ER313" s="11">
        <v>0</v>
      </c>
      <c r="ES313" s="11">
        <v>0</v>
      </c>
      <c r="ET313" s="11">
        <v>0</v>
      </c>
      <c r="EU313" s="11">
        <v>0</v>
      </c>
      <c r="EV313" s="11">
        <v>0</v>
      </c>
      <c r="EW313" s="11">
        <v>0</v>
      </c>
      <c r="EX313" s="11">
        <v>0</v>
      </c>
      <c r="EY313" s="11">
        <v>0</v>
      </c>
      <c r="EZ313" s="11">
        <v>0</v>
      </c>
      <c r="FA313" s="11">
        <v>0</v>
      </c>
      <c r="FB313" s="11">
        <v>9.9999999999999995E-21</v>
      </c>
      <c r="FC313" s="11">
        <v>0</v>
      </c>
      <c r="FD313" s="11">
        <v>0</v>
      </c>
      <c r="FE313" s="11">
        <v>0</v>
      </c>
      <c r="FF313" s="11">
        <v>0</v>
      </c>
      <c r="FG313" s="11">
        <v>0</v>
      </c>
      <c r="FH313" s="11">
        <v>1.1755642140269025E-5</v>
      </c>
      <c r="FI313" s="11">
        <v>0</v>
      </c>
      <c r="FJ313" s="11">
        <v>1.8493804307169589E-7</v>
      </c>
      <c r="FK313" s="11">
        <v>-3.1924649714384087E-8</v>
      </c>
      <c r="FL313" s="11">
        <v>0</v>
      </c>
      <c r="FM313" s="11">
        <v>1.7128689049568155E-7</v>
      </c>
      <c r="FN313" s="11">
        <v>0</v>
      </c>
      <c r="FO313" s="11">
        <v>0</v>
      </c>
      <c r="FP313" s="11">
        <v>0</v>
      </c>
      <c r="FQ313" s="11">
        <v>0</v>
      </c>
      <c r="FR313" s="11">
        <v>6.0731838100501318E-9</v>
      </c>
      <c r="FS313" s="11">
        <v>0</v>
      </c>
      <c r="FT313" s="11">
        <v>0</v>
      </c>
      <c r="FU313" s="11">
        <v>0</v>
      </c>
      <c r="FV313" s="11">
        <v>0</v>
      </c>
      <c r="FW313" s="11">
        <v>0</v>
      </c>
      <c r="FX313" s="11">
        <v>0</v>
      </c>
      <c r="FY313" s="11">
        <v>0</v>
      </c>
      <c r="FZ313" s="11">
        <v>0</v>
      </c>
      <c r="GA313" s="11">
        <v>0</v>
      </c>
      <c r="GB313" s="11">
        <v>0</v>
      </c>
      <c r="GC313" s="11">
        <v>0</v>
      </c>
      <c r="GD313" s="11">
        <v>0</v>
      </c>
      <c r="GE313" s="11">
        <v>0</v>
      </c>
      <c r="GF313" s="11">
        <v>0</v>
      </c>
      <c r="GG313" s="11">
        <v>0</v>
      </c>
      <c r="GH313" s="11">
        <v>0</v>
      </c>
      <c r="GI313" s="11">
        <v>0</v>
      </c>
      <c r="GJ313" s="11">
        <v>0</v>
      </c>
      <c r="GK313" s="11">
        <v>0</v>
      </c>
      <c r="GL313" s="11">
        <v>0</v>
      </c>
      <c r="GM313" s="11">
        <v>0</v>
      </c>
      <c r="GN313" s="11">
        <v>0</v>
      </c>
      <c r="GO313" s="11">
        <v>0</v>
      </c>
      <c r="GP313" s="11">
        <v>0</v>
      </c>
      <c r="GQ313" s="11">
        <v>0</v>
      </c>
      <c r="GR313" s="11">
        <v>0</v>
      </c>
      <c r="GS313" s="11">
        <v>0</v>
      </c>
      <c r="GT313" s="11">
        <v>0</v>
      </c>
      <c r="GU313" s="11">
        <v>1.3752862438553719E-8</v>
      </c>
      <c r="GV313" s="11">
        <v>0</v>
      </c>
      <c r="GW313" s="11">
        <v>-2.7938883418727943E-7</v>
      </c>
      <c r="GX313" s="11">
        <v>0</v>
      </c>
      <c r="GY313" s="11">
        <v>0</v>
      </c>
      <c r="GZ313" s="11">
        <v>0</v>
      </c>
      <c r="HA313" s="11">
        <v>0</v>
      </c>
      <c r="HB313" s="11">
        <v>0</v>
      </c>
      <c r="HC313" s="11">
        <v>0</v>
      </c>
      <c r="HD313" s="11">
        <v>0</v>
      </c>
      <c r="HE313" s="11">
        <v>0</v>
      </c>
      <c r="HF313" s="11">
        <v>0</v>
      </c>
      <c r="HG313" s="11">
        <v>0</v>
      </c>
      <c r="HH313" s="11">
        <v>0</v>
      </c>
      <c r="HI313" s="11">
        <v>0</v>
      </c>
      <c r="HJ313" s="11">
        <v>0</v>
      </c>
      <c r="HK313" s="11">
        <v>0</v>
      </c>
      <c r="HL313" s="11">
        <v>0</v>
      </c>
      <c r="HM313" s="11">
        <v>0</v>
      </c>
      <c r="HN313" s="11">
        <v>0</v>
      </c>
      <c r="HO313" s="11">
        <v>0</v>
      </c>
      <c r="HP313" s="11">
        <v>0</v>
      </c>
      <c r="HQ313" s="11">
        <v>0</v>
      </c>
      <c r="HR313" s="11">
        <v>0</v>
      </c>
      <c r="HS313" s="11">
        <v>0</v>
      </c>
      <c r="HT313" s="11">
        <v>0</v>
      </c>
      <c r="HU313" s="11">
        <v>0</v>
      </c>
      <c r="HV313" s="11">
        <v>0</v>
      </c>
      <c r="HW313" s="11">
        <v>0</v>
      </c>
      <c r="HX313" s="11">
        <v>0</v>
      </c>
      <c r="HY313" s="11">
        <v>0</v>
      </c>
      <c r="HZ313" s="11">
        <v>0</v>
      </c>
      <c r="IA313" s="11">
        <v>0</v>
      </c>
      <c r="IB313" s="11">
        <v>0</v>
      </c>
      <c r="IC313" s="11">
        <v>0</v>
      </c>
      <c r="ID313" s="11">
        <v>0</v>
      </c>
      <c r="IE313" s="11">
        <v>0</v>
      </c>
      <c r="IF313" s="11">
        <v>0</v>
      </c>
      <c r="IG313" s="11">
        <v>2.1486267550688813E-10</v>
      </c>
      <c r="IH313" s="11">
        <v>0</v>
      </c>
      <c r="II313" s="11">
        <v>-1.7128689049568274E-7</v>
      </c>
      <c r="IJ313" s="11">
        <v>0</v>
      </c>
      <c r="IK313" s="11">
        <v>0</v>
      </c>
      <c r="IL313" s="11">
        <v>0</v>
      </c>
      <c r="IM313" s="11">
        <v>0</v>
      </c>
      <c r="IN313" s="11">
        <v>0</v>
      </c>
      <c r="IO313" s="11">
        <v>0</v>
      </c>
      <c r="IP313" s="11">
        <v>0</v>
      </c>
      <c r="IQ313" s="11">
        <v>0</v>
      </c>
      <c r="IR313" s="11">
        <v>0</v>
      </c>
      <c r="IS313" s="11">
        <v>0</v>
      </c>
      <c r="IT313" s="11">
        <v>0</v>
      </c>
      <c r="IU313" s="11">
        <v>0</v>
      </c>
      <c r="IV313" s="11">
        <v>0</v>
      </c>
      <c r="IW313" s="11">
        <v>0</v>
      </c>
      <c r="IX313" s="11">
        <v>0</v>
      </c>
      <c r="IY313" s="11">
        <v>0</v>
      </c>
      <c r="IZ313" s="11">
        <v>0</v>
      </c>
      <c r="JA313" s="11">
        <v>0</v>
      </c>
      <c r="JB313" s="11">
        <v>0</v>
      </c>
      <c r="JC313" s="11">
        <v>0</v>
      </c>
      <c r="JD313" s="11">
        <v>0</v>
      </c>
      <c r="JE313" s="11">
        <v>0</v>
      </c>
      <c r="JF313" s="11">
        <v>0</v>
      </c>
      <c r="JG313" s="11">
        <v>0</v>
      </c>
      <c r="JH313" s="11">
        <v>0</v>
      </c>
      <c r="JI313" s="11">
        <v>0</v>
      </c>
      <c r="JJ313" s="11">
        <v>0</v>
      </c>
      <c r="JK313" s="11">
        <v>0</v>
      </c>
      <c r="JL313" s="11">
        <v>0</v>
      </c>
      <c r="JM313" s="11">
        <v>0</v>
      </c>
      <c r="JN313" s="11">
        <v>0</v>
      </c>
      <c r="JO313" s="11">
        <v>1.2584260444083897E-6</v>
      </c>
      <c r="JP313" s="11">
        <v>0</v>
      </c>
      <c r="JQ313" s="11">
        <v>0</v>
      </c>
      <c r="JR313" s="11">
        <v>0</v>
      </c>
      <c r="JS313" s="11">
        <v>0</v>
      </c>
      <c r="JT313" s="11">
        <v>0</v>
      </c>
      <c r="JU313" s="11">
        <v>-8.7327909392139766E-8</v>
      </c>
      <c r="JV313" s="11">
        <v>0</v>
      </c>
      <c r="JW313" s="11">
        <v>0</v>
      </c>
      <c r="JX313" s="11">
        <v>0</v>
      </c>
      <c r="JY313" s="11">
        <v>0</v>
      </c>
      <c r="JZ313" s="11">
        <v>0</v>
      </c>
      <c r="KA313" s="11">
        <v>0</v>
      </c>
      <c r="KB313" s="11">
        <v>0</v>
      </c>
      <c r="KC313" s="11">
        <v>0</v>
      </c>
      <c r="KD313" s="11">
        <v>0</v>
      </c>
      <c r="KE313" s="11">
        <v>0</v>
      </c>
      <c r="KF313" s="11">
        <v>0</v>
      </c>
      <c r="KG313" s="11">
        <v>0</v>
      </c>
      <c r="KH313" s="11">
        <v>0</v>
      </c>
      <c r="KI313" s="11">
        <v>0</v>
      </c>
      <c r="KJ313" s="11">
        <v>0</v>
      </c>
      <c r="KK313" s="11">
        <v>0</v>
      </c>
      <c r="KL313" s="11">
        <v>0</v>
      </c>
      <c r="KM313" s="11">
        <v>0</v>
      </c>
      <c r="KN313" s="11">
        <v>0</v>
      </c>
      <c r="KO313" s="11">
        <v>0</v>
      </c>
      <c r="KP313" s="11">
        <v>0</v>
      </c>
      <c r="KQ313" s="11">
        <v>0</v>
      </c>
      <c r="KR313" s="11">
        <v>0</v>
      </c>
      <c r="KS313" s="11">
        <v>0</v>
      </c>
      <c r="KT313" s="11">
        <v>0</v>
      </c>
      <c r="KU313" s="11">
        <v>0</v>
      </c>
      <c r="KV313" s="11">
        <v>0</v>
      </c>
      <c r="KW313" s="11">
        <v>0</v>
      </c>
      <c r="KX313" s="11">
        <v>0</v>
      </c>
      <c r="KY313" s="11">
        <v>0</v>
      </c>
      <c r="KZ313" s="11">
        <v>2.7965023209075325E-6</v>
      </c>
      <c r="LA313" s="11">
        <v>0</v>
      </c>
      <c r="LB313" s="11">
        <v>0</v>
      </c>
      <c r="LC313" s="11">
        <v>0</v>
      </c>
      <c r="LD313" s="11">
        <v>0</v>
      </c>
      <c r="LE313" s="11">
        <v>0</v>
      </c>
      <c r="LF313" s="11">
        <v>0</v>
      </c>
      <c r="LG313" s="11">
        <v>-1.2109519537612769E-7</v>
      </c>
      <c r="LH313" s="11">
        <v>0</v>
      </c>
      <c r="LI313" s="11">
        <v>0</v>
      </c>
      <c r="LJ313" s="11">
        <v>0</v>
      </c>
      <c r="LK313" s="11">
        <v>0</v>
      </c>
      <c r="LL313" s="11">
        <v>0</v>
      </c>
      <c r="LM313" s="11">
        <v>0</v>
      </c>
      <c r="LN313" s="11">
        <v>0</v>
      </c>
      <c r="LO313" s="11">
        <v>0</v>
      </c>
      <c r="LP313" s="11">
        <v>0</v>
      </c>
      <c r="LQ313" s="11">
        <v>0</v>
      </c>
      <c r="LR313" s="11">
        <v>0</v>
      </c>
      <c r="LS313" s="11">
        <v>0</v>
      </c>
      <c r="LT313" s="11">
        <v>0</v>
      </c>
      <c r="LU313" s="11">
        <v>0</v>
      </c>
      <c r="LV313" s="11">
        <v>0</v>
      </c>
      <c r="LW313" s="11">
        <v>0</v>
      </c>
      <c r="LX313" s="11">
        <v>0</v>
      </c>
      <c r="LY313" s="11">
        <v>0</v>
      </c>
      <c r="LZ313" s="11">
        <v>0</v>
      </c>
      <c r="MA313" s="11">
        <v>0</v>
      </c>
      <c r="MB313" s="11">
        <v>0</v>
      </c>
      <c r="MC313" s="11">
        <v>0</v>
      </c>
      <c r="MD313" s="11">
        <v>0</v>
      </c>
      <c r="ME313" s="11">
        <v>0</v>
      </c>
      <c r="MF313" s="11">
        <v>0</v>
      </c>
      <c r="MG313" s="11">
        <v>0</v>
      </c>
      <c r="MH313" s="11">
        <v>0</v>
      </c>
      <c r="MI313" s="11">
        <v>0</v>
      </c>
      <c r="MJ313" s="11">
        <v>0</v>
      </c>
      <c r="MK313" s="11">
        <v>4.6608372015125541E-7</v>
      </c>
      <c r="ML313" s="11">
        <v>0</v>
      </c>
      <c r="MM313" s="11">
        <v>0</v>
      </c>
      <c r="MN313" s="11">
        <v>0</v>
      </c>
      <c r="MO313" s="11">
        <v>0</v>
      </c>
      <c r="MP313" s="11">
        <v>0</v>
      </c>
      <c r="MQ313" s="11">
        <v>0</v>
      </c>
      <c r="MR313" s="11">
        <v>0</v>
      </c>
      <c r="MS313" s="11">
        <v>-6.71338387685255E-7</v>
      </c>
      <c r="MT313" s="11">
        <v>0</v>
      </c>
      <c r="MU313" s="11">
        <v>0</v>
      </c>
      <c r="MV313" s="11">
        <v>0</v>
      </c>
      <c r="MW313" s="11">
        <v>0</v>
      </c>
      <c r="MX313" s="11">
        <v>0</v>
      </c>
      <c r="MY313" s="11">
        <v>0</v>
      </c>
      <c r="MZ313" s="11">
        <v>0</v>
      </c>
      <c r="NA313" s="11">
        <v>0</v>
      </c>
      <c r="NB313" s="11">
        <v>0</v>
      </c>
      <c r="NC313" s="11">
        <v>0</v>
      </c>
      <c r="ND313" s="11">
        <v>0</v>
      </c>
      <c r="NE313" s="11">
        <v>0</v>
      </c>
      <c r="NF313" s="11">
        <v>0</v>
      </c>
      <c r="NG313" s="11">
        <v>0</v>
      </c>
      <c r="NH313" s="11">
        <v>0</v>
      </c>
      <c r="NI313" s="11">
        <v>0</v>
      </c>
      <c r="NJ313" s="11">
        <v>0</v>
      </c>
      <c r="NK313" s="11">
        <v>0</v>
      </c>
      <c r="NL313" s="11">
        <v>0</v>
      </c>
      <c r="NM313" s="11">
        <v>0</v>
      </c>
      <c r="NN313" s="11">
        <v>0</v>
      </c>
      <c r="NO313" s="11">
        <v>0</v>
      </c>
      <c r="NP313" s="11">
        <v>0</v>
      </c>
      <c r="NQ313" s="11">
        <v>0</v>
      </c>
      <c r="NR313" s="11">
        <v>0</v>
      </c>
      <c r="NS313" s="11">
        <v>0</v>
      </c>
      <c r="NT313" s="11">
        <v>0</v>
      </c>
      <c r="NU313" s="11">
        <v>0</v>
      </c>
      <c r="NV313" s="11">
        <v>2.4790992847191861E-6</v>
      </c>
      <c r="NW313" s="11">
        <v>0</v>
      </c>
      <c r="NX313" s="11">
        <v>0</v>
      </c>
      <c r="NY313" s="11">
        <v>0</v>
      </c>
      <c r="NZ313" s="11">
        <v>0</v>
      </c>
      <c r="OA313" s="11">
        <v>0</v>
      </c>
      <c r="OB313" s="11">
        <v>0</v>
      </c>
      <c r="OC313" s="11">
        <v>0</v>
      </c>
      <c r="OD313" s="11">
        <v>0</v>
      </c>
      <c r="OE313" s="11">
        <v>-8.8877856694398865E-6</v>
      </c>
      <c r="OF313" s="11">
        <v>1.9193462900789018E-28</v>
      </c>
      <c r="OG313" s="11">
        <v>0</v>
      </c>
      <c r="OH313" s="11">
        <v>0</v>
      </c>
      <c r="OI313" s="11">
        <v>3.4753252573836409E-26</v>
      </c>
      <c r="OJ313" s="11">
        <v>5.1925638918420895E-7</v>
      </c>
      <c r="OK313" s="11">
        <v>0</v>
      </c>
      <c r="OL313" s="11">
        <v>0</v>
      </c>
      <c r="OM313" s="11">
        <v>0</v>
      </c>
      <c r="ON313" s="11">
        <v>0</v>
      </c>
      <c r="OO313" s="11">
        <v>2.9979281607393609E-7</v>
      </c>
      <c r="OP313" s="11">
        <v>0</v>
      </c>
      <c r="OQ313" s="11">
        <v>0</v>
      </c>
      <c r="OR313" s="11">
        <v>0</v>
      </c>
      <c r="OS313" s="11">
        <v>0</v>
      </c>
      <c r="OT313" s="11">
        <v>0</v>
      </c>
      <c r="OU313" s="11">
        <v>0</v>
      </c>
      <c r="OV313" s="11">
        <v>0</v>
      </c>
      <c r="OW313" s="11">
        <v>0</v>
      </c>
      <c r="OX313" s="11">
        <v>0</v>
      </c>
      <c r="OY313" s="11">
        <v>0</v>
      </c>
      <c r="OZ313" s="11">
        <v>0</v>
      </c>
      <c r="PA313" s="11">
        <v>0</v>
      </c>
      <c r="PB313" s="11">
        <v>0</v>
      </c>
      <c r="PC313" s="11">
        <v>0</v>
      </c>
      <c r="PD313" s="11">
        <v>0</v>
      </c>
      <c r="PE313" s="11">
        <v>0</v>
      </c>
      <c r="PF313" s="11">
        <v>0</v>
      </c>
      <c r="PG313" s="11">
        <v>0</v>
      </c>
      <c r="PH313" s="11">
        <v>0</v>
      </c>
      <c r="PI313" s="11">
        <v>0</v>
      </c>
      <c r="PJ313" s="11">
        <v>3.1709742534878709E-8</v>
      </c>
      <c r="PK313" s="11">
        <v>0</v>
      </c>
      <c r="PL313" s="11">
        <v>0</v>
      </c>
      <c r="PM313" s="11">
        <v>0</v>
      </c>
      <c r="PN313" s="11">
        <v>0</v>
      </c>
      <c r="PO313" s="11">
        <v>0</v>
      </c>
      <c r="PP313" s="11">
        <v>3.9813528092561012E-6</v>
      </c>
      <c r="PQ313" s="11">
        <v>-2.9385920840258348E-7</v>
      </c>
      <c r="PR313" s="11">
        <v>8.3037289171706622E-9</v>
      </c>
      <c r="PS313" s="11">
        <v>0</v>
      </c>
      <c r="PT313" s="11">
        <v>5.6586030370440983E-8</v>
      </c>
      <c r="PU313" s="11">
        <v>0</v>
      </c>
      <c r="PV313" s="11">
        <v>0</v>
      </c>
      <c r="PW313" s="11">
        <v>0</v>
      </c>
      <c r="PX313" s="11">
        <v>0</v>
      </c>
      <c r="PY313" s="11">
        <v>0</v>
      </c>
      <c r="PZ313" s="11">
        <v>0</v>
      </c>
      <c r="QA313" s="11">
        <v>1.6806722689075633E-8</v>
      </c>
      <c r="QB313" s="11">
        <v>0</v>
      </c>
      <c r="QC313" s="11">
        <v>0</v>
      </c>
      <c r="QD313" s="11">
        <v>0</v>
      </c>
      <c r="QE313" s="11">
        <v>-34.082332659271529</v>
      </c>
      <c r="QF313" s="11">
        <v>9.2593047293160291E-31</v>
      </c>
      <c r="QG313" s="11">
        <v>1.0238277026388427E-28</v>
      </c>
      <c r="QH313" s="11">
        <v>0</v>
      </c>
      <c r="QI313" s="11">
        <v>1.0556928405999482E-4</v>
      </c>
      <c r="QJ313" s="11">
        <v>0</v>
      </c>
      <c r="QK313" s="11">
        <v>0</v>
      </c>
      <c r="QL313" s="11">
        <v>0</v>
      </c>
      <c r="QM313" s="11">
        <v>0</v>
      </c>
      <c r="QN313" s="11">
        <v>0</v>
      </c>
      <c r="QO313" s="11">
        <v>0</v>
      </c>
      <c r="QP313" s="11">
        <v>0</v>
      </c>
      <c r="QQ313" s="11">
        <v>0</v>
      </c>
      <c r="QR313" s="11">
        <v>0</v>
      </c>
      <c r="QS313" s="11">
        <v>0</v>
      </c>
      <c r="QT313" s="11">
        <v>0</v>
      </c>
      <c r="QU313" s="11">
        <v>0</v>
      </c>
      <c r="QV313" s="11">
        <v>0</v>
      </c>
      <c r="QW313" s="11">
        <v>0</v>
      </c>
      <c r="QX313" s="11">
        <v>0</v>
      </c>
      <c r="QY313" s="11">
        <v>0</v>
      </c>
      <c r="QZ313" s="11">
        <v>0</v>
      </c>
      <c r="RA313" s="11">
        <v>0</v>
      </c>
      <c r="RB313" s="11">
        <v>0</v>
      </c>
      <c r="RC313" s="11">
        <v>0</v>
      </c>
      <c r="RD313" s="11">
        <v>0</v>
      </c>
      <c r="RE313" s="11">
        <v>0</v>
      </c>
      <c r="RF313" s="11">
        <v>0</v>
      </c>
      <c r="RG313" s="11">
        <v>0</v>
      </c>
      <c r="RH313" s="11">
        <v>0</v>
      </c>
      <c r="RI313" s="11">
        <v>0</v>
      </c>
      <c r="RJ313" s="11">
        <v>0</v>
      </c>
      <c r="RK313" s="11">
        <v>0</v>
      </c>
      <c r="RL313" s="11">
        <v>0</v>
      </c>
      <c r="RM313" s="11">
        <v>0</v>
      </c>
      <c r="RN313" s="11">
        <v>0</v>
      </c>
      <c r="RO313" s="11">
        <v>0</v>
      </c>
      <c r="RP313" s="11">
        <v>2.7264410134759776</v>
      </c>
      <c r="RQ313" s="11">
        <v>-1.0203146087519818E-7</v>
      </c>
      <c r="RR313" s="11">
        <v>3.3996106264319036E-8</v>
      </c>
      <c r="RS313" s="11">
        <v>2.9964466835119148E-6</v>
      </c>
      <c r="RT313" s="11">
        <v>0</v>
      </c>
      <c r="RU313" s="11">
        <v>0</v>
      </c>
      <c r="RV313" s="11">
        <v>0</v>
      </c>
      <c r="RW313" s="11">
        <v>0</v>
      </c>
      <c r="RX313" s="11">
        <v>0</v>
      </c>
      <c r="RY313" s="11">
        <v>0</v>
      </c>
      <c r="RZ313" s="11">
        <v>0</v>
      </c>
      <c r="SA313" s="11">
        <v>0</v>
      </c>
      <c r="SB313" s="11">
        <v>0</v>
      </c>
      <c r="SC313" s="11">
        <v>0</v>
      </c>
      <c r="SD313" s="11">
        <v>0</v>
      </c>
      <c r="SE313" s="11">
        <v>0</v>
      </c>
      <c r="SF313" s="11">
        <v>0</v>
      </c>
      <c r="SG313" s="11">
        <v>0</v>
      </c>
      <c r="SH313" s="11">
        <v>0</v>
      </c>
      <c r="SI313" s="11">
        <v>0</v>
      </c>
      <c r="SJ313" s="11">
        <v>0</v>
      </c>
      <c r="SK313" s="11">
        <v>0</v>
      </c>
      <c r="SL313" s="11">
        <v>0</v>
      </c>
      <c r="SM313" s="11">
        <v>0</v>
      </c>
      <c r="SN313" s="11">
        <v>0</v>
      </c>
      <c r="SO313" s="11">
        <v>0</v>
      </c>
      <c r="SP313" s="11">
        <v>0</v>
      </c>
      <c r="SQ313" s="11">
        <v>0</v>
      </c>
      <c r="SR313" s="11">
        <v>0</v>
      </c>
      <c r="SS313" s="11">
        <v>0</v>
      </c>
      <c r="ST313" s="11">
        <v>0</v>
      </c>
      <c r="SU313" s="11">
        <v>0</v>
      </c>
      <c r="SV313" s="11">
        <v>0</v>
      </c>
      <c r="SW313" s="11">
        <v>0</v>
      </c>
      <c r="SX313" s="11">
        <v>0</v>
      </c>
      <c r="SY313" s="11">
        <v>0</v>
      </c>
      <c r="SZ313" s="11">
        <v>0</v>
      </c>
      <c r="TA313" s="11">
        <v>31.354071654973737</v>
      </c>
      <c r="TB313" s="11">
        <v>0</v>
      </c>
      <c r="TC313" s="11">
        <v>-3.4149972663931624E-8</v>
      </c>
      <c r="TD313" s="11">
        <v>0</v>
      </c>
      <c r="TE313" s="11">
        <v>0</v>
      </c>
      <c r="TF313" s="11">
        <v>0</v>
      </c>
      <c r="TG313" s="11">
        <v>0</v>
      </c>
      <c r="TH313" s="11">
        <v>0</v>
      </c>
      <c r="TI313" s="11">
        <v>0</v>
      </c>
      <c r="TJ313" s="11">
        <v>0</v>
      </c>
      <c r="TK313" s="11">
        <v>0</v>
      </c>
      <c r="TL313" s="11">
        <v>0</v>
      </c>
      <c r="TM313" s="11">
        <v>0</v>
      </c>
      <c r="TN313" s="11">
        <v>0</v>
      </c>
      <c r="TO313" s="11">
        <v>0</v>
      </c>
      <c r="TP313" s="11">
        <v>0</v>
      </c>
      <c r="TQ313" s="11">
        <v>0</v>
      </c>
      <c r="TR313" s="11">
        <v>0</v>
      </c>
      <c r="TS313" s="11">
        <v>0</v>
      </c>
      <c r="TT313" s="11">
        <v>0</v>
      </c>
      <c r="TU313" s="11">
        <v>0</v>
      </c>
      <c r="TV313" s="11">
        <v>0</v>
      </c>
      <c r="TW313" s="11">
        <v>0</v>
      </c>
      <c r="TX313" s="11">
        <v>0</v>
      </c>
      <c r="TY313" s="11">
        <v>0</v>
      </c>
      <c r="TZ313" s="11">
        <v>0</v>
      </c>
      <c r="UA313" s="11">
        <v>0</v>
      </c>
      <c r="UB313" s="11">
        <v>0</v>
      </c>
      <c r="UC313" s="11">
        <v>0</v>
      </c>
      <c r="UD313" s="11">
        <v>0</v>
      </c>
      <c r="UE313" s="11">
        <v>0</v>
      </c>
      <c r="UF313" s="11">
        <v>0</v>
      </c>
      <c r="UG313" s="11">
        <v>0</v>
      </c>
      <c r="UH313" s="11">
        <v>0</v>
      </c>
      <c r="UI313" s="11">
        <v>0</v>
      </c>
      <c r="UJ313" s="11">
        <v>0</v>
      </c>
      <c r="UK313" s="11">
        <v>0</v>
      </c>
      <c r="UL313" s="11">
        <v>0</v>
      </c>
      <c r="UM313" s="11">
        <v>2.5685608645064284E-8</v>
      </c>
      <c r="UN313" s="11">
        <v>0</v>
      </c>
      <c r="UO313" s="11">
        <v>-2.9985040874279061E-6</v>
      </c>
      <c r="UP313" s="11">
        <v>0</v>
      </c>
      <c r="UQ313" s="11">
        <v>0</v>
      </c>
      <c r="UR313" s="11">
        <v>0</v>
      </c>
      <c r="US313" s="11">
        <v>0</v>
      </c>
      <c r="UT313" s="11">
        <v>0</v>
      </c>
      <c r="UU313" s="11">
        <v>0</v>
      </c>
      <c r="UV313" s="11">
        <v>0</v>
      </c>
      <c r="UW313" s="11">
        <v>0</v>
      </c>
      <c r="UX313" s="11">
        <v>0</v>
      </c>
      <c r="UY313" s="11">
        <v>0</v>
      </c>
      <c r="UZ313" s="11">
        <v>0</v>
      </c>
      <c r="VA313" s="11">
        <v>0</v>
      </c>
      <c r="VB313" s="11">
        <v>0</v>
      </c>
      <c r="VC313" s="11">
        <v>0</v>
      </c>
      <c r="VD313" s="11">
        <v>0</v>
      </c>
      <c r="VE313" s="11">
        <v>0</v>
      </c>
      <c r="VF313" s="11">
        <v>0</v>
      </c>
      <c r="VG313" s="11">
        <v>0</v>
      </c>
      <c r="VH313" s="11">
        <v>0</v>
      </c>
      <c r="VI313" s="11">
        <v>0</v>
      </c>
      <c r="VJ313" s="11">
        <v>0</v>
      </c>
      <c r="VK313" s="11">
        <v>0</v>
      </c>
      <c r="VL313" s="11">
        <v>0</v>
      </c>
      <c r="VM313" s="11">
        <v>0</v>
      </c>
      <c r="VN313" s="11">
        <v>0</v>
      </c>
      <c r="VO313" s="11">
        <v>0</v>
      </c>
      <c r="VP313" s="11">
        <v>0</v>
      </c>
      <c r="VQ313" s="11">
        <v>0</v>
      </c>
      <c r="VR313" s="11">
        <v>0</v>
      </c>
      <c r="VS313" s="11">
        <v>0</v>
      </c>
      <c r="VT313" s="11">
        <v>0</v>
      </c>
      <c r="VU313" s="11">
        <v>0</v>
      </c>
      <c r="VV313" s="11">
        <v>0</v>
      </c>
      <c r="VW313" s="11">
        <v>1.8199904554893453E-3</v>
      </c>
      <c r="VX313" s="11">
        <v>0</v>
      </c>
      <c r="VY313" s="11">
        <v>0</v>
      </c>
      <c r="VZ313" s="11">
        <v>0</v>
      </c>
      <c r="WA313" s="11">
        <v>-7.1996209071984178E-4</v>
      </c>
      <c r="WB313" s="11">
        <v>1.2167828608449986E-31</v>
      </c>
      <c r="WC313" s="11">
        <v>4.601328251102035E-30</v>
      </c>
      <c r="WD313" s="11">
        <v>1.2167472186034012E-30</v>
      </c>
      <c r="WE313" s="11">
        <v>0</v>
      </c>
      <c r="WF313" s="11">
        <v>0</v>
      </c>
      <c r="WG313" s="11">
        <v>1.0608599777176565E-29</v>
      </c>
      <c r="WH313" s="11">
        <v>1.2551208741922492E-30</v>
      </c>
      <c r="WI313" s="11">
        <v>3.2949567599545287E-29</v>
      </c>
      <c r="WJ313" s="11">
        <v>1.7715871892779287E-8</v>
      </c>
      <c r="WK313" s="11">
        <v>0</v>
      </c>
      <c r="WL313" s="11">
        <v>0</v>
      </c>
      <c r="WM313" s="11">
        <v>0</v>
      </c>
      <c r="WN313" s="11">
        <v>0</v>
      </c>
      <c r="WO313" s="11">
        <v>0</v>
      </c>
      <c r="WP313" s="11">
        <v>0</v>
      </c>
      <c r="WQ313" s="11">
        <v>0</v>
      </c>
      <c r="WR313" s="11">
        <v>0</v>
      </c>
      <c r="WS313" s="11">
        <v>0</v>
      </c>
      <c r="WT313" s="11">
        <v>0</v>
      </c>
      <c r="WU313" s="11">
        <v>0</v>
      </c>
      <c r="WV313" s="11">
        <v>0</v>
      </c>
      <c r="WW313" s="11">
        <v>0</v>
      </c>
      <c r="WX313" s="11">
        <v>0</v>
      </c>
      <c r="WY313" s="11">
        <v>0</v>
      </c>
      <c r="WZ313" s="11">
        <v>0</v>
      </c>
      <c r="XA313" s="11">
        <v>0</v>
      </c>
      <c r="XB313" s="11">
        <v>0</v>
      </c>
      <c r="XC313" s="11">
        <v>0</v>
      </c>
      <c r="XD313" s="11">
        <v>0</v>
      </c>
      <c r="XE313" s="11">
        <v>0</v>
      </c>
      <c r="XF313" s="11">
        <v>0</v>
      </c>
      <c r="XG313" s="11">
        <v>0</v>
      </c>
      <c r="XH313" s="11">
        <v>0</v>
      </c>
      <c r="XI313" s="11">
        <v>0</v>
      </c>
      <c r="XJ313" s="11">
        <v>0</v>
      </c>
      <c r="XK313" s="11">
        <v>0</v>
      </c>
      <c r="XL313" s="11">
        <v>4.1120243306193508E-25</v>
      </c>
      <c r="XM313" s="11">
        <v>-1.1773470671523723E-20</v>
      </c>
      <c r="XN313" s="11">
        <v>0</v>
      </c>
      <c r="XO313" s="11">
        <v>0</v>
      </c>
      <c r="XP313" s="11">
        <v>0</v>
      </c>
      <c r="XQ313" s="11">
        <v>0</v>
      </c>
      <c r="XR313" s="11">
        <v>0</v>
      </c>
      <c r="XS313" s="11">
        <v>0</v>
      </c>
      <c r="XT313" s="11">
        <v>0</v>
      </c>
      <c r="XU313" s="11">
        <v>0</v>
      </c>
      <c r="XV313" s="11">
        <v>0</v>
      </c>
      <c r="XW313" s="11">
        <v>0</v>
      </c>
      <c r="XX313" s="11">
        <v>0</v>
      </c>
      <c r="XY313" s="11">
        <v>0</v>
      </c>
      <c r="XZ313" s="11">
        <v>0</v>
      </c>
      <c r="YA313" s="11">
        <v>0</v>
      </c>
      <c r="YB313" s="11">
        <v>0</v>
      </c>
      <c r="YC313" s="11">
        <v>0</v>
      </c>
      <c r="YD313" s="11">
        <v>0</v>
      </c>
      <c r="YE313" s="11">
        <v>0</v>
      </c>
      <c r="YF313" s="11">
        <v>0</v>
      </c>
      <c r="YG313" s="11">
        <v>0</v>
      </c>
      <c r="YH313" s="11">
        <v>0</v>
      </c>
      <c r="YI313" s="11">
        <v>0</v>
      </c>
      <c r="YJ313" s="11">
        <v>0</v>
      </c>
      <c r="YK313" s="11">
        <v>0</v>
      </c>
      <c r="YL313" s="11">
        <v>0</v>
      </c>
      <c r="YM313" s="11">
        <v>0</v>
      </c>
      <c r="YN313" s="11">
        <v>0</v>
      </c>
      <c r="YO313" s="11">
        <v>0</v>
      </c>
      <c r="YP313" s="11">
        <v>0</v>
      </c>
      <c r="YQ313" s="11">
        <v>0</v>
      </c>
      <c r="YR313" s="11">
        <v>0</v>
      </c>
      <c r="YS313" s="11">
        <v>0</v>
      </c>
      <c r="YT313" s="11">
        <v>7.6345852230132347E-8</v>
      </c>
      <c r="YU313" s="11">
        <v>0</v>
      </c>
      <c r="YV313" s="11">
        <v>0</v>
      </c>
      <c r="YW313" s="11">
        <v>9.8688583934864415E-6</v>
      </c>
      <c r="YX313" s="11">
        <v>9.9999999999999995E-21</v>
      </c>
      <c r="YY313" s="11">
        <v>-4.967052809667998E-8</v>
      </c>
      <c r="YZ313" s="11">
        <v>0</v>
      </c>
      <c r="ZA313" s="11">
        <v>1.9316859263643983E-6</v>
      </c>
      <c r="ZB313" s="11">
        <v>0</v>
      </c>
      <c r="ZC313" s="11">
        <v>1.0255472728109875E-7</v>
      </c>
      <c r="ZD313" s="11">
        <v>1.2142906540080059E-8</v>
      </c>
      <c r="ZE313" s="11">
        <v>3.5923322169267872E-7</v>
      </c>
      <c r="ZF313" s="11">
        <v>0</v>
      </c>
      <c r="ZG313" s="11">
        <v>0</v>
      </c>
      <c r="ZH313" s="11">
        <v>0</v>
      </c>
      <c r="ZI313" s="11">
        <v>0</v>
      </c>
      <c r="ZJ313" s="11">
        <v>0</v>
      </c>
      <c r="ZK313" s="11">
        <v>0</v>
      </c>
      <c r="ZL313" s="11">
        <v>0</v>
      </c>
      <c r="ZM313" s="11">
        <v>0</v>
      </c>
      <c r="ZN313" s="11">
        <v>0</v>
      </c>
      <c r="ZO313" s="11">
        <v>0</v>
      </c>
      <c r="ZP313" s="11">
        <v>0</v>
      </c>
      <c r="ZQ313" s="11">
        <v>0</v>
      </c>
      <c r="ZR313" s="11">
        <v>0</v>
      </c>
      <c r="ZS313" s="11">
        <v>0</v>
      </c>
      <c r="ZT313" s="11">
        <v>0</v>
      </c>
      <c r="ZU313" s="11">
        <v>0</v>
      </c>
      <c r="ZV313" s="11">
        <v>0</v>
      </c>
      <c r="ZW313" s="11">
        <v>0</v>
      </c>
      <c r="ZX313" s="11">
        <v>0</v>
      </c>
      <c r="ZY313" s="11">
        <v>0</v>
      </c>
      <c r="ZZ313" s="11">
        <v>0</v>
      </c>
      <c r="AAA313" s="11">
        <v>0</v>
      </c>
      <c r="AAB313" s="11">
        <v>0</v>
      </c>
      <c r="AAC313" s="11">
        <v>0</v>
      </c>
      <c r="AAD313" s="11">
        <v>0</v>
      </c>
      <c r="AAE313" s="11">
        <v>0</v>
      </c>
      <c r="AAF313" s="11">
        <v>0</v>
      </c>
      <c r="AAG313" s="11">
        <v>0</v>
      </c>
      <c r="AAH313" s="11">
        <v>1.8691019684633415E-27</v>
      </c>
      <c r="AAI313" s="11">
        <v>0</v>
      </c>
      <c r="AAJ313" s="11">
        <v>2.631208293468272E-8</v>
      </c>
      <c r="AAK313" s="11">
        <v>-5.9297312605250539E-9</v>
      </c>
      <c r="AAL313" s="11">
        <v>0</v>
      </c>
      <c r="AAM313" s="11">
        <v>7.5123717551636353E-7</v>
      </c>
      <c r="AAN313" s="11">
        <v>0</v>
      </c>
      <c r="AAO313" s="11">
        <v>0</v>
      </c>
      <c r="AAP313" s="11">
        <v>0</v>
      </c>
      <c r="AAQ313" s="11">
        <v>0</v>
      </c>
      <c r="AAR313" s="11">
        <v>0</v>
      </c>
      <c r="AAS313" s="11">
        <v>0</v>
      </c>
      <c r="AAT313" s="11">
        <v>4.4503997290191123E-14</v>
      </c>
      <c r="AAU313" s="11">
        <v>0</v>
      </c>
      <c r="AAV313" s="11">
        <v>0</v>
      </c>
      <c r="AAW313" s="11">
        <v>0</v>
      </c>
      <c r="AAX313" s="11">
        <v>0</v>
      </c>
      <c r="AAY313" s="11">
        <v>0</v>
      </c>
      <c r="AAZ313" s="11">
        <v>0</v>
      </c>
      <c r="ABA313" s="11">
        <v>0</v>
      </c>
      <c r="ABB313" s="11">
        <v>0</v>
      </c>
      <c r="ABC313" s="11">
        <v>0</v>
      </c>
      <c r="ABD313" s="11">
        <v>0</v>
      </c>
      <c r="ABE313" s="11">
        <v>0</v>
      </c>
      <c r="ABF313" s="11">
        <v>0</v>
      </c>
      <c r="ABG313" s="11">
        <v>0</v>
      </c>
      <c r="ABH313" s="11">
        <v>0</v>
      </c>
      <c r="ABI313" s="11">
        <v>0</v>
      </c>
      <c r="ABJ313" s="11">
        <v>0</v>
      </c>
      <c r="ABK313" s="11">
        <v>0</v>
      </c>
      <c r="ABL313" s="11">
        <v>0</v>
      </c>
      <c r="ABM313" s="11">
        <v>0</v>
      </c>
      <c r="ABN313" s="11">
        <v>0</v>
      </c>
      <c r="ABO313" s="11">
        <v>0</v>
      </c>
      <c r="ABP313" s="11">
        <v>0</v>
      </c>
      <c r="ABQ313" s="11">
        <v>0</v>
      </c>
      <c r="ABR313" s="11">
        <v>0</v>
      </c>
      <c r="ABS313" s="11">
        <v>0</v>
      </c>
      <c r="ABT313" s="11">
        <v>0</v>
      </c>
      <c r="ABU313" s="11">
        <v>2.3358445161995487E-8</v>
      </c>
      <c r="ABV313" s="11">
        <v>0</v>
      </c>
      <c r="ABW313" s="11">
        <v>-1.9347603574818484E-6</v>
      </c>
      <c r="ABX313" s="11">
        <v>0</v>
      </c>
      <c r="ABY313" s="11">
        <v>0</v>
      </c>
      <c r="ABZ313" s="11">
        <v>0</v>
      </c>
      <c r="ACA313" s="11">
        <v>0</v>
      </c>
      <c r="ACB313" s="11">
        <v>0</v>
      </c>
      <c r="ACC313" s="11">
        <v>0</v>
      </c>
      <c r="ACD313" s="11">
        <v>0</v>
      </c>
      <c r="ACE313" s="11">
        <v>0</v>
      </c>
      <c r="ACF313" s="11">
        <v>0</v>
      </c>
      <c r="ACG313" s="11">
        <v>0</v>
      </c>
      <c r="ACH313" s="11">
        <v>0</v>
      </c>
      <c r="ACI313" s="11">
        <v>0</v>
      </c>
      <c r="ACJ313" s="11">
        <v>0</v>
      </c>
      <c r="ACK313" s="11">
        <v>0</v>
      </c>
      <c r="ACL313" s="11">
        <v>0</v>
      </c>
      <c r="ACM313" s="11">
        <v>0</v>
      </c>
      <c r="ACN313" s="11">
        <v>0</v>
      </c>
      <c r="ACO313" s="11">
        <v>0</v>
      </c>
      <c r="ACP313" s="11">
        <v>0</v>
      </c>
      <c r="ACQ313" s="11">
        <v>0</v>
      </c>
      <c r="ACR313" s="11">
        <v>0</v>
      </c>
      <c r="ACS313" s="11">
        <v>0</v>
      </c>
      <c r="ACT313" s="11">
        <v>0</v>
      </c>
      <c r="ACU313" s="11">
        <v>0</v>
      </c>
      <c r="ACV313" s="11">
        <v>0</v>
      </c>
      <c r="ACW313" s="11">
        <v>0</v>
      </c>
      <c r="ACX313" s="11">
        <v>0</v>
      </c>
      <c r="ACY313" s="11">
        <v>0</v>
      </c>
      <c r="ACZ313" s="11">
        <v>0</v>
      </c>
      <c r="ADA313" s="11">
        <v>0</v>
      </c>
      <c r="ADB313" s="11">
        <v>0</v>
      </c>
      <c r="ADC313" s="11">
        <v>0</v>
      </c>
      <c r="ADD313" s="11">
        <v>0</v>
      </c>
      <c r="ADE313" s="11">
        <v>0</v>
      </c>
      <c r="ADF313" s="11">
        <v>0</v>
      </c>
      <c r="ADG313" s="11">
        <v>5.9297312605132806E-9</v>
      </c>
      <c r="ADH313" s="11">
        <v>0</v>
      </c>
      <c r="ADI313" s="11">
        <v>-7.5215146875795176E-7</v>
      </c>
      <c r="ADJ313" s="11">
        <v>0</v>
      </c>
      <c r="ADK313" s="11">
        <v>0</v>
      </c>
      <c r="ADL313" s="11">
        <v>0</v>
      </c>
      <c r="ADM313" s="11">
        <v>0</v>
      </c>
      <c r="ADN313" s="11">
        <v>0</v>
      </c>
      <c r="ADO313" s="11">
        <v>0</v>
      </c>
      <c r="ADP313" s="11">
        <v>0</v>
      </c>
      <c r="ADQ313" s="11">
        <v>0</v>
      </c>
      <c r="ADR313" s="11">
        <v>0</v>
      </c>
      <c r="ADS313" s="11">
        <v>0</v>
      </c>
      <c r="ADT313" s="11">
        <v>0</v>
      </c>
      <c r="ADU313" s="11">
        <v>0</v>
      </c>
      <c r="ADV313" s="11">
        <v>0</v>
      </c>
      <c r="ADW313" s="11">
        <v>0</v>
      </c>
      <c r="ADX313" s="11">
        <v>0</v>
      </c>
      <c r="ADY313" s="11">
        <v>0</v>
      </c>
      <c r="ADZ313" s="11">
        <v>0</v>
      </c>
      <c r="AEA313" s="11">
        <v>0</v>
      </c>
      <c r="AEB313" s="11">
        <v>0</v>
      </c>
      <c r="AEC313" s="11">
        <v>0</v>
      </c>
      <c r="AED313" s="11">
        <v>0</v>
      </c>
      <c r="AEE313" s="11">
        <v>0</v>
      </c>
      <c r="AEF313" s="11">
        <v>0</v>
      </c>
      <c r="AEG313" s="11">
        <v>0</v>
      </c>
      <c r="AEH313" s="11">
        <v>0</v>
      </c>
      <c r="AEI313" s="11">
        <v>0</v>
      </c>
      <c r="AEJ313" s="11">
        <v>0</v>
      </c>
      <c r="AEK313" s="11">
        <v>0</v>
      </c>
      <c r="AEL313" s="11">
        <v>0</v>
      </c>
      <c r="AEM313" s="11">
        <v>0</v>
      </c>
      <c r="AEN313" s="11">
        <v>0</v>
      </c>
      <c r="AEO313" s="11">
        <v>4.1120243306193508E-25</v>
      </c>
      <c r="AEP313" s="11">
        <v>0</v>
      </c>
      <c r="AEQ313" s="11">
        <v>0</v>
      </c>
      <c r="AER313" s="11">
        <v>0</v>
      </c>
      <c r="AES313" s="11">
        <v>0</v>
      </c>
      <c r="AET313" s="11">
        <v>0</v>
      </c>
      <c r="AEU313" s="11">
        <v>-1.0290676446202327E-7</v>
      </c>
      <c r="AEV313" s="11">
        <v>0</v>
      </c>
      <c r="AEW313" s="11">
        <v>0</v>
      </c>
      <c r="AEX313" s="11">
        <v>0</v>
      </c>
      <c r="AEY313" s="11">
        <v>0</v>
      </c>
      <c r="AEZ313" s="11">
        <v>0</v>
      </c>
      <c r="AFA313" s="11">
        <v>0</v>
      </c>
      <c r="AFB313" s="11">
        <v>0</v>
      </c>
      <c r="AFC313" s="11">
        <v>0</v>
      </c>
      <c r="AFD313" s="11">
        <v>0</v>
      </c>
      <c r="AFE313" s="11">
        <v>0</v>
      </c>
      <c r="AFF313" s="11">
        <v>0</v>
      </c>
      <c r="AFG313" s="11">
        <v>0</v>
      </c>
      <c r="AFH313" s="11">
        <v>0</v>
      </c>
      <c r="AFI313" s="11">
        <v>0</v>
      </c>
      <c r="AFJ313" s="11">
        <v>0</v>
      </c>
      <c r="AFK313" s="11">
        <v>0</v>
      </c>
      <c r="AFL313" s="11">
        <v>0</v>
      </c>
      <c r="AFM313" s="11">
        <v>0</v>
      </c>
      <c r="AFN313" s="11">
        <v>0</v>
      </c>
      <c r="AFO313" s="11">
        <v>0</v>
      </c>
      <c r="AFP313" s="11">
        <v>0</v>
      </c>
      <c r="AFQ313" s="11">
        <v>0</v>
      </c>
      <c r="AFR313" s="11">
        <v>0</v>
      </c>
      <c r="AFS313" s="11">
        <v>0</v>
      </c>
      <c r="AFT313" s="11">
        <v>0</v>
      </c>
      <c r="AFU313" s="11">
        <v>0</v>
      </c>
      <c r="AFV313" s="11">
        <v>0</v>
      </c>
      <c r="AFW313" s="11">
        <v>0</v>
      </c>
      <c r="AFX313" s="11">
        <v>0</v>
      </c>
      <c r="AFY313" s="11">
        <v>0</v>
      </c>
      <c r="AFZ313" s="11">
        <v>7.4016437951148316E-6</v>
      </c>
      <c r="AGA313" s="11">
        <v>0</v>
      </c>
      <c r="AGB313" s="11">
        <v>0</v>
      </c>
      <c r="AGC313" s="11">
        <v>0</v>
      </c>
      <c r="AGD313" s="11">
        <v>0</v>
      </c>
      <c r="AGE313" s="11">
        <v>0</v>
      </c>
      <c r="AGF313" s="11">
        <v>0</v>
      </c>
      <c r="AGG313" s="11">
        <v>-1.2267900352126961E-8</v>
      </c>
      <c r="AGH313" s="11">
        <v>0</v>
      </c>
      <c r="AGI313" s="11">
        <v>0</v>
      </c>
      <c r="AGJ313" s="11">
        <v>0</v>
      </c>
      <c r="AGK313" s="11">
        <v>0</v>
      </c>
      <c r="AGL313" s="11">
        <v>0</v>
      </c>
      <c r="AGM313" s="11">
        <v>0</v>
      </c>
      <c r="AGN313" s="11">
        <v>0</v>
      </c>
      <c r="AGO313" s="11">
        <v>0</v>
      </c>
      <c r="AGP313" s="11">
        <v>0</v>
      </c>
      <c r="AGQ313" s="11">
        <v>0</v>
      </c>
      <c r="AGR313" s="11">
        <v>0</v>
      </c>
      <c r="AGS313" s="11">
        <v>0</v>
      </c>
      <c r="AGT313" s="11">
        <v>0</v>
      </c>
      <c r="AGU313" s="11">
        <v>0</v>
      </c>
      <c r="AGV313" s="11">
        <v>0</v>
      </c>
      <c r="AGW313" s="11">
        <v>0</v>
      </c>
      <c r="AGX313" s="11">
        <v>0</v>
      </c>
      <c r="AGY313" s="11">
        <v>0</v>
      </c>
      <c r="AGZ313" s="11">
        <v>0</v>
      </c>
      <c r="AHA313" s="11">
        <v>0</v>
      </c>
      <c r="AHB313" s="11">
        <v>0</v>
      </c>
      <c r="AHC313" s="11">
        <v>0</v>
      </c>
      <c r="AHD313" s="11">
        <v>0</v>
      </c>
      <c r="AHE313" s="11">
        <v>0</v>
      </c>
      <c r="AHF313" s="11">
        <v>0</v>
      </c>
      <c r="AHG313" s="11">
        <v>0</v>
      </c>
      <c r="AHH313" s="11">
        <v>0</v>
      </c>
      <c r="AHI313" s="11">
        <v>0</v>
      </c>
      <c r="AHJ313" s="11">
        <v>0</v>
      </c>
      <c r="AHK313" s="11">
        <v>0</v>
      </c>
      <c r="AHL313" s="11">
        <v>0</v>
      </c>
      <c r="AHM313" s="11">
        <v>0</v>
      </c>
      <c r="AHN313" s="11">
        <v>0</v>
      </c>
      <c r="AHO313" s="11">
        <v>0</v>
      </c>
      <c r="AHP313" s="11">
        <v>0</v>
      </c>
      <c r="AHQ313" s="11">
        <v>0</v>
      </c>
      <c r="AHR313" s="11">
        <v>0</v>
      </c>
      <c r="AHS313" s="11">
        <v>0</v>
      </c>
      <c r="AHT313" s="11">
        <v>0</v>
      </c>
      <c r="AHU313" s="11">
        <v>0</v>
      </c>
      <c r="AHV313" s="11">
        <v>0</v>
      </c>
      <c r="AHW313" s="11">
        <v>0</v>
      </c>
      <c r="AHX313" s="11">
        <v>0</v>
      </c>
      <c r="AHY313" s="11">
        <v>0</v>
      </c>
      <c r="AHZ313" s="11">
        <v>0</v>
      </c>
      <c r="AIA313" s="11">
        <v>0</v>
      </c>
      <c r="AIB313" s="11">
        <v>0</v>
      </c>
      <c r="AIC313" s="11">
        <v>0</v>
      </c>
      <c r="AID313" s="11">
        <v>2.4911186751511984E-7</v>
      </c>
      <c r="AIE313" s="11">
        <v>-9.6023494131377683E-9</v>
      </c>
      <c r="AIF313" s="11">
        <v>3.4637561944046168E-7</v>
      </c>
      <c r="AIG313" s="11">
        <v>0</v>
      </c>
      <c r="AIH313" s="11">
        <v>0</v>
      </c>
      <c r="AII313" s="11">
        <v>0</v>
      </c>
      <c r="AIJ313" s="11">
        <v>1.9607843137254903E-9</v>
      </c>
      <c r="AIK313" s="11">
        <v>0</v>
      </c>
      <c r="AIL313" s="11">
        <v>0</v>
      </c>
      <c r="AIM313" s="11">
        <v>0</v>
      </c>
      <c r="AIN313" s="11">
        <v>0</v>
      </c>
      <c r="AIO313" s="11">
        <v>0</v>
      </c>
      <c r="AIP313" s="11">
        <v>0</v>
      </c>
      <c r="AIQ313" s="11">
        <v>0</v>
      </c>
      <c r="AIR313" s="11">
        <v>0</v>
      </c>
      <c r="AIS313" s="11">
        <v>0</v>
      </c>
      <c r="AIT313" s="11">
        <v>0</v>
      </c>
      <c r="AIU313" s="11">
        <v>0</v>
      </c>
      <c r="AIV313" s="11">
        <v>0</v>
      </c>
      <c r="AIW313" s="11">
        <v>0</v>
      </c>
      <c r="AIX313" s="11">
        <v>0</v>
      </c>
      <c r="AIY313" s="11">
        <v>0</v>
      </c>
      <c r="AIZ313" s="11">
        <v>0</v>
      </c>
      <c r="AJA313" s="11">
        <v>0</v>
      </c>
      <c r="AJB313" s="11">
        <v>0</v>
      </c>
      <c r="AJC313" s="11">
        <v>0</v>
      </c>
      <c r="AJD313" s="11">
        <v>0</v>
      </c>
      <c r="AJE313" s="11">
        <v>0</v>
      </c>
      <c r="AJF313" s="11">
        <v>0</v>
      </c>
      <c r="AJG313" s="11">
        <v>0</v>
      </c>
      <c r="AJH313" s="11">
        <v>0</v>
      </c>
      <c r="AJI313" s="11">
        <v>0</v>
      </c>
      <c r="AJJ313" s="11">
        <v>0</v>
      </c>
      <c r="AJK313" s="11">
        <v>0</v>
      </c>
      <c r="AJL313" s="11">
        <v>0</v>
      </c>
      <c r="AJM313" s="11">
        <v>0</v>
      </c>
      <c r="AJN313" s="11">
        <v>0</v>
      </c>
      <c r="AJO313" s="11">
        <v>0</v>
      </c>
      <c r="AJP313" s="11">
        <v>9.481926716064757E-12</v>
      </c>
      <c r="AJQ313" s="11">
        <v>-3.4637860337478039E-7</v>
      </c>
      <c r="AJR313" s="11">
        <v>0</v>
      </c>
      <c r="AJS313" s="11">
        <v>0</v>
      </c>
      <c r="AJT313" s="11">
        <v>0</v>
      </c>
      <c r="AJU313" s="11">
        <v>0</v>
      </c>
      <c r="AJV313" s="11">
        <v>0</v>
      </c>
      <c r="AJW313" s="11">
        <v>0</v>
      </c>
      <c r="AJX313" s="11">
        <v>0</v>
      </c>
      <c r="AJY313" s="11">
        <v>0</v>
      </c>
      <c r="AJZ313" s="11">
        <v>0</v>
      </c>
      <c r="AKA313" s="11">
        <v>0</v>
      </c>
      <c r="AKB313" s="11">
        <v>0</v>
      </c>
      <c r="AKC313" s="11">
        <v>0</v>
      </c>
      <c r="AKD313" s="11">
        <v>0</v>
      </c>
      <c r="AKE313" s="11">
        <v>0</v>
      </c>
      <c r="AKF313" s="11">
        <v>0</v>
      </c>
      <c r="AKG313" s="11">
        <v>0</v>
      </c>
      <c r="AKH313" s="11">
        <v>0</v>
      </c>
      <c r="AKI313" s="11">
        <v>0</v>
      </c>
      <c r="AKJ313" s="11">
        <v>0</v>
      </c>
      <c r="AKK313" s="11">
        <v>0</v>
      </c>
      <c r="AKL313" s="11">
        <v>0</v>
      </c>
      <c r="AKM313" s="11">
        <v>0</v>
      </c>
      <c r="AKN313" s="11">
        <v>0</v>
      </c>
      <c r="AKO313" s="11">
        <v>0</v>
      </c>
      <c r="AKP313" s="11">
        <v>0</v>
      </c>
      <c r="AKQ313" s="11">
        <v>0</v>
      </c>
      <c r="AKR313" s="11">
        <v>0</v>
      </c>
      <c r="AKS313" s="11">
        <v>0</v>
      </c>
      <c r="AKT313" s="11">
        <v>0</v>
      </c>
      <c r="AKU313" s="11">
        <v>0</v>
      </c>
      <c r="AKV313" s="11">
        <v>0</v>
      </c>
      <c r="AKW313" s="11">
        <v>0</v>
      </c>
      <c r="AKX313" s="11">
        <v>0</v>
      </c>
      <c r="AKY313" s="11">
        <v>3.9813528092557065E-6</v>
      </c>
      <c r="AKZ313" s="11">
        <v>0</v>
      </c>
      <c r="ALA313" s="11">
        <v>0</v>
      </c>
      <c r="ALB313" s="11">
        <v>0</v>
      </c>
      <c r="ALC313" s="11">
        <v>-5.6967141140122429E-8</v>
      </c>
      <c r="ALD313" s="11">
        <v>0</v>
      </c>
      <c r="ALE313" s="11">
        <v>0</v>
      </c>
      <c r="ALF313" s="11">
        <v>0</v>
      </c>
      <c r="ALG313" s="11">
        <v>0</v>
      </c>
      <c r="ALH313" s="11">
        <v>0</v>
      </c>
      <c r="ALI313" s="11">
        <v>0</v>
      </c>
      <c r="ALJ313" s="11">
        <v>0</v>
      </c>
      <c r="ALK313" s="11">
        <v>0</v>
      </c>
      <c r="ALL313" s="11">
        <v>0</v>
      </c>
      <c r="ALM313" s="11">
        <v>0</v>
      </c>
      <c r="ALN313" s="11">
        <v>0</v>
      </c>
      <c r="ALO313" s="11">
        <v>0</v>
      </c>
      <c r="ALP313" s="11">
        <v>0</v>
      </c>
      <c r="ALQ313" s="11">
        <v>0</v>
      </c>
      <c r="ALR313" s="11">
        <v>0</v>
      </c>
      <c r="ALS313" s="11">
        <v>0</v>
      </c>
      <c r="ALT313" s="11">
        <v>0</v>
      </c>
      <c r="ALU313" s="11">
        <v>0</v>
      </c>
      <c r="ALV313" s="11">
        <v>0</v>
      </c>
      <c r="ALW313" s="11">
        <v>0</v>
      </c>
      <c r="ALX313" s="11">
        <v>0</v>
      </c>
      <c r="ALY313" s="11">
        <v>0</v>
      </c>
      <c r="ALZ313" s="11">
        <v>0</v>
      </c>
      <c r="AMA313" s="11">
        <v>0</v>
      </c>
      <c r="AMB313" s="11">
        <v>0</v>
      </c>
      <c r="AMC313" s="11">
        <v>0</v>
      </c>
      <c r="AMD313" s="11">
        <v>0</v>
      </c>
      <c r="AME313" s="11">
        <v>0</v>
      </c>
      <c r="AMF313" s="11">
        <v>0</v>
      </c>
      <c r="AMG313" s="11">
        <v>0</v>
      </c>
      <c r="AMH313" s="11">
        <v>0</v>
      </c>
      <c r="AMI313" s="11">
        <v>0</v>
      </c>
      <c r="AMJ313" s="11">
        <v>2.844922114157459E-7</v>
      </c>
      <c r="AMK313" s="11">
        <v>0</v>
      </c>
      <c r="AML313" s="11">
        <v>0</v>
      </c>
      <c r="AMM313" s="11">
        <v>0</v>
      </c>
      <c r="AMN313" s="11">
        <v>0</v>
      </c>
      <c r="AMO313" s="11">
        <v>-8.577918311524507E-6</v>
      </c>
      <c r="AMP313" s="11">
        <v>3.921382434027089E-35</v>
      </c>
      <c r="AMQ313" s="11">
        <v>0</v>
      </c>
      <c r="AMR313" s="11">
        <v>0</v>
      </c>
      <c r="AMS313" s="11">
        <v>7.100399429414724E-33</v>
      </c>
      <c r="AMT313" s="11">
        <v>0</v>
      </c>
      <c r="AMU313" s="11">
        <v>0</v>
      </c>
      <c r="AMV313" s="11">
        <v>0</v>
      </c>
      <c r="AMW313" s="11">
        <v>0</v>
      </c>
      <c r="AMX313" s="11">
        <v>0</v>
      </c>
      <c r="AMY313" s="11">
        <v>0</v>
      </c>
      <c r="AMZ313" s="11">
        <v>0</v>
      </c>
      <c r="ANA313" s="11">
        <v>0</v>
      </c>
      <c r="ANB313" s="11">
        <v>0</v>
      </c>
      <c r="ANC313" s="11">
        <v>0</v>
      </c>
      <c r="AND313" s="11">
        <v>0</v>
      </c>
      <c r="ANE313" s="11">
        <v>0</v>
      </c>
      <c r="ANF313" s="11">
        <v>0</v>
      </c>
      <c r="ANG313" s="11">
        <v>0</v>
      </c>
      <c r="ANH313" s="11">
        <v>0</v>
      </c>
      <c r="ANI313" s="11">
        <v>0</v>
      </c>
      <c r="ANJ313" s="11">
        <v>0</v>
      </c>
      <c r="ANK313" s="11">
        <v>0</v>
      </c>
      <c r="ANL313" s="11">
        <v>0</v>
      </c>
      <c r="ANM313" s="11">
        <v>0</v>
      </c>
      <c r="ANN313" s="11">
        <v>0</v>
      </c>
      <c r="ANO313" s="11">
        <v>0</v>
      </c>
      <c r="ANP313" s="11">
        <v>0</v>
      </c>
      <c r="ANQ313" s="11">
        <v>0</v>
      </c>
      <c r="ANR313" s="11">
        <v>0</v>
      </c>
      <c r="ANS313" s="11">
        <v>0</v>
      </c>
      <c r="ANT313" s="11">
        <v>0</v>
      </c>
      <c r="ANU313" s="11">
        <v>0</v>
      </c>
      <c r="ANV313" s="11">
        <v>3.8674157077409421E-8</v>
      </c>
      <c r="ANW313" s="11">
        <v>0</v>
      </c>
      <c r="ANX313" s="11">
        <v>0</v>
      </c>
      <c r="ANY313" s="11">
        <v>0</v>
      </c>
      <c r="ANZ313" s="11">
        <v>4.8349773578752707E-6</v>
      </c>
      <c r="AOA313" s="11">
        <v>-2.6926123984947601E-7</v>
      </c>
      <c r="AOB313" s="11">
        <v>8.9753746616491718E-9</v>
      </c>
      <c r="AOC313" s="11">
        <v>0</v>
      </c>
      <c r="AOD313" s="11">
        <v>2.0224838965975357E-8</v>
      </c>
      <c r="AOE313" s="11">
        <v>0</v>
      </c>
      <c r="AOF313" s="11">
        <v>0</v>
      </c>
      <c r="AOG313" s="11">
        <v>0</v>
      </c>
      <c r="AOH313" s="11">
        <v>0</v>
      </c>
      <c r="AOI313" s="11">
        <v>0</v>
      </c>
      <c r="AOJ313" s="11">
        <v>0</v>
      </c>
      <c r="AOK313" s="11">
        <v>0</v>
      </c>
      <c r="AOL313" s="11">
        <v>0</v>
      </c>
      <c r="AOM313" s="11">
        <v>0</v>
      </c>
      <c r="AON313" s="11">
        <v>0</v>
      </c>
      <c r="AOO313" s="11">
        <v>0</v>
      </c>
      <c r="AOP313" s="11">
        <v>0</v>
      </c>
      <c r="AOQ313" s="11">
        <v>0</v>
      </c>
      <c r="AOR313" s="11">
        <v>0</v>
      </c>
      <c r="AOS313" s="11">
        <v>0</v>
      </c>
      <c r="AOT313" s="11">
        <v>0</v>
      </c>
      <c r="AOU313" s="11">
        <v>0</v>
      </c>
      <c r="AOV313" s="11">
        <v>0</v>
      </c>
      <c r="AOW313" s="11">
        <v>0</v>
      </c>
      <c r="AOX313" s="11">
        <v>0</v>
      </c>
      <c r="AOY313" s="11">
        <v>0</v>
      </c>
      <c r="AOZ313" s="11">
        <v>0</v>
      </c>
      <c r="APA313" s="11">
        <v>0</v>
      </c>
      <c r="APB313" s="11">
        <v>0</v>
      </c>
      <c r="APC313" s="11">
        <v>0</v>
      </c>
      <c r="APD313" s="11">
        <v>0</v>
      </c>
      <c r="APE313" s="11">
        <v>0</v>
      </c>
      <c r="APF313" s="11">
        <v>0</v>
      </c>
      <c r="APG313" s="11">
        <v>0</v>
      </c>
      <c r="APH313" s="11">
        <v>0</v>
      </c>
      <c r="API313" s="11">
        <v>0</v>
      </c>
      <c r="APJ313" s="11">
        <v>0</v>
      </c>
      <c r="APK313" s="11">
        <v>0</v>
      </c>
      <c r="APL313" s="11">
        <v>2.6926123984947511E-7</v>
      </c>
      <c r="APM313" s="11">
        <v>-1.0945640902091609E-8</v>
      </c>
      <c r="APN313" s="11">
        <v>3.4637648938864411E-7</v>
      </c>
      <c r="APO313" s="11">
        <v>0</v>
      </c>
      <c r="APP313" s="11">
        <v>0</v>
      </c>
      <c r="APQ313" s="11">
        <v>0</v>
      </c>
      <c r="APR313" s="11">
        <v>0</v>
      </c>
      <c r="APS313" s="11">
        <v>0</v>
      </c>
      <c r="APT313" s="11">
        <v>0</v>
      </c>
      <c r="APU313" s="11">
        <v>0</v>
      </c>
      <c r="APV313" s="11">
        <v>0</v>
      </c>
      <c r="APW313" s="11">
        <v>0</v>
      </c>
      <c r="APX313" s="11">
        <v>0</v>
      </c>
      <c r="APY313" s="11">
        <v>0</v>
      </c>
      <c r="APZ313" s="11">
        <v>0</v>
      </c>
      <c r="AQA313" s="11">
        <v>0</v>
      </c>
      <c r="AQB313" s="11">
        <v>0</v>
      </c>
      <c r="AQC313" s="11">
        <v>0</v>
      </c>
      <c r="AQD313" s="11">
        <v>0</v>
      </c>
      <c r="AQE313" s="11">
        <v>0</v>
      </c>
      <c r="AQF313" s="11">
        <v>0</v>
      </c>
      <c r="AQG313" s="11">
        <v>0</v>
      </c>
      <c r="AQH313" s="11">
        <v>0</v>
      </c>
      <c r="AQI313" s="11">
        <v>0</v>
      </c>
      <c r="AQJ313" s="11">
        <v>0</v>
      </c>
      <c r="AQK313" s="11">
        <v>0</v>
      </c>
      <c r="AQL313" s="11">
        <v>0</v>
      </c>
      <c r="AQM313" s="11">
        <v>0</v>
      </c>
      <c r="AQN313" s="11">
        <v>0</v>
      </c>
      <c r="AQO313" s="11">
        <v>0</v>
      </c>
      <c r="AQP313" s="11">
        <v>0</v>
      </c>
      <c r="AQQ313" s="11">
        <v>0</v>
      </c>
      <c r="AQR313" s="11">
        <v>0</v>
      </c>
      <c r="AQS313" s="11">
        <v>0</v>
      </c>
      <c r="AQT313" s="11">
        <v>0</v>
      </c>
      <c r="AQU313" s="11">
        <v>0</v>
      </c>
      <c r="AQV313" s="11">
        <v>0</v>
      </c>
      <c r="AQW313" s="11">
        <v>0</v>
      </c>
      <c r="AQX313" s="11">
        <v>9.481926716064757E-12</v>
      </c>
      <c r="AQY313" s="11">
        <v>-3.4637860337477722E-7</v>
      </c>
      <c r="AQZ313" s="11">
        <v>0</v>
      </c>
      <c r="ARA313" s="11">
        <v>0</v>
      </c>
      <c r="ARB313" s="11">
        <v>0</v>
      </c>
      <c r="ARC313" s="11">
        <v>0</v>
      </c>
      <c r="ARD313" s="11">
        <v>0</v>
      </c>
      <c r="ARE313" s="11">
        <v>0</v>
      </c>
      <c r="ARF313" s="11">
        <v>0</v>
      </c>
      <c r="ARG313" s="11">
        <v>0</v>
      </c>
      <c r="ARH313" s="11">
        <v>0</v>
      </c>
      <c r="ARI313" s="11">
        <v>0</v>
      </c>
      <c r="ARJ313" s="11">
        <v>0</v>
      </c>
      <c r="ARK313" s="11">
        <v>0</v>
      </c>
      <c r="ARL313" s="11">
        <v>0</v>
      </c>
      <c r="ARM313" s="11">
        <v>0</v>
      </c>
      <c r="ARN313" s="11">
        <v>0</v>
      </c>
      <c r="ARO313" s="11">
        <v>0</v>
      </c>
      <c r="ARP313" s="11">
        <v>0</v>
      </c>
      <c r="ARQ313" s="11">
        <v>0</v>
      </c>
      <c r="ARR313" s="11">
        <v>0</v>
      </c>
      <c r="ARS313" s="11">
        <v>0</v>
      </c>
      <c r="ART313" s="11">
        <v>0</v>
      </c>
      <c r="ARU313" s="11">
        <v>0</v>
      </c>
      <c r="ARV313" s="11">
        <v>0</v>
      </c>
      <c r="ARW313" s="11">
        <v>0</v>
      </c>
      <c r="ARX313" s="11">
        <v>0</v>
      </c>
      <c r="ARY313" s="11">
        <v>0</v>
      </c>
      <c r="ARZ313" s="11">
        <v>0</v>
      </c>
      <c r="ASA313" s="11">
        <v>0</v>
      </c>
      <c r="ASB313" s="11">
        <v>0</v>
      </c>
      <c r="ASC313" s="11">
        <v>0</v>
      </c>
      <c r="ASD313" s="11">
        <v>0</v>
      </c>
      <c r="ASE313" s="11">
        <v>0</v>
      </c>
      <c r="ASF313" s="11">
        <v>0</v>
      </c>
      <c r="ASG313" s="11">
        <v>3.2233182385831987E-6</v>
      </c>
      <c r="ASH313" s="11">
        <v>0</v>
      </c>
      <c r="ASI313" s="11">
        <v>0</v>
      </c>
      <c r="ASJ313" s="11">
        <v>0</v>
      </c>
      <c r="ASK313" s="11">
        <v>-2.0360949955146737E-8</v>
      </c>
      <c r="ASL313" s="11">
        <v>0</v>
      </c>
      <c r="ASM313" s="11">
        <v>0</v>
      </c>
      <c r="ASN313" s="11">
        <v>0</v>
      </c>
      <c r="ASO313" s="11">
        <v>0</v>
      </c>
      <c r="ASP313" s="11">
        <v>0</v>
      </c>
      <c r="ASQ313" s="11">
        <v>0</v>
      </c>
      <c r="ASR313" s="11">
        <v>0</v>
      </c>
      <c r="ASS313" s="11">
        <v>0</v>
      </c>
      <c r="AST313" s="11">
        <v>0</v>
      </c>
      <c r="ASU313" s="11">
        <v>0</v>
      </c>
      <c r="ASV313" s="11">
        <v>0</v>
      </c>
      <c r="ASW313" s="11">
        <v>0</v>
      </c>
      <c r="ASX313" s="11">
        <v>0</v>
      </c>
      <c r="ASY313" s="11">
        <v>0</v>
      </c>
      <c r="ASZ313" s="11">
        <v>0</v>
      </c>
      <c r="ATA313" s="11">
        <v>0</v>
      </c>
      <c r="ATB313" s="11">
        <v>0</v>
      </c>
      <c r="ATC313" s="11">
        <v>0</v>
      </c>
      <c r="ATD313" s="11">
        <v>0</v>
      </c>
      <c r="ATE313" s="11">
        <v>0</v>
      </c>
      <c r="ATF313" s="11">
        <v>0</v>
      </c>
      <c r="ATG313" s="11">
        <v>0</v>
      </c>
      <c r="ATH313" s="11">
        <v>0</v>
      </c>
      <c r="ATI313" s="11">
        <v>0</v>
      </c>
      <c r="ATJ313" s="11">
        <v>0</v>
      </c>
      <c r="ATK313" s="11">
        <v>0</v>
      </c>
      <c r="ATL313" s="11">
        <v>0</v>
      </c>
      <c r="ATM313" s="11">
        <v>4.9275496452969838E-7</v>
      </c>
      <c r="ATN313" s="11">
        <v>0</v>
      </c>
      <c r="ATO313" s="11">
        <v>0</v>
      </c>
      <c r="ATP313" s="11">
        <v>0</v>
      </c>
      <c r="ATQ313" s="11">
        <v>0</v>
      </c>
      <c r="ATR313" s="11">
        <v>0</v>
      </c>
      <c r="ATS313" s="11">
        <v>0</v>
      </c>
      <c r="ATT313" s="11">
        <v>0</v>
      </c>
      <c r="ATU313" s="11">
        <v>0</v>
      </c>
      <c r="ATV313" s="11">
        <v>0</v>
      </c>
      <c r="ATW313" s="11">
        <v>-8.4122738684131517E-6</v>
      </c>
      <c r="ATX313" s="11">
        <v>5.89806713210912E-25</v>
      </c>
      <c r="ATY313" s="11">
        <v>0</v>
      </c>
      <c r="ATZ313" s="11">
        <v>0</v>
      </c>
      <c r="AUA313" s="11">
        <v>1.0634869784984089E-22</v>
      </c>
      <c r="AUB313" s="11">
        <v>0</v>
      </c>
      <c r="AUC313" s="11">
        <v>0</v>
      </c>
      <c r="AUD313" s="11">
        <v>0</v>
      </c>
      <c r="AUE313" s="11">
        <v>0</v>
      </c>
      <c r="AUF313" s="11">
        <v>0</v>
      </c>
      <c r="AUG313" s="11">
        <v>0</v>
      </c>
      <c r="AUH313" s="11">
        <v>0</v>
      </c>
      <c r="AUI313" s="11">
        <v>0</v>
      </c>
      <c r="AUJ313" s="11">
        <v>0</v>
      </c>
      <c r="AUK313" s="11">
        <v>0</v>
      </c>
      <c r="AUL313" s="11">
        <v>0</v>
      </c>
      <c r="AUM313" s="11">
        <v>0</v>
      </c>
      <c r="AUN313" s="11">
        <v>0</v>
      </c>
      <c r="AUO313" s="11">
        <v>0</v>
      </c>
      <c r="AUP313" s="11">
        <v>0</v>
      </c>
      <c r="AUQ313" s="11">
        <v>0</v>
      </c>
      <c r="AUR313" s="11">
        <v>0</v>
      </c>
      <c r="AUS313" s="11">
        <v>0</v>
      </c>
      <c r="AUT313" s="11">
        <v>0</v>
      </c>
      <c r="AUU313" s="11">
        <v>0</v>
      </c>
      <c r="AUV313" s="11">
        <v>0</v>
      </c>
      <c r="AUW313" s="11">
        <v>0</v>
      </c>
      <c r="AUX313" s="11">
        <v>0</v>
      </c>
      <c r="AUY313" s="11">
        <v>0</v>
      </c>
      <c r="AUZ313" s="11">
        <v>0</v>
      </c>
      <c r="AVA313" s="11">
        <v>0</v>
      </c>
      <c r="AVB313" s="11">
        <v>0</v>
      </c>
      <c r="AVC313" s="11">
        <v>0</v>
      </c>
      <c r="AVD313" s="11">
        <v>0</v>
      </c>
      <c r="AVE313" s="11">
        <v>0</v>
      </c>
      <c r="AVF313" s="11">
        <v>0</v>
      </c>
      <c r="AVG313" s="11">
        <v>0</v>
      </c>
      <c r="AVH313" s="11">
        <v>5.6784803087477438E-6</v>
      </c>
      <c r="AVI313" s="11">
        <v>-2.4405115581587169E-7</v>
      </c>
      <c r="AVJ313" s="11">
        <v>7.5748144375595357E-9</v>
      </c>
      <c r="AVK313" s="11">
        <v>0</v>
      </c>
      <c r="AVL313" s="11">
        <v>1.0506761890972846E-7</v>
      </c>
      <c r="AVM313" s="11">
        <v>0</v>
      </c>
      <c r="AVN313" s="11">
        <v>0</v>
      </c>
      <c r="AVO313" s="11">
        <v>0</v>
      </c>
      <c r="AVP313" s="11">
        <v>0</v>
      </c>
      <c r="AVQ313" s="11">
        <v>0</v>
      </c>
      <c r="AVR313" s="11">
        <v>0</v>
      </c>
      <c r="AVS313" s="11">
        <v>0</v>
      </c>
      <c r="AVT313" s="11">
        <v>0</v>
      </c>
      <c r="AVU313" s="11">
        <v>0</v>
      </c>
      <c r="AVV313" s="11">
        <v>0</v>
      </c>
      <c r="AVW313" s="11">
        <v>0</v>
      </c>
      <c r="AVX313" s="11">
        <v>0</v>
      </c>
      <c r="AVY313" s="11">
        <v>0</v>
      </c>
      <c r="AVZ313" s="11">
        <v>0</v>
      </c>
      <c r="AWA313" s="11">
        <v>0</v>
      </c>
      <c r="AWB313" s="11">
        <v>0</v>
      </c>
      <c r="AWC313" s="11">
        <v>0</v>
      </c>
      <c r="AWD313" s="11">
        <v>0</v>
      </c>
      <c r="AWE313" s="11">
        <v>0</v>
      </c>
      <c r="AWF313" s="11">
        <v>0</v>
      </c>
      <c r="AWG313" s="11">
        <v>0</v>
      </c>
      <c r="AWH313" s="11">
        <v>0</v>
      </c>
      <c r="AWI313" s="11">
        <v>0</v>
      </c>
      <c r="AWJ313" s="11">
        <v>0</v>
      </c>
      <c r="AWK313" s="11">
        <v>1.2891385692469807E-9</v>
      </c>
      <c r="AWL313" s="11">
        <v>0</v>
      </c>
      <c r="AWM313" s="11">
        <v>0</v>
      </c>
      <c r="AWN313" s="11">
        <v>0</v>
      </c>
      <c r="AWO313" s="11">
        <v>0</v>
      </c>
      <c r="AWP313" s="11">
        <v>0</v>
      </c>
      <c r="AWQ313" s="11">
        <v>0</v>
      </c>
      <c r="AWR313" s="11">
        <v>0</v>
      </c>
      <c r="AWS313" s="11">
        <v>0</v>
      </c>
      <c r="AWT313" s="11">
        <v>2.2724443312678606E-7</v>
      </c>
      <c r="AWU313" s="11">
        <v>-7.5842963642855991E-9</v>
      </c>
      <c r="AWV313" s="11">
        <v>3.4637648938864411E-7</v>
      </c>
      <c r="AWW313" s="11">
        <v>0</v>
      </c>
      <c r="AWX313" s="11">
        <v>0</v>
      </c>
      <c r="AWY313" s="11">
        <v>0</v>
      </c>
      <c r="AWZ313" s="11">
        <v>0</v>
      </c>
      <c r="AXA313" s="11">
        <v>0</v>
      </c>
      <c r="AXB313" s="11">
        <v>0</v>
      </c>
      <c r="AXC313" s="11">
        <v>0</v>
      </c>
      <c r="AXD313" s="11">
        <v>0</v>
      </c>
      <c r="AXE313" s="11">
        <v>0</v>
      </c>
      <c r="AXF313" s="11">
        <v>0</v>
      </c>
      <c r="AXG313" s="11">
        <v>0</v>
      </c>
      <c r="AXH313" s="11">
        <v>0</v>
      </c>
      <c r="AXI313" s="11">
        <v>0</v>
      </c>
      <c r="AXJ313" s="11">
        <v>0</v>
      </c>
      <c r="AXK313" s="11">
        <v>0</v>
      </c>
      <c r="AXL313" s="11">
        <v>0</v>
      </c>
      <c r="AXM313" s="11">
        <v>0</v>
      </c>
      <c r="AXN313" s="11">
        <v>0</v>
      </c>
      <c r="AXO313" s="11">
        <v>0</v>
      </c>
      <c r="AXP313" s="11">
        <v>0</v>
      </c>
      <c r="AXQ313" s="11">
        <v>0</v>
      </c>
      <c r="AXR313" s="11">
        <v>0</v>
      </c>
      <c r="AXS313" s="11">
        <v>0</v>
      </c>
      <c r="AXT313" s="11">
        <v>0</v>
      </c>
      <c r="AXU313" s="11">
        <v>0</v>
      </c>
      <c r="AXV313" s="11">
        <v>0</v>
      </c>
      <c r="AXW313" s="11">
        <v>0</v>
      </c>
      <c r="AXX313" s="11">
        <v>0</v>
      </c>
      <c r="AXY313" s="11">
        <v>0</v>
      </c>
      <c r="AXZ313" s="11">
        <v>0</v>
      </c>
      <c r="AYA313" s="11">
        <v>0</v>
      </c>
      <c r="AYB313" s="11">
        <v>0</v>
      </c>
      <c r="AYC313" s="11">
        <v>0</v>
      </c>
      <c r="AYD313" s="11">
        <v>0</v>
      </c>
      <c r="AYE313" s="11">
        <v>0</v>
      </c>
      <c r="AYF313" s="11">
        <v>9.481926716064757E-12</v>
      </c>
      <c r="AYG313" s="11">
        <v>-3.4637860337478637E-7</v>
      </c>
      <c r="AYH313" s="11">
        <v>0</v>
      </c>
      <c r="AYI313" s="11">
        <v>0</v>
      </c>
      <c r="AYJ313" s="11">
        <v>0</v>
      </c>
      <c r="AYK313" s="11">
        <v>0</v>
      </c>
      <c r="AYL313" s="11">
        <v>0</v>
      </c>
      <c r="AYM313" s="11">
        <v>0</v>
      </c>
      <c r="AYN313" s="11">
        <v>0</v>
      </c>
      <c r="AYO313" s="11">
        <v>0</v>
      </c>
      <c r="AYP313" s="11">
        <v>0</v>
      </c>
      <c r="AYQ313" s="11">
        <v>0</v>
      </c>
      <c r="AYR313" s="11">
        <v>0</v>
      </c>
      <c r="AYS313" s="11">
        <v>0</v>
      </c>
      <c r="AYT313" s="11">
        <v>0</v>
      </c>
      <c r="AYU313" s="11">
        <v>0</v>
      </c>
      <c r="AYV313" s="11">
        <v>0</v>
      </c>
      <c r="AYW313" s="11">
        <v>0</v>
      </c>
      <c r="AYX313" s="11">
        <v>0</v>
      </c>
      <c r="AYY313" s="11">
        <v>0</v>
      </c>
      <c r="AYZ313" s="11">
        <v>0</v>
      </c>
      <c r="AZA313" s="11">
        <v>0</v>
      </c>
      <c r="AZB313" s="11">
        <v>0</v>
      </c>
      <c r="AZC313" s="11">
        <v>0</v>
      </c>
      <c r="AZD313" s="11">
        <v>0</v>
      </c>
      <c r="AZE313" s="11">
        <v>0</v>
      </c>
      <c r="AZF313" s="11">
        <v>0</v>
      </c>
      <c r="AZG313" s="11">
        <v>0</v>
      </c>
      <c r="AZH313" s="11">
        <v>0</v>
      </c>
      <c r="AZI313" s="11">
        <v>0</v>
      </c>
      <c r="AZJ313" s="11">
        <v>0</v>
      </c>
      <c r="AZK313" s="11">
        <v>0</v>
      </c>
      <c r="AZL313" s="11">
        <v>0</v>
      </c>
      <c r="AZM313" s="11">
        <v>0</v>
      </c>
      <c r="AZN313" s="11">
        <v>0</v>
      </c>
      <c r="AZO313" s="11">
        <v>2.4336344177096443E-6</v>
      </c>
      <c r="AZP313" s="11">
        <v>0</v>
      </c>
      <c r="AZQ313" s="11">
        <v>0</v>
      </c>
      <c r="AZR313" s="11">
        <v>0</v>
      </c>
      <c r="AZS313" s="11">
        <v>-1.0577539605342515E-7</v>
      </c>
      <c r="AZT313" s="12">
        <v>8271230288.4800119</v>
      </c>
      <c r="AZU313" s="12">
        <v>3725468.2146474472</v>
      </c>
      <c r="AZV313" s="12">
        <v>1472000</v>
      </c>
      <c r="AZW313" s="12">
        <v>54040.016246230851</v>
      </c>
      <c r="AZX313" s="12">
        <v>142594129667.80276</v>
      </c>
      <c r="AZY313" s="12">
        <v>2.1999999999999999E-10</v>
      </c>
      <c r="AZZ313" s="12">
        <v>139603206.55350414</v>
      </c>
      <c r="BAA313" s="12">
        <v>1E-13</v>
      </c>
      <c r="BAB313" s="12">
        <v>1491743.7219797336</v>
      </c>
      <c r="BAC313" s="12">
        <v>2.9999999999999999E-16</v>
      </c>
      <c r="BAD313" s="12">
        <v>1.1E-13</v>
      </c>
      <c r="BAE313" s="12">
        <v>7920000</v>
      </c>
      <c r="BAF313" s="12">
        <v>6380000</v>
      </c>
      <c r="BAG313" s="12">
        <v>4614238039915062</v>
      </c>
      <c r="BAH313" s="12">
        <v>928602500000</v>
      </c>
      <c r="BAI313" s="12">
        <v>327988576487.29382</v>
      </c>
      <c r="BAJ313" s="12">
        <v>742837999999999.88</v>
      </c>
      <c r="BAK313" s="12">
        <v>4820287390.3572788</v>
      </c>
      <c r="BAL313" s="12">
        <v>202377617874.60751</v>
      </c>
      <c r="BAM313" s="12">
        <v>50144535000</v>
      </c>
      <c r="BAN313" s="12">
        <v>445729200000</v>
      </c>
      <c r="BAO313" s="12">
        <v>18572050000</v>
      </c>
      <c r="BAP313" s="12">
        <v>7.757118E+16</v>
      </c>
      <c r="BAQ313" s="12">
        <v>3878559000000000</v>
      </c>
      <c r="BAR313" s="12">
        <v>1.1635677E+17</v>
      </c>
      <c r="BAS313" s="12">
        <v>1163567700000</v>
      </c>
      <c r="BAT313" s="12">
        <v>1939279500000</v>
      </c>
      <c r="BAU313" s="12">
        <v>4.25E+16</v>
      </c>
      <c r="BAV313" s="12">
        <v>2550000000000000</v>
      </c>
      <c r="BAW313" s="12">
        <v>7.65E+16</v>
      </c>
      <c r="BAX313" s="12">
        <v>765000000000</v>
      </c>
      <c r="BAY313" s="12">
        <v>850000000000</v>
      </c>
      <c r="BAZ313" s="12">
        <v>1.275E+17</v>
      </c>
      <c r="BBA313" s="12">
        <v>8924999999999999</v>
      </c>
      <c r="BBB313" s="12">
        <v>2.6774999999999997E+17</v>
      </c>
      <c r="BBC313" s="12">
        <v>2677500000000</v>
      </c>
      <c r="BBD313" s="12">
        <v>1912500000000.0005</v>
      </c>
      <c r="BBE313" s="13">
        <v>2.910522042693318</v>
      </c>
      <c r="BBF313" s="13">
        <v>2.6440001241193967</v>
      </c>
      <c r="BBG313" s="13">
        <v>3.2109695286224955</v>
      </c>
      <c r="BBH313" s="13">
        <v>2935.9591370690173</v>
      </c>
      <c r="BBI313" s="12">
        <v>972.72458447234396</v>
      </c>
      <c r="BBJ313" s="12">
        <v>1617.7481491470901</v>
      </c>
      <c r="BBK313" s="12">
        <v>65.095946523890504</v>
      </c>
      <c r="BBL313" s="12">
        <v>1699.9068150000001</v>
      </c>
      <c r="BBM313" s="12">
        <v>7376.9363659999999</v>
      </c>
      <c r="BBN313" s="12">
        <v>1274.7859354474199</v>
      </c>
      <c r="BBO313" s="14">
        <v>516.95189303000075</v>
      </c>
      <c r="BBP313" s="14">
        <v>648.15513485364897</v>
      </c>
      <c r="BBQ313" s="14">
        <v>621.14503943072202</v>
      </c>
      <c r="BBR313" s="13">
        <v>6.4516981828867479</v>
      </c>
      <c r="BBS313" s="13">
        <v>7.5355882566227743</v>
      </c>
      <c r="BBT313" s="13">
        <v>6.0309373871048875</v>
      </c>
      <c r="BBU313" s="14">
        <v>-1.8992531470323311</v>
      </c>
      <c r="BBV313" s="14">
        <v>4.6533979705618123E-2</v>
      </c>
      <c r="BBW313" s="14">
        <v>-5.5866140244539055</v>
      </c>
      <c r="BBX313" s="14">
        <v>1149.6179604179829</v>
      </c>
      <c r="BBY313" s="14">
        <v>1197.5779477510546</v>
      </c>
      <c r="BBZ313" s="14">
        <v>1696.9535608119404</v>
      </c>
      <c r="BCA313" s="13">
        <v>4.2218762692367848</v>
      </c>
      <c r="BCB313" s="13">
        <v>0.86546585119510033</v>
      </c>
      <c r="BCC313" s="13">
        <v>0.19893926273634296</v>
      </c>
      <c r="BCD313" s="13">
        <v>0.11559244408475081</v>
      </c>
      <c r="BCE313" s="13">
        <v>9.3517352679754868</v>
      </c>
      <c r="BCF313" s="13">
        <v>3.282447297702288E-2</v>
      </c>
      <c r="BCG313" s="13">
        <v>6.3710016133612116E-2</v>
      </c>
      <c r="BCH313" s="13">
        <v>5.2375888434689707E-4</v>
      </c>
      <c r="BCI313" s="13">
        <v>11890.828738871118</v>
      </c>
      <c r="BCJ313" s="13">
        <v>1.2544078198151744E-5</v>
      </c>
      <c r="BCK313" s="13">
        <v>15.463206126110437</v>
      </c>
      <c r="BCL313" s="13">
        <v>6.2780494736856859E-6</v>
      </c>
      <c r="BCM313" s="13">
        <v>7.4760956624163798E-8</v>
      </c>
      <c r="BCN313" s="13">
        <v>1.1043604472358437E-2</v>
      </c>
      <c r="BCO313" s="13">
        <v>0.44308704356438933</v>
      </c>
      <c r="BCP313" s="13">
        <v>0.2976780769559928</v>
      </c>
      <c r="BCQ313" s="13">
        <v>2.8252722007191924</v>
      </c>
      <c r="BCR313" s="13">
        <v>0.50955776859632651</v>
      </c>
      <c r="BCS313" s="13">
        <v>7.264428770124319E-2</v>
      </c>
      <c r="BCT313" s="13">
        <v>0.21229366289316021</v>
      </c>
      <c r="BCU313" s="13">
        <v>0.81062147923140948</v>
      </c>
      <c r="BCV313" s="13">
        <v>0.17725271490459157</v>
      </c>
      <c r="BCW313" s="13">
        <v>13.932246280527947</v>
      </c>
      <c r="BCX313" s="13">
        <v>7.5234222357432627E-3</v>
      </c>
      <c r="BCY313" s="13">
        <v>3.7279840823161152E-2</v>
      </c>
      <c r="BCZ313" s="13">
        <v>7.0832312132563233E-2</v>
      </c>
      <c r="BDA313" s="13">
        <v>5.502308832673778E-3</v>
      </c>
      <c r="BDB313" s="13">
        <v>4.7189129229246757E-4</v>
      </c>
      <c r="BDC313" s="13">
        <v>21004.91258311367</v>
      </c>
      <c r="BDD313" s="13">
        <v>1.9268794827562944E-5</v>
      </c>
      <c r="BDE313" s="13">
        <v>13.554880598292927</v>
      </c>
      <c r="BDF313" s="13">
        <v>3.6349103515648948E-6</v>
      </c>
      <c r="BDG313" s="13">
        <v>5.9634718051602942E-8</v>
      </c>
      <c r="BDH313" s="13">
        <v>4.1268267156079841E-2</v>
      </c>
      <c r="BDI313" s="13">
        <v>3.6602107410136607E-2</v>
      </c>
      <c r="BDJ313" s="13">
        <v>6.9874374122293487E-3</v>
      </c>
      <c r="BDK313" s="13">
        <v>0.27394754112460018</v>
      </c>
      <c r="BDL313" s="13">
        <v>0.11346779767878562</v>
      </c>
      <c r="BDM313" s="13">
        <v>0.30905132847863387</v>
      </c>
      <c r="BDN313" s="13">
        <v>0.13960903653557485</v>
      </c>
      <c r="BDO313" s="13">
        <v>0.41897298641667124</v>
      </c>
      <c r="BDP313" s="13">
        <v>0.28494422973434952</v>
      </c>
      <c r="BDQ313" s="13">
        <v>4.7190045749169798</v>
      </c>
      <c r="BDR313" s="13">
        <v>5.4487685841221785</v>
      </c>
      <c r="BDS313" s="13">
        <v>0.18218634944484188</v>
      </c>
      <c r="BDT313" s="13">
        <v>0.35095319041275169</v>
      </c>
      <c r="BDU313" s="13">
        <v>0.20283279308491731</v>
      </c>
      <c r="BDV313" s="13">
        <v>0.6387724643401439</v>
      </c>
      <c r="BDW313" s="13">
        <v>9.9785197202808484E-2</v>
      </c>
      <c r="BDX313" s="13">
        <v>16.528345566406074</v>
      </c>
      <c r="BDY313" s="13">
        <v>6.2083642594165545E-2</v>
      </c>
      <c r="BDZ313" s="13">
        <v>16.351268142377414</v>
      </c>
      <c r="BEA313" s="13">
        <v>3.7461175300809564E-2</v>
      </c>
      <c r="BEB313" s="13">
        <v>5.7676054926951374E-2</v>
      </c>
      <c r="BEC313" s="13">
        <v>2.1261721412178986E-2</v>
      </c>
      <c r="BED313" s="13">
        <v>1.5495289350636366E-2</v>
      </c>
      <c r="BEE313" s="13">
        <v>4.4688628986819887E-3</v>
      </c>
      <c r="BEF313" s="13">
        <v>1.1647216620717994E-3</v>
      </c>
      <c r="BEG313" s="13">
        <v>22755.497176902856</v>
      </c>
      <c r="BEH313" s="13">
        <v>2.8812865814105342E-5</v>
      </c>
      <c r="BEI313" s="13">
        <v>10.26517401077523</v>
      </c>
      <c r="BEJ313" s="13">
        <v>1.0626573841886326</v>
      </c>
      <c r="BEK313" s="13">
        <v>5.4598790714302148E-6</v>
      </c>
      <c r="BEL313" s="13">
        <v>4.1382702441999472E-8</v>
      </c>
      <c r="BEM313" s="13">
        <v>4.6302731275597343E-2</v>
      </c>
      <c r="BEN313" s="13">
        <v>2.8172213307924625E-2</v>
      </c>
      <c r="BEO313" s="13">
        <v>2.2621579754176488E-2</v>
      </c>
      <c r="BEP313" s="13">
        <v>0.16953055394493688</v>
      </c>
      <c r="BEQ313" s="13">
        <v>0.32574339498891081</v>
      </c>
      <c r="BER313" s="13">
        <v>0.34761908324509394</v>
      </c>
      <c r="BES313" s="13">
        <v>0.34722576663999527</v>
      </c>
      <c r="BET313" s="13">
        <v>0.19068759611155298</v>
      </c>
      <c r="BEU313" s="22">
        <v>0.3433139820894392</v>
      </c>
    </row>
    <row r="314" spans="2:1503" x14ac:dyDescent="0.25">
      <c r="B314" s="16">
        <v>309</v>
      </c>
      <c r="C314" s="10">
        <v>0</v>
      </c>
      <c r="D314" s="11">
        <v>0</v>
      </c>
      <c r="E314" s="11">
        <v>0</v>
      </c>
      <c r="F314" s="11">
        <v>0</v>
      </c>
      <c r="G314" s="11">
        <v>1.9252569754542558E-5</v>
      </c>
      <c r="H314" s="11">
        <v>0</v>
      </c>
      <c r="I314" s="11">
        <v>0</v>
      </c>
      <c r="J314" s="11">
        <v>0</v>
      </c>
      <c r="K314" s="11">
        <v>0</v>
      </c>
      <c r="L314" s="11">
        <v>0</v>
      </c>
      <c r="M314" s="11">
        <v>0</v>
      </c>
      <c r="N314" s="11">
        <v>0</v>
      </c>
      <c r="O314" s="11">
        <v>-3.3466419284650783E-8</v>
      </c>
      <c r="P314" s="11">
        <v>0</v>
      </c>
      <c r="Q314" s="11">
        <v>0</v>
      </c>
      <c r="R314" s="11">
        <v>0</v>
      </c>
      <c r="S314" s="11">
        <v>0</v>
      </c>
      <c r="T314" s="11">
        <v>0</v>
      </c>
      <c r="U314" s="11">
        <v>0</v>
      </c>
      <c r="V314" s="11">
        <v>0</v>
      </c>
      <c r="W314" s="11">
        <v>0</v>
      </c>
      <c r="X314" s="11">
        <v>0</v>
      </c>
      <c r="Y314" s="11">
        <v>0</v>
      </c>
      <c r="Z314" s="11">
        <v>0</v>
      </c>
      <c r="AA314" s="11">
        <v>0</v>
      </c>
      <c r="AB314" s="11">
        <v>0</v>
      </c>
      <c r="AC314" s="11">
        <v>0</v>
      </c>
      <c r="AD314" s="11">
        <v>0</v>
      </c>
      <c r="AE314" s="11">
        <v>0</v>
      </c>
      <c r="AF314" s="11">
        <v>0</v>
      </c>
      <c r="AG314" s="11">
        <v>0</v>
      </c>
      <c r="AH314" s="11">
        <v>0</v>
      </c>
      <c r="AI314" s="11">
        <v>0</v>
      </c>
      <c r="AJ314" s="11">
        <v>0</v>
      </c>
      <c r="AK314" s="11">
        <v>0</v>
      </c>
      <c r="AL314" s="11">
        <v>0</v>
      </c>
      <c r="AM314" s="11">
        <v>0</v>
      </c>
      <c r="AN314" s="11">
        <v>0</v>
      </c>
      <c r="AO314" s="11">
        <v>0</v>
      </c>
      <c r="AP314" s="11">
        <v>0</v>
      </c>
      <c r="AQ314" s="11">
        <v>0</v>
      </c>
      <c r="AR314" s="11">
        <v>4.5176630477926301E-4</v>
      </c>
      <c r="AS314" s="11">
        <v>0</v>
      </c>
      <c r="AT314" s="11">
        <v>0</v>
      </c>
      <c r="AU314" s="11">
        <v>0</v>
      </c>
      <c r="AV314" s="11">
        <v>0</v>
      </c>
      <c r="AW314" s="11">
        <v>0</v>
      </c>
      <c r="AX314" s="11">
        <v>0</v>
      </c>
      <c r="AY314" s="11">
        <v>0</v>
      </c>
      <c r="AZ314" s="11">
        <v>0</v>
      </c>
      <c r="BA314" s="11">
        <v>-1.1179757486798539E-5</v>
      </c>
      <c r="BB314" s="11">
        <v>1.0839043038711217E-30</v>
      </c>
      <c r="BC314" s="11">
        <v>4.0562218305098923E-29</v>
      </c>
      <c r="BD314" s="11">
        <v>5.4192489408887271E-31</v>
      </c>
      <c r="BE314" s="11">
        <v>0</v>
      </c>
      <c r="BF314" s="11">
        <v>0</v>
      </c>
      <c r="BG314" s="11">
        <v>7.4085430311004713E-30</v>
      </c>
      <c r="BH314" s="11">
        <v>3.3712888735060525E-30</v>
      </c>
      <c r="BI314" s="11">
        <v>7.4085430311004713E-30</v>
      </c>
      <c r="BJ314" s="11">
        <v>3.8843557594207194E-7</v>
      </c>
      <c r="BK314" s="11">
        <v>0</v>
      </c>
      <c r="BL314" s="11">
        <v>0</v>
      </c>
      <c r="BM314" s="11">
        <v>0</v>
      </c>
      <c r="BN314" s="11">
        <v>0</v>
      </c>
      <c r="BO314" s="11">
        <v>0</v>
      </c>
      <c r="BP314" s="11">
        <v>0</v>
      </c>
      <c r="BQ314" s="11">
        <v>0</v>
      </c>
      <c r="BR314" s="11">
        <v>0</v>
      </c>
      <c r="BS314" s="11">
        <v>0</v>
      </c>
      <c r="BT314" s="11">
        <v>0</v>
      </c>
      <c r="BU314" s="11">
        <v>0</v>
      </c>
      <c r="BV314" s="11">
        <v>0</v>
      </c>
      <c r="BW314" s="11">
        <v>0</v>
      </c>
      <c r="BX314" s="11">
        <v>0</v>
      </c>
      <c r="BY314" s="11">
        <v>0</v>
      </c>
      <c r="BZ314" s="11">
        <v>0</v>
      </c>
      <c r="CA314" s="11">
        <v>0</v>
      </c>
      <c r="CB314" s="11">
        <v>0</v>
      </c>
      <c r="CC314" s="11">
        <v>0</v>
      </c>
      <c r="CD314" s="11">
        <v>0</v>
      </c>
      <c r="CE314" s="11">
        <v>0</v>
      </c>
      <c r="CF314" s="11">
        <v>0</v>
      </c>
      <c r="CG314" s="11">
        <v>0</v>
      </c>
      <c r="CH314" s="11">
        <v>0</v>
      </c>
      <c r="CI314" s="11">
        <v>0</v>
      </c>
      <c r="CJ314" s="11">
        <v>0</v>
      </c>
      <c r="CK314" s="11">
        <v>0</v>
      </c>
      <c r="CL314" s="11">
        <v>9.0115501185719522E-9</v>
      </c>
      <c r="CM314" s="11">
        <v>-4.7976005299804063E-9</v>
      </c>
      <c r="CN314" s="11">
        <v>0</v>
      </c>
      <c r="CO314" s="11">
        <v>0</v>
      </c>
      <c r="CP314" s="11">
        <v>0</v>
      </c>
      <c r="CQ314" s="11">
        <v>0</v>
      </c>
      <c r="CR314" s="11">
        <v>0</v>
      </c>
      <c r="CS314" s="11">
        <v>0</v>
      </c>
      <c r="CT314" s="11">
        <v>0</v>
      </c>
      <c r="CU314" s="11">
        <v>0</v>
      </c>
      <c r="CV314" s="11">
        <v>0</v>
      </c>
      <c r="CW314" s="11">
        <v>0</v>
      </c>
      <c r="CX314" s="11">
        <v>0</v>
      </c>
      <c r="CY314" s="11">
        <v>0</v>
      </c>
      <c r="CZ314" s="11">
        <v>0</v>
      </c>
      <c r="DA314" s="11">
        <v>0</v>
      </c>
      <c r="DB314" s="11">
        <v>0</v>
      </c>
      <c r="DC314" s="11">
        <v>0</v>
      </c>
      <c r="DD314" s="11">
        <v>0</v>
      </c>
      <c r="DE314" s="11">
        <v>0</v>
      </c>
      <c r="DF314" s="11">
        <v>0</v>
      </c>
      <c r="DG314" s="11">
        <v>0</v>
      </c>
      <c r="DH314" s="11">
        <v>0</v>
      </c>
      <c r="DI314" s="11">
        <v>0</v>
      </c>
      <c r="DJ314" s="11">
        <v>0</v>
      </c>
      <c r="DK314" s="11">
        <v>0</v>
      </c>
      <c r="DL314" s="11">
        <v>0</v>
      </c>
      <c r="DM314" s="11">
        <v>0</v>
      </c>
      <c r="DN314" s="11">
        <v>0</v>
      </c>
      <c r="DO314" s="11">
        <v>0</v>
      </c>
      <c r="DP314" s="11">
        <v>0</v>
      </c>
      <c r="DQ314" s="11">
        <v>0</v>
      </c>
      <c r="DR314" s="11">
        <v>0</v>
      </c>
      <c r="DS314" s="11">
        <v>0</v>
      </c>
      <c r="DT314" s="11">
        <v>0</v>
      </c>
      <c r="DU314" s="11">
        <v>0</v>
      </c>
      <c r="DV314" s="11">
        <v>0</v>
      </c>
      <c r="DW314" s="11">
        <v>9.9127051304291476E-8</v>
      </c>
      <c r="DX314" s="11">
        <v>4.7976005299782465E-9</v>
      </c>
      <c r="DY314" s="11">
        <v>-1.8368069682420138E-7</v>
      </c>
      <c r="DZ314" s="11">
        <v>0</v>
      </c>
      <c r="EA314" s="11">
        <v>7.7392540775289491E-8</v>
      </c>
      <c r="EB314" s="11">
        <v>0</v>
      </c>
      <c r="EC314" s="11">
        <v>1.4208183914554989E-8</v>
      </c>
      <c r="ED314" s="11">
        <v>4.1862810892153479E-9</v>
      </c>
      <c r="EE314" s="11">
        <v>6.1346755796179719E-9</v>
      </c>
      <c r="EF314" s="11">
        <v>0</v>
      </c>
      <c r="EG314" s="11">
        <v>0</v>
      </c>
      <c r="EH314" s="11">
        <v>0</v>
      </c>
      <c r="EI314" s="11">
        <v>0</v>
      </c>
      <c r="EJ314" s="11">
        <v>0</v>
      </c>
      <c r="EK314" s="11">
        <v>0</v>
      </c>
      <c r="EL314" s="11">
        <v>0</v>
      </c>
      <c r="EM314" s="11">
        <v>0</v>
      </c>
      <c r="EN314" s="11">
        <v>0</v>
      </c>
      <c r="EO314" s="11">
        <v>0</v>
      </c>
      <c r="EP314" s="11">
        <v>0</v>
      </c>
      <c r="EQ314" s="11">
        <v>0</v>
      </c>
      <c r="ER314" s="11">
        <v>0</v>
      </c>
      <c r="ES314" s="11">
        <v>0</v>
      </c>
      <c r="ET314" s="11">
        <v>0</v>
      </c>
      <c r="EU314" s="11">
        <v>0</v>
      </c>
      <c r="EV314" s="11">
        <v>0</v>
      </c>
      <c r="EW314" s="11">
        <v>0</v>
      </c>
      <c r="EX314" s="11">
        <v>0</v>
      </c>
      <c r="EY314" s="11">
        <v>0</v>
      </c>
      <c r="EZ314" s="11">
        <v>0</v>
      </c>
      <c r="FA314" s="11">
        <v>0</v>
      </c>
      <c r="FB314" s="11">
        <v>9.9999999999999995E-21</v>
      </c>
      <c r="FC314" s="11">
        <v>0</v>
      </c>
      <c r="FD314" s="11">
        <v>0</v>
      </c>
      <c r="FE314" s="11">
        <v>0</v>
      </c>
      <c r="FF314" s="11">
        <v>0</v>
      </c>
      <c r="FG314" s="11">
        <v>0</v>
      </c>
      <c r="FH314" s="11">
        <v>3.6044065501545335E-6</v>
      </c>
      <c r="FI314" s="11">
        <v>0</v>
      </c>
      <c r="FJ314" s="11">
        <v>1.6328609125295017E-7</v>
      </c>
      <c r="FK314" s="11">
        <v>-3.1944977688417738E-8</v>
      </c>
      <c r="FL314" s="11">
        <v>0</v>
      </c>
      <c r="FM314" s="11">
        <v>1.629876271935335E-7</v>
      </c>
      <c r="FN314" s="11">
        <v>0</v>
      </c>
      <c r="FO314" s="11">
        <v>0</v>
      </c>
      <c r="FP314" s="11">
        <v>0</v>
      </c>
      <c r="FQ314" s="11">
        <v>0</v>
      </c>
      <c r="FR314" s="11">
        <v>6.0731826861982511E-9</v>
      </c>
      <c r="FS314" s="11">
        <v>0</v>
      </c>
      <c r="FT314" s="11">
        <v>0</v>
      </c>
      <c r="FU314" s="11">
        <v>0</v>
      </c>
      <c r="FV314" s="11">
        <v>0</v>
      </c>
      <c r="FW314" s="11">
        <v>0</v>
      </c>
      <c r="FX314" s="11">
        <v>0</v>
      </c>
      <c r="FY314" s="11">
        <v>0</v>
      </c>
      <c r="FZ314" s="11">
        <v>0</v>
      </c>
      <c r="GA314" s="11">
        <v>0</v>
      </c>
      <c r="GB314" s="11">
        <v>0</v>
      </c>
      <c r="GC314" s="11">
        <v>0</v>
      </c>
      <c r="GD314" s="11">
        <v>0</v>
      </c>
      <c r="GE314" s="11">
        <v>0</v>
      </c>
      <c r="GF314" s="11">
        <v>0</v>
      </c>
      <c r="GG314" s="11">
        <v>0</v>
      </c>
      <c r="GH314" s="11">
        <v>0</v>
      </c>
      <c r="GI314" s="11">
        <v>0</v>
      </c>
      <c r="GJ314" s="11">
        <v>0</v>
      </c>
      <c r="GK314" s="11">
        <v>0</v>
      </c>
      <c r="GL314" s="11">
        <v>0</v>
      </c>
      <c r="GM314" s="11">
        <v>0</v>
      </c>
      <c r="GN314" s="11">
        <v>0</v>
      </c>
      <c r="GO314" s="11">
        <v>0</v>
      </c>
      <c r="GP314" s="11">
        <v>0</v>
      </c>
      <c r="GQ314" s="11">
        <v>0</v>
      </c>
      <c r="GR314" s="11">
        <v>0</v>
      </c>
      <c r="GS314" s="11">
        <v>0</v>
      </c>
      <c r="GT314" s="11">
        <v>0</v>
      </c>
      <c r="GU314" s="11">
        <v>2.0394605571249037E-8</v>
      </c>
      <c r="GV314" s="11">
        <v>0</v>
      </c>
      <c r="GW314" s="11">
        <v>-7.8900310315684611E-8</v>
      </c>
      <c r="GX314" s="11">
        <v>0</v>
      </c>
      <c r="GY314" s="11">
        <v>0</v>
      </c>
      <c r="GZ314" s="11">
        <v>0</v>
      </c>
      <c r="HA314" s="11">
        <v>0</v>
      </c>
      <c r="HB314" s="11">
        <v>0</v>
      </c>
      <c r="HC314" s="11">
        <v>0</v>
      </c>
      <c r="HD314" s="11">
        <v>0</v>
      </c>
      <c r="HE314" s="11">
        <v>0</v>
      </c>
      <c r="HF314" s="11">
        <v>0</v>
      </c>
      <c r="HG314" s="11">
        <v>0</v>
      </c>
      <c r="HH314" s="11">
        <v>0</v>
      </c>
      <c r="HI314" s="11">
        <v>0</v>
      </c>
      <c r="HJ314" s="11">
        <v>0</v>
      </c>
      <c r="HK314" s="11">
        <v>0</v>
      </c>
      <c r="HL314" s="11">
        <v>0</v>
      </c>
      <c r="HM314" s="11">
        <v>0</v>
      </c>
      <c r="HN314" s="11">
        <v>0</v>
      </c>
      <c r="HO314" s="11">
        <v>0</v>
      </c>
      <c r="HP314" s="11">
        <v>0</v>
      </c>
      <c r="HQ314" s="11">
        <v>0</v>
      </c>
      <c r="HR314" s="11">
        <v>0</v>
      </c>
      <c r="HS314" s="11">
        <v>0</v>
      </c>
      <c r="HT314" s="11">
        <v>0</v>
      </c>
      <c r="HU314" s="11">
        <v>0</v>
      </c>
      <c r="HV314" s="11">
        <v>0</v>
      </c>
      <c r="HW314" s="11">
        <v>0</v>
      </c>
      <c r="HX314" s="11">
        <v>0</v>
      </c>
      <c r="HY314" s="11">
        <v>0</v>
      </c>
      <c r="HZ314" s="11">
        <v>0</v>
      </c>
      <c r="IA314" s="11">
        <v>0</v>
      </c>
      <c r="IB314" s="11">
        <v>0</v>
      </c>
      <c r="IC314" s="11">
        <v>0</v>
      </c>
      <c r="ID314" s="11">
        <v>0</v>
      </c>
      <c r="IE314" s="11">
        <v>0</v>
      </c>
      <c r="IF314" s="11">
        <v>0</v>
      </c>
      <c r="IG314" s="11">
        <v>2.3519123633318164E-10</v>
      </c>
      <c r="IH314" s="11">
        <v>0</v>
      </c>
      <c r="II314" s="11">
        <v>-1.6298762719353567E-7</v>
      </c>
      <c r="IJ314" s="11">
        <v>0</v>
      </c>
      <c r="IK314" s="11">
        <v>0</v>
      </c>
      <c r="IL314" s="11">
        <v>0</v>
      </c>
      <c r="IM314" s="11">
        <v>0</v>
      </c>
      <c r="IN314" s="11">
        <v>0</v>
      </c>
      <c r="IO314" s="11">
        <v>0</v>
      </c>
      <c r="IP314" s="11">
        <v>0</v>
      </c>
      <c r="IQ314" s="11">
        <v>0</v>
      </c>
      <c r="IR314" s="11">
        <v>0</v>
      </c>
      <c r="IS314" s="11">
        <v>0</v>
      </c>
      <c r="IT314" s="11">
        <v>0</v>
      </c>
      <c r="IU314" s="11">
        <v>0</v>
      </c>
      <c r="IV314" s="11">
        <v>0</v>
      </c>
      <c r="IW314" s="11">
        <v>0</v>
      </c>
      <c r="IX314" s="11">
        <v>0</v>
      </c>
      <c r="IY314" s="11">
        <v>0</v>
      </c>
      <c r="IZ314" s="11">
        <v>0</v>
      </c>
      <c r="JA314" s="11">
        <v>0</v>
      </c>
      <c r="JB314" s="11">
        <v>0</v>
      </c>
      <c r="JC314" s="11">
        <v>0</v>
      </c>
      <c r="JD314" s="11">
        <v>0</v>
      </c>
      <c r="JE314" s="11">
        <v>0</v>
      </c>
      <c r="JF314" s="11">
        <v>0</v>
      </c>
      <c r="JG314" s="11">
        <v>0</v>
      </c>
      <c r="JH314" s="11">
        <v>0</v>
      </c>
      <c r="JI314" s="11">
        <v>0</v>
      </c>
      <c r="JJ314" s="11">
        <v>0</v>
      </c>
      <c r="JK314" s="11">
        <v>0</v>
      </c>
      <c r="JL314" s="11">
        <v>0</v>
      </c>
      <c r="JM314" s="11">
        <v>0</v>
      </c>
      <c r="JN314" s="11">
        <v>0</v>
      </c>
      <c r="JO314" s="11">
        <v>9.7324741280577005E-7</v>
      </c>
      <c r="JP314" s="11">
        <v>0</v>
      </c>
      <c r="JQ314" s="11">
        <v>0</v>
      </c>
      <c r="JR314" s="11">
        <v>0</v>
      </c>
      <c r="JS314" s="11">
        <v>0</v>
      </c>
      <c r="JT314" s="11">
        <v>0</v>
      </c>
      <c r="JU314" s="11">
        <v>-1.4259414786946563E-8</v>
      </c>
      <c r="JV314" s="11">
        <v>0</v>
      </c>
      <c r="JW314" s="11">
        <v>0</v>
      </c>
      <c r="JX314" s="11">
        <v>0</v>
      </c>
      <c r="JY314" s="11">
        <v>0</v>
      </c>
      <c r="JZ314" s="11">
        <v>0</v>
      </c>
      <c r="KA314" s="11">
        <v>0</v>
      </c>
      <c r="KB314" s="11">
        <v>0</v>
      </c>
      <c r="KC314" s="11">
        <v>0</v>
      </c>
      <c r="KD314" s="11">
        <v>0</v>
      </c>
      <c r="KE314" s="11">
        <v>0</v>
      </c>
      <c r="KF314" s="11">
        <v>0</v>
      </c>
      <c r="KG314" s="11">
        <v>0</v>
      </c>
      <c r="KH314" s="11">
        <v>0</v>
      </c>
      <c r="KI314" s="11">
        <v>0</v>
      </c>
      <c r="KJ314" s="11">
        <v>0</v>
      </c>
      <c r="KK314" s="11">
        <v>0</v>
      </c>
      <c r="KL314" s="11">
        <v>0</v>
      </c>
      <c r="KM314" s="11">
        <v>0</v>
      </c>
      <c r="KN314" s="11">
        <v>0</v>
      </c>
      <c r="KO314" s="11">
        <v>0</v>
      </c>
      <c r="KP314" s="11">
        <v>0</v>
      </c>
      <c r="KQ314" s="11">
        <v>0</v>
      </c>
      <c r="KR314" s="11">
        <v>0</v>
      </c>
      <c r="KS314" s="11">
        <v>0</v>
      </c>
      <c r="KT314" s="11">
        <v>0</v>
      </c>
      <c r="KU314" s="11">
        <v>0</v>
      </c>
      <c r="KV314" s="11">
        <v>0</v>
      </c>
      <c r="KW314" s="11">
        <v>0</v>
      </c>
      <c r="KX314" s="11">
        <v>0</v>
      </c>
      <c r="KY314" s="11">
        <v>0</v>
      </c>
      <c r="KZ314" s="11">
        <v>2.162772028457267E-6</v>
      </c>
      <c r="LA314" s="11">
        <v>0</v>
      </c>
      <c r="LB314" s="11">
        <v>0</v>
      </c>
      <c r="LC314" s="11">
        <v>0</v>
      </c>
      <c r="LD314" s="11">
        <v>0</v>
      </c>
      <c r="LE314" s="11">
        <v>0</v>
      </c>
      <c r="LF314" s="11">
        <v>0</v>
      </c>
      <c r="LG314" s="11">
        <v>-4.2092281248270847E-9</v>
      </c>
      <c r="LH314" s="11">
        <v>0</v>
      </c>
      <c r="LI314" s="11">
        <v>0</v>
      </c>
      <c r="LJ314" s="11">
        <v>0</v>
      </c>
      <c r="LK314" s="11">
        <v>0</v>
      </c>
      <c r="LL314" s="11">
        <v>0</v>
      </c>
      <c r="LM314" s="11">
        <v>0</v>
      </c>
      <c r="LN314" s="11">
        <v>0</v>
      </c>
      <c r="LO314" s="11">
        <v>0</v>
      </c>
      <c r="LP314" s="11">
        <v>0</v>
      </c>
      <c r="LQ314" s="11">
        <v>0</v>
      </c>
      <c r="LR314" s="11">
        <v>0</v>
      </c>
      <c r="LS314" s="11">
        <v>0</v>
      </c>
      <c r="LT314" s="11">
        <v>0</v>
      </c>
      <c r="LU314" s="11">
        <v>0</v>
      </c>
      <c r="LV314" s="11">
        <v>0</v>
      </c>
      <c r="LW314" s="11">
        <v>0</v>
      </c>
      <c r="LX314" s="11">
        <v>0</v>
      </c>
      <c r="LY314" s="11">
        <v>0</v>
      </c>
      <c r="LZ314" s="11">
        <v>0</v>
      </c>
      <c r="MA314" s="11">
        <v>0</v>
      </c>
      <c r="MB314" s="11">
        <v>0</v>
      </c>
      <c r="MC314" s="11">
        <v>0</v>
      </c>
      <c r="MD314" s="11">
        <v>0</v>
      </c>
      <c r="ME314" s="11">
        <v>0</v>
      </c>
      <c r="MF314" s="11">
        <v>0</v>
      </c>
      <c r="MG314" s="11">
        <v>0</v>
      </c>
      <c r="MH314" s="11">
        <v>0</v>
      </c>
      <c r="MI314" s="11">
        <v>0</v>
      </c>
      <c r="MJ314" s="11">
        <v>0</v>
      </c>
      <c r="MK314" s="11">
        <v>3.6046200474287786E-7</v>
      </c>
      <c r="ML314" s="11">
        <v>0</v>
      </c>
      <c r="MM314" s="11">
        <v>0</v>
      </c>
      <c r="MN314" s="11">
        <v>0</v>
      </c>
      <c r="MO314" s="11">
        <v>0</v>
      </c>
      <c r="MP314" s="11">
        <v>0</v>
      </c>
      <c r="MQ314" s="11">
        <v>0</v>
      </c>
      <c r="MR314" s="11">
        <v>0</v>
      </c>
      <c r="MS314" s="11">
        <v>-6.1814934206844041E-9</v>
      </c>
      <c r="MT314" s="11">
        <v>0</v>
      </c>
      <c r="MU314" s="11">
        <v>0</v>
      </c>
      <c r="MV314" s="11">
        <v>0</v>
      </c>
      <c r="MW314" s="11">
        <v>0</v>
      </c>
      <c r="MX314" s="11">
        <v>0</v>
      </c>
      <c r="MY314" s="11">
        <v>0</v>
      </c>
      <c r="MZ314" s="11">
        <v>0</v>
      </c>
      <c r="NA314" s="11">
        <v>0</v>
      </c>
      <c r="NB314" s="11">
        <v>0</v>
      </c>
      <c r="NC314" s="11">
        <v>0</v>
      </c>
      <c r="ND314" s="11">
        <v>0</v>
      </c>
      <c r="NE314" s="11">
        <v>0</v>
      </c>
      <c r="NF314" s="11">
        <v>0</v>
      </c>
      <c r="NG314" s="11">
        <v>0</v>
      </c>
      <c r="NH314" s="11">
        <v>0</v>
      </c>
      <c r="NI314" s="11">
        <v>0</v>
      </c>
      <c r="NJ314" s="11">
        <v>0</v>
      </c>
      <c r="NK314" s="11">
        <v>0</v>
      </c>
      <c r="NL314" s="11">
        <v>0</v>
      </c>
      <c r="NM314" s="11">
        <v>0</v>
      </c>
      <c r="NN314" s="11">
        <v>0</v>
      </c>
      <c r="NO314" s="11">
        <v>0</v>
      </c>
      <c r="NP314" s="11">
        <v>0</v>
      </c>
      <c r="NQ314" s="11">
        <v>0</v>
      </c>
      <c r="NR314" s="11">
        <v>0</v>
      </c>
      <c r="NS314" s="11">
        <v>0</v>
      </c>
      <c r="NT314" s="11">
        <v>0</v>
      </c>
      <c r="NU314" s="11">
        <v>0</v>
      </c>
      <c r="NV314" s="11">
        <v>3.9591979391399455E-6</v>
      </c>
      <c r="NW314" s="11">
        <v>0</v>
      </c>
      <c r="NX314" s="11">
        <v>0</v>
      </c>
      <c r="NY314" s="11">
        <v>0</v>
      </c>
      <c r="NZ314" s="11">
        <v>0</v>
      </c>
      <c r="OA314" s="11">
        <v>0</v>
      </c>
      <c r="OB314" s="11">
        <v>0</v>
      </c>
      <c r="OC314" s="11">
        <v>0</v>
      </c>
      <c r="OD314" s="11">
        <v>0</v>
      </c>
      <c r="OE314" s="11">
        <v>-9.0742732198587618E-6</v>
      </c>
      <c r="OF314" s="11">
        <v>1.9189824100404828E-28</v>
      </c>
      <c r="OG314" s="11">
        <v>0</v>
      </c>
      <c r="OH314" s="11">
        <v>0</v>
      </c>
      <c r="OI314" s="11">
        <v>6.1683521585696988E-27</v>
      </c>
      <c r="OJ314" s="11">
        <v>5.1925638918420895E-7</v>
      </c>
      <c r="OK314" s="11">
        <v>0</v>
      </c>
      <c r="OL314" s="11">
        <v>0</v>
      </c>
      <c r="OM314" s="11">
        <v>0</v>
      </c>
      <c r="ON314" s="11">
        <v>0</v>
      </c>
      <c r="OO314" s="11">
        <v>2.9979281607393609E-7</v>
      </c>
      <c r="OP314" s="11">
        <v>0</v>
      </c>
      <c r="OQ314" s="11">
        <v>0</v>
      </c>
      <c r="OR314" s="11">
        <v>0</v>
      </c>
      <c r="OS314" s="11">
        <v>0</v>
      </c>
      <c r="OT314" s="11">
        <v>0</v>
      </c>
      <c r="OU314" s="11">
        <v>0</v>
      </c>
      <c r="OV314" s="11">
        <v>0</v>
      </c>
      <c r="OW314" s="11">
        <v>0</v>
      </c>
      <c r="OX314" s="11">
        <v>0</v>
      </c>
      <c r="OY314" s="11">
        <v>0</v>
      </c>
      <c r="OZ314" s="11">
        <v>0</v>
      </c>
      <c r="PA314" s="11">
        <v>0</v>
      </c>
      <c r="PB314" s="11">
        <v>0</v>
      </c>
      <c r="PC314" s="11">
        <v>0</v>
      </c>
      <c r="PD314" s="11">
        <v>0</v>
      </c>
      <c r="PE314" s="11">
        <v>0</v>
      </c>
      <c r="PF314" s="11">
        <v>0</v>
      </c>
      <c r="PG314" s="11">
        <v>0</v>
      </c>
      <c r="PH314" s="11">
        <v>0</v>
      </c>
      <c r="PI314" s="11">
        <v>0</v>
      </c>
      <c r="PJ314" s="11">
        <v>3.1709736666942731E-8</v>
      </c>
      <c r="PK314" s="11">
        <v>0</v>
      </c>
      <c r="PL314" s="11">
        <v>0</v>
      </c>
      <c r="PM314" s="11">
        <v>0</v>
      </c>
      <c r="PN314" s="11">
        <v>0</v>
      </c>
      <c r="PO314" s="11">
        <v>0</v>
      </c>
      <c r="PP314" s="11">
        <v>3.9541120710449057E-6</v>
      </c>
      <c r="PQ314" s="11">
        <v>-2.9385920727873159E-7</v>
      </c>
      <c r="PR314" s="11">
        <v>8.3037289171706622E-9</v>
      </c>
      <c r="PS314" s="11">
        <v>0</v>
      </c>
      <c r="PT314" s="11">
        <v>1.0063308315654146E-8</v>
      </c>
      <c r="PU314" s="11">
        <v>0</v>
      </c>
      <c r="PV314" s="11">
        <v>0</v>
      </c>
      <c r="PW314" s="11">
        <v>0</v>
      </c>
      <c r="PX314" s="11">
        <v>0</v>
      </c>
      <c r="PY314" s="11">
        <v>0</v>
      </c>
      <c r="PZ314" s="11">
        <v>0</v>
      </c>
      <c r="QA314" s="11">
        <v>1.6806722689075633E-8</v>
      </c>
      <c r="QB314" s="11">
        <v>0</v>
      </c>
      <c r="QC314" s="11">
        <v>0</v>
      </c>
      <c r="QD314" s="11">
        <v>0</v>
      </c>
      <c r="QE314" s="11">
        <v>-4.8172045766595901E-3</v>
      </c>
      <c r="QF314" s="11">
        <v>1.0547670329302568E-28</v>
      </c>
      <c r="QG314" s="11">
        <v>1.715705832655381E-26</v>
      </c>
      <c r="QH314" s="11">
        <v>0</v>
      </c>
      <c r="QI314" s="11">
        <v>1.2108355133850177E-4</v>
      </c>
      <c r="QJ314" s="11">
        <v>0</v>
      </c>
      <c r="QK314" s="11">
        <v>0</v>
      </c>
      <c r="QL314" s="11">
        <v>0</v>
      </c>
      <c r="QM314" s="11">
        <v>0</v>
      </c>
      <c r="QN314" s="11">
        <v>0</v>
      </c>
      <c r="QO314" s="11">
        <v>0</v>
      </c>
      <c r="QP314" s="11">
        <v>0</v>
      </c>
      <c r="QQ314" s="11">
        <v>0</v>
      </c>
      <c r="QR314" s="11">
        <v>0</v>
      </c>
      <c r="QS314" s="11">
        <v>0</v>
      </c>
      <c r="QT314" s="11">
        <v>0</v>
      </c>
      <c r="QU314" s="11">
        <v>0</v>
      </c>
      <c r="QV314" s="11">
        <v>0</v>
      </c>
      <c r="QW314" s="11">
        <v>0</v>
      </c>
      <c r="QX314" s="11">
        <v>0</v>
      </c>
      <c r="QY314" s="11">
        <v>0</v>
      </c>
      <c r="QZ314" s="11">
        <v>0</v>
      </c>
      <c r="RA314" s="11">
        <v>0</v>
      </c>
      <c r="RB314" s="11">
        <v>0</v>
      </c>
      <c r="RC314" s="11">
        <v>0</v>
      </c>
      <c r="RD314" s="11">
        <v>0</v>
      </c>
      <c r="RE314" s="11">
        <v>0</v>
      </c>
      <c r="RF314" s="11">
        <v>0</v>
      </c>
      <c r="RG314" s="11">
        <v>0</v>
      </c>
      <c r="RH314" s="11">
        <v>0</v>
      </c>
      <c r="RI314" s="11">
        <v>0</v>
      </c>
      <c r="RJ314" s="11">
        <v>0</v>
      </c>
      <c r="RK314" s="11">
        <v>0</v>
      </c>
      <c r="RL314" s="11">
        <v>0</v>
      </c>
      <c r="RM314" s="11">
        <v>0</v>
      </c>
      <c r="RN314" s="11">
        <v>0</v>
      </c>
      <c r="RO314" s="11">
        <v>0</v>
      </c>
      <c r="RP314" s="11">
        <v>2.5694875183498105E-4</v>
      </c>
      <c r="RQ314" s="11">
        <v>-4.6502853272549605E-8</v>
      </c>
      <c r="RR314" s="11">
        <v>1.0146172807268776E-8</v>
      </c>
      <c r="RS314" s="11">
        <v>6.3874636879106397E-5</v>
      </c>
      <c r="RT314" s="11">
        <v>0</v>
      </c>
      <c r="RU314" s="11">
        <v>0</v>
      </c>
      <c r="RV314" s="11">
        <v>0</v>
      </c>
      <c r="RW314" s="11">
        <v>0</v>
      </c>
      <c r="RX314" s="11">
        <v>0</v>
      </c>
      <c r="RY314" s="11">
        <v>0</v>
      </c>
      <c r="RZ314" s="11">
        <v>0</v>
      </c>
      <c r="SA314" s="11">
        <v>0</v>
      </c>
      <c r="SB314" s="11">
        <v>0</v>
      </c>
      <c r="SC314" s="11">
        <v>0</v>
      </c>
      <c r="SD314" s="11">
        <v>0</v>
      </c>
      <c r="SE314" s="11">
        <v>0</v>
      </c>
      <c r="SF314" s="11">
        <v>0</v>
      </c>
      <c r="SG314" s="11">
        <v>0</v>
      </c>
      <c r="SH314" s="11">
        <v>0</v>
      </c>
      <c r="SI314" s="11">
        <v>0</v>
      </c>
      <c r="SJ314" s="11">
        <v>0</v>
      </c>
      <c r="SK314" s="11">
        <v>0</v>
      </c>
      <c r="SL314" s="11">
        <v>0</v>
      </c>
      <c r="SM314" s="11">
        <v>0</v>
      </c>
      <c r="SN314" s="11">
        <v>0</v>
      </c>
      <c r="SO314" s="11">
        <v>0</v>
      </c>
      <c r="SP314" s="11">
        <v>0</v>
      </c>
      <c r="SQ314" s="11">
        <v>0</v>
      </c>
      <c r="SR314" s="11">
        <v>0</v>
      </c>
      <c r="SS314" s="11">
        <v>0</v>
      </c>
      <c r="ST314" s="11">
        <v>0</v>
      </c>
      <c r="SU314" s="11">
        <v>0</v>
      </c>
      <c r="SV314" s="11">
        <v>0</v>
      </c>
      <c r="SW314" s="11">
        <v>0</v>
      </c>
      <c r="SX314" s="11">
        <v>0</v>
      </c>
      <c r="SY314" s="11">
        <v>0</v>
      </c>
      <c r="SZ314" s="11">
        <v>0</v>
      </c>
      <c r="TA314" s="11">
        <v>2.9549106461022822E-3</v>
      </c>
      <c r="TB314" s="11">
        <v>0</v>
      </c>
      <c r="TC314" s="11">
        <v>-1.0211287793008324E-8</v>
      </c>
      <c r="TD314" s="11">
        <v>0</v>
      </c>
      <c r="TE314" s="11">
        <v>0</v>
      </c>
      <c r="TF314" s="11">
        <v>0</v>
      </c>
      <c r="TG314" s="11">
        <v>0</v>
      </c>
      <c r="TH314" s="11">
        <v>0</v>
      </c>
      <c r="TI314" s="11">
        <v>0</v>
      </c>
      <c r="TJ314" s="11">
        <v>0</v>
      </c>
      <c r="TK314" s="11">
        <v>0</v>
      </c>
      <c r="TL314" s="11">
        <v>0</v>
      </c>
      <c r="TM314" s="11">
        <v>0</v>
      </c>
      <c r="TN314" s="11">
        <v>0</v>
      </c>
      <c r="TO314" s="11">
        <v>0</v>
      </c>
      <c r="TP314" s="11">
        <v>0</v>
      </c>
      <c r="TQ314" s="11">
        <v>0</v>
      </c>
      <c r="TR314" s="11">
        <v>0</v>
      </c>
      <c r="TS314" s="11">
        <v>0</v>
      </c>
      <c r="TT314" s="11">
        <v>0</v>
      </c>
      <c r="TU314" s="11">
        <v>0</v>
      </c>
      <c r="TV314" s="11">
        <v>0</v>
      </c>
      <c r="TW314" s="11">
        <v>0</v>
      </c>
      <c r="TX314" s="11">
        <v>0</v>
      </c>
      <c r="TY314" s="11">
        <v>0</v>
      </c>
      <c r="TZ314" s="11">
        <v>0</v>
      </c>
      <c r="UA314" s="11">
        <v>0</v>
      </c>
      <c r="UB314" s="11">
        <v>0</v>
      </c>
      <c r="UC314" s="11">
        <v>0</v>
      </c>
      <c r="UD314" s="11">
        <v>0</v>
      </c>
      <c r="UE314" s="11">
        <v>0</v>
      </c>
      <c r="UF314" s="11">
        <v>0</v>
      </c>
      <c r="UG314" s="11">
        <v>0</v>
      </c>
      <c r="UH314" s="11">
        <v>0</v>
      </c>
      <c r="UI314" s="11">
        <v>0</v>
      </c>
      <c r="UJ314" s="11">
        <v>0</v>
      </c>
      <c r="UK314" s="11">
        <v>0</v>
      </c>
      <c r="UL314" s="11">
        <v>0</v>
      </c>
      <c r="UM314" s="11">
        <v>1.2042763725671673E-8</v>
      </c>
      <c r="UN314" s="11">
        <v>0</v>
      </c>
      <c r="UO314" s="11">
        <v>-6.3880443715867033E-5</v>
      </c>
      <c r="UP314" s="11">
        <v>0</v>
      </c>
      <c r="UQ314" s="11">
        <v>0</v>
      </c>
      <c r="UR314" s="11">
        <v>0</v>
      </c>
      <c r="US314" s="11">
        <v>0</v>
      </c>
      <c r="UT314" s="11">
        <v>0</v>
      </c>
      <c r="UU314" s="11">
        <v>0</v>
      </c>
      <c r="UV314" s="11">
        <v>0</v>
      </c>
      <c r="UW314" s="11">
        <v>0</v>
      </c>
      <c r="UX314" s="11">
        <v>0</v>
      </c>
      <c r="UY314" s="11">
        <v>0</v>
      </c>
      <c r="UZ314" s="11">
        <v>0</v>
      </c>
      <c r="VA314" s="11">
        <v>0</v>
      </c>
      <c r="VB314" s="11">
        <v>0</v>
      </c>
      <c r="VC314" s="11">
        <v>0</v>
      </c>
      <c r="VD314" s="11">
        <v>0</v>
      </c>
      <c r="VE314" s="11">
        <v>0</v>
      </c>
      <c r="VF314" s="11">
        <v>0</v>
      </c>
      <c r="VG314" s="11">
        <v>0</v>
      </c>
      <c r="VH314" s="11">
        <v>0</v>
      </c>
      <c r="VI314" s="11">
        <v>0</v>
      </c>
      <c r="VJ314" s="11">
        <v>0</v>
      </c>
      <c r="VK314" s="11">
        <v>0</v>
      </c>
      <c r="VL314" s="11">
        <v>0</v>
      </c>
      <c r="VM314" s="11">
        <v>0</v>
      </c>
      <c r="VN314" s="11">
        <v>0</v>
      </c>
      <c r="VO314" s="11">
        <v>0</v>
      </c>
      <c r="VP314" s="11">
        <v>0</v>
      </c>
      <c r="VQ314" s="11">
        <v>0</v>
      </c>
      <c r="VR314" s="11">
        <v>0</v>
      </c>
      <c r="VS314" s="11">
        <v>0</v>
      </c>
      <c r="VT314" s="11">
        <v>0</v>
      </c>
      <c r="VU314" s="11">
        <v>0</v>
      </c>
      <c r="VV314" s="11">
        <v>0</v>
      </c>
      <c r="VW314" s="11">
        <v>1.6053448123964451E-3</v>
      </c>
      <c r="VX314" s="11">
        <v>0</v>
      </c>
      <c r="VY314" s="11">
        <v>0</v>
      </c>
      <c r="VZ314" s="11">
        <v>0</v>
      </c>
      <c r="WA314" s="11">
        <v>-6.060443082273407E-4</v>
      </c>
      <c r="WB314" s="11">
        <v>6.0774485145461974E-32</v>
      </c>
      <c r="WC314" s="11">
        <v>1.8726398361823649E-30</v>
      </c>
      <c r="WD314" s="11">
        <v>6.0762335505166894E-31</v>
      </c>
      <c r="WE314" s="11">
        <v>0</v>
      </c>
      <c r="WF314" s="11">
        <v>0</v>
      </c>
      <c r="WG314" s="11">
        <v>9.3370437002203288E-31</v>
      </c>
      <c r="WH314" s="11">
        <v>5.8909230530908548E-31</v>
      </c>
      <c r="WI314" s="11">
        <v>1.6977449490285217E-30</v>
      </c>
      <c r="WJ314" s="11">
        <v>1.1166624193454064E-8</v>
      </c>
      <c r="WK314" s="11">
        <v>0</v>
      </c>
      <c r="WL314" s="11">
        <v>0</v>
      </c>
      <c r="WM314" s="11">
        <v>0</v>
      </c>
      <c r="WN314" s="11">
        <v>0</v>
      </c>
      <c r="WO314" s="11">
        <v>0</v>
      </c>
      <c r="WP314" s="11">
        <v>0</v>
      </c>
      <c r="WQ314" s="11">
        <v>0</v>
      </c>
      <c r="WR314" s="11">
        <v>0</v>
      </c>
      <c r="WS314" s="11">
        <v>0</v>
      </c>
      <c r="WT314" s="11">
        <v>0</v>
      </c>
      <c r="WU314" s="11">
        <v>0</v>
      </c>
      <c r="WV314" s="11">
        <v>0</v>
      </c>
      <c r="WW314" s="11">
        <v>0</v>
      </c>
      <c r="WX314" s="11">
        <v>0</v>
      </c>
      <c r="WY314" s="11">
        <v>0</v>
      </c>
      <c r="WZ314" s="11">
        <v>0</v>
      </c>
      <c r="XA314" s="11">
        <v>0</v>
      </c>
      <c r="XB314" s="11">
        <v>0</v>
      </c>
      <c r="XC314" s="11">
        <v>0</v>
      </c>
      <c r="XD314" s="11">
        <v>0</v>
      </c>
      <c r="XE314" s="11">
        <v>0</v>
      </c>
      <c r="XF314" s="11">
        <v>0</v>
      </c>
      <c r="XG314" s="11">
        <v>0</v>
      </c>
      <c r="XH314" s="11">
        <v>0</v>
      </c>
      <c r="XI314" s="11">
        <v>0</v>
      </c>
      <c r="XJ314" s="11">
        <v>0</v>
      </c>
      <c r="XK314" s="11">
        <v>0</v>
      </c>
      <c r="XL314" s="11">
        <v>3.3194085783694064E-25</v>
      </c>
      <c r="XM314" s="11">
        <v>-1.1688508325115867E-20</v>
      </c>
      <c r="XN314" s="11">
        <v>0</v>
      </c>
      <c r="XO314" s="11">
        <v>0</v>
      </c>
      <c r="XP314" s="11">
        <v>0</v>
      </c>
      <c r="XQ314" s="11">
        <v>0</v>
      </c>
      <c r="XR314" s="11">
        <v>0</v>
      </c>
      <c r="XS314" s="11">
        <v>0</v>
      </c>
      <c r="XT314" s="11">
        <v>0</v>
      </c>
      <c r="XU314" s="11">
        <v>0</v>
      </c>
      <c r="XV314" s="11">
        <v>0</v>
      </c>
      <c r="XW314" s="11">
        <v>0</v>
      </c>
      <c r="XX314" s="11">
        <v>0</v>
      </c>
      <c r="XY314" s="11">
        <v>0</v>
      </c>
      <c r="XZ314" s="11">
        <v>0</v>
      </c>
      <c r="YA314" s="11">
        <v>0</v>
      </c>
      <c r="YB314" s="11">
        <v>0</v>
      </c>
      <c r="YC314" s="11">
        <v>0</v>
      </c>
      <c r="YD314" s="11">
        <v>0</v>
      </c>
      <c r="YE314" s="11">
        <v>0</v>
      </c>
      <c r="YF314" s="11">
        <v>0</v>
      </c>
      <c r="YG314" s="11">
        <v>0</v>
      </c>
      <c r="YH314" s="11">
        <v>0</v>
      </c>
      <c r="YI314" s="11">
        <v>0</v>
      </c>
      <c r="YJ314" s="11">
        <v>0</v>
      </c>
      <c r="YK314" s="11">
        <v>0</v>
      </c>
      <c r="YL314" s="11">
        <v>0</v>
      </c>
      <c r="YM314" s="11">
        <v>0</v>
      </c>
      <c r="YN314" s="11">
        <v>0</v>
      </c>
      <c r="YO314" s="11">
        <v>0</v>
      </c>
      <c r="YP314" s="11">
        <v>0</v>
      </c>
      <c r="YQ314" s="11">
        <v>0</v>
      </c>
      <c r="YR314" s="11">
        <v>0</v>
      </c>
      <c r="YS314" s="11">
        <v>0</v>
      </c>
      <c r="YT314" s="11">
        <v>3.4460089546875332E-8</v>
      </c>
      <c r="YU314" s="11">
        <v>0</v>
      </c>
      <c r="YV314" s="11">
        <v>0</v>
      </c>
      <c r="YW314" s="11">
        <v>7.9665805880865756E-6</v>
      </c>
      <c r="YX314" s="11">
        <v>9.9999999999999995E-21</v>
      </c>
      <c r="YY314" s="11">
        <v>-3.6814971899787618E-8</v>
      </c>
      <c r="YZ314" s="11">
        <v>0</v>
      </c>
      <c r="ZA314" s="11">
        <v>3.4980323602955387E-8</v>
      </c>
      <c r="ZB314" s="11">
        <v>0</v>
      </c>
      <c r="ZC314" s="11">
        <v>1.3503520739267583E-8</v>
      </c>
      <c r="ZD314" s="11">
        <v>8.5218011019634087E-9</v>
      </c>
      <c r="ZE314" s="11">
        <v>3.3375615160265767E-8</v>
      </c>
      <c r="ZF314" s="11">
        <v>0</v>
      </c>
      <c r="ZG314" s="11">
        <v>0</v>
      </c>
      <c r="ZH314" s="11">
        <v>0</v>
      </c>
      <c r="ZI314" s="11">
        <v>0</v>
      </c>
      <c r="ZJ314" s="11">
        <v>0</v>
      </c>
      <c r="ZK314" s="11">
        <v>0</v>
      </c>
      <c r="ZL314" s="11">
        <v>0</v>
      </c>
      <c r="ZM314" s="11">
        <v>0</v>
      </c>
      <c r="ZN314" s="11">
        <v>0</v>
      </c>
      <c r="ZO314" s="11">
        <v>0</v>
      </c>
      <c r="ZP314" s="11">
        <v>0</v>
      </c>
      <c r="ZQ314" s="11">
        <v>0</v>
      </c>
      <c r="ZR314" s="11">
        <v>0</v>
      </c>
      <c r="ZS314" s="11">
        <v>0</v>
      </c>
      <c r="ZT314" s="11">
        <v>0</v>
      </c>
      <c r="ZU314" s="11">
        <v>0</v>
      </c>
      <c r="ZV314" s="11">
        <v>0</v>
      </c>
      <c r="ZW314" s="11">
        <v>0</v>
      </c>
      <c r="ZX314" s="11">
        <v>0</v>
      </c>
      <c r="ZY314" s="11">
        <v>0</v>
      </c>
      <c r="ZZ314" s="11">
        <v>0</v>
      </c>
      <c r="AAA314" s="11">
        <v>0</v>
      </c>
      <c r="AAB314" s="11">
        <v>0</v>
      </c>
      <c r="AAC314" s="11">
        <v>0</v>
      </c>
      <c r="AAD314" s="11">
        <v>0</v>
      </c>
      <c r="AAE314" s="11">
        <v>0</v>
      </c>
      <c r="AAF314" s="11">
        <v>0</v>
      </c>
      <c r="AAG314" s="11">
        <v>0</v>
      </c>
      <c r="AAH314" s="11">
        <v>1.5088220810770029E-27</v>
      </c>
      <c r="AAI314" s="11">
        <v>0</v>
      </c>
      <c r="AAJ314" s="11">
        <v>2.4019159870807533E-8</v>
      </c>
      <c r="AAK314" s="11">
        <v>-2.1611880288979375E-9</v>
      </c>
      <c r="AAL314" s="11">
        <v>0</v>
      </c>
      <c r="AAM314" s="11">
        <v>4.0568651678927045E-8</v>
      </c>
      <c r="AAN314" s="11">
        <v>0</v>
      </c>
      <c r="AAO314" s="11">
        <v>0</v>
      </c>
      <c r="AAP314" s="11">
        <v>0</v>
      </c>
      <c r="AAQ314" s="11">
        <v>0</v>
      </c>
      <c r="AAR314" s="11">
        <v>0</v>
      </c>
      <c r="AAS314" s="11">
        <v>0</v>
      </c>
      <c r="AAT314" s="11">
        <v>4.9785139668558235E-14</v>
      </c>
      <c r="AAU314" s="11">
        <v>0</v>
      </c>
      <c r="AAV314" s="11">
        <v>0</v>
      </c>
      <c r="AAW314" s="11">
        <v>0</v>
      </c>
      <c r="AAX314" s="11">
        <v>0</v>
      </c>
      <c r="AAY314" s="11">
        <v>0</v>
      </c>
      <c r="AAZ314" s="11">
        <v>0</v>
      </c>
      <c r="ABA314" s="11">
        <v>0</v>
      </c>
      <c r="ABB314" s="11">
        <v>0</v>
      </c>
      <c r="ABC314" s="11">
        <v>0</v>
      </c>
      <c r="ABD314" s="11">
        <v>0</v>
      </c>
      <c r="ABE314" s="11">
        <v>0</v>
      </c>
      <c r="ABF314" s="11">
        <v>0</v>
      </c>
      <c r="ABG314" s="11">
        <v>0</v>
      </c>
      <c r="ABH314" s="11">
        <v>0</v>
      </c>
      <c r="ABI314" s="11">
        <v>0</v>
      </c>
      <c r="ABJ314" s="11">
        <v>0</v>
      </c>
      <c r="ABK314" s="11">
        <v>0</v>
      </c>
      <c r="ABL314" s="11">
        <v>0</v>
      </c>
      <c r="ABM314" s="11">
        <v>0</v>
      </c>
      <c r="ABN314" s="11">
        <v>0</v>
      </c>
      <c r="ABO314" s="11">
        <v>0</v>
      </c>
      <c r="ABP314" s="11">
        <v>0</v>
      </c>
      <c r="ABQ314" s="11">
        <v>0</v>
      </c>
      <c r="ABR314" s="11">
        <v>0</v>
      </c>
      <c r="ABS314" s="11">
        <v>0</v>
      </c>
      <c r="ABT314" s="11">
        <v>0</v>
      </c>
      <c r="ABU314" s="11">
        <v>1.2795812028978399E-8</v>
      </c>
      <c r="ABV314" s="11">
        <v>0</v>
      </c>
      <c r="ABW314" s="11">
        <v>-3.6962980276726801E-8</v>
      </c>
      <c r="ABX314" s="11">
        <v>0</v>
      </c>
      <c r="ABY314" s="11">
        <v>0</v>
      </c>
      <c r="ABZ314" s="11">
        <v>0</v>
      </c>
      <c r="ACA314" s="11">
        <v>0</v>
      </c>
      <c r="ACB314" s="11">
        <v>0</v>
      </c>
      <c r="ACC314" s="11">
        <v>0</v>
      </c>
      <c r="ACD314" s="11">
        <v>0</v>
      </c>
      <c r="ACE314" s="11">
        <v>0</v>
      </c>
      <c r="ACF314" s="11">
        <v>0</v>
      </c>
      <c r="ACG314" s="11">
        <v>0</v>
      </c>
      <c r="ACH314" s="11">
        <v>0</v>
      </c>
      <c r="ACI314" s="11">
        <v>0</v>
      </c>
      <c r="ACJ314" s="11">
        <v>0</v>
      </c>
      <c r="ACK314" s="11">
        <v>0</v>
      </c>
      <c r="ACL314" s="11">
        <v>0</v>
      </c>
      <c r="ACM314" s="11">
        <v>0</v>
      </c>
      <c r="ACN314" s="11">
        <v>0</v>
      </c>
      <c r="ACO314" s="11">
        <v>0</v>
      </c>
      <c r="ACP314" s="11">
        <v>0</v>
      </c>
      <c r="ACQ314" s="11">
        <v>0</v>
      </c>
      <c r="ACR314" s="11">
        <v>0</v>
      </c>
      <c r="ACS314" s="11">
        <v>0</v>
      </c>
      <c r="ACT314" s="11">
        <v>0</v>
      </c>
      <c r="ACU314" s="11">
        <v>0</v>
      </c>
      <c r="ACV314" s="11">
        <v>0</v>
      </c>
      <c r="ACW314" s="11">
        <v>0</v>
      </c>
      <c r="ACX314" s="11">
        <v>0</v>
      </c>
      <c r="ACY314" s="11">
        <v>0</v>
      </c>
      <c r="ACZ314" s="11">
        <v>0</v>
      </c>
      <c r="ADA314" s="11">
        <v>0</v>
      </c>
      <c r="ADB314" s="11">
        <v>0</v>
      </c>
      <c r="ADC314" s="11">
        <v>0</v>
      </c>
      <c r="ADD314" s="11">
        <v>0</v>
      </c>
      <c r="ADE314" s="11">
        <v>0</v>
      </c>
      <c r="ADF314" s="11">
        <v>0</v>
      </c>
      <c r="ADG314" s="11">
        <v>2.161188028886249E-9</v>
      </c>
      <c r="ADH314" s="11">
        <v>0</v>
      </c>
      <c r="ADI314" s="11">
        <v>-4.1482944920515236E-8</v>
      </c>
      <c r="ADJ314" s="11">
        <v>0</v>
      </c>
      <c r="ADK314" s="11">
        <v>0</v>
      </c>
      <c r="ADL314" s="11">
        <v>0</v>
      </c>
      <c r="ADM314" s="11">
        <v>0</v>
      </c>
      <c r="ADN314" s="11">
        <v>0</v>
      </c>
      <c r="ADO314" s="11">
        <v>0</v>
      </c>
      <c r="ADP314" s="11">
        <v>0</v>
      </c>
      <c r="ADQ314" s="11">
        <v>0</v>
      </c>
      <c r="ADR314" s="11">
        <v>0</v>
      </c>
      <c r="ADS314" s="11">
        <v>0</v>
      </c>
      <c r="ADT314" s="11">
        <v>0</v>
      </c>
      <c r="ADU314" s="11">
        <v>0</v>
      </c>
      <c r="ADV314" s="11">
        <v>0</v>
      </c>
      <c r="ADW314" s="11">
        <v>0</v>
      </c>
      <c r="ADX314" s="11">
        <v>0</v>
      </c>
      <c r="ADY314" s="11">
        <v>0</v>
      </c>
      <c r="ADZ314" s="11">
        <v>0</v>
      </c>
      <c r="AEA314" s="11">
        <v>0</v>
      </c>
      <c r="AEB314" s="11">
        <v>0</v>
      </c>
      <c r="AEC314" s="11">
        <v>0</v>
      </c>
      <c r="AED314" s="11">
        <v>0</v>
      </c>
      <c r="AEE314" s="11">
        <v>0</v>
      </c>
      <c r="AEF314" s="11">
        <v>0</v>
      </c>
      <c r="AEG314" s="11">
        <v>0</v>
      </c>
      <c r="AEH314" s="11">
        <v>0</v>
      </c>
      <c r="AEI314" s="11">
        <v>0</v>
      </c>
      <c r="AEJ314" s="11">
        <v>0</v>
      </c>
      <c r="AEK314" s="11">
        <v>0</v>
      </c>
      <c r="AEL314" s="11">
        <v>0</v>
      </c>
      <c r="AEM314" s="11">
        <v>0</v>
      </c>
      <c r="AEN314" s="11">
        <v>0</v>
      </c>
      <c r="AEO314" s="11">
        <v>3.3194085783694064E-25</v>
      </c>
      <c r="AEP314" s="11">
        <v>0</v>
      </c>
      <c r="AEQ314" s="11">
        <v>0</v>
      </c>
      <c r="AER314" s="11">
        <v>0</v>
      </c>
      <c r="AES314" s="11">
        <v>0</v>
      </c>
      <c r="AET314" s="11">
        <v>0</v>
      </c>
      <c r="AEU314" s="11">
        <v>-1.3550670169612631E-8</v>
      </c>
      <c r="AEV314" s="11">
        <v>0</v>
      </c>
      <c r="AEW314" s="11">
        <v>0</v>
      </c>
      <c r="AEX314" s="11">
        <v>0</v>
      </c>
      <c r="AEY314" s="11">
        <v>0</v>
      </c>
      <c r="AEZ314" s="11">
        <v>0</v>
      </c>
      <c r="AFA314" s="11">
        <v>0</v>
      </c>
      <c r="AFB314" s="11">
        <v>0</v>
      </c>
      <c r="AFC314" s="11">
        <v>0</v>
      </c>
      <c r="AFD314" s="11">
        <v>0</v>
      </c>
      <c r="AFE314" s="11">
        <v>0</v>
      </c>
      <c r="AFF314" s="11">
        <v>0</v>
      </c>
      <c r="AFG314" s="11">
        <v>0</v>
      </c>
      <c r="AFH314" s="11">
        <v>0</v>
      </c>
      <c r="AFI314" s="11">
        <v>0</v>
      </c>
      <c r="AFJ314" s="11">
        <v>0</v>
      </c>
      <c r="AFK314" s="11">
        <v>0</v>
      </c>
      <c r="AFL314" s="11">
        <v>0</v>
      </c>
      <c r="AFM314" s="11">
        <v>0</v>
      </c>
      <c r="AFN314" s="11">
        <v>0</v>
      </c>
      <c r="AFO314" s="11">
        <v>0</v>
      </c>
      <c r="AFP314" s="11">
        <v>0</v>
      </c>
      <c r="AFQ314" s="11">
        <v>0</v>
      </c>
      <c r="AFR314" s="11">
        <v>0</v>
      </c>
      <c r="AFS314" s="11">
        <v>0</v>
      </c>
      <c r="AFT314" s="11">
        <v>0</v>
      </c>
      <c r="AFU314" s="11">
        <v>0</v>
      </c>
      <c r="AFV314" s="11">
        <v>0</v>
      </c>
      <c r="AFW314" s="11">
        <v>0</v>
      </c>
      <c r="AFX314" s="11">
        <v>0</v>
      </c>
      <c r="AFY314" s="11">
        <v>0</v>
      </c>
      <c r="AFZ314" s="11">
        <v>5.9749354410649322E-6</v>
      </c>
      <c r="AGA314" s="11">
        <v>0</v>
      </c>
      <c r="AGB314" s="11">
        <v>0</v>
      </c>
      <c r="AGC314" s="11">
        <v>0</v>
      </c>
      <c r="AGD314" s="11">
        <v>0</v>
      </c>
      <c r="AGE314" s="11">
        <v>0</v>
      </c>
      <c r="AGF314" s="11">
        <v>0</v>
      </c>
      <c r="AGG314" s="11">
        <v>-8.5807745192070066E-9</v>
      </c>
      <c r="AGH314" s="11">
        <v>0</v>
      </c>
      <c r="AGI314" s="11">
        <v>0</v>
      </c>
      <c r="AGJ314" s="11">
        <v>0</v>
      </c>
      <c r="AGK314" s="11">
        <v>0</v>
      </c>
      <c r="AGL314" s="11">
        <v>0</v>
      </c>
      <c r="AGM314" s="11">
        <v>0</v>
      </c>
      <c r="AGN314" s="11">
        <v>0</v>
      </c>
      <c r="AGO314" s="11">
        <v>0</v>
      </c>
      <c r="AGP314" s="11">
        <v>0</v>
      </c>
      <c r="AGQ314" s="11">
        <v>0</v>
      </c>
      <c r="AGR314" s="11">
        <v>0</v>
      </c>
      <c r="AGS314" s="11">
        <v>0</v>
      </c>
      <c r="AGT314" s="11">
        <v>0</v>
      </c>
      <c r="AGU314" s="11">
        <v>0</v>
      </c>
      <c r="AGV314" s="11">
        <v>0</v>
      </c>
      <c r="AGW314" s="11">
        <v>0</v>
      </c>
      <c r="AGX314" s="11">
        <v>0</v>
      </c>
      <c r="AGY314" s="11">
        <v>0</v>
      </c>
      <c r="AGZ314" s="11">
        <v>0</v>
      </c>
      <c r="AHA314" s="11">
        <v>0</v>
      </c>
      <c r="AHB314" s="11">
        <v>0</v>
      </c>
      <c r="AHC314" s="11">
        <v>0</v>
      </c>
      <c r="AHD314" s="11">
        <v>0</v>
      </c>
      <c r="AHE314" s="11">
        <v>0</v>
      </c>
      <c r="AHF314" s="11">
        <v>0</v>
      </c>
      <c r="AHG314" s="11">
        <v>0</v>
      </c>
      <c r="AHH314" s="11">
        <v>0</v>
      </c>
      <c r="AHI314" s="11">
        <v>0</v>
      </c>
      <c r="AHJ314" s="11">
        <v>0</v>
      </c>
      <c r="AHK314" s="11">
        <v>0</v>
      </c>
      <c r="AHL314" s="11">
        <v>0</v>
      </c>
      <c r="AHM314" s="11">
        <v>0</v>
      </c>
      <c r="AHN314" s="11">
        <v>0</v>
      </c>
      <c r="AHO314" s="11">
        <v>0</v>
      </c>
      <c r="AHP314" s="11">
        <v>0</v>
      </c>
      <c r="AHQ314" s="11">
        <v>0</v>
      </c>
      <c r="AHR314" s="11">
        <v>0</v>
      </c>
      <c r="AHS314" s="11">
        <v>0</v>
      </c>
      <c r="AHT314" s="11">
        <v>0</v>
      </c>
      <c r="AHU314" s="11">
        <v>0</v>
      </c>
      <c r="AHV314" s="11">
        <v>0</v>
      </c>
      <c r="AHW314" s="11">
        <v>0</v>
      </c>
      <c r="AHX314" s="11">
        <v>0</v>
      </c>
      <c r="AHY314" s="11">
        <v>0</v>
      </c>
      <c r="AHZ314" s="11">
        <v>0</v>
      </c>
      <c r="AIA314" s="11">
        <v>0</v>
      </c>
      <c r="AIB314" s="11">
        <v>0</v>
      </c>
      <c r="AIC314" s="11">
        <v>0</v>
      </c>
      <c r="AID314" s="11">
        <v>2.4911186751511984E-7</v>
      </c>
      <c r="AIE314" s="11">
        <v>-9.6041761784101669E-9</v>
      </c>
      <c r="AIF314" s="11">
        <v>8.3577388869691832E-8</v>
      </c>
      <c r="AIG314" s="11">
        <v>0</v>
      </c>
      <c r="AIH314" s="11">
        <v>0</v>
      </c>
      <c r="AII314" s="11">
        <v>0</v>
      </c>
      <c r="AIJ314" s="11">
        <v>1.9607843137254903E-9</v>
      </c>
      <c r="AIK314" s="11">
        <v>0</v>
      </c>
      <c r="AIL314" s="11">
        <v>0</v>
      </c>
      <c r="AIM314" s="11">
        <v>0</v>
      </c>
      <c r="AIN314" s="11">
        <v>0</v>
      </c>
      <c r="AIO314" s="11">
        <v>0</v>
      </c>
      <c r="AIP314" s="11">
        <v>0</v>
      </c>
      <c r="AIQ314" s="11">
        <v>0</v>
      </c>
      <c r="AIR314" s="11">
        <v>0</v>
      </c>
      <c r="AIS314" s="11">
        <v>0</v>
      </c>
      <c r="AIT314" s="11">
        <v>0</v>
      </c>
      <c r="AIU314" s="11">
        <v>0</v>
      </c>
      <c r="AIV314" s="11">
        <v>0</v>
      </c>
      <c r="AIW314" s="11">
        <v>0</v>
      </c>
      <c r="AIX314" s="11">
        <v>0</v>
      </c>
      <c r="AIY314" s="11">
        <v>0</v>
      </c>
      <c r="AIZ314" s="11">
        <v>0</v>
      </c>
      <c r="AJA314" s="11">
        <v>0</v>
      </c>
      <c r="AJB314" s="11">
        <v>0</v>
      </c>
      <c r="AJC314" s="11">
        <v>0</v>
      </c>
      <c r="AJD314" s="11">
        <v>0</v>
      </c>
      <c r="AJE314" s="11">
        <v>0</v>
      </c>
      <c r="AJF314" s="11">
        <v>0</v>
      </c>
      <c r="AJG314" s="11">
        <v>0</v>
      </c>
      <c r="AJH314" s="11">
        <v>0</v>
      </c>
      <c r="AJI314" s="11">
        <v>0</v>
      </c>
      <c r="AJJ314" s="11">
        <v>0</v>
      </c>
      <c r="AJK314" s="11">
        <v>0</v>
      </c>
      <c r="AJL314" s="11">
        <v>0</v>
      </c>
      <c r="AJM314" s="11">
        <v>0</v>
      </c>
      <c r="AJN314" s="11">
        <v>0</v>
      </c>
      <c r="AJO314" s="11">
        <v>0</v>
      </c>
      <c r="AJP314" s="11">
        <v>1.1308691988464776E-11</v>
      </c>
      <c r="AJQ314" s="11">
        <v>-8.3580372804010553E-8</v>
      </c>
      <c r="AJR314" s="11">
        <v>0</v>
      </c>
      <c r="AJS314" s="11">
        <v>0</v>
      </c>
      <c r="AJT314" s="11">
        <v>0</v>
      </c>
      <c r="AJU314" s="11">
        <v>0</v>
      </c>
      <c r="AJV314" s="11">
        <v>0</v>
      </c>
      <c r="AJW314" s="11">
        <v>0</v>
      </c>
      <c r="AJX314" s="11">
        <v>0</v>
      </c>
      <c r="AJY314" s="11">
        <v>0</v>
      </c>
      <c r="AJZ314" s="11">
        <v>0</v>
      </c>
      <c r="AKA314" s="11">
        <v>0</v>
      </c>
      <c r="AKB314" s="11">
        <v>0</v>
      </c>
      <c r="AKC314" s="11">
        <v>0</v>
      </c>
      <c r="AKD314" s="11">
        <v>0</v>
      </c>
      <c r="AKE314" s="11">
        <v>0</v>
      </c>
      <c r="AKF314" s="11">
        <v>0</v>
      </c>
      <c r="AKG314" s="11">
        <v>0</v>
      </c>
      <c r="AKH314" s="11">
        <v>0</v>
      </c>
      <c r="AKI314" s="11">
        <v>0</v>
      </c>
      <c r="AKJ314" s="11">
        <v>0</v>
      </c>
      <c r="AKK314" s="11">
        <v>0</v>
      </c>
      <c r="AKL314" s="11">
        <v>0</v>
      </c>
      <c r="AKM314" s="11">
        <v>0</v>
      </c>
      <c r="AKN314" s="11">
        <v>0</v>
      </c>
      <c r="AKO314" s="11">
        <v>0</v>
      </c>
      <c r="AKP314" s="11">
        <v>0</v>
      </c>
      <c r="AKQ314" s="11">
        <v>0</v>
      </c>
      <c r="AKR314" s="11">
        <v>0</v>
      </c>
      <c r="AKS314" s="11">
        <v>0</v>
      </c>
      <c r="AKT314" s="11">
        <v>0</v>
      </c>
      <c r="AKU314" s="11">
        <v>0</v>
      </c>
      <c r="AKV314" s="11">
        <v>0</v>
      </c>
      <c r="AKW314" s="11">
        <v>0</v>
      </c>
      <c r="AKX314" s="11">
        <v>0</v>
      </c>
      <c r="AKY314" s="11">
        <v>3.954112071044511E-6</v>
      </c>
      <c r="AKZ314" s="11">
        <v>0</v>
      </c>
      <c r="ALA314" s="11">
        <v>0</v>
      </c>
      <c r="ALB314" s="11">
        <v>0</v>
      </c>
      <c r="ALC314" s="11">
        <v>-1.0130951449877256E-8</v>
      </c>
      <c r="ALD314" s="11">
        <v>0</v>
      </c>
      <c r="ALE314" s="11">
        <v>0</v>
      </c>
      <c r="ALF314" s="11">
        <v>0</v>
      </c>
      <c r="ALG314" s="11">
        <v>0</v>
      </c>
      <c r="ALH314" s="11">
        <v>0</v>
      </c>
      <c r="ALI314" s="11">
        <v>0</v>
      </c>
      <c r="ALJ314" s="11">
        <v>0</v>
      </c>
      <c r="ALK314" s="11">
        <v>0</v>
      </c>
      <c r="ALL314" s="11">
        <v>0</v>
      </c>
      <c r="ALM314" s="11">
        <v>0</v>
      </c>
      <c r="ALN314" s="11">
        <v>0</v>
      </c>
      <c r="ALO314" s="11">
        <v>0</v>
      </c>
      <c r="ALP314" s="11">
        <v>0</v>
      </c>
      <c r="ALQ314" s="11">
        <v>0</v>
      </c>
      <c r="ALR314" s="11">
        <v>0</v>
      </c>
      <c r="ALS314" s="11">
        <v>0</v>
      </c>
      <c r="ALT314" s="11">
        <v>0</v>
      </c>
      <c r="ALU314" s="11">
        <v>0</v>
      </c>
      <c r="ALV314" s="11">
        <v>0</v>
      </c>
      <c r="ALW314" s="11">
        <v>0</v>
      </c>
      <c r="ALX314" s="11">
        <v>0</v>
      </c>
      <c r="ALY314" s="11">
        <v>0</v>
      </c>
      <c r="ALZ314" s="11">
        <v>0</v>
      </c>
      <c r="AMA314" s="11">
        <v>0</v>
      </c>
      <c r="AMB314" s="11">
        <v>0</v>
      </c>
      <c r="AMC314" s="11">
        <v>0</v>
      </c>
      <c r="AMD314" s="11">
        <v>0</v>
      </c>
      <c r="AME314" s="11">
        <v>0</v>
      </c>
      <c r="AMF314" s="11">
        <v>0</v>
      </c>
      <c r="AMG314" s="11">
        <v>0</v>
      </c>
      <c r="AMH314" s="11">
        <v>0</v>
      </c>
      <c r="AMI314" s="11">
        <v>0</v>
      </c>
      <c r="AMJ314" s="11">
        <v>2.844922114157459E-7</v>
      </c>
      <c r="AMK314" s="11">
        <v>0</v>
      </c>
      <c r="AML314" s="11">
        <v>0</v>
      </c>
      <c r="AMM314" s="11">
        <v>0</v>
      </c>
      <c r="AMN314" s="11">
        <v>0</v>
      </c>
      <c r="AMO314" s="11">
        <v>-8.577918311524507E-6</v>
      </c>
      <c r="AMP314" s="11">
        <v>3.9206389971610448E-35</v>
      </c>
      <c r="AMQ314" s="11">
        <v>0</v>
      </c>
      <c r="AMR314" s="11">
        <v>0</v>
      </c>
      <c r="AMS314" s="11">
        <v>1.2602458650553901E-33</v>
      </c>
      <c r="AMT314" s="11">
        <v>0</v>
      </c>
      <c r="AMU314" s="11">
        <v>0</v>
      </c>
      <c r="AMV314" s="11">
        <v>0</v>
      </c>
      <c r="AMW314" s="11">
        <v>0</v>
      </c>
      <c r="AMX314" s="11">
        <v>0</v>
      </c>
      <c r="AMY314" s="11">
        <v>0</v>
      </c>
      <c r="AMZ314" s="11">
        <v>0</v>
      </c>
      <c r="ANA314" s="11">
        <v>0</v>
      </c>
      <c r="ANB314" s="11">
        <v>0</v>
      </c>
      <c r="ANC314" s="11">
        <v>0</v>
      </c>
      <c r="AND314" s="11">
        <v>0</v>
      </c>
      <c r="ANE314" s="11">
        <v>0</v>
      </c>
      <c r="ANF314" s="11">
        <v>0</v>
      </c>
      <c r="ANG314" s="11">
        <v>0</v>
      </c>
      <c r="ANH314" s="11">
        <v>0</v>
      </c>
      <c r="ANI314" s="11">
        <v>0</v>
      </c>
      <c r="ANJ314" s="11">
        <v>0</v>
      </c>
      <c r="ANK314" s="11">
        <v>0</v>
      </c>
      <c r="ANL314" s="11">
        <v>0</v>
      </c>
      <c r="ANM314" s="11">
        <v>0</v>
      </c>
      <c r="ANN314" s="11">
        <v>0</v>
      </c>
      <c r="ANO314" s="11">
        <v>0</v>
      </c>
      <c r="ANP314" s="11">
        <v>0</v>
      </c>
      <c r="ANQ314" s="11">
        <v>0</v>
      </c>
      <c r="ANR314" s="11">
        <v>0</v>
      </c>
      <c r="ANS314" s="11">
        <v>0</v>
      </c>
      <c r="ANT314" s="11">
        <v>0</v>
      </c>
      <c r="ANU314" s="11">
        <v>0</v>
      </c>
      <c r="ANV314" s="11">
        <v>3.8674157077409421E-8</v>
      </c>
      <c r="ANW314" s="11">
        <v>0</v>
      </c>
      <c r="ANX314" s="11">
        <v>0</v>
      </c>
      <c r="ANY314" s="11">
        <v>0</v>
      </c>
      <c r="ANZ314" s="11">
        <v>4.8349773578752707E-6</v>
      </c>
      <c r="AOA314" s="11">
        <v>-2.6926123984947601E-7</v>
      </c>
      <c r="AOB314" s="11">
        <v>8.9753746616491718E-9</v>
      </c>
      <c r="AOC314" s="11">
        <v>0</v>
      </c>
      <c r="AOD314" s="11">
        <v>3.6095810892657713E-9</v>
      </c>
      <c r="AOE314" s="11">
        <v>0</v>
      </c>
      <c r="AOF314" s="11">
        <v>0</v>
      </c>
      <c r="AOG314" s="11">
        <v>0</v>
      </c>
      <c r="AOH314" s="11">
        <v>0</v>
      </c>
      <c r="AOI314" s="11">
        <v>0</v>
      </c>
      <c r="AOJ314" s="11">
        <v>0</v>
      </c>
      <c r="AOK314" s="11">
        <v>0</v>
      </c>
      <c r="AOL314" s="11">
        <v>0</v>
      </c>
      <c r="AOM314" s="11">
        <v>0</v>
      </c>
      <c r="AON314" s="11">
        <v>0</v>
      </c>
      <c r="AOO314" s="11">
        <v>0</v>
      </c>
      <c r="AOP314" s="11">
        <v>0</v>
      </c>
      <c r="AOQ314" s="11">
        <v>0</v>
      </c>
      <c r="AOR314" s="11">
        <v>0</v>
      </c>
      <c r="AOS314" s="11">
        <v>0</v>
      </c>
      <c r="AOT314" s="11">
        <v>0</v>
      </c>
      <c r="AOU314" s="11">
        <v>0</v>
      </c>
      <c r="AOV314" s="11">
        <v>0</v>
      </c>
      <c r="AOW314" s="11">
        <v>0</v>
      </c>
      <c r="AOX314" s="11">
        <v>0</v>
      </c>
      <c r="AOY314" s="11">
        <v>0</v>
      </c>
      <c r="AOZ314" s="11">
        <v>0</v>
      </c>
      <c r="APA314" s="11">
        <v>0</v>
      </c>
      <c r="APB314" s="11">
        <v>0</v>
      </c>
      <c r="APC314" s="11">
        <v>0</v>
      </c>
      <c r="APD314" s="11">
        <v>0</v>
      </c>
      <c r="APE314" s="11">
        <v>0</v>
      </c>
      <c r="APF314" s="11">
        <v>0</v>
      </c>
      <c r="APG314" s="11">
        <v>0</v>
      </c>
      <c r="APH314" s="11">
        <v>0</v>
      </c>
      <c r="API314" s="11">
        <v>0</v>
      </c>
      <c r="APJ314" s="11">
        <v>0</v>
      </c>
      <c r="APK314" s="11">
        <v>0</v>
      </c>
      <c r="APL314" s="11">
        <v>2.6926123984947511E-7</v>
      </c>
      <c r="APM314" s="11">
        <v>-1.094746766736401E-8</v>
      </c>
      <c r="APN314" s="11">
        <v>8.357825881787424E-8</v>
      </c>
      <c r="APO314" s="11">
        <v>0</v>
      </c>
      <c r="APP314" s="11">
        <v>0</v>
      </c>
      <c r="APQ314" s="11">
        <v>0</v>
      </c>
      <c r="APR314" s="11">
        <v>0</v>
      </c>
      <c r="APS314" s="11">
        <v>0</v>
      </c>
      <c r="APT314" s="11">
        <v>0</v>
      </c>
      <c r="APU314" s="11">
        <v>0</v>
      </c>
      <c r="APV314" s="11">
        <v>0</v>
      </c>
      <c r="APW314" s="11">
        <v>0</v>
      </c>
      <c r="APX314" s="11">
        <v>0</v>
      </c>
      <c r="APY314" s="11">
        <v>0</v>
      </c>
      <c r="APZ314" s="11">
        <v>0</v>
      </c>
      <c r="AQA314" s="11">
        <v>0</v>
      </c>
      <c r="AQB314" s="11">
        <v>0</v>
      </c>
      <c r="AQC314" s="11">
        <v>0</v>
      </c>
      <c r="AQD314" s="11">
        <v>0</v>
      </c>
      <c r="AQE314" s="11">
        <v>0</v>
      </c>
      <c r="AQF314" s="11">
        <v>0</v>
      </c>
      <c r="AQG314" s="11">
        <v>0</v>
      </c>
      <c r="AQH314" s="11">
        <v>0</v>
      </c>
      <c r="AQI314" s="11">
        <v>0</v>
      </c>
      <c r="AQJ314" s="11">
        <v>0</v>
      </c>
      <c r="AQK314" s="11">
        <v>0</v>
      </c>
      <c r="AQL314" s="11">
        <v>0</v>
      </c>
      <c r="AQM314" s="11">
        <v>0</v>
      </c>
      <c r="AQN314" s="11">
        <v>0</v>
      </c>
      <c r="AQO314" s="11">
        <v>0</v>
      </c>
      <c r="AQP314" s="11">
        <v>0</v>
      </c>
      <c r="AQQ314" s="11">
        <v>0</v>
      </c>
      <c r="AQR314" s="11">
        <v>0</v>
      </c>
      <c r="AQS314" s="11">
        <v>0</v>
      </c>
      <c r="AQT314" s="11">
        <v>0</v>
      </c>
      <c r="AQU314" s="11">
        <v>0</v>
      </c>
      <c r="AQV314" s="11">
        <v>0</v>
      </c>
      <c r="AQW314" s="11">
        <v>0</v>
      </c>
      <c r="AQX314" s="11">
        <v>1.1308691988464776E-11</v>
      </c>
      <c r="AQY314" s="11">
        <v>-8.3580372804007377E-8</v>
      </c>
      <c r="AQZ314" s="11">
        <v>0</v>
      </c>
      <c r="ARA314" s="11">
        <v>0</v>
      </c>
      <c r="ARB314" s="11">
        <v>0</v>
      </c>
      <c r="ARC314" s="11">
        <v>0</v>
      </c>
      <c r="ARD314" s="11">
        <v>0</v>
      </c>
      <c r="ARE314" s="11">
        <v>0</v>
      </c>
      <c r="ARF314" s="11">
        <v>0</v>
      </c>
      <c r="ARG314" s="11">
        <v>0</v>
      </c>
      <c r="ARH314" s="11">
        <v>0</v>
      </c>
      <c r="ARI314" s="11">
        <v>0</v>
      </c>
      <c r="ARJ314" s="11">
        <v>0</v>
      </c>
      <c r="ARK314" s="11">
        <v>0</v>
      </c>
      <c r="ARL314" s="11">
        <v>0</v>
      </c>
      <c r="ARM314" s="11">
        <v>0</v>
      </c>
      <c r="ARN314" s="11">
        <v>0</v>
      </c>
      <c r="ARO314" s="11">
        <v>0</v>
      </c>
      <c r="ARP314" s="11">
        <v>0</v>
      </c>
      <c r="ARQ314" s="11">
        <v>0</v>
      </c>
      <c r="ARR314" s="11">
        <v>0</v>
      </c>
      <c r="ARS314" s="11">
        <v>0</v>
      </c>
      <c r="ART314" s="11">
        <v>0</v>
      </c>
      <c r="ARU314" s="11">
        <v>0</v>
      </c>
      <c r="ARV314" s="11">
        <v>0</v>
      </c>
      <c r="ARW314" s="11">
        <v>0</v>
      </c>
      <c r="ARX314" s="11">
        <v>0</v>
      </c>
      <c r="ARY314" s="11">
        <v>0</v>
      </c>
      <c r="ARZ314" s="11">
        <v>0</v>
      </c>
      <c r="ASA314" s="11">
        <v>0</v>
      </c>
      <c r="ASB314" s="11">
        <v>0</v>
      </c>
      <c r="ASC314" s="11">
        <v>0</v>
      </c>
      <c r="ASD314" s="11">
        <v>0</v>
      </c>
      <c r="ASE314" s="11">
        <v>0</v>
      </c>
      <c r="ASF314" s="11">
        <v>0</v>
      </c>
      <c r="ASG314" s="11">
        <v>3.2233182385831987E-6</v>
      </c>
      <c r="ASH314" s="11">
        <v>0</v>
      </c>
      <c r="ASI314" s="11">
        <v>0</v>
      </c>
      <c r="ASJ314" s="11">
        <v>0</v>
      </c>
      <c r="ASK314" s="11">
        <v>-3.633739351487744E-9</v>
      </c>
      <c r="ASL314" s="11">
        <v>0</v>
      </c>
      <c r="ASM314" s="11">
        <v>0</v>
      </c>
      <c r="ASN314" s="11">
        <v>0</v>
      </c>
      <c r="ASO314" s="11">
        <v>0</v>
      </c>
      <c r="ASP314" s="11">
        <v>0</v>
      </c>
      <c r="ASQ314" s="11">
        <v>0</v>
      </c>
      <c r="ASR314" s="11">
        <v>0</v>
      </c>
      <c r="ASS314" s="11">
        <v>0</v>
      </c>
      <c r="AST314" s="11">
        <v>0</v>
      </c>
      <c r="ASU314" s="11">
        <v>0</v>
      </c>
      <c r="ASV314" s="11">
        <v>0</v>
      </c>
      <c r="ASW314" s="11">
        <v>0</v>
      </c>
      <c r="ASX314" s="11">
        <v>0</v>
      </c>
      <c r="ASY314" s="11">
        <v>0</v>
      </c>
      <c r="ASZ314" s="11">
        <v>0</v>
      </c>
      <c r="ATA314" s="11">
        <v>0</v>
      </c>
      <c r="ATB314" s="11">
        <v>0</v>
      </c>
      <c r="ATC314" s="11">
        <v>0</v>
      </c>
      <c r="ATD314" s="11">
        <v>0</v>
      </c>
      <c r="ATE314" s="11">
        <v>0</v>
      </c>
      <c r="ATF314" s="11">
        <v>0</v>
      </c>
      <c r="ATG314" s="11">
        <v>0</v>
      </c>
      <c r="ATH314" s="11">
        <v>0</v>
      </c>
      <c r="ATI314" s="11">
        <v>0</v>
      </c>
      <c r="ATJ314" s="11">
        <v>0</v>
      </c>
      <c r="ATK314" s="11">
        <v>0</v>
      </c>
      <c r="ATL314" s="11">
        <v>0</v>
      </c>
      <c r="ATM314" s="11">
        <v>4.9275496452969838E-7</v>
      </c>
      <c r="ATN314" s="11">
        <v>0</v>
      </c>
      <c r="ATO314" s="11">
        <v>0</v>
      </c>
      <c r="ATP314" s="11">
        <v>0</v>
      </c>
      <c r="ATQ314" s="11">
        <v>0</v>
      </c>
      <c r="ATR314" s="11">
        <v>0</v>
      </c>
      <c r="ATS314" s="11">
        <v>0</v>
      </c>
      <c r="ATT314" s="11">
        <v>0</v>
      </c>
      <c r="ATU314" s="11">
        <v>0</v>
      </c>
      <c r="ATV314" s="11">
        <v>0</v>
      </c>
      <c r="ATW314" s="11">
        <v>-8.4122738684133516E-6</v>
      </c>
      <c r="ATX314" s="11">
        <v>5.8969489446795124E-25</v>
      </c>
      <c r="ATY314" s="11">
        <v>0</v>
      </c>
      <c r="ATZ314" s="11">
        <v>0</v>
      </c>
      <c r="AUA314" s="11">
        <v>1.8940960864006225E-23</v>
      </c>
      <c r="AUB314" s="11">
        <v>0</v>
      </c>
      <c r="AUC314" s="11">
        <v>0</v>
      </c>
      <c r="AUD314" s="11">
        <v>0</v>
      </c>
      <c r="AUE314" s="11">
        <v>0</v>
      </c>
      <c r="AUF314" s="11">
        <v>0</v>
      </c>
      <c r="AUG314" s="11">
        <v>0</v>
      </c>
      <c r="AUH314" s="11">
        <v>0</v>
      </c>
      <c r="AUI314" s="11">
        <v>0</v>
      </c>
      <c r="AUJ314" s="11">
        <v>0</v>
      </c>
      <c r="AUK314" s="11">
        <v>0</v>
      </c>
      <c r="AUL314" s="11">
        <v>0</v>
      </c>
      <c r="AUM314" s="11">
        <v>0</v>
      </c>
      <c r="AUN314" s="11">
        <v>0</v>
      </c>
      <c r="AUO314" s="11">
        <v>0</v>
      </c>
      <c r="AUP314" s="11">
        <v>0</v>
      </c>
      <c r="AUQ314" s="11">
        <v>0</v>
      </c>
      <c r="AUR314" s="11">
        <v>0</v>
      </c>
      <c r="AUS314" s="11">
        <v>0</v>
      </c>
      <c r="AUT314" s="11">
        <v>0</v>
      </c>
      <c r="AUU314" s="11">
        <v>0</v>
      </c>
      <c r="AUV314" s="11">
        <v>0</v>
      </c>
      <c r="AUW314" s="11">
        <v>0</v>
      </c>
      <c r="AUX314" s="11">
        <v>0</v>
      </c>
      <c r="AUY314" s="11">
        <v>0</v>
      </c>
      <c r="AUZ314" s="11">
        <v>0</v>
      </c>
      <c r="AVA314" s="11">
        <v>0</v>
      </c>
      <c r="AVB314" s="11">
        <v>0</v>
      </c>
      <c r="AVC314" s="11">
        <v>0</v>
      </c>
      <c r="AVD314" s="11">
        <v>0</v>
      </c>
      <c r="AVE314" s="11">
        <v>0</v>
      </c>
      <c r="AVF314" s="11">
        <v>0</v>
      </c>
      <c r="AVG314" s="11">
        <v>0</v>
      </c>
      <c r="AVH314" s="11">
        <v>5.6784803087477142E-6</v>
      </c>
      <c r="AVI314" s="11">
        <v>-2.4405115581587169E-7</v>
      </c>
      <c r="AVJ314" s="11">
        <v>7.5748144375595357E-9</v>
      </c>
      <c r="AVK314" s="11">
        <v>0</v>
      </c>
      <c r="AVL314" s="11">
        <v>1.8668277950838646E-8</v>
      </c>
      <c r="AVM314" s="11">
        <v>0</v>
      </c>
      <c r="AVN314" s="11">
        <v>0</v>
      </c>
      <c r="AVO314" s="11">
        <v>0</v>
      </c>
      <c r="AVP314" s="11">
        <v>0</v>
      </c>
      <c r="AVQ314" s="11">
        <v>0</v>
      </c>
      <c r="AVR314" s="11">
        <v>0</v>
      </c>
      <c r="AVS314" s="11">
        <v>0</v>
      </c>
      <c r="AVT314" s="11">
        <v>0</v>
      </c>
      <c r="AVU314" s="11">
        <v>0</v>
      </c>
      <c r="AVV314" s="11">
        <v>0</v>
      </c>
      <c r="AVW314" s="11">
        <v>0</v>
      </c>
      <c r="AVX314" s="11">
        <v>0</v>
      </c>
      <c r="AVY314" s="11">
        <v>0</v>
      </c>
      <c r="AVZ314" s="11">
        <v>0</v>
      </c>
      <c r="AWA314" s="11">
        <v>0</v>
      </c>
      <c r="AWB314" s="11">
        <v>0</v>
      </c>
      <c r="AWC314" s="11">
        <v>0</v>
      </c>
      <c r="AWD314" s="11">
        <v>0</v>
      </c>
      <c r="AWE314" s="11">
        <v>0</v>
      </c>
      <c r="AWF314" s="11">
        <v>0</v>
      </c>
      <c r="AWG314" s="11">
        <v>0</v>
      </c>
      <c r="AWH314" s="11">
        <v>0</v>
      </c>
      <c r="AWI314" s="11">
        <v>0</v>
      </c>
      <c r="AWJ314" s="11">
        <v>0</v>
      </c>
      <c r="AWK314" s="11">
        <v>1.2891385692469807E-9</v>
      </c>
      <c r="AWL314" s="11">
        <v>0</v>
      </c>
      <c r="AWM314" s="11">
        <v>0</v>
      </c>
      <c r="AWN314" s="11">
        <v>0</v>
      </c>
      <c r="AWO314" s="11">
        <v>0</v>
      </c>
      <c r="AWP314" s="11">
        <v>0</v>
      </c>
      <c r="AWQ314" s="11">
        <v>0</v>
      </c>
      <c r="AWR314" s="11">
        <v>0</v>
      </c>
      <c r="AWS314" s="11">
        <v>0</v>
      </c>
      <c r="AWT314" s="11">
        <v>2.2724443312678606E-7</v>
      </c>
      <c r="AWU314" s="11">
        <v>-7.5861231295579976E-9</v>
      </c>
      <c r="AWV314" s="11">
        <v>8.357825881787424E-8</v>
      </c>
      <c r="AWW314" s="11">
        <v>0</v>
      </c>
      <c r="AWX314" s="11">
        <v>0</v>
      </c>
      <c r="AWY314" s="11">
        <v>0</v>
      </c>
      <c r="AWZ314" s="11">
        <v>0</v>
      </c>
      <c r="AXA314" s="11">
        <v>0</v>
      </c>
      <c r="AXB314" s="11">
        <v>0</v>
      </c>
      <c r="AXC314" s="11">
        <v>0</v>
      </c>
      <c r="AXD314" s="11">
        <v>0</v>
      </c>
      <c r="AXE314" s="11">
        <v>0</v>
      </c>
      <c r="AXF314" s="11">
        <v>0</v>
      </c>
      <c r="AXG314" s="11">
        <v>0</v>
      </c>
      <c r="AXH314" s="11">
        <v>0</v>
      </c>
      <c r="AXI314" s="11">
        <v>0</v>
      </c>
      <c r="AXJ314" s="11">
        <v>0</v>
      </c>
      <c r="AXK314" s="11">
        <v>0</v>
      </c>
      <c r="AXL314" s="11">
        <v>0</v>
      </c>
      <c r="AXM314" s="11">
        <v>0</v>
      </c>
      <c r="AXN314" s="11">
        <v>0</v>
      </c>
      <c r="AXO314" s="11">
        <v>0</v>
      </c>
      <c r="AXP314" s="11">
        <v>0</v>
      </c>
      <c r="AXQ314" s="11">
        <v>0</v>
      </c>
      <c r="AXR314" s="11">
        <v>0</v>
      </c>
      <c r="AXS314" s="11">
        <v>0</v>
      </c>
      <c r="AXT314" s="11">
        <v>0</v>
      </c>
      <c r="AXU314" s="11">
        <v>0</v>
      </c>
      <c r="AXV314" s="11">
        <v>0</v>
      </c>
      <c r="AXW314" s="11">
        <v>0</v>
      </c>
      <c r="AXX314" s="11">
        <v>0</v>
      </c>
      <c r="AXY314" s="11">
        <v>0</v>
      </c>
      <c r="AXZ314" s="11">
        <v>0</v>
      </c>
      <c r="AYA314" s="11">
        <v>0</v>
      </c>
      <c r="AYB314" s="11">
        <v>0</v>
      </c>
      <c r="AYC314" s="11">
        <v>0</v>
      </c>
      <c r="AYD314" s="11">
        <v>0</v>
      </c>
      <c r="AYE314" s="11">
        <v>0</v>
      </c>
      <c r="AYF314" s="11">
        <v>1.1308691988464776E-11</v>
      </c>
      <c r="AYG314" s="11">
        <v>-8.3580372804016496E-8</v>
      </c>
      <c r="AYH314" s="11">
        <v>0</v>
      </c>
      <c r="AYI314" s="11">
        <v>0</v>
      </c>
      <c r="AYJ314" s="11">
        <v>0</v>
      </c>
      <c r="AYK314" s="11">
        <v>0</v>
      </c>
      <c r="AYL314" s="11">
        <v>0</v>
      </c>
      <c r="AYM314" s="11">
        <v>0</v>
      </c>
      <c r="AYN314" s="11">
        <v>0</v>
      </c>
      <c r="AYO314" s="11">
        <v>0</v>
      </c>
      <c r="AYP314" s="11">
        <v>0</v>
      </c>
      <c r="AYQ314" s="11">
        <v>0</v>
      </c>
      <c r="AYR314" s="11">
        <v>0</v>
      </c>
      <c r="AYS314" s="11">
        <v>0</v>
      </c>
      <c r="AYT314" s="11">
        <v>0</v>
      </c>
      <c r="AYU314" s="11">
        <v>0</v>
      </c>
      <c r="AYV314" s="11">
        <v>0</v>
      </c>
      <c r="AYW314" s="11">
        <v>0</v>
      </c>
      <c r="AYX314" s="11">
        <v>0</v>
      </c>
      <c r="AYY314" s="11">
        <v>0</v>
      </c>
      <c r="AYZ314" s="11">
        <v>0</v>
      </c>
      <c r="AZA314" s="11">
        <v>0</v>
      </c>
      <c r="AZB314" s="11">
        <v>0</v>
      </c>
      <c r="AZC314" s="11">
        <v>0</v>
      </c>
      <c r="AZD314" s="11">
        <v>0</v>
      </c>
      <c r="AZE314" s="11">
        <v>0</v>
      </c>
      <c r="AZF314" s="11">
        <v>0</v>
      </c>
      <c r="AZG314" s="11">
        <v>0</v>
      </c>
      <c r="AZH314" s="11">
        <v>0</v>
      </c>
      <c r="AZI314" s="11">
        <v>0</v>
      </c>
      <c r="AZJ314" s="11">
        <v>0</v>
      </c>
      <c r="AZK314" s="11">
        <v>0</v>
      </c>
      <c r="AZL314" s="11">
        <v>0</v>
      </c>
      <c r="AZM314" s="11">
        <v>0</v>
      </c>
      <c r="AZN314" s="11">
        <v>0</v>
      </c>
      <c r="AZO314" s="11">
        <v>2.433634417709873E-6</v>
      </c>
      <c r="AZP314" s="11">
        <v>0</v>
      </c>
      <c r="AZQ314" s="11">
        <v>0</v>
      </c>
      <c r="AZR314" s="11">
        <v>0</v>
      </c>
      <c r="AZS314" s="11">
        <v>-1.8793900914398329E-8</v>
      </c>
      <c r="AZT314" s="12">
        <v>14188519069.236879</v>
      </c>
      <c r="AZU314" s="12">
        <v>5324308.7288740911</v>
      </c>
      <c r="AZV314" s="12">
        <v>1472000</v>
      </c>
      <c r="AZW314" s="12">
        <v>19146.765378168551</v>
      </c>
      <c r="AZX314" s="12">
        <v>188113622631.62128</v>
      </c>
      <c r="AZY314" s="12">
        <v>2.1999999999999999E-10</v>
      </c>
      <c r="AZZ314" s="12">
        <v>171077745.9884806</v>
      </c>
      <c r="BAA314" s="12">
        <v>1E-13</v>
      </c>
      <c r="BAB314" s="12">
        <v>2313190.8710107347</v>
      </c>
      <c r="BAC314" s="12">
        <v>2.9999999999999999E-16</v>
      </c>
      <c r="BAD314" s="12">
        <v>1.1E-13</v>
      </c>
      <c r="BAE314" s="12">
        <v>7920000</v>
      </c>
      <c r="BAF314" s="12">
        <v>6380000</v>
      </c>
      <c r="BAG314" s="12">
        <v>7610482335811572</v>
      </c>
      <c r="BAH314" s="12">
        <v>928602500000</v>
      </c>
      <c r="BAI314" s="12">
        <v>272837925873.16479</v>
      </c>
      <c r="BAJ314" s="12">
        <v>742837999999999.88</v>
      </c>
      <c r="BAK314" s="12">
        <v>5841576902.8133059</v>
      </c>
      <c r="BAL314" s="12">
        <v>137381118130.15866</v>
      </c>
      <c r="BAM314" s="12">
        <v>50144535000</v>
      </c>
      <c r="BAN314" s="12">
        <v>445729200000</v>
      </c>
      <c r="BAO314" s="12">
        <v>18572050000</v>
      </c>
      <c r="BAP314" s="12">
        <v>7.757118E+16</v>
      </c>
      <c r="BAQ314" s="12">
        <v>3878559000000000</v>
      </c>
      <c r="BAR314" s="12">
        <v>1.1635677E+17</v>
      </c>
      <c r="BAS314" s="12">
        <v>1163567700000</v>
      </c>
      <c r="BAT314" s="12">
        <v>1939279500000</v>
      </c>
      <c r="BAU314" s="12">
        <v>4.25E+16</v>
      </c>
      <c r="BAV314" s="12">
        <v>2550000000000000</v>
      </c>
      <c r="BAW314" s="12">
        <v>7.65E+16</v>
      </c>
      <c r="BAX314" s="12">
        <v>765000000000</v>
      </c>
      <c r="BAY314" s="12">
        <v>850000000000</v>
      </c>
      <c r="BAZ314" s="12">
        <v>1.275E+17</v>
      </c>
      <c r="BBA314" s="12">
        <v>8924999999999999</v>
      </c>
      <c r="BBB314" s="12">
        <v>2.6774999999999997E+17</v>
      </c>
      <c r="BBC314" s="12">
        <v>2677500000000</v>
      </c>
      <c r="BBD314" s="12">
        <v>1912500000000.0005</v>
      </c>
      <c r="BBE314" s="13">
        <v>4.1596161944328838</v>
      </c>
      <c r="BBF314" s="13">
        <v>3.240108825539405</v>
      </c>
      <c r="BBG314" s="13">
        <v>2.671051155543017</v>
      </c>
      <c r="BBH314" s="13">
        <v>2597.1041747320628</v>
      </c>
      <c r="BBI314" s="12">
        <v>2945.4430034453098</v>
      </c>
      <c r="BBJ314" s="12">
        <v>428.04707209574099</v>
      </c>
      <c r="BBK314" s="12">
        <v>444.35134178455201</v>
      </c>
      <c r="BBL314" s="12">
        <v>685.72550279999996</v>
      </c>
      <c r="BBM314" s="12">
        <v>932.70515469999998</v>
      </c>
      <c r="BBN314" s="12">
        <v>20091.693788184301</v>
      </c>
      <c r="BBO314" s="14">
        <v>886.78244182730498</v>
      </c>
      <c r="BBP314" s="14">
        <v>855.061921052824</v>
      </c>
      <c r="BBQ314" s="14">
        <v>1024.4840664205331</v>
      </c>
      <c r="BBR314" s="13">
        <v>5.6907991895265448</v>
      </c>
      <c r="BBS314" s="13">
        <v>5.9384091513294877</v>
      </c>
      <c r="BBT314" s="13">
        <v>9.590225380534692</v>
      </c>
      <c r="BBU314" s="14">
        <v>5.5744299048265535</v>
      </c>
      <c r="BBV314" s="14">
        <v>-0.66145424495887006</v>
      </c>
      <c r="BBW314" s="14">
        <v>2.8916458843920712</v>
      </c>
      <c r="BBX314" s="14">
        <v>1429.0513906843737</v>
      </c>
      <c r="BBY314" s="14">
        <v>1231.7436236423328</v>
      </c>
      <c r="BBZ314" s="14">
        <v>1082.5418951385359</v>
      </c>
      <c r="BCA314" s="13">
        <v>1.495841045169418</v>
      </c>
      <c r="BCB314" s="13">
        <v>0.58712952181533107</v>
      </c>
      <c r="BCC314" s="13">
        <v>0.37897777872171229</v>
      </c>
      <c r="BCD314" s="13">
        <v>0.10444393265875009</v>
      </c>
      <c r="BCE314" s="13">
        <v>8.3355500977446155</v>
      </c>
      <c r="BCF314" s="13">
        <v>4.4914743427121283E-2</v>
      </c>
      <c r="BCG314" s="13">
        <v>2.664744459256119E-2</v>
      </c>
      <c r="BCH314" s="13">
        <v>7.2152894959212394E-4</v>
      </c>
      <c r="BCI314" s="13">
        <v>24527.145726283768</v>
      </c>
      <c r="BCJ314" s="13">
        <v>1.7215267290202291E-5</v>
      </c>
      <c r="BCK314" s="13">
        <v>15.712859844974023</v>
      </c>
      <c r="BCL314" s="13">
        <v>2.3056196391039057E-6</v>
      </c>
      <c r="BCM314" s="13">
        <v>4.4287620822225672E-8</v>
      </c>
      <c r="BCN314" s="13">
        <v>5.4215639904269364E-2</v>
      </c>
      <c r="BCO314" s="13">
        <v>0.1881054689040674</v>
      </c>
      <c r="BCP314" s="13">
        <v>0.17964627483044648</v>
      </c>
      <c r="BCQ314" s="13">
        <v>4.3810433163082099</v>
      </c>
      <c r="BCR314" s="13">
        <v>0.16230962176822927</v>
      </c>
      <c r="BCS314" s="13">
        <v>0.26749614973537927</v>
      </c>
      <c r="BCT314" s="13">
        <v>0.37741748386446888</v>
      </c>
      <c r="BCU314" s="13">
        <v>0.73217241979922365</v>
      </c>
      <c r="BCV314" s="13">
        <v>0.12539404191359946</v>
      </c>
      <c r="BCW314" s="13">
        <v>29.657894300824619</v>
      </c>
      <c r="BCX314" s="13">
        <v>5.6055656492761327E-2</v>
      </c>
      <c r="BCY314" s="13">
        <v>2.393709087885789E-2</v>
      </c>
      <c r="BCZ314" s="13">
        <v>2.0430312695102173E-2</v>
      </c>
      <c r="BDA314" s="13">
        <v>1.9274953021831277E-2</v>
      </c>
      <c r="BDB314" s="13">
        <v>4.8428509239137259E-4</v>
      </c>
      <c r="BDC314" s="13">
        <v>23143.135559006605</v>
      </c>
      <c r="BDD314" s="13">
        <v>1.3921006112931592E-5</v>
      </c>
      <c r="BDE314" s="13">
        <v>6.8780034713202056</v>
      </c>
      <c r="BDF314" s="13">
        <v>5.6826551655072378E-6</v>
      </c>
      <c r="BDG314" s="13">
        <v>1.8584372517221961E-8</v>
      </c>
      <c r="BDH314" s="13">
        <v>2.4565955448729294E-2</v>
      </c>
      <c r="BDI314" s="13">
        <v>3.9967308675703687E-2</v>
      </c>
      <c r="BDJ314" s="13">
        <v>5.5181025820638793E-3</v>
      </c>
      <c r="BDK314" s="13">
        <v>0.24148344269110281</v>
      </c>
      <c r="BDL314" s="13">
        <v>0.26425538968846796</v>
      </c>
      <c r="BDM314" s="13">
        <v>0.32868954519930937</v>
      </c>
      <c r="BDN314" s="13">
        <v>0.12532173446397024</v>
      </c>
      <c r="BDO314" s="13">
        <v>0.24844615631357717</v>
      </c>
      <c r="BDP314" s="13">
        <v>0.13273714311760532</v>
      </c>
      <c r="BDQ314" s="13">
        <v>5.7188349774020697</v>
      </c>
      <c r="BDR314" s="13">
        <v>3.6988177268841573</v>
      </c>
      <c r="BDS314" s="13">
        <v>7.5643113851861093E-2</v>
      </c>
      <c r="BDT314" s="13">
        <v>0.20822874977448913</v>
      </c>
      <c r="BDU314" s="13">
        <v>0.20170455427924319</v>
      </c>
      <c r="BDV314" s="13">
        <v>0.88257693509302038</v>
      </c>
      <c r="BDW314" s="13">
        <v>5.2343982689226763E-2</v>
      </c>
      <c r="BDX314" s="13">
        <v>19.475757181504363</v>
      </c>
      <c r="BDY314" s="13">
        <v>8.6728891148152409E-2</v>
      </c>
      <c r="BDZ314" s="13">
        <v>1.8816945399482548</v>
      </c>
      <c r="BEA314" s="13">
        <v>9.6745895782623395E-2</v>
      </c>
      <c r="BEB314" s="13">
        <v>5.0473501775150698E-2</v>
      </c>
      <c r="BEC314" s="13">
        <v>3.1972042469192996E-2</v>
      </c>
      <c r="BED314" s="13">
        <v>4.3621452579207458E-2</v>
      </c>
      <c r="BEE314" s="13">
        <v>3.0866884974967167E-2</v>
      </c>
      <c r="BEF314" s="13">
        <v>8.0485964614775357E-4</v>
      </c>
      <c r="BEG314" s="13">
        <v>12895.396432693309</v>
      </c>
      <c r="BEH314" s="13">
        <v>1.9602124282886418E-5</v>
      </c>
      <c r="BEI314" s="13">
        <v>14.341024970549732</v>
      </c>
      <c r="BEJ314" s="13">
        <v>1.5068007316153338</v>
      </c>
      <c r="BEK314" s="13">
        <v>6.7848544894006301E-6</v>
      </c>
      <c r="BEL314" s="13">
        <v>4.5929034724621961E-8</v>
      </c>
      <c r="BEM314" s="13">
        <v>5.7671712882968136E-2</v>
      </c>
      <c r="BEN314" s="13">
        <v>2.6848637106273367E-2</v>
      </c>
      <c r="BEO314" s="13">
        <v>2.0887190267824395E-2</v>
      </c>
      <c r="BEP314" s="13">
        <v>0.43506550640555974</v>
      </c>
      <c r="BEQ314" s="13">
        <v>0.31558061212658695</v>
      </c>
      <c r="BER314" s="13">
        <v>0.15086428690221154</v>
      </c>
      <c r="BES314" s="13">
        <v>0.23358407719349905</v>
      </c>
      <c r="BET314" s="13">
        <v>0.25733780747171253</v>
      </c>
      <c r="BEU314" s="22">
        <v>0.17134519958529321</v>
      </c>
    </row>
    <row r="315" spans="2:1503" x14ac:dyDescent="0.25">
      <c r="B315" s="16">
        <v>310</v>
      </c>
      <c r="C315" s="10">
        <v>0</v>
      </c>
      <c r="D315" s="11">
        <v>0</v>
      </c>
      <c r="E315" s="11">
        <v>0</v>
      </c>
      <c r="F315" s="11">
        <v>0</v>
      </c>
      <c r="G315" s="11">
        <v>1.9231508930945146E-5</v>
      </c>
      <c r="H315" s="11">
        <v>0</v>
      </c>
      <c r="I315" s="11">
        <v>0</v>
      </c>
      <c r="J315" s="11">
        <v>0</v>
      </c>
      <c r="K315" s="11">
        <v>0</v>
      </c>
      <c r="L315" s="11">
        <v>0</v>
      </c>
      <c r="M315" s="11">
        <v>0</v>
      </c>
      <c r="N315" s="11">
        <v>0</v>
      </c>
      <c r="O315" s="11">
        <v>-1.7104593919540896E-8</v>
      </c>
      <c r="P315" s="11">
        <v>0</v>
      </c>
      <c r="Q315" s="11">
        <v>0</v>
      </c>
      <c r="R315" s="11">
        <v>0</v>
      </c>
      <c r="S315" s="11">
        <v>0</v>
      </c>
      <c r="T315" s="11">
        <v>0</v>
      </c>
      <c r="U315" s="11">
        <v>0</v>
      </c>
      <c r="V315" s="11">
        <v>0</v>
      </c>
      <c r="W315" s="11">
        <v>0</v>
      </c>
      <c r="X315" s="11">
        <v>0</v>
      </c>
      <c r="Y315" s="11">
        <v>0</v>
      </c>
      <c r="Z315" s="11">
        <v>0</v>
      </c>
      <c r="AA315" s="11">
        <v>0</v>
      </c>
      <c r="AB315" s="11">
        <v>0</v>
      </c>
      <c r="AC315" s="11">
        <v>0</v>
      </c>
      <c r="AD315" s="11">
        <v>0</v>
      </c>
      <c r="AE315" s="11">
        <v>0</v>
      </c>
      <c r="AF315" s="11">
        <v>0</v>
      </c>
      <c r="AG315" s="11">
        <v>0</v>
      </c>
      <c r="AH315" s="11">
        <v>0</v>
      </c>
      <c r="AI315" s="11">
        <v>0</v>
      </c>
      <c r="AJ315" s="11">
        <v>0</v>
      </c>
      <c r="AK315" s="11">
        <v>0</v>
      </c>
      <c r="AL315" s="11">
        <v>0</v>
      </c>
      <c r="AM315" s="11">
        <v>0</v>
      </c>
      <c r="AN315" s="11">
        <v>0</v>
      </c>
      <c r="AO315" s="11">
        <v>0</v>
      </c>
      <c r="AP315" s="11">
        <v>0</v>
      </c>
      <c r="AQ315" s="11">
        <v>0</v>
      </c>
      <c r="AR315" s="11">
        <v>4.5095107153568449E-4</v>
      </c>
      <c r="AS315" s="11">
        <v>0</v>
      </c>
      <c r="AT315" s="11">
        <v>0</v>
      </c>
      <c r="AU315" s="11">
        <v>0</v>
      </c>
      <c r="AV315" s="11">
        <v>0</v>
      </c>
      <c r="AW315" s="11">
        <v>0</v>
      </c>
      <c r="AX315" s="11">
        <v>0</v>
      </c>
      <c r="AY315" s="11">
        <v>0</v>
      </c>
      <c r="AZ315" s="11">
        <v>0</v>
      </c>
      <c r="BA315" s="11">
        <v>-9.7047580764068297E-6</v>
      </c>
      <c r="BB315" s="11">
        <v>2.9160642519756684E-30</v>
      </c>
      <c r="BC315" s="11">
        <v>3.8473801649435532E-29</v>
      </c>
      <c r="BD315" s="11">
        <v>1.4579237040306374E-30</v>
      </c>
      <c r="BE315" s="11">
        <v>0</v>
      </c>
      <c r="BF315" s="11">
        <v>0</v>
      </c>
      <c r="BG315" s="11">
        <v>5.5525032356976178E-29</v>
      </c>
      <c r="BH315" s="11">
        <v>2.5266901062776418E-29</v>
      </c>
      <c r="BI315" s="11">
        <v>5.5525032356976178E-29</v>
      </c>
      <c r="BJ315" s="11">
        <v>8.0321196164864115E-8</v>
      </c>
      <c r="BK315" s="11">
        <v>0</v>
      </c>
      <c r="BL315" s="11">
        <v>0</v>
      </c>
      <c r="BM315" s="11">
        <v>0</v>
      </c>
      <c r="BN315" s="11">
        <v>0</v>
      </c>
      <c r="BO315" s="11">
        <v>0</v>
      </c>
      <c r="BP315" s="11">
        <v>0</v>
      </c>
      <c r="BQ315" s="11">
        <v>0</v>
      </c>
      <c r="BR315" s="11">
        <v>0</v>
      </c>
      <c r="BS315" s="11">
        <v>0</v>
      </c>
      <c r="BT315" s="11">
        <v>0</v>
      </c>
      <c r="BU315" s="11">
        <v>0</v>
      </c>
      <c r="BV315" s="11">
        <v>0</v>
      </c>
      <c r="BW315" s="11">
        <v>0</v>
      </c>
      <c r="BX315" s="11">
        <v>0</v>
      </c>
      <c r="BY315" s="11">
        <v>0</v>
      </c>
      <c r="BZ315" s="11">
        <v>0</v>
      </c>
      <c r="CA315" s="11">
        <v>0</v>
      </c>
      <c r="CB315" s="11">
        <v>0</v>
      </c>
      <c r="CC315" s="11">
        <v>0</v>
      </c>
      <c r="CD315" s="11">
        <v>0</v>
      </c>
      <c r="CE315" s="11">
        <v>0</v>
      </c>
      <c r="CF315" s="11">
        <v>0</v>
      </c>
      <c r="CG315" s="11">
        <v>0</v>
      </c>
      <c r="CH315" s="11">
        <v>0</v>
      </c>
      <c r="CI315" s="11">
        <v>0</v>
      </c>
      <c r="CJ315" s="11">
        <v>0</v>
      </c>
      <c r="CK315" s="11">
        <v>0</v>
      </c>
      <c r="CL315" s="11">
        <v>9.7066711833599053E-9</v>
      </c>
      <c r="CM315" s="11">
        <v>-3.8793845338959024E-9</v>
      </c>
      <c r="CN315" s="11">
        <v>0</v>
      </c>
      <c r="CO315" s="11">
        <v>0</v>
      </c>
      <c r="CP315" s="11">
        <v>0</v>
      </c>
      <c r="CQ315" s="11">
        <v>0</v>
      </c>
      <c r="CR315" s="11">
        <v>0</v>
      </c>
      <c r="CS315" s="11">
        <v>0</v>
      </c>
      <c r="CT315" s="11">
        <v>0</v>
      </c>
      <c r="CU315" s="11">
        <v>0</v>
      </c>
      <c r="CV315" s="11">
        <v>0</v>
      </c>
      <c r="CW315" s="11">
        <v>0</v>
      </c>
      <c r="CX315" s="11">
        <v>0</v>
      </c>
      <c r="CY315" s="11">
        <v>0</v>
      </c>
      <c r="CZ315" s="11">
        <v>0</v>
      </c>
      <c r="DA315" s="11">
        <v>0</v>
      </c>
      <c r="DB315" s="11">
        <v>0</v>
      </c>
      <c r="DC315" s="11">
        <v>0</v>
      </c>
      <c r="DD315" s="11">
        <v>0</v>
      </c>
      <c r="DE315" s="11">
        <v>0</v>
      </c>
      <c r="DF315" s="11">
        <v>0</v>
      </c>
      <c r="DG315" s="11">
        <v>0</v>
      </c>
      <c r="DH315" s="11">
        <v>0</v>
      </c>
      <c r="DI315" s="11">
        <v>0</v>
      </c>
      <c r="DJ315" s="11">
        <v>0</v>
      </c>
      <c r="DK315" s="11">
        <v>0</v>
      </c>
      <c r="DL315" s="11">
        <v>0</v>
      </c>
      <c r="DM315" s="11">
        <v>0</v>
      </c>
      <c r="DN315" s="11">
        <v>0</v>
      </c>
      <c r="DO315" s="11">
        <v>0</v>
      </c>
      <c r="DP315" s="11">
        <v>0</v>
      </c>
      <c r="DQ315" s="11">
        <v>0</v>
      </c>
      <c r="DR315" s="11">
        <v>0</v>
      </c>
      <c r="DS315" s="11">
        <v>0</v>
      </c>
      <c r="DT315" s="11">
        <v>0</v>
      </c>
      <c r="DU315" s="11">
        <v>0</v>
      </c>
      <c r="DV315" s="11">
        <v>0</v>
      </c>
      <c r="DW315" s="11">
        <v>1.0677338301695896E-7</v>
      </c>
      <c r="DX315" s="11">
        <v>3.8793845338933688E-9</v>
      </c>
      <c r="DY315" s="11">
        <v>-5.2684488932146067E-8</v>
      </c>
      <c r="DZ315" s="11">
        <v>0</v>
      </c>
      <c r="EA315" s="11">
        <v>1.0275214687840021E-7</v>
      </c>
      <c r="EB315" s="11">
        <v>0</v>
      </c>
      <c r="EC315" s="11">
        <v>1.4264390518953737E-8</v>
      </c>
      <c r="ED315" s="11">
        <v>1.9685754577859389E-8</v>
      </c>
      <c r="EE315" s="11">
        <v>1.7220582819740932E-8</v>
      </c>
      <c r="EF315" s="11">
        <v>0</v>
      </c>
      <c r="EG315" s="11">
        <v>0</v>
      </c>
      <c r="EH315" s="11">
        <v>0</v>
      </c>
      <c r="EI315" s="11">
        <v>0</v>
      </c>
      <c r="EJ315" s="11">
        <v>0</v>
      </c>
      <c r="EK315" s="11">
        <v>0</v>
      </c>
      <c r="EL315" s="11">
        <v>0</v>
      </c>
      <c r="EM315" s="11">
        <v>0</v>
      </c>
      <c r="EN315" s="11">
        <v>0</v>
      </c>
      <c r="EO315" s="11">
        <v>0</v>
      </c>
      <c r="EP315" s="11">
        <v>0</v>
      </c>
      <c r="EQ315" s="11">
        <v>0</v>
      </c>
      <c r="ER315" s="11">
        <v>0</v>
      </c>
      <c r="ES315" s="11">
        <v>0</v>
      </c>
      <c r="ET315" s="11">
        <v>0</v>
      </c>
      <c r="EU315" s="11">
        <v>0</v>
      </c>
      <c r="EV315" s="11">
        <v>0</v>
      </c>
      <c r="EW315" s="11">
        <v>0</v>
      </c>
      <c r="EX315" s="11">
        <v>0</v>
      </c>
      <c r="EY315" s="11">
        <v>0</v>
      </c>
      <c r="EZ315" s="11">
        <v>0</v>
      </c>
      <c r="FA315" s="11">
        <v>0</v>
      </c>
      <c r="FB315" s="11">
        <v>9.9999999999999995E-21</v>
      </c>
      <c r="FC315" s="11">
        <v>0</v>
      </c>
      <c r="FD315" s="11">
        <v>0</v>
      </c>
      <c r="FE315" s="11">
        <v>0</v>
      </c>
      <c r="FF315" s="11">
        <v>0</v>
      </c>
      <c r="FG315" s="11">
        <v>0</v>
      </c>
      <c r="FH315" s="11">
        <v>3.8824385075986248E-6</v>
      </c>
      <c r="FI315" s="11">
        <v>0</v>
      </c>
      <c r="FJ315" s="11">
        <v>4.6540386863367596E-8</v>
      </c>
      <c r="FK315" s="11">
        <v>-3.1935040388756571E-8</v>
      </c>
      <c r="FL315" s="11">
        <v>0</v>
      </c>
      <c r="FM315" s="11">
        <v>1.4406588089596588E-7</v>
      </c>
      <c r="FN315" s="11">
        <v>0</v>
      </c>
      <c r="FO315" s="11">
        <v>0</v>
      </c>
      <c r="FP315" s="11">
        <v>0</v>
      </c>
      <c r="FQ315" s="11">
        <v>0</v>
      </c>
      <c r="FR315" s="11">
        <v>6.0731850929265051E-9</v>
      </c>
      <c r="FS315" s="11">
        <v>0</v>
      </c>
      <c r="FT315" s="11">
        <v>0</v>
      </c>
      <c r="FU315" s="11">
        <v>0</v>
      </c>
      <c r="FV315" s="11">
        <v>0</v>
      </c>
      <c r="FW315" s="11">
        <v>0</v>
      </c>
      <c r="FX315" s="11">
        <v>0</v>
      </c>
      <c r="FY315" s="11">
        <v>0</v>
      </c>
      <c r="FZ315" s="11">
        <v>0</v>
      </c>
      <c r="GA315" s="11">
        <v>0</v>
      </c>
      <c r="GB315" s="11">
        <v>0</v>
      </c>
      <c r="GC315" s="11">
        <v>0</v>
      </c>
      <c r="GD315" s="11">
        <v>0</v>
      </c>
      <c r="GE315" s="11">
        <v>0</v>
      </c>
      <c r="GF315" s="11">
        <v>0</v>
      </c>
      <c r="GG315" s="11">
        <v>0</v>
      </c>
      <c r="GH315" s="11">
        <v>0</v>
      </c>
      <c r="GI315" s="11">
        <v>0</v>
      </c>
      <c r="GJ315" s="11">
        <v>0</v>
      </c>
      <c r="GK315" s="11">
        <v>0</v>
      </c>
      <c r="GL315" s="11">
        <v>0</v>
      </c>
      <c r="GM315" s="11">
        <v>0</v>
      </c>
      <c r="GN315" s="11">
        <v>0</v>
      </c>
      <c r="GO315" s="11">
        <v>0</v>
      </c>
      <c r="GP315" s="11">
        <v>0</v>
      </c>
      <c r="GQ315" s="11">
        <v>0</v>
      </c>
      <c r="GR315" s="11">
        <v>0</v>
      </c>
      <c r="GS315" s="11">
        <v>0</v>
      </c>
      <c r="GT315" s="11">
        <v>0</v>
      </c>
      <c r="GU315" s="11">
        <v>6.1441020687759367E-9</v>
      </c>
      <c r="GV315" s="11">
        <v>0</v>
      </c>
      <c r="GW315" s="11">
        <v>-1.0544798844101816E-7</v>
      </c>
      <c r="GX315" s="11">
        <v>0</v>
      </c>
      <c r="GY315" s="11">
        <v>0</v>
      </c>
      <c r="GZ315" s="11">
        <v>0</v>
      </c>
      <c r="HA315" s="11">
        <v>0</v>
      </c>
      <c r="HB315" s="11">
        <v>0</v>
      </c>
      <c r="HC315" s="11">
        <v>0</v>
      </c>
      <c r="HD315" s="11">
        <v>0</v>
      </c>
      <c r="HE315" s="11">
        <v>0</v>
      </c>
      <c r="HF315" s="11">
        <v>0</v>
      </c>
      <c r="HG315" s="11">
        <v>0</v>
      </c>
      <c r="HH315" s="11">
        <v>0</v>
      </c>
      <c r="HI315" s="11">
        <v>0</v>
      </c>
      <c r="HJ315" s="11">
        <v>0</v>
      </c>
      <c r="HK315" s="11">
        <v>0</v>
      </c>
      <c r="HL315" s="11">
        <v>0</v>
      </c>
      <c r="HM315" s="11">
        <v>0</v>
      </c>
      <c r="HN315" s="11">
        <v>0</v>
      </c>
      <c r="HO315" s="11">
        <v>0</v>
      </c>
      <c r="HP315" s="11">
        <v>0</v>
      </c>
      <c r="HQ315" s="11">
        <v>0</v>
      </c>
      <c r="HR315" s="11">
        <v>0</v>
      </c>
      <c r="HS315" s="11">
        <v>0</v>
      </c>
      <c r="HT315" s="11">
        <v>0</v>
      </c>
      <c r="HU315" s="11">
        <v>0</v>
      </c>
      <c r="HV315" s="11">
        <v>0</v>
      </c>
      <c r="HW315" s="11">
        <v>0</v>
      </c>
      <c r="HX315" s="11">
        <v>0</v>
      </c>
      <c r="HY315" s="11">
        <v>0</v>
      </c>
      <c r="HZ315" s="11">
        <v>0</v>
      </c>
      <c r="IA315" s="11">
        <v>0</v>
      </c>
      <c r="IB315" s="11">
        <v>0</v>
      </c>
      <c r="IC315" s="11">
        <v>0</v>
      </c>
      <c r="ID315" s="11">
        <v>0</v>
      </c>
      <c r="IE315" s="11">
        <v>0</v>
      </c>
      <c r="IF315" s="11">
        <v>0</v>
      </c>
      <c r="IG315" s="11">
        <v>2.2525268005342992E-10</v>
      </c>
      <c r="IH315" s="11">
        <v>0</v>
      </c>
      <c r="II315" s="11">
        <v>-1.4406588089596843E-7</v>
      </c>
      <c r="IJ315" s="11">
        <v>0</v>
      </c>
      <c r="IK315" s="11">
        <v>0</v>
      </c>
      <c r="IL315" s="11">
        <v>0</v>
      </c>
      <c r="IM315" s="11">
        <v>0</v>
      </c>
      <c r="IN315" s="11">
        <v>0</v>
      </c>
      <c r="IO315" s="11">
        <v>0</v>
      </c>
      <c r="IP315" s="11">
        <v>0</v>
      </c>
      <c r="IQ315" s="11">
        <v>0</v>
      </c>
      <c r="IR315" s="11">
        <v>0</v>
      </c>
      <c r="IS315" s="11">
        <v>0</v>
      </c>
      <c r="IT315" s="11">
        <v>0</v>
      </c>
      <c r="IU315" s="11">
        <v>0</v>
      </c>
      <c r="IV315" s="11">
        <v>0</v>
      </c>
      <c r="IW315" s="11">
        <v>0</v>
      </c>
      <c r="IX315" s="11">
        <v>0</v>
      </c>
      <c r="IY315" s="11">
        <v>0</v>
      </c>
      <c r="IZ315" s="11">
        <v>0</v>
      </c>
      <c r="JA315" s="11">
        <v>0</v>
      </c>
      <c r="JB315" s="11">
        <v>0</v>
      </c>
      <c r="JC315" s="11">
        <v>0</v>
      </c>
      <c r="JD315" s="11">
        <v>0</v>
      </c>
      <c r="JE315" s="11">
        <v>0</v>
      </c>
      <c r="JF315" s="11">
        <v>0</v>
      </c>
      <c r="JG315" s="11">
        <v>0</v>
      </c>
      <c r="JH315" s="11">
        <v>0</v>
      </c>
      <c r="JI315" s="11">
        <v>0</v>
      </c>
      <c r="JJ315" s="11">
        <v>0</v>
      </c>
      <c r="JK315" s="11">
        <v>0</v>
      </c>
      <c r="JL315" s="11">
        <v>0</v>
      </c>
      <c r="JM315" s="11">
        <v>0</v>
      </c>
      <c r="JN315" s="11">
        <v>0</v>
      </c>
      <c r="JO315" s="11">
        <v>1.048320487802866E-6</v>
      </c>
      <c r="JP315" s="11">
        <v>0</v>
      </c>
      <c r="JQ315" s="11">
        <v>0</v>
      </c>
      <c r="JR315" s="11">
        <v>0</v>
      </c>
      <c r="JS315" s="11">
        <v>0</v>
      </c>
      <c r="JT315" s="11">
        <v>0</v>
      </c>
      <c r="JU315" s="11">
        <v>-1.4323498755723451E-8</v>
      </c>
      <c r="JV315" s="11">
        <v>0</v>
      </c>
      <c r="JW315" s="11">
        <v>0</v>
      </c>
      <c r="JX315" s="11">
        <v>0</v>
      </c>
      <c r="JY315" s="11">
        <v>0</v>
      </c>
      <c r="JZ315" s="11">
        <v>0</v>
      </c>
      <c r="KA315" s="11">
        <v>0</v>
      </c>
      <c r="KB315" s="11">
        <v>0</v>
      </c>
      <c r="KC315" s="11">
        <v>0</v>
      </c>
      <c r="KD315" s="11">
        <v>0</v>
      </c>
      <c r="KE315" s="11">
        <v>0</v>
      </c>
      <c r="KF315" s="11">
        <v>0</v>
      </c>
      <c r="KG315" s="11">
        <v>0</v>
      </c>
      <c r="KH315" s="11">
        <v>0</v>
      </c>
      <c r="KI315" s="11">
        <v>0</v>
      </c>
      <c r="KJ315" s="11">
        <v>0</v>
      </c>
      <c r="KK315" s="11">
        <v>0</v>
      </c>
      <c r="KL315" s="11">
        <v>0</v>
      </c>
      <c r="KM315" s="11">
        <v>0</v>
      </c>
      <c r="KN315" s="11">
        <v>0</v>
      </c>
      <c r="KO315" s="11">
        <v>0</v>
      </c>
      <c r="KP315" s="11">
        <v>0</v>
      </c>
      <c r="KQ315" s="11">
        <v>0</v>
      </c>
      <c r="KR315" s="11">
        <v>0</v>
      </c>
      <c r="KS315" s="11">
        <v>0</v>
      </c>
      <c r="KT315" s="11">
        <v>0</v>
      </c>
      <c r="KU315" s="11">
        <v>0</v>
      </c>
      <c r="KV315" s="11">
        <v>0</v>
      </c>
      <c r="KW315" s="11">
        <v>0</v>
      </c>
      <c r="KX315" s="11">
        <v>0</v>
      </c>
      <c r="KY315" s="11">
        <v>0</v>
      </c>
      <c r="KZ315" s="11">
        <v>2.3296010840063686E-6</v>
      </c>
      <c r="LA315" s="11">
        <v>0</v>
      </c>
      <c r="LB315" s="11">
        <v>0</v>
      </c>
      <c r="LC315" s="11">
        <v>0</v>
      </c>
      <c r="LD315" s="11">
        <v>0</v>
      </c>
      <c r="LE315" s="11">
        <v>0</v>
      </c>
      <c r="LF315" s="11">
        <v>0</v>
      </c>
      <c r="LG315" s="11">
        <v>-1.9769146805527972E-8</v>
      </c>
      <c r="LH315" s="11">
        <v>0</v>
      </c>
      <c r="LI315" s="11">
        <v>0</v>
      </c>
      <c r="LJ315" s="11">
        <v>0</v>
      </c>
      <c r="LK315" s="11">
        <v>0</v>
      </c>
      <c r="LL315" s="11">
        <v>0</v>
      </c>
      <c r="LM315" s="11">
        <v>0</v>
      </c>
      <c r="LN315" s="11">
        <v>0</v>
      </c>
      <c r="LO315" s="11">
        <v>0</v>
      </c>
      <c r="LP315" s="11">
        <v>0</v>
      </c>
      <c r="LQ315" s="11">
        <v>0</v>
      </c>
      <c r="LR315" s="11">
        <v>0</v>
      </c>
      <c r="LS315" s="11">
        <v>0</v>
      </c>
      <c r="LT315" s="11">
        <v>0</v>
      </c>
      <c r="LU315" s="11">
        <v>0</v>
      </c>
      <c r="LV315" s="11">
        <v>0</v>
      </c>
      <c r="LW315" s="11">
        <v>0</v>
      </c>
      <c r="LX315" s="11">
        <v>0</v>
      </c>
      <c r="LY315" s="11">
        <v>0</v>
      </c>
      <c r="LZ315" s="11">
        <v>0</v>
      </c>
      <c r="MA315" s="11">
        <v>0</v>
      </c>
      <c r="MB315" s="11">
        <v>0</v>
      </c>
      <c r="MC315" s="11">
        <v>0</v>
      </c>
      <c r="MD315" s="11">
        <v>0</v>
      </c>
      <c r="ME315" s="11">
        <v>0</v>
      </c>
      <c r="MF315" s="11">
        <v>0</v>
      </c>
      <c r="MG315" s="11">
        <v>0</v>
      </c>
      <c r="MH315" s="11">
        <v>0</v>
      </c>
      <c r="MI315" s="11">
        <v>0</v>
      </c>
      <c r="MJ315" s="11">
        <v>0</v>
      </c>
      <c r="MK315" s="11">
        <v>3.8826684733439476E-7</v>
      </c>
      <c r="ML315" s="11">
        <v>0</v>
      </c>
      <c r="MM315" s="11">
        <v>0</v>
      </c>
      <c r="MN315" s="11">
        <v>0</v>
      </c>
      <c r="MO315" s="11">
        <v>0</v>
      </c>
      <c r="MP315" s="11">
        <v>0</v>
      </c>
      <c r="MQ315" s="11">
        <v>0</v>
      </c>
      <c r="MR315" s="11">
        <v>0</v>
      </c>
      <c r="MS315" s="11">
        <v>-1.7331447495270549E-8</v>
      </c>
      <c r="MT315" s="11">
        <v>0</v>
      </c>
      <c r="MU315" s="11">
        <v>0</v>
      </c>
      <c r="MV315" s="11">
        <v>0</v>
      </c>
      <c r="MW315" s="11">
        <v>0</v>
      </c>
      <c r="MX315" s="11">
        <v>0</v>
      </c>
      <c r="MY315" s="11">
        <v>0</v>
      </c>
      <c r="MZ315" s="11">
        <v>0</v>
      </c>
      <c r="NA315" s="11">
        <v>0</v>
      </c>
      <c r="NB315" s="11">
        <v>0</v>
      </c>
      <c r="NC315" s="11">
        <v>0</v>
      </c>
      <c r="ND315" s="11">
        <v>0</v>
      </c>
      <c r="NE315" s="11">
        <v>0</v>
      </c>
      <c r="NF315" s="11">
        <v>0</v>
      </c>
      <c r="NG315" s="11">
        <v>0</v>
      </c>
      <c r="NH315" s="11">
        <v>0</v>
      </c>
      <c r="NI315" s="11">
        <v>0</v>
      </c>
      <c r="NJ315" s="11">
        <v>0</v>
      </c>
      <c r="NK315" s="11">
        <v>0</v>
      </c>
      <c r="NL315" s="11">
        <v>0</v>
      </c>
      <c r="NM315" s="11">
        <v>0</v>
      </c>
      <c r="NN315" s="11">
        <v>0</v>
      </c>
      <c r="NO315" s="11">
        <v>0</v>
      </c>
      <c r="NP315" s="11">
        <v>0</v>
      </c>
      <c r="NQ315" s="11">
        <v>0</v>
      </c>
      <c r="NR315" s="11">
        <v>0</v>
      </c>
      <c r="NS315" s="11">
        <v>0</v>
      </c>
      <c r="NT315" s="11">
        <v>0</v>
      </c>
      <c r="NU315" s="11">
        <v>0</v>
      </c>
      <c r="NV315" s="11">
        <v>1.9236811672356618E-6</v>
      </c>
      <c r="NW315" s="11">
        <v>0</v>
      </c>
      <c r="NX315" s="11">
        <v>0</v>
      </c>
      <c r="NY315" s="11">
        <v>0</v>
      </c>
      <c r="NZ315" s="11">
        <v>0</v>
      </c>
      <c r="OA315" s="11">
        <v>0</v>
      </c>
      <c r="OB315" s="11">
        <v>0</v>
      </c>
      <c r="OC315" s="11">
        <v>0</v>
      </c>
      <c r="OD315" s="11">
        <v>0</v>
      </c>
      <c r="OE315" s="11">
        <v>-8.8361277418840192E-6</v>
      </c>
      <c r="OF315" s="11">
        <v>1.9191509453945856E-28</v>
      </c>
      <c r="OG315" s="11">
        <v>0</v>
      </c>
      <c r="OH315" s="11">
        <v>0</v>
      </c>
      <c r="OI315" s="11">
        <v>1.0859492034922223E-26</v>
      </c>
      <c r="OJ315" s="11">
        <v>5.1925638918420895E-7</v>
      </c>
      <c r="OK315" s="11">
        <v>0</v>
      </c>
      <c r="OL315" s="11">
        <v>0</v>
      </c>
      <c r="OM315" s="11">
        <v>0</v>
      </c>
      <c r="ON315" s="11">
        <v>0</v>
      </c>
      <c r="OO315" s="11">
        <v>2.9979281607393609E-7</v>
      </c>
      <c r="OP315" s="11">
        <v>0</v>
      </c>
      <c r="OQ315" s="11">
        <v>0</v>
      </c>
      <c r="OR315" s="11">
        <v>0</v>
      </c>
      <c r="OS315" s="11">
        <v>0</v>
      </c>
      <c r="OT315" s="11">
        <v>0</v>
      </c>
      <c r="OU315" s="11">
        <v>0</v>
      </c>
      <c r="OV315" s="11">
        <v>0</v>
      </c>
      <c r="OW315" s="11">
        <v>0</v>
      </c>
      <c r="OX315" s="11">
        <v>0</v>
      </c>
      <c r="OY315" s="11">
        <v>0</v>
      </c>
      <c r="OZ315" s="11">
        <v>0</v>
      </c>
      <c r="PA315" s="11">
        <v>0</v>
      </c>
      <c r="PB315" s="11">
        <v>0</v>
      </c>
      <c r="PC315" s="11">
        <v>0</v>
      </c>
      <c r="PD315" s="11">
        <v>0</v>
      </c>
      <c r="PE315" s="11">
        <v>0</v>
      </c>
      <c r="PF315" s="11">
        <v>0</v>
      </c>
      <c r="PG315" s="11">
        <v>0</v>
      </c>
      <c r="PH315" s="11">
        <v>0</v>
      </c>
      <c r="PI315" s="11">
        <v>0</v>
      </c>
      <c r="PJ315" s="11">
        <v>3.1709749233124769E-8</v>
      </c>
      <c r="PK315" s="11">
        <v>0</v>
      </c>
      <c r="PL315" s="11">
        <v>0</v>
      </c>
      <c r="PM315" s="11">
        <v>0</v>
      </c>
      <c r="PN315" s="11">
        <v>0</v>
      </c>
      <c r="PO315" s="11">
        <v>0</v>
      </c>
      <c r="PP315" s="11">
        <v>3.9890965219461384E-6</v>
      </c>
      <c r="PQ315" s="11">
        <v>-2.9385920968545988E-7</v>
      </c>
      <c r="PR315" s="11">
        <v>8.3037289171706622E-9</v>
      </c>
      <c r="PS315" s="11">
        <v>0</v>
      </c>
      <c r="PT315" s="11">
        <v>1.7698251526918584E-8</v>
      </c>
      <c r="PU315" s="11">
        <v>0</v>
      </c>
      <c r="PV315" s="11">
        <v>0</v>
      </c>
      <c r="PW315" s="11">
        <v>0</v>
      </c>
      <c r="PX315" s="11">
        <v>0</v>
      </c>
      <c r="PY315" s="11">
        <v>0</v>
      </c>
      <c r="PZ315" s="11">
        <v>0</v>
      </c>
      <c r="QA315" s="11">
        <v>1.6806722689075633E-8</v>
      </c>
      <c r="QB315" s="11">
        <v>0</v>
      </c>
      <c r="QC315" s="11">
        <v>0</v>
      </c>
      <c r="QD315" s="11">
        <v>0</v>
      </c>
      <c r="QE315" s="11">
        <v>-4.1204956670572397</v>
      </c>
      <c r="QF315" s="11">
        <v>2.2033951090595169E-28</v>
      </c>
      <c r="QG315" s="11">
        <v>3.2140113450776931E-26</v>
      </c>
      <c r="QH315" s="11">
        <v>0</v>
      </c>
      <c r="QI315" s="11">
        <v>2.1550138857087336E-4</v>
      </c>
      <c r="QJ315" s="11">
        <v>0</v>
      </c>
      <c r="QK315" s="11">
        <v>0</v>
      </c>
      <c r="QL315" s="11">
        <v>0</v>
      </c>
      <c r="QM315" s="11">
        <v>0</v>
      </c>
      <c r="QN315" s="11">
        <v>0</v>
      </c>
      <c r="QO315" s="11">
        <v>0</v>
      </c>
      <c r="QP315" s="11">
        <v>0</v>
      </c>
      <c r="QQ315" s="11">
        <v>0</v>
      </c>
      <c r="QR315" s="11">
        <v>0</v>
      </c>
      <c r="QS315" s="11">
        <v>0</v>
      </c>
      <c r="QT315" s="11">
        <v>0</v>
      </c>
      <c r="QU315" s="11">
        <v>0</v>
      </c>
      <c r="QV315" s="11">
        <v>0</v>
      </c>
      <c r="QW315" s="11">
        <v>0</v>
      </c>
      <c r="QX315" s="11">
        <v>0</v>
      </c>
      <c r="QY315" s="11">
        <v>0</v>
      </c>
      <c r="QZ315" s="11">
        <v>0</v>
      </c>
      <c r="RA315" s="11">
        <v>0</v>
      </c>
      <c r="RB315" s="11">
        <v>0</v>
      </c>
      <c r="RC315" s="11">
        <v>0</v>
      </c>
      <c r="RD315" s="11">
        <v>0</v>
      </c>
      <c r="RE315" s="11">
        <v>0</v>
      </c>
      <c r="RF315" s="11">
        <v>0</v>
      </c>
      <c r="RG315" s="11">
        <v>0</v>
      </c>
      <c r="RH315" s="11">
        <v>0</v>
      </c>
      <c r="RI315" s="11">
        <v>0</v>
      </c>
      <c r="RJ315" s="11">
        <v>0</v>
      </c>
      <c r="RK315" s="11">
        <v>0</v>
      </c>
      <c r="RL315" s="11">
        <v>0</v>
      </c>
      <c r="RM315" s="11">
        <v>0</v>
      </c>
      <c r="RN315" s="11">
        <v>0</v>
      </c>
      <c r="RO315" s="11">
        <v>0</v>
      </c>
      <c r="RP315" s="11">
        <v>0.32949133140663001</v>
      </c>
      <c r="RQ315" s="11">
        <v>-8.8665377248740951E-8</v>
      </c>
      <c r="RR315" s="11">
        <v>5.3173360787951623E-9</v>
      </c>
      <c r="RS315" s="11">
        <v>5.0889827121492132E-6</v>
      </c>
      <c r="RT315" s="11">
        <v>0</v>
      </c>
      <c r="RU315" s="11">
        <v>0</v>
      </c>
      <c r="RV315" s="11">
        <v>0</v>
      </c>
      <c r="RW315" s="11">
        <v>0</v>
      </c>
      <c r="RX315" s="11">
        <v>0</v>
      </c>
      <c r="RY315" s="11">
        <v>0</v>
      </c>
      <c r="RZ315" s="11">
        <v>0</v>
      </c>
      <c r="SA315" s="11">
        <v>0</v>
      </c>
      <c r="SB315" s="11">
        <v>0</v>
      </c>
      <c r="SC315" s="11">
        <v>0</v>
      </c>
      <c r="SD315" s="11">
        <v>0</v>
      </c>
      <c r="SE315" s="11">
        <v>0</v>
      </c>
      <c r="SF315" s="11">
        <v>0</v>
      </c>
      <c r="SG315" s="11">
        <v>0</v>
      </c>
      <c r="SH315" s="11">
        <v>0</v>
      </c>
      <c r="SI315" s="11">
        <v>0</v>
      </c>
      <c r="SJ315" s="11">
        <v>0</v>
      </c>
      <c r="SK315" s="11">
        <v>0</v>
      </c>
      <c r="SL315" s="11">
        <v>0</v>
      </c>
      <c r="SM315" s="11">
        <v>0</v>
      </c>
      <c r="SN315" s="11">
        <v>0</v>
      </c>
      <c r="SO315" s="11">
        <v>0</v>
      </c>
      <c r="SP315" s="11">
        <v>0</v>
      </c>
      <c r="SQ315" s="11">
        <v>0</v>
      </c>
      <c r="SR315" s="11">
        <v>0</v>
      </c>
      <c r="SS315" s="11">
        <v>0</v>
      </c>
      <c r="ST315" s="11">
        <v>0</v>
      </c>
      <c r="SU315" s="11">
        <v>0</v>
      </c>
      <c r="SV315" s="11">
        <v>0</v>
      </c>
      <c r="SW315" s="11">
        <v>0</v>
      </c>
      <c r="SX315" s="11">
        <v>0</v>
      </c>
      <c r="SY315" s="11">
        <v>0</v>
      </c>
      <c r="SZ315" s="11">
        <v>0</v>
      </c>
      <c r="TA315" s="11">
        <v>3.789150311176245</v>
      </c>
      <c r="TB315" s="11">
        <v>0</v>
      </c>
      <c r="TC315" s="11">
        <v>-5.3553529014976103E-9</v>
      </c>
      <c r="TD315" s="11">
        <v>0</v>
      </c>
      <c r="TE315" s="11">
        <v>0</v>
      </c>
      <c r="TF315" s="11">
        <v>0</v>
      </c>
      <c r="TG315" s="11">
        <v>0</v>
      </c>
      <c r="TH315" s="11">
        <v>0</v>
      </c>
      <c r="TI315" s="11">
        <v>0</v>
      </c>
      <c r="TJ315" s="11">
        <v>0</v>
      </c>
      <c r="TK315" s="11">
        <v>0</v>
      </c>
      <c r="TL315" s="11">
        <v>0</v>
      </c>
      <c r="TM315" s="11">
        <v>0</v>
      </c>
      <c r="TN315" s="11">
        <v>0</v>
      </c>
      <c r="TO315" s="11">
        <v>0</v>
      </c>
      <c r="TP315" s="11">
        <v>0</v>
      </c>
      <c r="TQ315" s="11">
        <v>0</v>
      </c>
      <c r="TR315" s="11">
        <v>0</v>
      </c>
      <c r="TS315" s="11">
        <v>0</v>
      </c>
      <c r="TT315" s="11">
        <v>0</v>
      </c>
      <c r="TU315" s="11">
        <v>0</v>
      </c>
      <c r="TV315" s="11">
        <v>0</v>
      </c>
      <c r="TW315" s="11">
        <v>0</v>
      </c>
      <c r="TX315" s="11">
        <v>0</v>
      </c>
      <c r="TY315" s="11">
        <v>0</v>
      </c>
      <c r="TZ315" s="11">
        <v>0</v>
      </c>
      <c r="UA315" s="11">
        <v>0</v>
      </c>
      <c r="UB315" s="11">
        <v>0</v>
      </c>
      <c r="UC315" s="11">
        <v>0</v>
      </c>
      <c r="UD315" s="11">
        <v>0</v>
      </c>
      <c r="UE315" s="11">
        <v>0</v>
      </c>
      <c r="UF315" s="11">
        <v>0</v>
      </c>
      <c r="UG315" s="11">
        <v>0</v>
      </c>
      <c r="UH315" s="11">
        <v>0</v>
      </c>
      <c r="UI315" s="11">
        <v>0</v>
      </c>
      <c r="UJ315" s="11">
        <v>0</v>
      </c>
      <c r="UK315" s="11">
        <v>0</v>
      </c>
      <c r="UL315" s="11">
        <v>0</v>
      </c>
      <c r="UM315" s="11">
        <v>3.2740483764646049E-8</v>
      </c>
      <c r="UN315" s="11">
        <v>0</v>
      </c>
      <c r="UO315" s="11">
        <v>-5.0912891681696695E-6</v>
      </c>
      <c r="UP315" s="11">
        <v>0</v>
      </c>
      <c r="UQ315" s="11">
        <v>0</v>
      </c>
      <c r="UR315" s="11">
        <v>0</v>
      </c>
      <c r="US315" s="11">
        <v>0</v>
      </c>
      <c r="UT315" s="11">
        <v>0</v>
      </c>
      <c r="UU315" s="11">
        <v>0</v>
      </c>
      <c r="UV315" s="11">
        <v>0</v>
      </c>
      <c r="UW315" s="11">
        <v>0</v>
      </c>
      <c r="UX315" s="11">
        <v>0</v>
      </c>
      <c r="UY315" s="11">
        <v>0</v>
      </c>
      <c r="UZ315" s="11">
        <v>0</v>
      </c>
      <c r="VA315" s="11">
        <v>0</v>
      </c>
      <c r="VB315" s="11">
        <v>0</v>
      </c>
      <c r="VC315" s="11">
        <v>0</v>
      </c>
      <c r="VD315" s="11">
        <v>0</v>
      </c>
      <c r="VE315" s="11">
        <v>0</v>
      </c>
      <c r="VF315" s="11">
        <v>0</v>
      </c>
      <c r="VG315" s="11">
        <v>0</v>
      </c>
      <c r="VH315" s="11">
        <v>0</v>
      </c>
      <c r="VI315" s="11">
        <v>0</v>
      </c>
      <c r="VJ315" s="11">
        <v>0</v>
      </c>
      <c r="VK315" s="11">
        <v>0</v>
      </c>
      <c r="VL315" s="11">
        <v>0</v>
      </c>
      <c r="VM315" s="11">
        <v>0</v>
      </c>
      <c r="VN315" s="11">
        <v>0</v>
      </c>
      <c r="VO315" s="11">
        <v>0</v>
      </c>
      <c r="VP315" s="11">
        <v>0</v>
      </c>
      <c r="VQ315" s="11">
        <v>0</v>
      </c>
      <c r="VR315" s="11">
        <v>0</v>
      </c>
      <c r="VS315" s="11">
        <v>0</v>
      </c>
      <c r="VT315" s="11">
        <v>0</v>
      </c>
      <c r="VU315" s="11">
        <v>0</v>
      </c>
      <c r="VV315" s="11">
        <v>0</v>
      </c>
      <c r="VW315" s="11">
        <v>1.8540241080387467E-3</v>
      </c>
      <c r="VX315" s="11">
        <v>0</v>
      </c>
      <c r="VY315" s="11">
        <v>0</v>
      </c>
      <c r="VZ315" s="11">
        <v>0</v>
      </c>
      <c r="WA315" s="11">
        <v>-6.9961060045131067E-4</v>
      </c>
      <c r="WB315" s="11">
        <v>9.0406165310446334E-30</v>
      </c>
      <c r="WC315" s="11">
        <v>4.3472242294448766E-28</v>
      </c>
      <c r="WD315" s="11">
        <v>9.0395236269844894E-29</v>
      </c>
      <c r="WE315" s="11">
        <v>0</v>
      </c>
      <c r="WF315" s="11">
        <v>0</v>
      </c>
      <c r="WG315" s="11">
        <v>1.9741724470946824E-28</v>
      </c>
      <c r="WH315" s="11">
        <v>4.460916342783815E-29</v>
      </c>
      <c r="WI315" s="11">
        <v>1.6586865723459833E-28</v>
      </c>
      <c r="WJ315" s="11">
        <v>1.5603602346765893E-8</v>
      </c>
      <c r="WK315" s="11">
        <v>0</v>
      </c>
      <c r="WL315" s="11">
        <v>0</v>
      </c>
      <c r="WM315" s="11">
        <v>0</v>
      </c>
      <c r="WN315" s="11">
        <v>0</v>
      </c>
      <c r="WO315" s="11">
        <v>0</v>
      </c>
      <c r="WP315" s="11">
        <v>0</v>
      </c>
      <c r="WQ315" s="11">
        <v>0</v>
      </c>
      <c r="WR315" s="11">
        <v>0</v>
      </c>
      <c r="WS315" s="11">
        <v>0</v>
      </c>
      <c r="WT315" s="11">
        <v>0</v>
      </c>
      <c r="WU315" s="11">
        <v>0</v>
      </c>
      <c r="WV315" s="11">
        <v>0</v>
      </c>
      <c r="WW315" s="11">
        <v>0</v>
      </c>
      <c r="WX315" s="11">
        <v>0</v>
      </c>
      <c r="WY315" s="11">
        <v>0</v>
      </c>
      <c r="WZ315" s="11">
        <v>0</v>
      </c>
      <c r="XA315" s="11">
        <v>0</v>
      </c>
      <c r="XB315" s="11">
        <v>0</v>
      </c>
      <c r="XC315" s="11">
        <v>0</v>
      </c>
      <c r="XD315" s="11">
        <v>0</v>
      </c>
      <c r="XE315" s="11">
        <v>0</v>
      </c>
      <c r="XF315" s="11">
        <v>0</v>
      </c>
      <c r="XG315" s="11">
        <v>0</v>
      </c>
      <c r="XH315" s="11">
        <v>0</v>
      </c>
      <c r="XI315" s="11">
        <v>0</v>
      </c>
      <c r="XJ315" s="11">
        <v>0</v>
      </c>
      <c r="XK315" s="11">
        <v>0</v>
      </c>
      <c r="XL315" s="11">
        <v>3.3157774018871023E-25</v>
      </c>
      <c r="XM315" s="11">
        <v>-1.2792962357942548E-20</v>
      </c>
      <c r="XN315" s="11">
        <v>0</v>
      </c>
      <c r="XO315" s="11">
        <v>0</v>
      </c>
      <c r="XP315" s="11">
        <v>0</v>
      </c>
      <c r="XQ315" s="11">
        <v>0</v>
      </c>
      <c r="XR315" s="11">
        <v>0</v>
      </c>
      <c r="XS315" s="11">
        <v>0</v>
      </c>
      <c r="XT315" s="11">
        <v>0</v>
      </c>
      <c r="XU315" s="11">
        <v>0</v>
      </c>
      <c r="XV315" s="11">
        <v>0</v>
      </c>
      <c r="XW315" s="11">
        <v>0</v>
      </c>
      <c r="XX315" s="11">
        <v>0</v>
      </c>
      <c r="XY315" s="11">
        <v>0</v>
      </c>
      <c r="XZ315" s="11">
        <v>0</v>
      </c>
      <c r="YA315" s="11">
        <v>0</v>
      </c>
      <c r="YB315" s="11">
        <v>0</v>
      </c>
      <c r="YC315" s="11">
        <v>0</v>
      </c>
      <c r="YD315" s="11">
        <v>0</v>
      </c>
      <c r="YE315" s="11">
        <v>0</v>
      </c>
      <c r="YF315" s="11">
        <v>0</v>
      </c>
      <c r="YG315" s="11">
        <v>0</v>
      </c>
      <c r="YH315" s="11">
        <v>0</v>
      </c>
      <c r="YI315" s="11">
        <v>0</v>
      </c>
      <c r="YJ315" s="11">
        <v>0</v>
      </c>
      <c r="YK315" s="11">
        <v>0</v>
      </c>
      <c r="YL315" s="11">
        <v>0</v>
      </c>
      <c r="YM315" s="11">
        <v>0</v>
      </c>
      <c r="YN315" s="11">
        <v>0</v>
      </c>
      <c r="YO315" s="11">
        <v>0</v>
      </c>
      <c r="YP315" s="11">
        <v>0</v>
      </c>
      <c r="YQ315" s="11">
        <v>0</v>
      </c>
      <c r="YR315" s="11">
        <v>0</v>
      </c>
      <c r="YS315" s="11">
        <v>0</v>
      </c>
      <c r="YT315" s="11">
        <v>5.5924893484092387E-8</v>
      </c>
      <c r="YU315" s="11">
        <v>0</v>
      </c>
      <c r="YV315" s="11">
        <v>0</v>
      </c>
      <c r="YW315" s="11">
        <v>7.9578657645290462E-6</v>
      </c>
      <c r="YX315" s="11">
        <v>9.9999999999999995E-21</v>
      </c>
      <c r="YY315" s="11">
        <v>-4.5368240287750575E-8</v>
      </c>
      <c r="YZ315" s="11">
        <v>0</v>
      </c>
      <c r="ZA315" s="11">
        <v>3.9573636536670319E-8</v>
      </c>
      <c r="ZB315" s="11">
        <v>0</v>
      </c>
      <c r="ZC315" s="11">
        <v>7.2255939279784976E-9</v>
      </c>
      <c r="ZD315" s="11">
        <v>1.6277150008809257E-9</v>
      </c>
      <c r="ZE315" s="11">
        <v>1.6973224977130863E-8</v>
      </c>
      <c r="ZF315" s="11">
        <v>0</v>
      </c>
      <c r="ZG315" s="11">
        <v>0</v>
      </c>
      <c r="ZH315" s="11">
        <v>0</v>
      </c>
      <c r="ZI315" s="11">
        <v>0</v>
      </c>
      <c r="ZJ315" s="11">
        <v>0</v>
      </c>
      <c r="ZK315" s="11">
        <v>0</v>
      </c>
      <c r="ZL315" s="11">
        <v>0</v>
      </c>
      <c r="ZM315" s="11">
        <v>0</v>
      </c>
      <c r="ZN315" s="11">
        <v>0</v>
      </c>
      <c r="ZO315" s="11">
        <v>0</v>
      </c>
      <c r="ZP315" s="11">
        <v>0</v>
      </c>
      <c r="ZQ315" s="11">
        <v>0</v>
      </c>
      <c r="ZR315" s="11">
        <v>0</v>
      </c>
      <c r="ZS315" s="11">
        <v>0</v>
      </c>
      <c r="ZT315" s="11">
        <v>0</v>
      </c>
      <c r="ZU315" s="11">
        <v>0</v>
      </c>
      <c r="ZV315" s="11">
        <v>0</v>
      </c>
      <c r="ZW315" s="11">
        <v>0</v>
      </c>
      <c r="ZX315" s="11">
        <v>0</v>
      </c>
      <c r="ZY315" s="11">
        <v>0</v>
      </c>
      <c r="ZZ315" s="11">
        <v>0</v>
      </c>
      <c r="AAA315" s="11">
        <v>0</v>
      </c>
      <c r="AAB315" s="11">
        <v>0</v>
      </c>
      <c r="AAC315" s="11">
        <v>0</v>
      </c>
      <c r="AAD315" s="11">
        <v>0</v>
      </c>
      <c r="AAE315" s="11">
        <v>0</v>
      </c>
      <c r="AAF315" s="11">
        <v>0</v>
      </c>
      <c r="AAG315" s="11">
        <v>0</v>
      </c>
      <c r="AAH315" s="11">
        <v>1.5071715463123192E-27</v>
      </c>
      <c r="AAI315" s="11">
        <v>0</v>
      </c>
      <c r="AAJ315" s="11">
        <v>2.8925028569438074E-8</v>
      </c>
      <c r="AAK315" s="11">
        <v>-3.3904269653369312E-9</v>
      </c>
      <c r="AAL315" s="11">
        <v>0</v>
      </c>
      <c r="AAM315" s="11">
        <v>8.7261395340378701E-8</v>
      </c>
      <c r="AAN315" s="11">
        <v>0</v>
      </c>
      <c r="AAO315" s="11">
        <v>0</v>
      </c>
      <c r="AAP315" s="11">
        <v>0</v>
      </c>
      <c r="AAQ315" s="11">
        <v>0</v>
      </c>
      <c r="AAR315" s="11">
        <v>0</v>
      </c>
      <c r="AAS315" s="11">
        <v>0</v>
      </c>
      <c r="AAT315" s="11">
        <v>3.8475575838453964E-14</v>
      </c>
      <c r="AAU315" s="11">
        <v>0</v>
      </c>
      <c r="AAV315" s="11">
        <v>0</v>
      </c>
      <c r="AAW315" s="11">
        <v>0</v>
      </c>
      <c r="AAX315" s="11">
        <v>0</v>
      </c>
      <c r="AAY315" s="11">
        <v>0</v>
      </c>
      <c r="AAZ315" s="11">
        <v>0</v>
      </c>
      <c r="ABA315" s="11">
        <v>0</v>
      </c>
      <c r="ABB315" s="11">
        <v>0</v>
      </c>
      <c r="ABC315" s="11">
        <v>0</v>
      </c>
      <c r="ABD315" s="11">
        <v>0</v>
      </c>
      <c r="ABE315" s="11">
        <v>0</v>
      </c>
      <c r="ABF315" s="11">
        <v>0</v>
      </c>
      <c r="ABG315" s="11">
        <v>0</v>
      </c>
      <c r="ABH315" s="11">
        <v>0</v>
      </c>
      <c r="ABI315" s="11">
        <v>0</v>
      </c>
      <c r="ABJ315" s="11">
        <v>0</v>
      </c>
      <c r="ABK315" s="11">
        <v>0</v>
      </c>
      <c r="ABL315" s="11">
        <v>0</v>
      </c>
      <c r="ABM315" s="11">
        <v>0</v>
      </c>
      <c r="ABN315" s="11">
        <v>0</v>
      </c>
      <c r="ABO315" s="11">
        <v>0</v>
      </c>
      <c r="ABP315" s="11">
        <v>0</v>
      </c>
      <c r="ABQ315" s="11">
        <v>0</v>
      </c>
      <c r="ABR315" s="11">
        <v>0</v>
      </c>
      <c r="ABS315" s="11">
        <v>0</v>
      </c>
      <c r="ABT315" s="11">
        <v>0</v>
      </c>
      <c r="ABU315" s="11">
        <v>1.6443211718309709E-8</v>
      </c>
      <c r="ABV315" s="11">
        <v>0</v>
      </c>
      <c r="ABW315" s="11">
        <v>-4.1396426745370947E-8</v>
      </c>
      <c r="ABX315" s="11">
        <v>0</v>
      </c>
      <c r="ABY315" s="11">
        <v>0</v>
      </c>
      <c r="ABZ315" s="11">
        <v>0</v>
      </c>
      <c r="ACA315" s="11">
        <v>0</v>
      </c>
      <c r="ACB315" s="11">
        <v>0</v>
      </c>
      <c r="ACC315" s="11">
        <v>0</v>
      </c>
      <c r="ACD315" s="11">
        <v>0</v>
      </c>
      <c r="ACE315" s="11">
        <v>0</v>
      </c>
      <c r="ACF315" s="11">
        <v>0</v>
      </c>
      <c r="ACG315" s="11">
        <v>0</v>
      </c>
      <c r="ACH315" s="11">
        <v>0</v>
      </c>
      <c r="ACI315" s="11">
        <v>0</v>
      </c>
      <c r="ACJ315" s="11">
        <v>0</v>
      </c>
      <c r="ACK315" s="11">
        <v>0</v>
      </c>
      <c r="ACL315" s="11">
        <v>0</v>
      </c>
      <c r="ACM315" s="11">
        <v>0</v>
      </c>
      <c r="ACN315" s="11">
        <v>0</v>
      </c>
      <c r="ACO315" s="11">
        <v>0</v>
      </c>
      <c r="ACP315" s="11">
        <v>0</v>
      </c>
      <c r="ACQ315" s="11">
        <v>0</v>
      </c>
      <c r="ACR315" s="11">
        <v>0</v>
      </c>
      <c r="ACS315" s="11">
        <v>0</v>
      </c>
      <c r="ACT315" s="11">
        <v>0</v>
      </c>
      <c r="ACU315" s="11">
        <v>0</v>
      </c>
      <c r="ACV315" s="11">
        <v>0</v>
      </c>
      <c r="ACW315" s="11">
        <v>0</v>
      </c>
      <c r="ACX315" s="11">
        <v>0</v>
      </c>
      <c r="ACY315" s="11">
        <v>0</v>
      </c>
      <c r="ACZ315" s="11">
        <v>0</v>
      </c>
      <c r="ADA315" s="11">
        <v>0</v>
      </c>
      <c r="ADB315" s="11">
        <v>0</v>
      </c>
      <c r="ADC315" s="11">
        <v>0</v>
      </c>
      <c r="ADD315" s="11">
        <v>0</v>
      </c>
      <c r="ADE315" s="11">
        <v>0</v>
      </c>
      <c r="ADF315" s="11">
        <v>0</v>
      </c>
      <c r="ADG315" s="11">
        <v>3.3904269653241384E-9</v>
      </c>
      <c r="ADH315" s="11">
        <v>0</v>
      </c>
      <c r="ADI315" s="11">
        <v>-8.8175688581968004E-8</v>
      </c>
      <c r="ADJ315" s="11">
        <v>0</v>
      </c>
      <c r="ADK315" s="11">
        <v>0</v>
      </c>
      <c r="ADL315" s="11">
        <v>0</v>
      </c>
      <c r="ADM315" s="11">
        <v>0</v>
      </c>
      <c r="ADN315" s="11">
        <v>0</v>
      </c>
      <c r="ADO315" s="11">
        <v>0</v>
      </c>
      <c r="ADP315" s="11">
        <v>0</v>
      </c>
      <c r="ADQ315" s="11">
        <v>0</v>
      </c>
      <c r="ADR315" s="11">
        <v>0</v>
      </c>
      <c r="ADS315" s="11">
        <v>0</v>
      </c>
      <c r="ADT315" s="11">
        <v>0</v>
      </c>
      <c r="ADU315" s="11">
        <v>0</v>
      </c>
      <c r="ADV315" s="11">
        <v>0</v>
      </c>
      <c r="ADW315" s="11">
        <v>0</v>
      </c>
      <c r="ADX315" s="11">
        <v>0</v>
      </c>
      <c r="ADY315" s="11">
        <v>0</v>
      </c>
      <c r="ADZ315" s="11">
        <v>0</v>
      </c>
      <c r="AEA315" s="11">
        <v>0</v>
      </c>
      <c r="AEB315" s="11">
        <v>0</v>
      </c>
      <c r="AEC315" s="11">
        <v>0</v>
      </c>
      <c r="AED315" s="11">
        <v>0</v>
      </c>
      <c r="AEE315" s="11">
        <v>0</v>
      </c>
      <c r="AEF315" s="11">
        <v>0</v>
      </c>
      <c r="AEG315" s="11">
        <v>0</v>
      </c>
      <c r="AEH315" s="11">
        <v>0</v>
      </c>
      <c r="AEI315" s="11">
        <v>0</v>
      </c>
      <c r="AEJ315" s="11">
        <v>0</v>
      </c>
      <c r="AEK315" s="11">
        <v>0</v>
      </c>
      <c r="AEL315" s="11">
        <v>0</v>
      </c>
      <c r="AEM315" s="11">
        <v>0</v>
      </c>
      <c r="AEN315" s="11">
        <v>0</v>
      </c>
      <c r="AEO315" s="11">
        <v>3.315777401887094E-25</v>
      </c>
      <c r="AEP315" s="11">
        <v>0</v>
      </c>
      <c r="AEQ315" s="11">
        <v>0</v>
      </c>
      <c r="AER315" s="11">
        <v>0</v>
      </c>
      <c r="AES315" s="11">
        <v>0</v>
      </c>
      <c r="AET315" s="11">
        <v>0</v>
      </c>
      <c r="AEU315" s="11">
        <v>-7.3354603090631379E-9</v>
      </c>
      <c r="AEV315" s="11">
        <v>0</v>
      </c>
      <c r="AEW315" s="11">
        <v>0</v>
      </c>
      <c r="AEX315" s="11">
        <v>0</v>
      </c>
      <c r="AEY315" s="11">
        <v>0</v>
      </c>
      <c r="AEZ315" s="11">
        <v>0</v>
      </c>
      <c r="AFA315" s="11">
        <v>0</v>
      </c>
      <c r="AFB315" s="11">
        <v>0</v>
      </c>
      <c r="AFC315" s="11">
        <v>0</v>
      </c>
      <c r="AFD315" s="11">
        <v>0</v>
      </c>
      <c r="AFE315" s="11">
        <v>0</v>
      </c>
      <c r="AFF315" s="11">
        <v>0</v>
      </c>
      <c r="AFG315" s="11">
        <v>0</v>
      </c>
      <c r="AFH315" s="11">
        <v>0</v>
      </c>
      <c r="AFI315" s="11">
        <v>0</v>
      </c>
      <c r="AFJ315" s="11">
        <v>0</v>
      </c>
      <c r="AFK315" s="11">
        <v>0</v>
      </c>
      <c r="AFL315" s="11">
        <v>0</v>
      </c>
      <c r="AFM315" s="11">
        <v>0</v>
      </c>
      <c r="AFN315" s="11">
        <v>0</v>
      </c>
      <c r="AFO315" s="11">
        <v>0</v>
      </c>
      <c r="AFP315" s="11">
        <v>0</v>
      </c>
      <c r="AFQ315" s="11">
        <v>0</v>
      </c>
      <c r="AFR315" s="11">
        <v>0</v>
      </c>
      <c r="AFS315" s="11">
        <v>0</v>
      </c>
      <c r="AFT315" s="11">
        <v>0</v>
      </c>
      <c r="AFU315" s="11">
        <v>0</v>
      </c>
      <c r="AFV315" s="11">
        <v>0</v>
      </c>
      <c r="AFW315" s="11">
        <v>0</v>
      </c>
      <c r="AFX315" s="11">
        <v>0</v>
      </c>
      <c r="AFY315" s="11">
        <v>0</v>
      </c>
      <c r="AFZ315" s="11">
        <v>5.9683993233967694E-6</v>
      </c>
      <c r="AGA315" s="11">
        <v>0</v>
      </c>
      <c r="AGB315" s="11">
        <v>0</v>
      </c>
      <c r="AGC315" s="11">
        <v>0</v>
      </c>
      <c r="AGD315" s="11">
        <v>0</v>
      </c>
      <c r="AGE315" s="11">
        <v>0</v>
      </c>
      <c r="AGF315" s="11">
        <v>0</v>
      </c>
      <c r="AGG315" s="11">
        <v>-1.6455881924530933E-9</v>
      </c>
      <c r="AGH315" s="11">
        <v>0</v>
      </c>
      <c r="AGI315" s="11">
        <v>0</v>
      </c>
      <c r="AGJ315" s="11">
        <v>0</v>
      </c>
      <c r="AGK315" s="11">
        <v>0</v>
      </c>
      <c r="AGL315" s="11">
        <v>0</v>
      </c>
      <c r="AGM315" s="11">
        <v>0</v>
      </c>
      <c r="AGN315" s="11">
        <v>0</v>
      </c>
      <c r="AGO315" s="11">
        <v>0</v>
      </c>
      <c r="AGP315" s="11">
        <v>0</v>
      </c>
      <c r="AGQ315" s="11">
        <v>0</v>
      </c>
      <c r="AGR315" s="11">
        <v>0</v>
      </c>
      <c r="AGS315" s="11">
        <v>0</v>
      </c>
      <c r="AGT315" s="11">
        <v>0</v>
      </c>
      <c r="AGU315" s="11">
        <v>0</v>
      </c>
      <c r="AGV315" s="11">
        <v>0</v>
      </c>
      <c r="AGW315" s="11">
        <v>0</v>
      </c>
      <c r="AGX315" s="11">
        <v>0</v>
      </c>
      <c r="AGY315" s="11">
        <v>0</v>
      </c>
      <c r="AGZ315" s="11">
        <v>0</v>
      </c>
      <c r="AHA315" s="11">
        <v>0</v>
      </c>
      <c r="AHB315" s="11">
        <v>0</v>
      </c>
      <c r="AHC315" s="11">
        <v>0</v>
      </c>
      <c r="AHD315" s="11">
        <v>0</v>
      </c>
      <c r="AHE315" s="11">
        <v>0</v>
      </c>
      <c r="AHF315" s="11">
        <v>0</v>
      </c>
      <c r="AHG315" s="11">
        <v>0</v>
      </c>
      <c r="AHH315" s="11">
        <v>0</v>
      </c>
      <c r="AHI315" s="11">
        <v>0</v>
      </c>
      <c r="AHJ315" s="11">
        <v>0</v>
      </c>
      <c r="AHK315" s="11">
        <v>0</v>
      </c>
      <c r="AHL315" s="11">
        <v>0</v>
      </c>
      <c r="AHM315" s="11">
        <v>0</v>
      </c>
      <c r="AHN315" s="11">
        <v>0</v>
      </c>
      <c r="AHO315" s="11">
        <v>0</v>
      </c>
      <c r="AHP315" s="11">
        <v>0</v>
      </c>
      <c r="AHQ315" s="11">
        <v>0</v>
      </c>
      <c r="AHR315" s="11">
        <v>0</v>
      </c>
      <c r="AHS315" s="11">
        <v>0</v>
      </c>
      <c r="AHT315" s="11">
        <v>0</v>
      </c>
      <c r="AHU315" s="11">
        <v>0</v>
      </c>
      <c r="AHV315" s="11">
        <v>0</v>
      </c>
      <c r="AHW315" s="11">
        <v>0</v>
      </c>
      <c r="AHX315" s="11">
        <v>0</v>
      </c>
      <c r="AHY315" s="11">
        <v>0</v>
      </c>
      <c r="AHZ315" s="11">
        <v>0</v>
      </c>
      <c r="AIA315" s="11">
        <v>0</v>
      </c>
      <c r="AIB315" s="11">
        <v>0</v>
      </c>
      <c r="AIC315" s="11">
        <v>0</v>
      </c>
      <c r="AID315" s="11">
        <v>2.4911186751511984E-7</v>
      </c>
      <c r="AIE315" s="11">
        <v>-9.6033300904153881E-9</v>
      </c>
      <c r="AIF315" s="11">
        <v>1.358758436435714E-7</v>
      </c>
      <c r="AIG315" s="11">
        <v>0</v>
      </c>
      <c r="AIH315" s="11">
        <v>0</v>
      </c>
      <c r="AII315" s="11">
        <v>0</v>
      </c>
      <c r="AIJ315" s="11">
        <v>1.9607843137254903E-9</v>
      </c>
      <c r="AIK315" s="11">
        <v>0</v>
      </c>
      <c r="AIL315" s="11">
        <v>0</v>
      </c>
      <c r="AIM315" s="11">
        <v>0</v>
      </c>
      <c r="AIN315" s="11">
        <v>0</v>
      </c>
      <c r="AIO315" s="11">
        <v>0</v>
      </c>
      <c r="AIP315" s="11">
        <v>0</v>
      </c>
      <c r="AIQ315" s="11">
        <v>0</v>
      </c>
      <c r="AIR315" s="11">
        <v>0</v>
      </c>
      <c r="AIS315" s="11">
        <v>0</v>
      </c>
      <c r="AIT315" s="11">
        <v>0</v>
      </c>
      <c r="AIU315" s="11">
        <v>0</v>
      </c>
      <c r="AIV315" s="11">
        <v>0</v>
      </c>
      <c r="AIW315" s="11">
        <v>0</v>
      </c>
      <c r="AIX315" s="11">
        <v>0</v>
      </c>
      <c r="AIY315" s="11">
        <v>0</v>
      </c>
      <c r="AIZ315" s="11">
        <v>0</v>
      </c>
      <c r="AJA315" s="11">
        <v>0</v>
      </c>
      <c r="AJB315" s="11">
        <v>0</v>
      </c>
      <c r="AJC315" s="11">
        <v>0</v>
      </c>
      <c r="AJD315" s="11">
        <v>0</v>
      </c>
      <c r="AJE315" s="11">
        <v>0</v>
      </c>
      <c r="AJF315" s="11">
        <v>0</v>
      </c>
      <c r="AJG315" s="11">
        <v>0</v>
      </c>
      <c r="AJH315" s="11">
        <v>0</v>
      </c>
      <c r="AJI315" s="11">
        <v>0</v>
      </c>
      <c r="AJJ315" s="11">
        <v>0</v>
      </c>
      <c r="AJK315" s="11">
        <v>0</v>
      </c>
      <c r="AJL315" s="11">
        <v>0</v>
      </c>
      <c r="AJM315" s="11">
        <v>0</v>
      </c>
      <c r="AJN315" s="11">
        <v>0</v>
      </c>
      <c r="AJO315" s="11">
        <v>0</v>
      </c>
      <c r="AJP315" s="11">
        <v>1.0462603993684453E-11</v>
      </c>
      <c r="AJQ315" s="11">
        <v>-1.3587882757789011E-7</v>
      </c>
      <c r="AJR315" s="11">
        <v>0</v>
      </c>
      <c r="AJS315" s="11">
        <v>0</v>
      </c>
      <c r="AJT315" s="11">
        <v>0</v>
      </c>
      <c r="AJU315" s="11">
        <v>0</v>
      </c>
      <c r="AJV315" s="11">
        <v>0</v>
      </c>
      <c r="AJW315" s="11">
        <v>0</v>
      </c>
      <c r="AJX315" s="11">
        <v>0</v>
      </c>
      <c r="AJY315" s="11">
        <v>0</v>
      </c>
      <c r="AJZ315" s="11">
        <v>0</v>
      </c>
      <c r="AKA315" s="11">
        <v>0</v>
      </c>
      <c r="AKB315" s="11">
        <v>0</v>
      </c>
      <c r="AKC315" s="11">
        <v>0</v>
      </c>
      <c r="AKD315" s="11">
        <v>0</v>
      </c>
      <c r="AKE315" s="11">
        <v>0</v>
      </c>
      <c r="AKF315" s="11">
        <v>0</v>
      </c>
      <c r="AKG315" s="11">
        <v>0</v>
      </c>
      <c r="AKH315" s="11">
        <v>0</v>
      </c>
      <c r="AKI315" s="11">
        <v>0</v>
      </c>
      <c r="AKJ315" s="11">
        <v>0</v>
      </c>
      <c r="AKK315" s="11">
        <v>0</v>
      </c>
      <c r="AKL315" s="11">
        <v>0</v>
      </c>
      <c r="AKM315" s="11">
        <v>0</v>
      </c>
      <c r="AKN315" s="11">
        <v>0</v>
      </c>
      <c r="AKO315" s="11">
        <v>0</v>
      </c>
      <c r="AKP315" s="11">
        <v>0</v>
      </c>
      <c r="AKQ315" s="11">
        <v>0</v>
      </c>
      <c r="AKR315" s="11">
        <v>0</v>
      </c>
      <c r="AKS315" s="11">
        <v>0</v>
      </c>
      <c r="AKT315" s="11">
        <v>0</v>
      </c>
      <c r="AKU315" s="11">
        <v>0</v>
      </c>
      <c r="AKV315" s="11">
        <v>0</v>
      </c>
      <c r="AKW315" s="11">
        <v>0</v>
      </c>
      <c r="AKX315" s="11">
        <v>0</v>
      </c>
      <c r="AKY315" s="11">
        <v>3.9890965219457437E-6</v>
      </c>
      <c r="AKZ315" s="11">
        <v>0</v>
      </c>
      <c r="ALA315" s="11">
        <v>0</v>
      </c>
      <c r="ALB315" s="11">
        <v>0</v>
      </c>
      <c r="ALC315" s="11">
        <v>-1.7817338503840223E-8</v>
      </c>
      <c r="ALD315" s="11">
        <v>0</v>
      </c>
      <c r="ALE315" s="11">
        <v>0</v>
      </c>
      <c r="ALF315" s="11">
        <v>0</v>
      </c>
      <c r="ALG315" s="11">
        <v>0</v>
      </c>
      <c r="ALH315" s="11">
        <v>0</v>
      </c>
      <c r="ALI315" s="11">
        <v>0</v>
      </c>
      <c r="ALJ315" s="11">
        <v>0</v>
      </c>
      <c r="ALK315" s="11">
        <v>0</v>
      </c>
      <c r="ALL315" s="11">
        <v>0</v>
      </c>
      <c r="ALM315" s="11">
        <v>0</v>
      </c>
      <c r="ALN315" s="11">
        <v>0</v>
      </c>
      <c r="ALO315" s="11">
        <v>0</v>
      </c>
      <c r="ALP315" s="11">
        <v>0</v>
      </c>
      <c r="ALQ315" s="11">
        <v>0</v>
      </c>
      <c r="ALR315" s="11">
        <v>0</v>
      </c>
      <c r="ALS315" s="11">
        <v>0</v>
      </c>
      <c r="ALT315" s="11">
        <v>0</v>
      </c>
      <c r="ALU315" s="11">
        <v>0</v>
      </c>
      <c r="ALV315" s="11">
        <v>0</v>
      </c>
      <c r="ALW315" s="11">
        <v>0</v>
      </c>
      <c r="ALX315" s="11">
        <v>0</v>
      </c>
      <c r="ALY315" s="11">
        <v>0</v>
      </c>
      <c r="ALZ315" s="11">
        <v>0</v>
      </c>
      <c r="AMA315" s="11">
        <v>0</v>
      </c>
      <c r="AMB315" s="11">
        <v>0</v>
      </c>
      <c r="AMC315" s="11">
        <v>0</v>
      </c>
      <c r="AMD315" s="11">
        <v>0</v>
      </c>
      <c r="AME315" s="11">
        <v>0</v>
      </c>
      <c r="AMF315" s="11">
        <v>0</v>
      </c>
      <c r="AMG315" s="11">
        <v>0</v>
      </c>
      <c r="AMH315" s="11">
        <v>0</v>
      </c>
      <c r="AMI315" s="11">
        <v>0</v>
      </c>
      <c r="AMJ315" s="11">
        <v>2.844922114157459E-7</v>
      </c>
      <c r="AMK315" s="11">
        <v>0</v>
      </c>
      <c r="AML315" s="11">
        <v>0</v>
      </c>
      <c r="AMM315" s="11">
        <v>0</v>
      </c>
      <c r="AMN315" s="11">
        <v>0</v>
      </c>
      <c r="AMO315" s="11">
        <v>-8.577918311524507E-6</v>
      </c>
      <c r="AMP315" s="11">
        <v>3.9209833287600412E-35</v>
      </c>
      <c r="AMQ315" s="11">
        <v>0</v>
      </c>
      <c r="AMR315" s="11">
        <v>0</v>
      </c>
      <c r="AMS315" s="11">
        <v>2.2186859313209475E-33</v>
      </c>
      <c r="AMT315" s="11">
        <v>0</v>
      </c>
      <c r="AMU315" s="11">
        <v>0</v>
      </c>
      <c r="AMV315" s="11">
        <v>0</v>
      </c>
      <c r="AMW315" s="11">
        <v>0</v>
      </c>
      <c r="AMX315" s="11">
        <v>0</v>
      </c>
      <c r="AMY315" s="11">
        <v>0</v>
      </c>
      <c r="AMZ315" s="11">
        <v>0</v>
      </c>
      <c r="ANA315" s="11">
        <v>0</v>
      </c>
      <c r="ANB315" s="11">
        <v>0</v>
      </c>
      <c r="ANC315" s="11">
        <v>0</v>
      </c>
      <c r="AND315" s="11">
        <v>0</v>
      </c>
      <c r="ANE315" s="11">
        <v>0</v>
      </c>
      <c r="ANF315" s="11">
        <v>0</v>
      </c>
      <c r="ANG315" s="11">
        <v>0</v>
      </c>
      <c r="ANH315" s="11">
        <v>0</v>
      </c>
      <c r="ANI315" s="11">
        <v>0</v>
      </c>
      <c r="ANJ315" s="11">
        <v>0</v>
      </c>
      <c r="ANK315" s="11">
        <v>0</v>
      </c>
      <c r="ANL315" s="11">
        <v>0</v>
      </c>
      <c r="ANM315" s="11">
        <v>0</v>
      </c>
      <c r="ANN315" s="11">
        <v>0</v>
      </c>
      <c r="ANO315" s="11">
        <v>0</v>
      </c>
      <c r="ANP315" s="11">
        <v>0</v>
      </c>
      <c r="ANQ315" s="11">
        <v>0</v>
      </c>
      <c r="ANR315" s="11">
        <v>0</v>
      </c>
      <c r="ANS315" s="11">
        <v>0</v>
      </c>
      <c r="ANT315" s="11">
        <v>0</v>
      </c>
      <c r="ANU315" s="11">
        <v>0</v>
      </c>
      <c r="ANV315" s="11">
        <v>3.8674157077409421E-8</v>
      </c>
      <c r="ANW315" s="11">
        <v>0</v>
      </c>
      <c r="ANX315" s="11">
        <v>0</v>
      </c>
      <c r="ANY315" s="11">
        <v>0</v>
      </c>
      <c r="ANZ315" s="11">
        <v>4.8349773578752707E-6</v>
      </c>
      <c r="AOA315" s="11">
        <v>-2.6926123984947601E-7</v>
      </c>
      <c r="AOB315" s="11">
        <v>8.9753746616491718E-9</v>
      </c>
      <c r="AOC315" s="11">
        <v>0</v>
      </c>
      <c r="AOD315" s="11">
        <v>6.3363465218602123E-9</v>
      </c>
      <c r="AOE315" s="11">
        <v>0</v>
      </c>
      <c r="AOF315" s="11">
        <v>0</v>
      </c>
      <c r="AOG315" s="11">
        <v>0</v>
      </c>
      <c r="AOH315" s="11">
        <v>0</v>
      </c>
      <c r="AOI315" s="11">
        <v>0</v>
      </c>
      <c r="AOJ315" s="11">
        <v>0</v>
      </c>
      <c r="AOK315" s="11">
        <v>0</v>
      </c>
      <c r="AOL315" s="11">
        <v>0</v>
      </c>
      <c r="AOM315" s="11">
        <v>0</v>
      </c>
      <c r="AON315" s="11">
        <v>0</v>
      </c>
      <c r="AOO315" s="11">
        <v>0</v>
      </c>
      <c r="AOP315" s="11">
        <v>0</v>
      </c>
      <c r="AOQ315" s="11">
        <v>0</v>
      </c>
      <c r="AOR315" s="11">
        <v>0</v>
      </c>
      <c r="AOS315" s="11">
        <v>0</v>
      </c>
      <c r="AOT315" s="11">
        <v>0</v>
      </c>
      <c r="AOU315" s="11">
        <v>0</v>
      </c>
      <c r="AOV315" s="11">
        <v>0</v>
      </c>
      <c r="AOW315" s="11">
        <v>0</v>
      </c>
      <c r="AOX315" s="11">
        <v>0</v>
      </c>
      <c r="AOY315" s="11">
        <v>0</v>
      </c>
      <c r="AOZ315" s="11">
        <v>0</v>
      </c>
      <c r="APA315" s="11">
        <v>0</v>
      </c>
      <c r="APB315" s="11">
        <v>0</v>
      </c>
      <c r="APC315" s="11">
        <v>0</v>
      </c>
      <c r="APD315" s="11">
        <v>0</v>
      </c>
      <c r="APE315" s="11">
        <v>0</v>
      </c>
      <c r="APF315" s="11">
        <v>0</v>
      </c>
      <c r="APG315" s="11">
        <v>0</v>
      </c>
      <c r="APH315" s="11">
        <v>0</v>
      </c>
      <c r="API315" s="11">
        <v>0</v>
      </c>
      <c r="APJ315" s="11">
        <v>0</v>
      </c>
      <c r="APK315" s="11">
        <v>0</v>
      </c>
      <c r="APL315" s="11">
        <v>2.6926123984947511E-7</v>
      </c>
      <c r="APM315" s="11">
        <v>-1.0946621579369229E-8</v>
      </c>
      <c r="APN315" s="11">
        <v>1.3587671359175382E-7</v>
      </c>
      <c r="APO315" s="11">
        <v>0</v>
      </c>
      <c r="APP315" s="11">
        <v>0</v>
      </c>
      <c r="APQ315" s="11">
        <v>0</v>
      </c>
      <c r="APR315" s="11">
        <v>0</v>
      </c>
      <c r="APS315" s="11">
        <v>0</v>
      </c>
      <c r="APT315" s="11">
        <v>0</v>
      </c>
      <c r="APU315" s="11">
        <v>0</v>
      </c>
      <c r="APV315" s="11">
        <v>0</v>
      </c>
      <c r="APW315" s="11">
        <v>0</v>
      </c>
      <c r="APX315" s="11">
        <v>0</v>
      </c>
      <c r="APY315" s="11">
        <v>0</v>
      </c>
      <c r="APZ315" s="11">
        <v>0</v>
      </c>
      <c r="AQA315" s="11">
        <v>0</v>
      </c>
      <c r="AQB315" s="11">
        <v>0</v>
      </c>
      <c r="AQC315" s="11">
        <v>0</v>
      </c>
      <c r="AQD315" s="11">
        <v>0</v>
      </c>
      <c r="AQE315" s="11">
        <v>0</v>
      </c>
      <c r="AQF315" s="11">
        <v>0</v>
      </c>
      <c r="AQG315" s="11">
        <v>0</v>
      </c>
      <c r="AQH315" s="11">
        <v>0</v>
      </c>
      <c r="AQI315" s="11">
        <v>0</v>
      </c>
      <c r="AQJ315" s="11">
        <v>0</v>
      </c>
      <c r="AQK315" s="11">
        <v>0</v>
      </c>
      <c r="AQL315" s="11">
        <v>0</v>
      </c>
      <c r="AQM315" s="11">
        <v>0</v>
      </c>
      <c r="AQN315" s="11">
        <v>0</v>
      </c>
      <c r="AQO315" s="11">
        <v>0</v>
      </c>
      <c r="AQP315" s="11">
        <v>0</v>
      </c>
      <c r="AQQ315" s="11">
        <v>0</v>
      </c>
      <c r="AQR315" s="11">
        <v>0</v>
      </c>
      <c r="AQS315" s="11">
        <v>0</v>
      </c>
      <c r="AQT315" s="11">
        <v>0</v>
      </c>
      <c r="AQU315" s="11">
        <v>0</v>
      </c>
      <c r="AQV315" s="11">
        <v>0</v>
      </c>
      <c r="AQW315" s="11">
        <v>0</v>
      </c>
      <c r="AQX315" s="11">
        <v>1.0462603993684453E-11</v>
      </c>
      <c r="AQY315" s="11">
        <v>-1.3587882757788696E-7</v>
      </c>
      <c r="AQZ315" s="11">
        <v>0</v>
      </c>
      <c r="ARA315" s="11">
        <v>0</v>
      </c>
      <c r="ARB315" s="11">
        <v>0</v>
      </c>
      <c r="ARC315" s="11">
        <v>0</v>
      </c>
      <c r="ARD315" s="11">
        <v>0</v>
      </c>
      <c r="ARE315" s="11">
        <v>0</v>
      </c>
      <c r="ARF315" s="11">
        <v>0</v>
      </c>
      <c r="ARG315" s="11">
        <v>0</v>
      </c>
      <c r="ARH315" s="11">
        <v>0</v>
      </c>
      <c r="ARI315" s="11">
        <v>0</v>
      </c>
      <c r="ARJ315" s="11">
        <v>0</v>
      </c>
      <c r="ARK315" s="11">
        <v>0</v>
      </c>
      <c r="ARL315" s="11">
        <v>0</v>
      </c>
      <c r="ARM315" s="11">
        <v>0</v>
      </c>
      <c r="ARN315" s="11">
        <v>0</v>
      </c>
      <c r="ARO315" s="11">
        <v>0</v>
      </c>
      <c r="ARP315" s="11">
        <v>0</v>
      </c>
      <c r="ARQ315" s="11">
        <v>0</v>
      </c>
      <c r="ARR315" s="11">
        <v>0</v>
      </c>
      <c r="ARS315" s="11">
        <v>0</v>
      </c>
      <c r="ART315" s="11">
        <v>0</v>
      </c>
      <c r="ARU315" s="11">
        <v>0</v>
      </c>
      <c r="ARV315" s="11">
        <v>0</v>
      </c>
      <c r="ARW315" s="11">
        <v>0</v>
      </c>
      <c r="ARX315" s="11">
        <v>0</v>
      </c>
      <c r="ARY315" s="11">
        <v>0</v>
      </c>
      <c r="ARZ315" s="11">
        <v>0</v>
      </c>
      <c r="ASA315" s="11">
        <v>0</v>
      </c>
      <c r="ASB315" s="11">
        <v>0</v>
      </c>
      <c r="ASC315" s="11">
        <v>0</v>
      </c>
      <c r="ASD315" s="11">
        <v>0</v>
      </c>
      <c r="ASE315" s="11">
        <v>0</v>
      </c>
      <c r="ASF315" s="11">
        <v>0</v>
      </c>
      <c r="ASG315" s="11">
        <v>3.2233182385831987E-6</v>
      </c>
      <c r="ASH315" s="11">
        <v>0</v>
      </c>
      <c r="ASI315" s="11">
        <v>0</v>
      </c>
      <c r="ASJ315" s="11">
        <v>0</v>
      </c>
      <c r="ASK315" s="11">
        <v>-6.3788775850459446E-9</v>
      </c>
      <c r="ASL315" s="11">
        <v>0</v>
      </c>
      <c r="ASM315" s="11">
        <v>0</v>
      </c>
      <c r="ASN315" s="11">
        <v>0</v>
      </c>
      <c r="ASO315" s="11">
        <v>0</v>
      </c>
      <c r="ASP315" s="11">
        <v>0</v>
      </c>
      <c r="ASQ315" s="11">
        <v>0</v>
      </c>
      <c r="ASR315" s="11">
        <v>0</v>
      </c>
      <c r="ASS315" s="11">
        <v>0</v>
      </c>
      <c r="AST315" s="11">
        <v>0</v>
      </c>
      <c r="ASU315" s="11">
        <v>0</v>
      </c>
      <c r="ASV315" s="11">
        <v>0</v>
      </c>
      <c r="ASW315" s="11">
        <v>0</v>
      </c>
      <c r="ASX315" s="11">
        <v>0</v>
      </c>
      <c r="ASY315" s="11">
        <v>0</v>
      </c>
      <c r="ASZ315" s="11">
        <v>0</v>
      </c>
      <c r="ATA315" s="11">
        <v>0</v>
      </c>
      <c r="ATB315" s="11">
        <v>0</v>
      </c>
      <c r="ATC315" s="11">
        <v>0</v>
      </c>
      <c r="ATD315" s="11">
        <v>0</v>
      </c>
      <c r="ATE315" s="11">
        <v>0</v>
      </c>
      <c r="ATF315" s="11">
        <v>0</v>
      </c>
      <c r="ATG315" s="11">
        <v>0</v>
      </c>
      <c r="ATH315" s="11">
        <v>0</v>
      </c>
      <c r="ATI315" s="11">
        <v>0</v>
      </c>
      <c r="ATJ315" s="11">
        <v>0</v>
      </c>
      <c r="ATK315" s="11">
        <v>0</v>
      </c>
      <c r="ATL315" s="11">
        <v>0</v>
      </c>
      <c r="ATM315" s="11">
        <v>4.9275496452969838E-7</v>
      </c>
      <c r="ATN315" s="11">
        <v>0</v>
      </c>
      <c r="ATO315" s="11">
        <v>0</v>
      </c>
      <c r="ATP315" s="11">
        <v>0</v>
      </c>
      <c r="ATQ315" s="11">
        <v>0</v>
      </c>
      <c r="ATR315" s="11">
        <v>0</v>
      </c>
      <c r="ATS315" s="11">
        <v>0</v>
      </c>
      <c r="ATT315" s="11">
        <v>0</v>
      </c>
      <c r="ATU315" s="11">
        <v>0</v>
      </c>
      <c r="ATV315" s="11">
        <v>0</v>
      </c>
      <c r="ATW315" s="11">
        <v>-8.4122738684133161E-6</v>
      </c>
      <c r="ATX315" s="11">
        <v>5.8974668464452172E-25</v>
      </c>
      <c r="ATY315" s="11">
        <v>0</v>
      </c>
      <c r="ATZ315" s="11">
        <v>0</v>
      </c>
      <c r="AUA315" s="11">
        <v>3.3327019133503398E-23</v>
      </c>
      <c r="AUB315" s="11">
        <v>0</v>
      </c>
      <c r="AUC315" s="11">
        <v>0</v>
      </c>
      <c r="AUD315" s="11">
        <v>0</v>
      </c>
      <c r="AUE315" s="11">
        <v>0</v>
      </c>
      <c r="AUF315" s="11">
        <v>0</v>
      </c>
      <c r="AUG315" s="11">
        <v>0</v>
      </c>
      <c r="AUH315" s="11">
        <v>0</v>
      </c>
      <c r="AUI315" s="11">
        <v>0</v>
      </c>
      <c r="AUJ315" s="11">
        <v>0</v>
      </c>
      <c r="AUK315" s="11">
        <v>0</v>
      </c>
      <c r="AUL315" s="11">
        <v>0</v>
      </c>
      <c r="AUM315" s="11">
        <v>0</v>
      </c>
      <c r="AUN315" s="11">
        <v>0</v>
      </c>
      <c r="AUO315" s="11">
        <v>0</v>
      </c>
      <c r="AUP315" s="11">
        <v>0</v>
      </c>
      <c r="AUQ315" s="11">
        <v>0</v>
      </c>
      <c r="AUR315" s="11">
        <v>0</v>
      </c>
      <c r="AUS315" s="11">
        <v>0</v>
      </c>
      <c r="AUT315" s="11">
        <v>0</v>
      </c>
      <c r="AUU315" s="11">
        <v>0</v>
      </c>
      <c r="AUV315" s="11">
        <v>0</v>
      </c>
      <c r="AUW315" s="11">
        <v>0</v>
      </c>
      <c r="AUX315" s="11">
        <v>0</v>
      </c>
      <c r="AUY315" s="11">
        <v>0</v>
      </c>
      <c r="AUZ315" s="11">
        <v>0</v>
      </c>
      <c r="AVA315" s="11">
        <v>0</v>
      </c>
      <c r="AVB315" s="11">
        <v>0</v>
      </c>
      <c r="AVC315" s="11">
        <v>0</v>
      </c>
      <c r="AVD315" s="11">
        <v>0</v>
      </c>
      <c r="AVE315" s="11">
        <v>0</v>
      </c>
      <c r="AVF315" s="11">
        <v>0</v>
      </c>
      <c r="AVG315" s="11">
        <v>0</v>
      </c>
      <c r="AVH315" s="11">
        <v>5.6784803087477176E-6</v>
      </c>
      <c r="AVI315" s="11">
        <v>-2.4405115581587169E-7</v>
      </c>
      <c r="AVJ315" s="11">
        <v>7.5748144375595357E-9</v>
      </c>
      <c r="AVK315" s="11">
        <v>0</v>
      </c>
      <c r="AVL315" s="11">
        <v>3.2847458200329741E-8</v>
      </c>
      <c r="AVM315" s="11">
        <v>0</v>
      </c>
      <c r="AVN315" s="11">
        <v>0</v>
      </c>
      <c r="AVO315" s="11">
        <v>0</v>
      </c>
      <c r="AVP315" s="11">
        <v>0</v>
      </c>
      <c r="AVQ315" s="11">
        <v>0</v>
      </c>
      <c r="AVR315" s="11">
        <v>0</v>
      </c>
      <c r="AVS315" s="11">
        <v>0</v>
      </c>
      <c r="AVT315" s="11">
        <v>0</v>
      </c>
      <c r="AVU315" s="11">
        <v>0</v>
      </c>
      <c r="AVV315" s="11">
        <v>0</v>
      </c>
      <c r="AVW315" s="11">
        <v>0</v>
      </c>
      <c r="AVX315" s="11">
        <v>0</v>
      </c>
      <c r="AVY315" s="11">
        <v>0</v>
      </c>
      <c r="AVZ315" s="11">
        <v>0</v>
      </c>
      <c r="AWA315" s="11">
        <v>0</v>
      </c>
      <c r="AWB315" s="11">
        <v>0</v>
      </c>
      <c r="AWC315" s="11">
        <v>0</v>
      </c>
      <c r="AWD315" s="11">
        <v>0</v>
      </c>
      <c r="AWE315" s="11">
        <v>0</v>
      </c>
      <c r="AWF315" s="11">
        <v>0</v>
      </c>
      <c r="AWG315" s="11">
        <v>0</v>
      </c>
      <c r="AWH315" s="11">
        <v>0</v>
      </c>
      <c r="AWI315" s="11">
        <v>0</v>
      </c>
      <c r="AWJ315" s="11">
        <v>0</v>
      </c>
      <c r="AWK315" s="11">
        <v>1.2891385692469807E-9</v>
      </c>
      <c r="AWL315" s="11">
        <v>0</v>
      </c>
      <c r="AWM315" s="11">
        <v>0</v>
      </c>
      <c r="AWN315" s="11">
        <v>0</v>
      </c>
      <c r="AWO315" s="11">
        <v>0</v>
      </c>
      <c r="AWP315" s="11">
        <v>0</v>
      </c>
      <c r="AWQ315" s="11">
        <v>0</v>
      </c>
      <c r="AWR315" s="11">
        <v>0</v>
      </c>
      <c r="AWS315" s="11">
        <v>0</v>
      </c>
      <c r="AWT315" s="11">
        <v>2.2724443312678606E-7</v>
      </c>
      <c r="AWU315" s="11">
        <v>-7.5852770415632189E-9</v>
      </c>
      <c r="AWV315" s="11">
        <v>1.3587671359175382E-7</v>
      </c>
      <c r="AWW315" s="11">
        <v>0</v>
      </c>
      <c r="AWX315" s="11">
        <v>0</v>
      </c>
      <c r="AWY315" s="11">
        <v>0</v>
      </c>
      <c r="AWZ315" s="11">
        <v>0</v>
      </c>
      <c r="AXA315" s="11">
        <v>0</v>
      </c>
      <c r="AXB315" s="11">
        <v>0</v>
      </c>
      <c r="AXC315" s="11">
        <v>0</v>
      </c>
      <c r="AXD315" s="11">
        <v>0</v>
      </c>
      <c r="AXE315" s="11">
        <v>0</v>
      </c>
      <c r="AXF315" s="11">
        <v>0</v>
      </c>
      <c r="AXG315" s="11">
        <v>0</v>
      </c>
      <c r="AXH315" s="11">
        <v>0</v>
      </c>
      <c r="AXI315" s="11">
        <v>0</v>
      </c>
      <c r="AXJ315" s="11">
        <v>0</v>
      </c>
      <c r="AXK315" s="11">
        <v>0</v>
      </c>
      <c r="AXL315" s="11">
        <v>0</v>
      </c>
      <c r="AXM315" s="11">
        <v>0</v>
      </c>
      <c r="AXN315" s="11">
        <v>0</v>
      </c>
      <c r="AXO315" s="11">
        <v>0</v>
      </c>
      <c r="AXP315" s="11">
        <v>0</v>
      </c>
      <c r="AXQ315" s="11">
        <v>0</v>
      </c>
      <c r="AXR315" s="11">
        <v>0</v>
      </c>
      <c r="AXS315" s="11">
        <v>0</v>
      </c>
      <c r="AXT315" s="11">
        <v>0</v>
      </c>
      <c r="AXU315" s="11">
        <v>0</v>
      </c>
      <c r="AXV315" s="11">
        <v>0</v>
      </c>
      <c r="AXW315" s="11">
        <v>0</v>
      </c>
      <c r="AXX315" s="11">
        <v>0</v>
      </c>
      <c r="AXY315" s="11">
        <v>0</v>
      </c>
      <c r="AXZ315" s="11">
        <v>0</v>
      </c>
      <c r="AYA315" s="11">
        <v>0</v>
      </c>
      <c r="AYB315" s="11">
        <v>0</v>
      </c>
      <c r="AYC315" s="11">
        <v>0</v>
      </c>
      <c r="AYD315" s="11">
        <v>0</v>
      </c>
      <c r="AYE315" s="11">
        <v>0</v>
      </c>
      <c r="AYF315" s="11">
        <v>1.0462603993684453E-11</v>
      </c>
      <c r="AYG315" s="11">
        <v>-1.3587882757789607E-7</v>
      </c>
      <c r="AYH315" s="11">
        <v>0</v>
      </c>
      <c r="AYI315" s="11">
        <v>0</v>
      </c>
      <c r="AYJ315" s="11">
        <v>0</v>
      </c>
      <c r="AYK315" s="11">
        <v>0</v>
      </c>
      <c r="AYL315" s="11">
        <v>0</v>
      </c>
      <c r="AYM315" s="11">
        <v>0</v>
      </c>
      <c r="AYN315" s="11">
        <v>0</v>
      </c>
      <c r="AYO315" s="11">
        <v>0</v>
      </c>
      <c r="AYP315" s="11">
        <v>0</v>
      </c>
      <c r="AYQ315" s="11">
        <v>0</v>
      </c>
      <c r="AYR315" s="11">
        <v>0</v>
      </c>
      <c r="AYS315" s="11">
        <v>0</v>
      </c>
      <c r="AYT315" s="11">
        <v>0</v>
      </c>
      <c r="AYU315" s="11">
        <v>0</v>
      </c>
      <c r="AYV315" s="11">
        <v>0</v>
      </c>
      <c r="AYW315" s="11">
        <v>0</v>
      </c>
      <c r="AYX315" s="11">
        <v>0</v>
      </c>
      <c r="AYY315" s="11">
        <v>0</v>
      </c>
      <c r="AYZ315" s="11">
        <v>0</v>
      </c>
      <c r="AZA315" s="11">
        <v>0</v>
      </c>
      <c r="AZB315" s="11">
        <v>0</v>
      </c>
      <c r="AZC315" s="11">
        <v>0</v>
      </c>
      <c r="AZD315" s="11">
        <v>0</v>
      </c>
      <c r="AZE315" s="11">
        <v>0</v>
      </c>
      <c r="AZF315" s="11">
        <v>0</v>
      </c>
      <c r="AZG315" s="11">
        <v>0</v>
      </c>
      <c r="AZH315" s="11">
        <v>0</v>
      </c>
      <c r="AZI315" s="11">
        <v>0</v>
      </c>
      <c r="AZJ315" s="11">
        <v>0</v>
      </c>
      <c r="AZK315" s="11">
        <v>0</v>
      </c>
      <c r="AZL315" s="11">
        <v>0</v>
      </c>
      <c r="AZM315" s="11">
        <v>0</v>
      </c>
      <c r="AZN315" s="11">
        <v>0</v>
      </c>
      <c r="AZO315" s="11">
        <v>2.4336344177098349E-6</v>
      </c>
      <c r="AZP315" s="11">
        <v>0</v>
      </c>
      <c r="AZQ315" s="11">
        <v>0</v>
      </c>
      <c r="AZR315" s="11">
        <v>0</v>
      </c>
      <c r="AZS315" s="11">
        <v>-3.3068619728900985E-8</v>
      </c>
      <c r="AZT315" s="12">
        <v>13026496245.660751</v>
      </c>
      <c r="AZU315" s="12">
        <v>2114957.2499266937</v>
      </c>
      <c r="AZV315" s="12">
        <v>1472000</v>
      </c>
      <c r="AZW315" s="12">
        <v>48204.752251589452</v>
      </c>
      <c r="AZX315" s="12">
        <v>112070916307.75462</v>
      </c>
      <c r="AZY315" s="12">
        <v>2.1999999999999999E-10</v>
      </c>
      <c r="AZZ315" s="12">
        <v>109790037.74100952</v>
      </c>
      <c r="BAA315" s="12">
        <v>1E-13</v>
      </c>
      <c r="BAB315" s="12">
        <v>2516067.5629199054</v>
      </c>
      <c r="BAC315" s="12">
        <v>2.9999999999999999E-16</v>
      </c>
      <c r="BAD315" s="12">
        <v>1.1E-13</v>
      </c>
      <c r="BAE315" s="12">
        <v>7920000</v>
      </c>
      <c r="BAF315" s="12">
        <v>6380000</v>
      </c>
      <c r="BAG315" s="12">
        <v>3238899497297360.5</v>
      </c>
      <c r="BAH315" s="12">
        <v>928602500000</v>
      </c>
      <c r="BAI315" s="12">
        <v>774038726238.0509</v>
      </c>
      <c r="BAJ315" s="12">
        <v>742837999999999.88</v>
      </c>
      <c r="BAK315" s="12">
        <v>3267162226.4699945</v>
      </c>
      <c r="BAL315" s="12">
        <v>253912193612.71655</v>
      </c>
      <c r="BAM315" s="12">
        <v>50144535000</v>
      </c>
      <c r="BAN315" s="12">
        <v>445729200000</v>
      </c>
      <c r="BAO315" s="12">
        <v>18572050000</v>
      </c>
      <c r="BAP315" s="12">
        <v>7.757118E+16</v>
      </c>
      <c r="BAQ315" s="12">
        <v>3878559000000000</v>
      </c>
      <c r="BAR315" s="12">
        <v>1.1635677E+17</v>
      </c>
      <c r="BAS315" s="12">
        <v>1163567700000</v>
      </c>
      <c r="BAT315" s="12">
        <v>1939279500000</v>
      </c>
      <c r="BAU315" s="12">
        <v>4.25E+16</v>
      </c>
      <c r="BAV315" s="12">
        <v>2550000000000000</v>
      </c>
      <c r="BAW315" s="12">
        <v>7.65E+16</v>
      </c>
      <c r="BAX315" s="12">
        <v>765000000000</v>
      </c>
      <c r="BAY315" s="12">
        <v>850000000000</v>
      </c>
      <c r="BAZ315" s="12">
        <v>1.275E+17</v>
      </c>
      <c r="BBA315" s="12">
        <v>8924999999999999</v>
      </c>
      <c r="BBB315" s="12">
        <v>2.6774999999999997E+17</v>
      </c>
      <c r="BBC315" s="12">
        <v>2677500000000</v>
      </c>
      <c r="BBD315" s="12">
        <v>1912500000000.0005</v>
      </c>
      <c r="BBE315" s="13">
        <v>1.6523103515052293</v>
      </c>
      <c r="BBF315" s="13">
        <v>2.0793567753979074</v>
      </c>
      <c r="BBG315" s="13">
        <v>7.5777479525127172</v>
      </c>
      <c r="BBH315" s="13">
        <v>2412.9516540353043</v>
      </c>
      <c r="BBI315" s="12">
        <v>4727.2014304964996</v>
      </c>
      <c r="BBJ315" s="12">
        <v>215.79315452246701</v>
      </c>
      <c r="BBK315" s="12">
        <v>268.67682929631701</v>
      </c>
      <c r="BBL315" s="12">
        <v>10541.0494</v>
      </c>
      <c r="BBM315" s="12">
        <v>2730.7671610000002</v>
      </c>
      <c r="BBN315" s="12">
        <v>229.369623203754</v>
      </c>
      <c r="BBO315" s="14">
        <v>814.15601535379699</v>
      </c>
      <c r="BBP315" s="14">
        <v>509.4132559443392</v>
      </c>
      <c r="BBQ315" s="14">
        <v>436.00402462070383</v>
      </c>
      <c r="BBR315" s="13">
        <v>6.5723443399298827</v>
      </c>
      <c r="BBS315" s="13">
        <v>5.9276930166755308</v>
      </c>
      <c r="BBT315" s="13">
        <v>4.6842494488010686</v>
      </c>
      <c r="BBU315" s="14">
        <v>5.1286391055379603</v>
      </c>
      <c r="BBV315" s="14">
        <v>6.5988873625341142</v>
      </c>
      <c r="BBW315" s="14">
        <v>5.1932873427803639</v>
      </c>
      <c r="BBX315" s="14">
        <v>787.49084773117295</v>
      </c>
      <c r="BBY315" s="14">
        <v>1017.7567766227289</v>
      </c>
      <c r="BBZ315" s="14">
        <v>733.37374123345239</v>
      </c>
      <c r="BCA315" s="13">
        <v>3.7659962696554259</v>
      </c>
      <c r="BCB315" s="13">
        <v>0.79624274290126662</v>
      </c>
      <c r="BCC315" s="13">
        <v>0.19605386219565313</v>
      </c>
      <c r="BCD315" s="13">
        <v>0.17450536140225018</v>
      </c>
      <c r="BCE315" s="13">
        <v>14.226331530328737</v>
      </c>
      <c r="BCF315" s="13">
        <v>3.4089380039363036E-2</v>
      </c>
      <c r="BCG315" s="13">
        <v>4.4108234839267305E-2</v>
      </c>
      <c r="BCH315" s="13">
        <v>1.5192606599998725E-4</v>
      </c>
      <c r="BCI315" s="13">
        <v>16871.193147627942</v>
      </c>
      <c r="BCJ315" s="13">
        <v>2.7136473798532775E-5</v>
      </c>
      <c r="BCK315" s="13">
        <v>12.093574624897155</v>
      </c>
      <c r="BCL315" s="13">
        <v>6.4001902393239918E-6</v>
      </c>
      <c r="BCM315" s="13">
        <v>3.6237309292525189E-8</v>
      </c>
      <c r="BCN315" s="13">
        <v>1.2473706420904267E-2</v>
      </c>
      <c r="BCO315" s="13">
        <v>0.23482421430527681</v>
      </c>
      <c r="BCP315" s="13">
        <v>0.24946427695910739</v>
      </c>
      <c r="BCQ315" s="13">
        <v>4.7652794752270937</v>
      </c>
      <c r="BCR315" s="13">
        <v>0.32868194184865301</v>
      </c>
      <c r="BCS315" s="13">
        <v>4.9532343942944798E-2</v>
      </c>
      <c r="BCT315" s="13">
        <v>0.23854219067298774</v>
      </c>
      <c r="BCU315" s="13">
        <v>0.64499649916505786</v>
      </c>
      <c r="BCV315" s="13">
        <v>8.6374188409391969E-2</v>
      </c>
      <c r="BCW315" s="13">
        <v>6.2344040165120465</v>
      </c>
      <c r="BCX315" s="13">
        <v>7.1255629025330627E-2</v>
      </c>
      <c r="BCY315" s="13">
        <v>3.9917423710550314E-2</v>
      </c>
      <c r="BCZ315" s="13">
        <v>5.1744409529268072E-2</v>
      </c>
      <c r="BDA315" s="13">
        <v>4.0301691123832702E-2</v>
      </c>
      <c r="BDB315" s="13">
        <v>2.9383166902607406E-4</v>
      </c>
      <c r="BDC315" s="13">
        <v>20227.237189307903</v>
      </c>
      <c r="BDD315" s="13">
        <v>2.7792698800125533E-5</v>
      </c>
      <c r="BDE315" s="13">
        <v>8.5077187655987352</v>
      </c>
      <c r="BDF315" s="13">
        <v>3.5336005324094517E-6</v>
      </c>
      <c r="BDG315" s="13">
        <v>3.0435129535347427E-8</v>
      </c>
      <c r="BDH315" s="13">
        <v>3.8517641888794051E-2</v>
      </c>
      <c r="BDI315" s="13">
        <v>5.4703811066046893E-3</v>
      </c>
      <c r="BDJ315" s="13">
        <v>3.9130057435784245E-2</v>
      </c>
      <c r="BDK315" s="13">
        <v>0.1098704736760471</v>
      </c>
      <c r="BDL315" s="13">
        <v>0.15931433435076384</v>
      </c>
      <c r="BDM315" s="13">
        <v>0.30793191450138457</v>
      </c>
      <c r="BDN315" s="13">
        <v>0.24900865463613991</v>
      </c>
      <c r="BDO315" s="13">
        <v>0.17927211668131404</v>
      </c>
      <c r="BDP315" s="13">
        <v>0.35437500746811645</v>
      </c>
      <c r="BDQ315" s="13">
        <v>3.1985133344020569</v>
      </c>
      <c r="BDR315" s="13">
        <v>6.8362736858565825</v>
      </c>
      <c r="BDS315" s="13">
        <v>0.28560775845272496</v>
      </c>
      <c r="BDT315" s="13">
        <v>0.16144118220142989</v>
      </c>
      <c r="BDU315" s="13">
        <v>0.42060423165601246</v>
      </c>
      <c r="BDV315" s="13">
        <v>0.7015084459163079</v>
      </c>
      <c r="BDW315" s="13">
        <v>0.14227619121964363</v>
      </c>
      <c r="BDX315" s="13">
        <v>5.8836107695836573</v>
      </c>
      <c r="BDY315" s="13">
        <v>9.4387681856923422E-2</v>
      </c>
      <c r="BDZ315" s="13">
        <v>3.4622647363407051</v>
      </c>
      <c r="BEA315" s="13">
        <v>6.5776143274537624E-2</v>
      </c>
      <c r="BEB315" s="13">
        <v>1.9631370165464193E-2</v>
      </c>
      <c r="BEC315" s="13">
        <v>5.0879546202603008E-2</v>
      </c>
      <c r="BED315" s="13">
        <v>1.4017033737057488E-2</v>
      </c>
      <c r="BEE315" s="13">
        <v>2.0014030124062523E-2</v>
      </c>
      <c r="BEF315" s="13">
        <v>4.471651232601153E-4</v>
      </c>
      <c r="BEG315" s="13">
        <v>24411.166641428816</v>
      </c>
      <c r="BEH315" s="13">
        <v>1.1045707650796632E-5</v>
      </c>
      <c r="BEI315" s="13">
        <v>13.675484123261244</v>
      </c>
      <c r="BEJ315" s="13">
        <v>0.97997455397219946</v>
      </c>
      <c r="BEK315" s="13">
        <v>7.1126005053155146E-6</v>
      </c>
      <c r="BEL315" s="13">
        <v>4.4359640605773174E-8</v>
      </c>
      <c r="BEM315" s="13">
        <v>2.5931433320523136E-2</v>
      </c>
      <c r="BEN315" s="13">
        <v>3.9949433915079255E-2</v>
      </c>
      <c r="BEO315" s="13">
        <v>2.940172695676678E-2</v>
      </c>
      <c r="BEP315" s="13">
        <v>0.41579054311062441</v>
      </c>
      <c r="BEQ315" s="13">
        <v>0.43622567570737114</v>
      </c>
      <c r="BER315" s="13">
        <v>0.15547272518444205</v>
      </c>
      <c r="BES315" s="13">
        <v>0.2560816949515114</v>
      </c>
      <c r="BET315" s="13">
        <v>0.27446089521726003</v>
      </c>
      <c r="BEU315" s="22">
        <v>0.14875444458875123</v>
      </c>
    </row>
    <row r="316" spans="2:1503" x14ac:dyDescent="0.25">
      <c r="B316" s="16">
        <v>311</v>
      </c>
      <c r="C316" s="10">
        <v>0</v>
      </c>
      <c r="D316" s="11">
        <v>0</v>
      </c>
      <c r="E316" s="11">
        <v>0</v>
      </c>
      <c r="F316" s="11">
        <v>0</v>
      </c>
      <c r="G316" s="11">
        <v>2.262268933111885E-5</v>
      </c>
      <c r="H316" s="11">
        <v>0</v>
      </c>
      <c r="I316" s="11">
        <v>0</v>
      </c>
      <c r="J316" s="11">
        <v>0</v>
      </c>
      <c r="K316" s="11">
        <v>0</v>
      </c>
      <c r="L316" s="11">
        <v>0</v>
      </c>
      <c r="M316" s="11">
        <v>0</v>
      </c>
      <c r="N316" s="11">
        <v>0</v>
      </c>
      <c r="O316" s="11">
        <v>-7.125981199621245E-8</v>
      </c>
      <c r="P316" s="11">
        <v>0</v>
      </c>
      <c r="Q316" s="11">
        <v>0</v>
      </c>
      <c r="R316" s="11">
        <v>0</v>
      </c>
      <c r="S316" s="11">
        <v>0</v>
      </c>
      <c r="T316" s="11">
        <v>0</v>
      </c>
      <c r="U316" s="11">
        <v>0</v>
      </c>
      <c r="V316" s="11">
        <v>0</v>
      </c>
      <c r="W316" s="11">
        <v>0</v>
      </c>
      <c r="X316" s="11">
        <v>0</v>
      </c>
      <c r="Y316" s="11">
        <v>0</v>
      </c>
      <c r="Z316" s="11">
        <v>0</v>
      </c>
      <c r="AA316" s="11">
        <v>0</v>
      </c>
      <c r="AB316" s="11">
        <v>0</v>
      </c>
      <c r="AC316" s="11">
        <v>0</v>
      </c>
      <c r="AD316" s="11">
        <v>0</v>
      </c>
      <c r="AE316" s="11">
        <v>0</v>
      </c>
      <c r="AF316" s="11">
        <v>0</v>
      </c>
      <c r="AG316" s="11">
        <v>0</v>
      </c>
      <c r="AH316" s="11">
        <v>0</v>
      </c>
      <c r="AI316" s="11">
        <v>0</v>
      </c>
      <c r="AJ316" s="11">
        <v>0</v>
      </c>
      <c r="AK316" s="11">
        <v>0</v>
      </c>
      <c r="AL316" s="11">
        <v>0</v>
      </c>
      <c r="AM316" s="11">
        <v>0</v>
      </c>
      <c r="AN316" s="11">
        <v>0</v>
      </c>
      <c r="AO316" s="11">
        <v>0</v>
      </c>
      <c r="AP316" s="11">
        <v>0</v>
      </c>
      <c r="AQ316" s="11">
        <v>0</v>
      </c>
      <c r="AR316" s="11">
        <v>5.4359521574567882E-4</v>
      </c>
      <c r="AS316" s="11">
        <v>0</v>
      </c>
      <c r="AT316" s="11">
        <v>0</v>
      </c>
      <c r="AU316" s="11">
        <v>0</v>
      </c>
      <c r="AV316" s="11">
        <v>0</v>
      </c>
      <c r="AW316" s="11">
        <v>0</v>
      </c>
      <c r="AX316" s="11">
        <v>0</v>
      </c>
      <c r="AY316" s="11">
        <v>0</v>
      </c>
      <c r="AZ316" s="11">
        <v>0</v>
      </c>
      <c r="BA316" s="11">
        <v>-1.0349806880022263E-5</v>
      </c>
      <c r="BB316" s="11">
        <v>2.329223589818051E-29</v>
      </c>
      <c r="BC316" s="11">
        <v>3.668988578116285E-28</v>
      </c>
      <c r="BD316" s="11">
        <v>1.1645774546515923E-29</v>
      </c>
      <c r="BE316" s="11">
        <v>0</v>
      </c>
      <c r="BF316" s="11">
        <v>0</v>
      </c>
      <c r="BG316" s="11">
        <v>1.3262749132165297E-27</v>
      </c>
      <c r="BH316" s="11">
        <v>6.0352701460558657E-28</v>
      </c>
      <c r="BI316" s="11">
        <v>1.3262749132165297E-27</v>
      </c>
      <c r="BJ316" s="11">
        <v>1.1930428491882009E-7</v>
      </c>
      <c r="BK316" s="11">
        <v>0</v>
      </c>
      <c r="BL316" s="11">
        <v>0</v>
      </c>
      <c r="BM316" s="11">
        <v>0</v>
      </c>
      <c r="BN316" s="11">
        <v>0</v>
      </c>
      <c r="BO316" s="11">
        <v>0</v>
      </c>
      <c r="BP316" s="11">
        <v>0</v>
      </c>
      <c r="BQ316" s="11">
        <v>0</v>
      </c>
      <c r="BR316" s="11">
        <v>0</v>
      </c>
      <c r="BS316" s="11">
        <v>0</v>
      </c>
      <c r="BT316" s="11">
        <v>0</v>
      </c>
      <c r="BU316" s="11">
        <v>0</v>
      </c>
      <c r="BV316" s="11">
        <v>0</v>
      </c>
      <c r="BW316" s="11">
        <v>0</v>
      </c>
      <c r="BX316" s="11">
        <v>0</v>
      </c>
      <c r="BY316" s="11">
        <v>0</v>
      </c>
      <c r="BZ316" s="11">
        <v>0</v>
      </c>
      <c r="CA316" s="11">
        <v>0</v>
      </c>
      <c r="CB316" s="11">
        <v>0</v>
      </c>
      <c r="CC316" s="11">
        <v>0</v>
      </c>
      <c r="CD316" s="11">
        <v>0</v>
      </c>
      <c r="CE316" s="11">
        <v>0</v>
      </c>
      <c r="CF316" s="11">
        <v>0</v>
      </c>
      <c r="CG316" s="11">
        <v>0</v>
      </c>
      <c r="CH316" s="11">
        <v>0</v>
      </c>
      <c r="CI316" s="11">
        <v>0</v>
      </c>
      <c r="CJ316" s="11">
        <v>0</v>
      </c>
      <c r="CK316" s="11">
        <v>0</v>
      </c>
      <c r="CL316" s="11">
        <v>1.039452037652871E-8</v>
      </c>
      <c r="CM316" s="11">
        <v>-3.1165195086947458E-9</v>
      </c>
      <c r="CN316" s="11">
        <v>0</v>
      </c>
      <c r="CO316" s="11">
        <v>0</v>
      </c>
      <c r="CP316" s="11">
        <v>0</v>
      </c>
      <c r="CQ316" s="11">
        <v>0</v>
      </c>
      <c r="CR316" s="11">
        <v>0</v>
      </c>
      <c r="CS316" s="11">
        <v>0</v>
      </c>
      <c r="CT316" s="11">
        <v>0</v>
      </c>
      <c r="CU316" s="11">
        <v>0</v>
      </c>
      <c r="CV316" s="11">
        <v>0</v>
      </c>
      <c r="CW316" s="11">
        <v>0</v>
      </c>
      <c r="CX316" s="11">
        <v>0</v>
      </c>
      <c r="CY316" s="11">
        <v>0</v>
      </c>
      <c r="CZ316" s="11">
        <v>0</v>
      </c>
      <c r="DA316" s="11">
        <v>0</v>
      </c>
      <c r="DB316" s="11">
        <v>0</v>
      </c>
      <c r="DC316" s="11">
        <v>0</v>
      </c>
      <c r="DD316" s="11">
        <v>0</v>
      </c>
      <c r="DE316" s="11">
        <v>0</v>
      </c>
      <c r="DF316" s="11">
        <v>0</v>
      </c>
      <c r="DG316" s="11">
        <v>0</v>
      </c>
      <c r="DH316" s="11">
        <v>0</v>
      </c>
      <c r="DI316" s="11">
        <v>0</v>
      </c>
      <c r="DJ316" s="11">
        <v>0</v>
      </c>
      <c r="DK316" s="11">
        <v>0</v>
      </c>
      <c r="DL316" s="11">
        <v>0</v>
      </c>
      <c r="DM316" s="11">
        <v>0</v>
      </c>
      <c r="DN316" s="11">
        <v>0</v>
      </c>
      <c r="DO316" s="11">
        <v>0</v>
      </c>
      <c r="DP316" s="11">
        <v>0</v>
      </c>
      <c r="DQ316" s="11">
        <v>0</v>
      </c>
      <c r="DR316" s="11">
        <v>0</v>
      </c>
      <c r="DS316" s="11">
        <v>0</v>
      </c>
      <c r="DT316" s="11">
        <v>0</v>
      </c>
      <c r="DU316" s="11">
        <v>0</v>
      </c>
      <c r="DV316" s="11">
        <v>0</v>
      </c>
      <c r="DW316" s="11">
        <v>1.1433972414181581E-7</v>
      </c>
      <c r="DX316" s="11">
        <v>3.116519508691617E-9</v>
      </c>
      <c r="DY316" s="11">
        <v>-5.4508285963916687E-8</v>
      </c>
      <c r="DZ316" s="11">
        <v>0</v>
      </c>
      <c r="EA316" s="11">
        <v>3.637233647223272E-7</v>
      </c>
      <c r="EB316" s="11">
        <v>0</v>
      </c>
      <c r="EC316" s="11">
        <v>3.8802403681893132E-8</v>
      </c>
      <c r="ED316" s="11">
        <v>3.9774896545536914E-8</v>
      </c>
      <c r="EE316" s="11">
        <v>8.6181232504058349E-9</v>
      </c>
      <c r="EF316" s="11">
        <v>0</v>
      </c>
      <c r="EG316" s="11">
        <v>0</v>
      </c>
      <c r="EH316" s="11">
        <v>0</v>
      </c>
      <c r="EI316" s="11">
        <v>0</v>
      </c>
      <c r="EJ316" s="11">
        <v>0</v>
      </c>
      <c r="EK316" s="11">
        <v>0</v>
      </c>
      <c r="EL316" s="11">
        <v>0</v>
      </c>
      <c r="EM316" s="11">
        <v>0</v>
      </c>
      <c r="EN316" s="11">
        <v>0</v>
      </c>
      <c r="EO316" s="11">
        <v>0</v>
      </c>
      <c r="EP316" s="11">
        <v>0</v>
      </c>
      <c r="EQ316" s="11">
        <v>0</v>
      </c>
      <c r="ER316" s="11">
        <v>0</v>
      </c>
      <c r="ES316" s="11">
        <v>0</v>
      </c>
      <c r="ET316" s="11">
        <v>0</v>
      </c>
      <c r="EU316" s="11">
        <v>0</v>
      </c>
      <c r="EV316" s="11">
        <v>0</v>
      </c>
      <c r="EW316" s="11">
        <v>0</v>
      </c>
      <c r="EX316" s="11">
        <v>0</v>
      </c>
      <c r="EY316" s="11">
        <v>0</v>
      </c>
      <c r="EZ316" s="11">
        <v>0</v>
      </c>
      <c r="FA316" s="11">
        <v>0</v>
      </c>
      <c r="FB316" s="11">
        <v>9.9999999999999995E-21</v>
      </c>
      <c r="FC316" s="11">
        <v>0</v>
      </c>
      <c r="FD316" s="11">
        <v>0</v>
      </c>
      <c r="FE316" s="11">
        <v>0</v>
      </c>
      <c r="FF316" s="11">
        <v>0</v>
      </c>
      <c r="FG316" s="11">
        <v>0</v>
      </c>
      <c r="FH316" s="11">
        <v>4.157561888676712E-6</v>
      </c>
      <c r="FI316" s="11">
        <v>0</v>
      </c>
      <c r="FJ316" s="11">
        <v>4.4631634932080549E-8</v>
      </c>
      <c r="FK316" s="11">
        <v>-3.2020171376322124E-8</v>
      </c>
      <c r="FL316" s="11">
        <v>0</v>
      </c>
      <c r="FM316" s="11">
        <v>2.2019010519001446E-6</v>
      </c>
      <c r="FN316" s="11">
        <v>0</v>
      </c>
      <c r="FO316" s="11">
        <v>0</v>
      </c>
      <c r="FP316" s="11">
        <v>0</v>
      </c>
      <c r="FQ316" s="11">
        <v>0</v>
      </c>
      <c r="FR316" s="11">
        <v>6.0731812919833773E-9</v>
      </c>
      <c r="FS316" s="11">
        <v>0</v>
      </c>
      <c r="FT316" s="11">
        <v>0</v>
      </c>
      <c r="FU316" s="11">
        <v>0</v>
      </c>
      <c r="FV316" s="11">
        <v>0</v>
      </c>
      <c r="FW316" s="11">
        <v>0</v>
      </c>
      <c r="FX316" s="11">
        <v>0</v>
      </c>
      <c r="FY316" s="11">
        <v>0</v>
      </c>
      <c r="FZ316" s="11">
        <v>0</v>
      </c>
      <c r="GA316" s="11">
        <v>0</v>
      </c>
      <c r="GB316" s="11">
        <v>0</v>
      </c>
      <c r="GC316" s="11">
        <v>0</v>
      </c>
      <c r="GD316" s="11">
        <v>0</v>
      </c>
      <c r="GE316" s="11">
        <v>0</v>
      </c>
      <c r="GF316" s="11">
        <v>0</v>
      </c>
      <c r="GG316" s="11">
        <v>0</v>
      </c>
      <c r="GH316" s="11">
        <v>0</v>
      </c>
      <c r="GI316" s="11">
        <v>0</v>
      </c>
      <c r="GJ316" s="11">
        <v>0</v>
      </c>
      <c r="GK316" s="11">
        <v>0</v>
      </c>
      <c r="GL316" s="11">
        <v>0</v>
      </c>
      <c r="GM316" s="11">
        <v>0</v>
      </c>
      <c r="GN316" s="11">
        <v>0</v>
      </c>
      <c r="GO316" s="11">
        <v>0</v>
      </c>
      <c r="GP316" s="11">
        <v>0</v>
      </c>
      <c r="GQ316" s="11">
        <v>0</v>
      </c>
      <c r="GR316" s="11">
        <v>0</v>
      </c>
      <c r="GS316" s="11">
        <v>0</v>
      </c>
      <c r="GT316" s="11">
        <v>0</v>
      </c>
      <c r="GU316" s="11">
        <v>9.8766510318330095E-9</v>
      </c>
      <c r="GV316" s="11">
        <v>0</v>
      </c>
      <c r="GW316" s="11">
        <v>-3.6473775916804042E-7</v>
      </c>
      <c r="GX316" s="11">
        <v>0</v>
      </c>
      <c r="GY316" s="11">
        <v>0</v>
      </c>
      <c r="GZ316" s="11">
        <v>0</v>
      </c>
      <c r="HA316" s="11">
        <v>0</v>
      </c>
      <c r="HB316" s="11">
        <v>0</v>
      </c>
      <c r="HC316" s="11">
        <v>0</v>
      </c>
      <c r="HD316" s="11">
        <v>0</v>
      </c>
      <c r="HE316" s="11">
        <v>0</v>
      </c>
      <c r="HF316" s="11">
        <v>0</v>
      </c>
      <c r="HG316" s="11">
        <v>0</v>
      </c>
      <c r="HH316" s="11">
        <v>0</v>
      </c>
      <c r="HI316" s="11">
        <v>0</v>
      </c>
      <c r="HJ316" s="11">
        <v>0</v>
      </c>
      <c r="HK316" s="11">
        <v>0</v>
      </c>
      <c r="HL316" s="11">
        <v>0</v>
      </c>
      <c r="HM316" s="11">
        <v>0</v>
      </c>
      <c r="HN316" s="11">
        <v>0</v>
      </c>
      <c r="HO316" s="11">
        <v>0</v>
      </c>
      <c r="HP316" s="11">
        <v>0</v>
      </c>
      <c r="HQ316" s="11">
        <v>0</v>
      </c>
      <c r="HR316" s="11">
        <v>0</v>
      </c>
      <c r="HS316" s="11">
        <v>0</v>
      </c>
      <c r="HT316" s="11">
        <v>0</v>
      </c>
      <c r="HU316" s="11">
        <v>0</v>
      </c>
      <c r="HV316" s="11">
        <v>0</v>
      </c>
      <c r="HW316" s="11">
        <v>0</v>
      </c>
      <c r="HX316" s="11">
        <v>0</v>
      </c>
      <c r="HY316" s="11">
        <v>0</v>
      </c>
      <c r="HZ316" s="11">
        <v>0</v>
      </c>
      <c r="IA316" s="11">
        <v>0</v>
      </c>
      <c r="IB316" s="11">
        <v>0</v>
      </c>
      <c r="IC316" s="11">
        <v>0</v>
      </c>
      <c r="ID316" s="11">
        <v>0</v>
      </c>
      <c r="IE316" s="11">
        <v>0</v>
      </c>
      <c r="IF316" s="11">
        <v>0</v>
      </c>
      <c r="IG316" s="11">
        <v>3.1038565219405099E-10</v>
      </c>
      <c r="IH316" s="11">
        <v>0</v>
      </c>
      <c r="II316" s="11">
        <v>-2.2019010519001476E-6</v>
      </c>
      <c r="IJ316" s="11">
        <v>0</v>
      </c>
      <c r="IK316" s="11">
        <v>0</v>
      </c>
      <c r="IL316" s="11">
        <v>0</v>
      </c>
      <c r="IM316" s="11">
        <v>0</v>
      </c>
      <c r="IN316" s="11">
        <v>0</v>
      </c>
      <c r="IO316" s="11">
        <v>0</v>
      </c>
      <c r="IP316" s="11">
        <v>0</v>
      </c>
      <c r="IQ316" s="11">
        <v>0</v>
      </c>
      <c r="IR316" s="11">
        <v>0</v>
      </c>
      <c r="IS316" s="11">
        <v>0</v>
      </c>
      <c r="IT316" s="11">
        <v>0</v>
      </c>
      <c r="IU316" s="11">
        <v>0</v>
      </c>
      <c r="IV316" s="11">
        <v>0</v>
      </c>
      <c r="IW316" s="11">
        <v>0</v>
      </c>
      <c r="IX316" s="11">
        <v>0</v>
      </c>
      <c r="IY316" s="11">
        <v>0</v>
      </c>
      <c r="IZ316" s="11">
        <v>0</v>
      </c>
      <c r="JA316" s="11">
        <v>0</v>
      </c>
      <c r="JB316" s="11">
        <v>0</v>
      </c>
      <c r="JC316" s="11">
        <v>0</v>
      </c>
      <c r="JD316" s="11">
        <v>0</v>
      </c>
      <c r="JE316" s="11">
        <v>0</v>
      </c>
      <c r="JF316" s="11">
        <v>0</v>
      </c>
      <c r="JG316" s="11">
        <v>0</v>
      </c>
      <c r="JH316" s="11">
        <v>0</v>
      </c>
      <c r="JI316" s="11">
        <v>0</v>
      </c>
      <c r="JJ316" s="11">
        <v>0</v>
      </c>
      <c r="JK316" s="11">
        <v>0</v>
      </c>
      <c r="JL316" s="11">
        <v>0</v>
      </c>
      <c r="JM316" s="11">
        <v>0</v>
      </c>
      <c r="JN316" s="11">
        <v>0</v>
      </c>
      <c r="JO316" s="11">
        <v>1.1226082006650784E-6</v>
      </c>
      <c r="JP316" s="11">
        <v>0</v>
      </c>
      <c r="JQ316" s="11">
        <v>0</v>
      </c>
      <c r="JR316" s="11">
        <v>0</v>
      </c>
      <c r="JS316" s="11">
        <v>0</v>
      </c>
      <c r="JT316" s="11">
        <v>0</v>
      </c>
      <c r="JU316" s="11">
        <v>-3.8850378190838318E-8</v>
      </c>
      <c r="JV316" s="11">
        <v>0</v>
      </c>
      <c r="JW316" s="11">
        <v>0</v>
      </c>
      <c r="JX316" s="11">
        <v>0</v>
      </c>
      <c r="JY316" s="11">
        <v>0</v>
      </c>
      <c r="JZ316" s="11">
        <v>0</v>
      </c>
      <c r="KA316" s="11">
        <v>0</v>
      </c>
      <c r="KB316" s="11">
        <v>0</v>
      </c>
      <c r="KC316" s="11">
        <v>0</v>
      </c>
      <c r="KD316" s="11">
        <v>0</v>
      </c>
      <c r="KE316" s="11">
        <v>0</v>
      </c>
      <c r="KF316" s="11">
        <v>0</v>
      </c>
      <c r="KG316" s="11">
        <v>0</v>
      </c>
      <c r="KH316" s="11">
        <v>0</v>
      </c>
      <c r="KI316" s="11">
        <v>0</v>
      </c>
      <c r="KJ316" s="11">
        <v>0</v>
      </c>
      <c r="KK316" s="11">
        <v>0</v>
      </c>
      <c r="KL316" s="11">
        <v>0</v>
      </c>
      <c r="KM316" s="11">
        <v>0</v>
      </c>
      <c r="KN316" s="11">
        <v>0</v>
      </c>
      <c r="KO316" s="11">
        <v>0</v>
      </c>
      <c r="KP316" s="11">
        <v>0</v>
      </c>
      <c r="KQ316" s="11">
        <v>0</v>
      </c>
      <c r="KR316" s="11">
        <v>0</v>
      </c>
      <c r="KS316" s="11">
        <v>0</v>
      </c>
      <c r="KT316" s="11">
        <v>0</v>
      </c>
      <c r="KU316" s="11">
        <v>0</v>
      </c>
      <c r="KV316" s="11">
        <v>0</v>
      </c>
      <c r="KW316" s="11">
        <v>0</v>
      </c>
      <c r="KX316" s="11">
        <v>0</v>
      </c>
      <c r="KY316" s="11">
        <v>0</v>
      </c>
      <c r="KZ316" s="11">
        <v>2.4946848903668407E-6</v>
      </c>
      <c r="LA316" s="11">
        <v>0</v>
      </c>
      <c r="LB316" s="11">
        <v>0</v>
      </c>
      <c r="LC316" s="11">
        <v>0</v>
      </c>
      <c r="LD316" s="11">
        <v>0</v>
      </c>
      <c r="LE316" s="11">
        <v>0</v>
      </c>
      <c r="LF316" s="11">
        <v>0</v>
      </c>
      <c r="LG316" s="11">
        <v>-4.0282711436147807E-8</v>
      </c>
      <c r="LH316" s="11">
        <v>0</v>
      </c>
      <c r="LI316" s="11">
        <v>0</v>
      </c>
      <c r="LJ316" s="11">
        <v>0</v>
      </c>
      <c r="LK316" s="11">
        <v>0</v>
      </c>
      <c r="LL316" s="11">
        <v>0</v>
      </c>
      <c r="LM316" s="11">
        <v>0</v>
      </c>
      <c r="LN316" s="11">
        <v>0</v>
      </c>
      <c r="LO316" s="11">
        <v>0</v>
      </c>
      <c r="LP316" s="11">
        <v>0</v>
      </c>
      <c r="LQ316" s="11">
        <v>0</v>
      </c>
      <c r="LR316" s="11">
        <v>0</v>
      </c>
      <c r="LS316" s="11">
        <v>0</v>
      </c>
      <c r="LT316" s="11">
        <v>0</v>
      </c>
      <c r="LU316" s="11">
        <v>0</v>
      </c>
      <c r="LV316" s="11">
        <v>0</v>
      </c>
      <c r="LW316" s="11">
        <v>0</v>
      </c>
      <c r="LX316" s="11">
        <v>0</v>
      </c>
      <c r="LY316" s="11">
        <v>0</v>
      </c>
      <c r="LZ316" s="11">
        <v>0</v>
      </c>
      <c r="MA316" s="11">
        <v>0</v>
      </c>
      <c r="MB316" s="11">
        <v>0</v>
      </c>
      <c r="MC316" s="11">
        <v>0</v>
      </c>
      <c r="MD316" s="11">
        <v>0</v>
      </c>
      <c r="ME316" s="11">
        <v>0</v>
      </c>
      <c r="MF316" s="11">
        <v>0</v>
      </c>
      <c r="MG316" s="11">
        <v>0</v>
      </c>
      <c r="MH316" s="11">
        <v>0</v>
      </c>
      <c r="MI316" s="11">
        <v>0</v>
      </c>
      <c r="MJ316" s="11">
        <v>0</v>
      </c>
      <c r="MK316" s="11">
        <v>4.1578081506114014E-7</v>
      </c>
      <c r="ML316" s="11">
        <v>0</v>
      </c>
      <c r="MM316" s="11">
        <v>0</v>
      </c>
      <c r="MN316" s="11">
        <v>0</v>
      </c>
      <c r="MO316" s="11">
        <v>0</v>
      </c>
      <c r="MP316" s="11">
        <v>0</v>
      </c>
      <c r="MQ316" s="11">
        <v>0</v>
      </c>
      <c r="MR316" s="11">
        <v>0</v>
      </c>
      <c r="MS316" s="11">
        <v>-8.6965253028653844E-9</v>
      </c>
      <c r="MT316" s="11">
        <v>0</v>
      </c>
      <c r="MU316" s="11">
        <v>0</v>
      </c>
      <c r="MV316" s="11">
        <v>0</v>
      </c>
      <c r="MW316" s="11">
        <v>0</v>
      </c>
      <c r="MX316" s="11">
        <v>0</v>
      </c>
      <c r="MY316" s="11">
        <v>0</v>
      </c>
      <c r="MZ316" s="11">
        <v>0</v>
      </c>
      <c r="NA316" s="11">
        <v>0</v>
      </c>
      <c r="NB316" s="11">
        <v>0</v>
      </c>
      <c r="NC316" s="11">
        <v>0</v>
      </c>
      <c r="ND316" s="11">
        <v>0</v>
      </c>
      <c r="NE316" s="11">
        <v>0</v>
      </c>
      <c r="NF316" s="11">
        <v>0</v>
      </c>
      <c r="NG316" s="11">
        <v>0</v>
      </c>
      <c r="NH316" s="11">
        <v>0</v>
      </c>
      <c r="NI316" s="11">
        <v>0</v>
      </c>
      <c r="NJ316" s="11">
        <v>0</v>
      </c>
      <c r="NK316" s="11">
        <v>0</v>
      </c>
      <c r="NL316" s="11">
        <v>0</v>
      </c>
      <c r="NM316" s="11">
        <v>0</v>
      </c>
      <c r="NN316" s="11">
        <v>0</v>
      </c>
      <c r="NO316" s="11">
        <v>0</v>
      </c>
      <c r="NP316" s="11">
        <v>0</v>
      </c>
      <c r="NQ316" s="11">
        <v>0</v>
      </c>
      <c r="NR316" s="11">
        <v>0</v>
      </c>
      <c r="NS316" s="11">
        <v>0</v>
      </c>
      <c r="NT316" s="11">
        <v>0</v>
      </c>
      <c r="NU316" s="11">
        <v>0</v>
      </c>
      <c r="NV316" s="11">
        <v>2.0137591352816115E-6</v>
      </c>
      <c r="NW316" s="11">
        <v>0</v>
      </c>
      <c r="NX316" s="11">
        <v>0</v>
      </c>
      <c r="NY316" s="11">
        <v>0</v>
      </c>
      <c r="NZ316" s="11">
        <v>0</v>
      </c>
      <c r="OA316" s="11">
        <v>0</v>
      </c>
      <c r="OB316" s="11">
        <v>0</v>
      </c>
      <c r="OC316" s="11">
        <v>0</v>
      </c>
      <c r="OD316" s="11">
        <v>0</v>
      </c>
      <c r="OE316" s="11">
        <v>-8.8661028168649085E-6</v>
      </c>
      <c r="OF316" s="11">
        <v>1.9193411356756928E-28</v>
      </c>
      <c r="OG316" s="11">
        <v>0</v>
      </c>
      <c r="OH316" s="11">
        <v>0</v>
      </c>
      <c r="OI316" s="11">
        <v>3.8300253760992547E-26</v>
      </c>
      <c r="OJ316" s="11">
        <v>5.1925638918420895E-7</v>
      </c>
      <c r="OK316" s="11">
        <v>0</v>
      </c>
      <c r="OL316" s="11">
        <v>0</v>
      </c>
      <c r="OM316" s="11">
        <v>0</v>
      </c>
      <c r="ON316" s="11">
        <v>0</v>
      </c>
      <c r="OO316" s="11">
        <v>2.9979281607393609E-7</v>
      </c>
      <c r="OP316" s="11">
        <v>0</v>
      </c>
      <c r="OQ316" s="11">
        <v>0</v>
      </c>
      <c r="OR316" s="11">
        <v>0</v>
      </c>
      <c r="OS316" s="11">
        <v>0</v>
      </c>
      <c r="OT316" s="11">
        <v>0</v>
      </c>
      <c r="OU316" s="11">
        <v>0</v>
      </c>
      <c r="OV316" s="11">
        <v>0</v>
      </c>
      <c r="OW316" s="11">
        <v>0</v>
      </c>
      <c r="OX316" s="11">
        <v>0</v>
      </c>
      <c r="OY316" s="11">
        <v>0</v>
      </c>
      <c r="OZ316" s="11">
        <v>0</v>
      </c>
      <c r="PA316" s="11">
        <v>0</v>
      </c>
      <c r="PB316" s="11">
        <v>0</v>
      </c>
      <c r="PC316" s="11">
        <v>0</v>
      </c>
      <c r="PD316" s="11">
        <v>0</v>
      </c>
      <c r="PE316" s="11">
        <v>0</v>
      </c>
      <c r="PF316" s="11">
        <v>0</v>
      </c>
      <c r="PG316" s="11">
        <v>0</v>
      </c>
      <c r="PH316" s="11">
        <v>0</v>
      </c>
      <c r="PI316" s="11">
        <v>0</v>
      </c>
      <c r="PJ316" s="11">
        <v>3.1709729387368119E-8</v>
      </c>
      <c r="PK316" s="11">
        <v>0</v>
      </c>
      <c r="PL316" s="11">
        <v>0</v>
      </c>
      <c r="PM316" s="11">
        <v>0</v>
      </c>
      <c r="PN316" s="11">
        <v>0</v>
      </c>
      <c r="PO316" s="11">
        <v>0</v>
      </c>
      <c r="PP316" s="11">
        <v>3.9845925150596049E-6</v>
      </c>
      <c r="PQ316" s="11">
        <v>-2.9385920588451674E-7</v>
      </c>
      <c r="PR316" s="11">
        <v>8.3037289171706622E-9</v>
      </c>
      <c r="PS316" s="11">
        <v>0</v>
      </c>
      <c r="PT316" s="11">
        <v>6.2358891624686571E-8</v>
      </c>
      <c r="PU316" s="11">
        <v>0</v>
      </c>
      <c r="PV316" s="11">
        <v>0</v>
      </c>
      <c r="PW316" s="11">
        <v>0</v>
      </c>
      <c r="PX316" s="11">
        <v>0</v>
      </c>
      <c r="PY316" s="11">
        <v>0</v>
      </c>
      <c r="PZ316" s="11">
        <v>0</v>
      </c>
      <c r="QA316" s="11">
        <v>1.6806722689075633E-8</v>
      </c>
      <c r="QB316" s="11">
        <v>0</v>
      </c>
      <c r="QC316" s="11">
        <v>0</v>
      </c>
      <c r="QD316" s="11">
        <v>0</v>
      </c>
      <c r="QE316" s="11">
        <v>-5.0708849145949496E-2</v>
      </c>
      <c r="QF316" s="11">
        <v>1.9974723136267611E-27</v>
      </c>
      <c r="QG316" s="11">
        <v>6.173092778887239E-26</v>
      </c>
      <c r="QH316" s="11">
        <v>0</v>
      </c>
      <c r="QI316" s="11">
        <v>1.27262466016766E-4</v>
      </c>
      <c r="QJ316" s="11">
        <v>0</v>
      </c>
      <c r="QK316" s="11">
        <v>0</v>
      </c>
      <c r="QL316" s="11">
        <v>0</v>
      </c>
      <c r="QM316" s="11">
        <v>0</v>
      </c>
      <c r="QN316" s="11">
        <v>0</v>
      </c>
      <c r="QO316" s="11">
        <v>0</v>
      </c>
      <c r="QP316" s="11">
        <v>0</v>
      </c>
      <c r="QQ316" s="11">
        <v>0</v>
      </c>
      <c r="QR316" s="11">
        <v>0</v>
      </c>
      <c r="QS316" s="11">
        <v>0</v>
      </c>
      <c r="QT316" s="11">
        <v>0</v>
      </c>
      <c r="QU316" s="11">
        <v>0</v>
      </c>
      <c r="QV316" s="11">
        <v>0</v>
      </c>
      <c r="QW316" s="11">
        <v>0</v>
      </c>
      <c r="QX316" s="11">
        <v>0</v>
      </c>
      <c r="QY316" s="11">
        <v>0</v>
      </c>
      <c r="QZ316" s="11">
        <v>0</v>
      </c>
      <c r="RA316" s="11">
        <v>0</v>
      </c>
      <c r="RB316" s="11">
        <v>0</v>
      </c>
      <c r="RC316" s="11">
        <v>0</v>
      </c>
      <c r="RD316" s="11">
        <v>0</v>
      </c>
      <c r="RE316" s="11">
        <v>0</v>
      </c>
      <c r="RF316" s="11">
        <v>0</v>
      </c>
      <c r="RG316" s="11">
        <v>0</v>
      </c>
      <c r="RH316" s="11">
        <v>0</v>
      </c>
      <c r="RI316" s="11">
        <v>0</v>
      </c>
      <c r="RJ316" s="11">
        <v>0</v>
      </c>
      <c r="RK316" s="11">
        <v>0</v>
      </c>
      <c r="RL316" s="11">
        <v>0</v>
      </c>
      <c r="RM316" s="11">
        <v>0</v>
      </c>
      <c r="RN316" s="11">
        <v>0</v>
      </c>
      <c r="RO316" s="11">
        <v>0</v>
      </c>
      <c r="RP316" s="11">
        <v>3.8663713526325477E-3</v>
      </c>
      <c r="RQ316" s="11">
        <v>-6.677128184656059E-8</v>
      </c>
      <c r="RR316" s="11">
        <v>4.8100405705416662E-8</v>
      </c>
      <c r="RS316" s="11">
        <v>1.1815523235661443E-6</v>
      </c>
      <c r="RT316" s="11">
        <v>0</v>
      </c>
      <c r="RU316" s="11">
        <v>0</v>
      </c>
      <c r="RV316" s="11">
        <v>0</v>
      </c>
      <c r="RW316" s="11">
        <v>0</v>
      </c>
      <c r="RX316" s="11">
        <v>0</v>
      </c>
      <c r="RY316" s="11">
        <v>0</v>
      </c>
      <c r="RZ316" s="11">
        <v>0</v>
      </c>
      <c r="SA316" s="11">
        <v>0</v>
      </c>
      <c r="SB316" s="11">
        <v>0</v>
      </c>
      <c r="SC316" s="11">
        <v>0</v>
      </c>
      <c r="SD316" s="11">
        <v>0</v>
      </c>
      <c r="SE316" s="11">
        <v>0</v>
      </c>
      <c r="SF316" s="11">
        <v>0</v>
      </c>
      <c r="SG316" s="11">
        <v>0</v>
      </c>
      <c r="SH316" s="11">
        <v>0</v>
      </c>
      <c r="SI316" s="11">
        <v>0</v>
      </c>
      <c r="SJ316" s="11">
        <v>0</v>
      </c>
      <c r="SK316" s="11">
        <v>0</v>
      </c>
      <c r="SL316" s="11">
        <v>0</v>
      </c>
      <c r="SM316" s="11">
        <v>0</v>
      </c>
      <c r="SN316" s="11">
        <v>0</v>
      </c>
      <c r="SO316" s="11">
        <v>0</v>
      </c>
      <c r="SP316" s="11">
        <v>0</v>
      </c>
      <c r="SQ316" s="11">
        <v>0</v>
      </c>
      <c r="SR316" s="11">
        <v>0</v>
      </c>
      <c r="SS316" s="11">
        <v>0</v>
      </c>
      <c r="ST316" s="11">
        <v>0</v>
      </c>
      <c r="SU316" s="11">
        <v>0</v>
      </c>
      <c r="SV316" s="11">
        <v>0</v>
      </c>
      <c r="SW316" s="11">
        <v>0</v>
      </c>
      <c r="SX316" s="11">
        <v>0</v>
      </c>
      <c r="SY316" s="11">
        <v>0</v>
      </c>
      <c r="SZ316" s="11">
        <v>0</v>
      </c>
      <c r="TA316" s="11">
        <v>4.4463270555274298E-2</v>
      </c>
      <c r="TB316" s="11">
        <v>0</v>
      </c>
      <c r="TC316" s="11">
        <v>-4.8333206995514699E-8</v>
      </c>
      <c r="TD316" s="11">
        <v>0</v>
      </c>
      <c r="TE316" s="11">
        <v>0</v>
      </c>
      <c r="TF316" s="11">
        <v>0</v>
      </c>
      <c r="TG316" s="11">
        <v>0</v>
      </c>
      <c r="TH316" s="11">
        <v>0</v>
      </c>
      <c r="TI316" s="11">
        <v>0</v>
      </c>
      <c r="TJ316" s="11">
        <v>0</v>
      </c>
      <c r="TK316" s="11">
        <v>0</v>
      </c>
      <c r="TL316" s="11">
        <v>0</v>
      </c>
      <c r="TM316" s="11">
        <v>0</v>
      </c>
      <c r="TN316" s="11">
        <v>0</v>
      </c>
      <c r="TO316" s="11">
        <v>0</v>
      </c>
      <c r="TP316" s="11">
        <v>0</v>
      </c>
      <c r="TQ316" s="11">
        <v>0</v>
      </c>
      <c r="TR316" s="11">
        <v>0</v>
      </c>
      <c r="TS316" s="11">
        <v>0</v>
      </c>
      <c r="TT316" s="11">
        <v>0</v>
      </c>
      <c r="TU316" s="11">
        <v>0</v>
      </c>
      <c r="TV316" s="11">
        <v>0</v>
      </c>
      <c r="TW316" s="11">
        <v>0</v>
      </c>
      <c r="TX316" s="11">
        <v>0</v>
      </c>
      <c r="TY316" s="11">
        <v>0</v>
      </c>
      <c r="TZ316" s="11">
        <v>0</v>
      </c>
      <c r="UA316" s="11">
        <v>0</v>
      </c>
      <c r="UB316" s="11">
        <v>0</v>
      </c>
      <c r="UC316" s="11">
        <v>0</v>
      </c>
      <c r="UD316" s="11">
        <v>0</v>
      </c>
      <c r="UE316" s="11">
        <v>0</v>
      </c>
      <c r="UF316" s="11">
        <v>0</v>
      </c>
      <c r="UG316" s="11">
        <v>0</v>
      </c>
      <c r="UH316" s="11">
        <v>0</v>
      </c>
      <c r="UI316" s="11">
        <v>0</v>
      </c>
      <c r="UJ316" s="11">
        <v>0</v>
      </c>
      <c r="UK316" s="11">
        <v>0</v>
      </c>
      <c r="UL316" s="11">
        <v>0</v>
      </c>
      <c r="UM316" s="11">
        <v>9.4222928691420296E-9</v>
      </c>
      <c r="UN316" s="11">
        <v>0</v>
      </c>
      <c r="UO316" s="11">
        <v>-1.1829228701038904E-6</v>
      </c>
      <c r="UP316" s="11">
        <v>0</v>
      </c>
      <c r="UQ316" s="11">
        <v>0</v>
      </c>
      <c r="UR316" s="11">
        <v>0</v>
      </c>
      <c r="US316" s="11">
        <v>0</v>
      </c>
      <c r="UT316" s="11">
        <v>0</v>
      </c>
      <c r="UU316" s="11">
        <v>0</v>
      </c>
      <c r="UV316" s="11">
        <v>0</v>
      </c>
      <c r="UW316" s="11">
        <v>0</v>
      </c>
      <c r="UX316" s="11">
        <v>0</v>
      </c>
      <c r="UY316" s="11">
        <v>0</v>
      </c>
      <c r="UZ316" s="11">
        <v>0</v>
      </c>
      <c r="VA316" s="11">
        <v>0</v>
      </c>
      <c r="VB316" s="11">
        <v>0</v>
      </c>
      <c r="VC316" s="11">
        <v>0</v>
      </c>
      <c r="VD316" s="11">
        <v>0</v>
      </c>
      <c r="VE316" s="11">
        <v>0</v>
      </c>
      <c r="VF316" s="11">
        <v>0</v>
      </c>
      <c r="VG316" s="11">
        <v>0</v>
      </c>
      <c r="VH316" s="11">
        <v>0</v>
      </c>
      <c r="VI316" s="11">
        <v>0</v>
      </c>
      <c r="VJ316" s="11">
        <v>0</v>
      </c>
      <c r="VK316" s="11">
        <v>0</v>
      </c>
      <c r="VL316" s="11">
        <v>0</v>
      </c>
      <c r="VM316" s="11">
        <v>0</v>
      </c>
      <c r="VN316" s="11">
        <v>0</v>
      </c>
      <c r="VO316" s="11">
        <v>0</v>
      </c>
      <c r="VP316" s="11">
        <v>0</v>
      </c>
      <c r="VQ316" s="11">
        <v>0</v>
      </c>
      <c r="VR316" s="11">
        <v>0</v>
      </c>
      <c r="VS316" s="11">
        <v>0</v>
      </c>
      <c r="VT316" s="11">
        <v>0</v>
      </c>
      <c r="VU316" s="11">
        <v>0</v>
      </c>
      <c r="VV316" s="11">
        <v>0</v>
      </c>
      <c r="VW316" s="11">
        <v>2.3792068717167734E-3</v>
      </c>
      <c r="VX316" s="11">
        <v>0</v>
      </c>
      <c r="VY316" s="11">
        <v>0</v>
      </c>
      <c r="VZ316" s="11">
        <v>0</v>
      </c>
      <c r="WA316" s="11">
        <v>-7.0986268486611782E-4</v>
      </c>
      <c r="WB316" s="11">
        <v>8.4646070145784335E-31</v>
      </c>
      <c r="WC316" s="11">
        <v>1.9666958702115879E-29</v>
      </c>
      <c r="WD316" s="11">
        <v>8.4643386097927552E-30</v>
      </c>
      <c r="WE316" s="11">
        <v>0</v>
      </c>
      <c r="WF316" s="11">
        <v>0</v>
      </c>
      <c r="WG316" s="11">
        <v>2.5240504623192808E-29</v>
      </c>
      <c r="WH316" s="11">
        <v>2.6219454823795065E-29</v>
      </c>
      <c r="WI316" s="11">
        <v>4.4467377587017903E-29</v>
      </c>
      <c r="WJ316" s="11">
        <v>2.0311379570707461E-8</v>
      </c>
      <c r="WK316" s="11">
        <v>0</v>
      </c>
      <c r="WL316" s="11">
        <v>0</v>
      </c>
      <c r="WM316" s="11">
        <v>0</v>
      </c>
      <c r="WN316" s="11">
        <v>0</v>
      </c>
      <c r="WO316" s="11">
        <v>0</v>
      </c>
      <c r="WP316" s="11">
        <v>0</v>
      </c>
      <c r="WQ316" s="11">
        <v>0</v>
      </c>
      <c r="WR316" s="11">
        <v>0</v>
      </c>
      <c r="WS316" s="11">
        <v>0</v>
      </c>
      <c r="WT316" s="11">
        <v>0</v>
      </c>
      <c r="WU316" s="11">
        <v>0</v>
      </c>
      <c r="WV316" s="11">
        <v>0</v>
      </c>
      <c r="WW316" s="11">
        <v>0</v>
      </c>
      <c r="WX316" s="11">
        <v>0</v>
      </c>
      <c r="WY316" s="11">
        <v>0</v>
      </c>
      <c r="WZ316" s="11">
        <v>0</v>
      </c>
      <c r="XA316" s="11">
        <v>0</v>
      </c>
      <c r="XB316" s="11">
        <v>0</v>
      </c>
      <c r="XC316" s="11">
        <v>0</v>
      </c>
      <c r="XD316" s="11">
        <v>0</v>
      </c>
      <c r="XE316" s="11">
        <v>0</v>
      </c>
      <c r="XF316" s="11">
        <v>0</v>
      </c>
      <c r="XG316" s="11">
        <v>0</v>
      </c>
      <c r="XH316" s="11">
        <v>0</v>
      </c>
      <c r="XI316" s="11">
        <v>0</v>
      </c>
      <c r="XJ316" s="11">
        <v>0</v>
      </c>
      <c r="XK316" s="11">
        <v>0</v>
      </c>
      <c r="XL316" s="11">
        <v>3.9004636777791128E-25</v>
      </c>
      <c r="XM316" s="11">
        <v>-1.2160461655135952E-20</v>
      </c>
      <c r="XN316" s="11">
        <v>0</v>
      </c>
      <c r="XO316" s="11">
        <v>0</v>
      </c>
      <c r="XP316" s="11">
        <v>0</v>
      </c>
      <c r="XQ316" s="11">
        <v>0</v>
      </c>
      <c r="XR316" s="11">
        <v>0</v>
      </c>
      <c r="XS316" s="11">
        <v>0</v>
      </c>
      <c r="XT316" s="11">
        <v>0</v>
      </c>
      <c r="XU316" s="11">
        <v>0</v>
      </c>
      <c r="XV316" s="11">
        <v>0</v>
      </c>
      <c r="XW316" s="11">
        <v>0</v>
      </c>
      <c r="XX316" s="11">
        <v>0</v>
      </c>
      <c r="XY316" s="11">
        <v>0</v>
      </c>
      <c r="XZ316" s="11">
        <v>0</v>
      </c>
      <c r="YA316" s="11">
        <v>0</v>
      </c>
      <c r="YB316" s="11">
        <v>0</v>
      </c>
      <c r="YC316" s="11">
        <v>0</v>
      </c>
      <c r="YD316" s="11">
        <v>0</v>
      </c>
      <c r="YE316" s="11">
        <v>0</v>
      </c>
      <c r="YF316" s="11">
        <v>0</v>
      </c>
      <c r="YG316" s="11">
        <v>0</v>
      </c>
      <c r="YH316" s="11">
        <v>0</v>
      </c>
      <c r="YI316" s="11">
        <v>0</v>
      </c>
      <c r="YJ316" s="11">
        <v>0</v>
      </c>
      <c r="YK316" s="11">
        <v>0</v>
      </c>
      <c r="YL316" s="11">
        <v>0</v>
      </c>
      <c r="YM316" s="11">
        <v>0</v>
      </c>
      <c r="YN316" s="11">
        <v>0</v>
      </c>
      <c r="YO316" s="11">
        <v>0</v>
      </c>
      <c r="YP316" s="11">
        <v>0</v>
      </c>
      <c r="YQ316" s="11">
        <v>0</v>
      </c>
      <c r="YR316" s="11">
        <v>0</v>
      </c>
      <c r="YS316" s="11">
        <v>0</v>
      </c>
      <c r="YT316" s="11">
        <v>5.7348988977415203E-8</v>
      </c>
      <c r="YU316" s="11">
        <v>0</v>
      </c>
      <c r="YV316" s="11">
        <v>0</v>
      </c>
      <c r="YW316" s="11">
        <v>9.3611128266698707E-6</v>
      </c>
      <c r="YX316" s="11">
        <v>9.9999999999999995E-21</v>
      </c>
      <c r="YY316" s="11">
        <v>-2.4700935340045473E-8</v>
      </c>
      <c r="YZ316" s="11">
        <v>0</v>
      </c>
      <c r="ZA316" s="11">
        <v>2.3857555240411208E-7</v>
      </c>
      <c r="ZB316" s="11">
        <v>0</v>
      </c>
      <c r="ZC316" s="11">
        <v>6.1302915104290812E-8</v>
      </c>
      <c r="ZD316" s="11">
        <v>6.3664155046348597E-8</v>
      </c>
      <c r="ZE316" s="11">
        <v>7.0724580432061678E-8</v>
      </c>
      <c r="ZF316" s="11">
        <v>0</v>
      </c>
      <c r="ZG316" s="11">
        <v>0</v>
      </c>
      <c r="ZH316" s="11">
        <v>0</v>
      </c>
      <c r="ZI316" s="11">
        <v>0</v>
      </c>
      <c r="ZJ316" s="11">
        <v>0</v>
      </c>
      <c r="ZK316" s="11">
        <v>0</v>
      </c>
      <c r="ZL316" s="11">
        <v>0</v>
      </c>
      <c r="ZM316" s="11">
        <v>0</v>
      </c>
      <c r="ZN316" s="11">
        <v>0</v>
      </c>
      <c r="ZO316" s="11">
        <v>0</v>
      </c>
      <c r="ZP316" s="11">
        <v>0</v>
      </c>
      <c r="ZQ316" s="11">
        <v>0</v>
      </c>
      <c r="ZR316" s="11">
        <v>0</v>
      </c>
      <c r="ZS316" s="11">
        <v>0</v>
      </c>
      <c r="ZT316" s="11">
        <v>0</v>
      </c>
      <c r="ZU316" s="11">
        <v>0</v>
      </c>
      <c r="ZV316" s="11">
        <v>0</v>
      </c>
      <c r="ZW316" s="11">
        <v>0</v>
      </c>
      <c r="ZX316" s="11">
        <v>0</v>
      </c>
      <c r="ZY316" s="11">
        <v>0</v>
      </c>
      <c r="ZZ316" s="11">
        <v>0</v>
      </c>
      <c r="AAA316" s="11">
        <v>0</v>
      </c>
      <c r="AAB316" s="11">
        <v>0</v>
      </c>
      <c r="AAC316" s="11">
        <v>0</v>
      </c>
      <c r="AAD316" s="11">
        <v>0</v>
      </c>
      <c r="AAE316" s="11">
        <v>0</v>
      </c>
      <c r="AAF316" s="11">
        <v>0</v>
      </c>
      <c r="AAG316" s="11">
        <v>0</v>
      </c>
      <c r="AAH316" s="11">
        <v>1.7729380353541421E-27</v>
      </c>
      <c r="AAI316" s="11">
        <v>0</v>
      </c>
      <c r="AAJ316" s="11">
        <v>2.0466452324138675E-8</v>
      </c>
      <c r="AAK316" s="11">
        <v>-1.2917550252456654E-9</v>
      </c>
      <c r="AAL316" s="11">
        <v>0</v>
      </c>
      <c r="AAM316" s="11">
        <v>1.2013417348676686E-7</v>
      </c>
      <c r="AAN316" s="11">
        <v>0</v>
      </c>
      <c r="AAO316" s="11">
        <v>0</v>
      </c>
      <c r="AAP316" s="11">
        <v>0</v>
      </c>
      <c r="AAQ316" s="11">
        <v>0</v>
      </c>
      <c r="AAR316" s="11">
        <v>0</v>
      </c>
      <c r="AAS316" s="11">
        <v>0</v>
      </c>
      <c r="AAT316" s="11">
        <v>5.6336756820575657E-14</v>
      </c>
      <c r="AAU316" s="11">
        <v>0</v>
      </c>
      <c r="AAV316" s="11">
        <v>0</v>
      </c>
      <c r="AAW316" s="11">
        <v>0</v>
      </c>
      <c r="AAX316" s="11">
        <v>0</v>
      </c>
      <c r="AAY316" s="11">
        <v>0</v>
      </c>
      <c r="AAZ316" s="11">
        <v>0</v>
      </c>
      <c r="ABA316" s="11">
        <v>0</v>
      </c>
      <c r="ABB316" s="11">
        <v>0</v>
      </c>
      <c r="ABC316" s="11">
        <v>0</v>
      </c>
      <c r="ABD316" s="11">
        <v>0</v>
      </c>
      <c r="ABE316" s="11">
        <v>0</v>
      </c>
      <c r="ABF316" s="11">
        <v>0</v>
      </c>
      <c r="ABG316" s="11">
        <v>0</v>
      </c>
      <c r="ABH316" s="11">
        <v>0</v>
      </c>
      <c r="ABI316" s="11">
        <v>0</v>
      </c>
      <c r="ABJ316" s="11">
        <v>0</v>
      </c>
      <c r="ABK316" s="11">
        <v>0</v>
      </c>
      <c r="ABL316" s="11">
        <v>0</v>
      </c>
      <c r="ABM316" s="11">
        <v>0</v>
      </c>
      <c r="ABN316" s="11">
        <v>0</v>
      </c>
      <c r="ABO316" s="11">
        <v>0</v>
      </c>
      <c r="ABP316" s="11">
        <v>0</v>
      </c>
      <c r="ABQ316" s="11">
        <v>0</v>
      </c>
      <c r="ABR316" s="11">
        <v>0</v>
      </c>
      <c r="ABS316" s="11">
        <v>0</v>
      </c>
      <c r="ABT316" s="11">
        <v>0</v>
      </c>
      <c r="ABU316" s="11">
        <v>4.2344830159046369E-9</v>
      </c>
      <c r="ABV316" s="11">
        <v>0</v>
      </c>
      <c r="ABW316" s="11">
        <v>-2.4188628779589967E-7</v>
      </c>
      <c r="ABX316" s="11">
        <v>0</v>
      </c>
      <c r="ABY316" s="11">
        <v>0</v>
      </c>
      <c r="ABZ316" s="11">
        <v>0</v>
      </c>
      <c r="ACA316" s="11">
        <v>0</v>
      </c>
      <c r="ACB316" s="11">
        <v>0</v>
      </c>
      <c r="ACC316" s="11">
        <v>0</v>
      </c>
      <c r="ACD316" s="11">
        <v>0</v>
      </c>
      <c r="ACE316" s="11">
        <v>0</v>
      </c>
      <c r="ACF316" s="11">
        <v>0</v>
      </c>
      <c r="ACG316" s="11">
        <v>0</v>
      </c>
      <c r="ACH316" s="11">
        <v>0</v>
      </c>
      <c r="ACI316" s="11">
        <v>0</v>
      </c>
      <c r="ACJ316" s="11">
        <v>0</v>
      </c>
      <c r="ACK316" s="11">
        <v>0</v>
      </c>
      <c r="ACL316" s="11">
        <v>0</v>
      </c>
      <c r="ACM316" s="11">
        <v>0</v>
      </c>
      <c r="ACN316" s="11">
        <v>0</v>
      </c>
      <c r="ACO316" s="11">
        <v>0</v>
      </c>
      <c r="ACP316" s="11">
        <v>0</v>
      </c>
      <c r="ACQ316" s="11">
        <v>0</v>
      </c>
      <c r="ACR316" s="11">
        <v>0</v>
      </c>
      <c r="ACS316" s="11">
        <v>0</v>
      </c>
      <c r="ACT316" s="11">
        <v>0</v>
      </c>
      <c r="ACU316" s="11">
        <v>0</v>
      </c>
      <c r="ACV316" s="11">
        <v>0</v>
      </c>
      <c r="ACW316" s="11">
        <v>0</v>
      </c>
      <c r="ACX316" s="11">
        <v>0</v>
      </c>
      <c r="ACY316" s="11">
        <v>0</v>
      </c>
      <c r="ACZ316" s="11">
        <v>0</v>
      </c>
      <c r="ADA316" s="11">
        <v>0</v>
      </c>
      <c r="ADB316" s="11">
        <v>0</v>
      </c>
      <c r="ADC316" s="11">
        <v>0</v>
      </c>
      <c r="ADD316" s="11">
        <v>0</v>
      </c>
      <c r="ADE316" s="11">
        <v>0</v>
      </c>
      <c r="ADF316" s="11">
        <v>0</v>
      </c>
      <c r="ADG316" s="11">
        <v>1.291755025233505E-9</v>
      </c>
      <c r="ADH316" s="11">
        <v>0</v>
      </c>
      <c r="ADI316" s="11">
        <v>-1.2104846672835551E-7</v>
      </c>
      <c r="ADJ316" s="11">
        <v>0</v>
      </c>
      <c r="ADK316" s="11">
        <v>0</v>
      </c>
      <c r="ADL316" s="11">
        <v>0</v>
      </c>
      <c r="ADM316" s="11">
        <v>0</v>
      </c>
      <c r="ADN316" s="11">
        <v>0</v>
      </c>
      <c r="ADO316" s="11">
        <v>0</v>
      </c>
      <c r="ADP316" s="11">
        <v>0</v>
      </c>
      <c r="ADQ316" s="11">
        <v>0</v>
      </c>
      <c r="ADR316" s="11">
        <v>0</v>
      </c>
      <c r="ADS316" s="11">
        <v>0</v>
      </c>
      <c r="ADT316" s="11">
        <v>0</v>
      </c>
      <c r="ADU316" s="11">
        <v>0</v>
      </c>
      <c r="ADV316" s="11">
        <v>0</v>
      </c>
      <c r="ADW316" s="11">
        <v>0</v>
      </c>
      <c r="ADX316" s="11">
        <v>0</v>
      </c>
      <c r="ADY316" s="11">
        <v>0</v>
      </c>
      <c r="ADZ316" s="11">
        <v>0</v>
      </c>
      <c r="AEA316" s="11">
        <v>0</v>
      </c>
      <c r="AEB316" s="11">
        <v>0</v>
      </c>
      <c r="AEC316" s="11">
        <v>0</v>
      </c>
      <c r="AED316" s="11">
        <v>0</v>
      </c>
      <c r="AEE316" s="11">
        <v>0</v>
      </c>
      <c r="AEF316" s="11">
        <v>0</v>
      </c>
      <c r="AEG316" s="11">
        <v>0</v>
      </c>
      <c r="AEH316" s="11">
        <v>0</v>
      </c>
      <c r="AEI316" s="11">
        <v>0</v>
      </c>
      <c r="AEJ316" s="11">
        <v>0</v>
      </c>
      <c r="AEK316" s="11">
        <v>0</v>
      </c>
      <c r="AEL316" s="11">
        <v>0</v>
      </c>
      <c r="AEM316" s="11">
        <v>0</v>
      </c>
      <c r="AEN316" s="11">
        <v>0</v>
      </c>
      <c r="AEO316" s="11">
        <v>3.9004636777791119E-25</v>
      </c>
      <c r="AEP316" s="11">
        <v>0</v>
      </c>
      <c r="AEQ316" s="11">
        <v>0</v>
      </c>
      <c r="AER316" s="11">
        <v>0</v>
      </c>
      <c r="AES316" s="11">
        <v>0</v>
      </c>
      <c r="AET316" s="11">
        <v>0</v>
      </c>
      <c r="AEU316" s="11">
        <v>-6.1481950307254821E-8</v>
      </c>
      <c r="AEV316" s="11">
        <v>0</v>
      </c>
      <c r="AEW316" s="11">
        <v>0</v>
      </c>
      <c r="AEX316" s="11">
        <v>0</v>
      </c>
      <c r="AEY316" s="11">
        <v>0</v>
      </c>
      <c r="AEZ316" s="11">
        <v>0</v>
      </c>
      <c r="AFA316" s="11">
        <v>0</v>
      </c>
      <c r="AFB316" s="11">
        <v>0</v>
      </c>
      <c r="AFC316" s="11">
        <v>0</v>
      </c>
      <c r="AFD316" s="11">
        <v>0</v>
      </c>
      <c r="AFE316" s="11">
        <v>0</v>
      </c>
      <c r="AFF316" s="11">
        <v>0</v>
      </c>
      <c r="AFG316" s="11">
        <v>0</v>
      </c>
      <c r="AFH316" s="11">
        <v>0</v>
      </c>
      <c r="AFI316" s="11">
        <v>0</v>
      </c>
      <c r="AFJ316" s="11">
        <v>0</v>
      </c>
      <c r="AFK316" s="11">
        <v>0</v>
      </c>
      <c r="AFL316" s="11">
        <v>0</v>
      </c>
      <c r="AFM316" s="11">
        <v>0</v>
      </c>
      <c r="AFN316" s="11">
        <v>0</v>
      </c>
      <c r="AFO316" s="11">
        <v>0</v>
      </c>
      <c r="AFP316" s="11">
        <v>0</v>
      </c>
      <c r="AFQ316" s="11">
        <v>0</v>
      </c>
      <c r="AFR316" s="11">
        <v>0</v>
      </c>
      <c r="AFS316" s="11">
        <v>0</v>
      </c>
      <c r="AFT316" s="11">
        <v>0</v>
      </c>
      <c r="AFU316" s="11">
        <v>0</v>
      </c>
      <c r="AFV316" s="11">
        <v>0</v>
      </c>
      <c r="AFW316" s="11">
        <v>0</v>
      </c>
      <c r="AFX316" s="11">
        <v>0</v>
      </c>
      <c r="AFY316" s="11">
        <v>0</v>
      </c>
      <c r="AFZ316" s="11">
        <v>7.0208346200024017E-6</v>
      </c>
      <c r="AGA316" s="11">
        <v>0</v>
      </c>
      <c r="AGB316" s="11">
        <v>0</v>
      </c>
      <c r="AGC316" s="11">
        <v>0</v>
      </c>
      <c r="AGD316" s="11">
        <v>0</v>
      </c>
      <c r="AGE316" s="11">
        <v>0</v>
      </c>
      <c r="AGF316" s="11">
        <v>0</v>
      </c>
      <c r="AGG316" s="11">
        <v>-6.3861877429533568E-8</v>
      </c>
      <c r="AGH316" s="11">
        <v>0</v>
      </c>
      <c r="AGI316" s="11">
        <v>0</v>
      </c>
      <c r="AGJ316" s="11">
        <v>0</v>
      </c>
      <c r="AGK316" s="11">
        <v>0</v>
      </c>
      <c r="AGL316" s="11">
        <v>0</v>
      </c>
      <c r="AGM316" s="11">
        <v>0</v>
      </c>
      <c r="AGN316" s="11">
        <v>0</v>
      </c>
      <c r="AGO316" s="11">
        <v>0</v>
      </c>
      <c r="AGP316" s="11">
        <v>0</v>
      </c>
      <c r="AGQ316" s="11">
        <v>0</v>
      </c>
      <c r="AGR316" s="11">
        <v>0</v>
      </c>
      <c r="AGS316" s="11">
        <v>0</v>
      </c>
      <c r="AGT316" s="11">
        <v>0</v>
      </c>
      <c r="AGU316" s="11">
        <v>0</v>
      </c>
      <c r="AGV316" s="11">
        <v>0</v>
      </c>
      <c r="AGW316" s="11">
        <v>0</v>
      </c>
      <c r="AGX316" s="11">
        <v>0</v>
      </c>
      <c r="AGY316" s="11">
        <v>0</v>
      </c>
      <c r="AGZ316" s="11">
        <v>0</v>
      </c>
      <c r="AHA316" s="11">
        <v>0</v>
      </c>
      <c r="AHB316" s="11">
        <v>0</v>
      </c>
      <c r="AHC316" s="11">
        <v>0</v>
      </c>
      <c r="AHD316" s="11">
        <v>0</v>
      </c>
      <c r="AHE316" s="11">
        <v>0</v>
      </c>
      <c r="AHF316" s="11">
        <v>0</v>
      </c>
      <c r="AHG316" s="11">
        <v>0</v>
      </c>
      <c r="AHH316" s="11">
        <v>0</v>
      </c>
      <c r="AHI316" s="11">
        <v>0</v>
      </c>
      <c r="AHJ316" s="11">
        <v>0</v>
      </c>
      <c r="AHK316" s="11">
        <v>0</v>
      </c>
      <c r="AHL316" s="11">
        <v>0</v>
      </c>
      <c r="AHM316" s="11">
        <v>0</v>
      </c>
      <c r="AHN316" s="11">
        <v>0</v>
      </c>
      <c r="AHO316" s="11">
        <v>0</v>
      </c>
      <c r="AHP316" s="11">
        <v>0</v>
      </c>
      <c r="AHQ316" s="11">
        <v>0</v>
      </c>
      <c r="AHR316" s="11">
        <v>0</v>
      </c>
      <c r="AHS316" s="11">
        <v>0</v>
      </c>
      <c r="AHT316" s="11">
        <v>0</v>
      </c>
      <c r="AHU316" s="11">
        <v>0</v>
      </c>
      <c r="AHV316" s="11">
        <v>0</v>
      </c>
      <c r="AHW316" s="11">
        <v>0</v>
      </c>
      <c r="AHX316" s="11">
        <v>0</v>
      </c>
      <c r="AHY316" s="11">
        <v>0</v>
      </c>
      <c r="AHZ316" s="11">
        <v>0</v>
      </c>
      <c r="AIA316" s="11">
        <v>0</v>
      </c>
      <c r="AIB316" s="11">
        <v>0</v>
      </c>
      <c r="AIC316" s="11">
        <v>0</v>
      </c>
      <c r="AID316" s="11">
        <v>2.4911186751511984E-7</v>
      </c>
      <c r="AIE316" s="11">
        <v>-9.6023752894810364E-9</v>
      </c>
      <c r="AIF316" s="11">
        <v>3.7388433896741806E-7</v>
      </c>
      <c r="AIG316" s="11">
        <v>0</v>
      </c>
      <c r="AIH316" s="11">
        <v>0</v>
      </c>
      <c r="AII316" s="11">
        <v>0</v>
      </c>
      <c r="AIJ316" s="11">
        <v>1.9607843137254903E-9</v>
      </c>
      <c r="AIK316" s="11">
        <v>0</v>
      </c>
      <c r="AIL316" s="11">
        <v>0</v>
      </c>
      <c r="AIM316" s="11">
        <v>0</v>
      </c>
      <c r="AIN316" s="11">
        <v>0</v>
      </c>
      <c r="AIO316" s="11">
        <v>0</v>
      </c>
      <c r="AIP316" s="11">
        <v>0</v>
      </c>
      <c r="AIQ316" s="11">
        <v>0</v>
      </c>
      <c r="AIR316" s="11">
        <v>0</v>
      </c>
      <c r="AIS316" s="11">
        <v>0</v>
      </c>
      <c r="AIT316" s="11">
        <v>0</v>
      </c>
      <c r="AIU316" s="11">
        <v>0</v>
      </c>
      <c r="AIV316" s="11">
        <v>0</v>
      </c>
      <c r="AIW316" s="11">
        <v>0</v>
      </c>
      <c r="AIX316" s="11">
        <v>0</v>
      </c>
      <c r="AIY316" s="11">
        <v>0</v>
      </c>
      <c r="AIZ316" s="11">
        <v>0</v>
      </c>
      <c r="AJA316" s="11">
        <v>0</v>
      </c>
      <c r="AJB316" s="11">
        <v>0</v>
      </c>
      <c r="AJC316" s="11">
        <v>0</v>
      </c>
      <c r="AJD316" s="11">
        <v>0</v>
      </c>
      <c r="AJE316" s="11">
        <v>0</v>
      </c>
      <c r="AJF316" s="11">
        <v>0</v>
      </c>
      <c r="AJG316" s="11">
        <v>0</v>
      </c>
      <c r="AJH316" s="11">
        <v>0</v>
      </c>
      <c r="AJI316" s="11">
        <v>0</v>
      </c>
      <c r="AJJ316" s="11">
        <v>0</v>
      </c>
      <c r="AJK316" s="11">
        <v>0</v>
      </c>
      <c r="AJL316" s="11">
        <v>0</v>
      </c>
      <c r="AJM316" s="11">
        <v>0</v>
      </c>
      <c r="AJN316" s="11">
        <v>0</v>
      </c>
      <c r="AJO316" s="11">
        <v>0</v>
      </c>
      <c r="AJP316" s="11">
        <v>9.507803059332875E-12</v>
      </c>
      <c r="AJQ316" s="11">
        <v>-3.7388732290173677E-7</v>
      </c>
      <c r="AJR316" s="11">
        <v>0</v>
      </c>
      <c r="AJS316" s="11">
        <v>0</v>
      </c>
      <c r="AJT316" s="11">
        <v>0</v>
      </c>
      <c r="AJU316" s="11">
        <v>0</v>
      </c>
      <c r="AJV316" s="11">
        <v>0</v>
      </c>
      <c r="AJW316" s="11">
        <v>0</v>
      </c>
      <c r="AJX316" s="11">
        <v>0</v>
      </c>
      <c r="AJY316" s="11">
        <v>0</v>
      </c>
      <c r="AJZ316" s="11">
        <v>0</v>
      </c>
      <c r="AKA316" s="11">
        <v>0</v>
      </c>
      <c r="AKB316" s="11">
        <v>0</v>
      </c>
      <c r="AKC316" s="11">
        <v>0</v>
      </c>
      <c r="AKD316" s="11">
        <v>0</v>
      </c>
      <c r="AKE316" s="11">
        <v>0</v>
      </c>
      <c r="AKF316" s="11">
        <v>0</v>
      </c>
      <c r="AKG316" s="11">
        <v>0</v>
      </c>
      <c r="AKH316" s="11">
        <v>0</v>
      </c>
      <c r="AKI316" s="11">
        <v>0</v>
      </c>
      <c r="AKJ316" s="11">
        <v>0</v>
      </c>
      <c r="AKK316" s="11">
        <v>0</v>
      </c>
      <c r="AKL316" s="11">
        <v>0</v>
      </c>
      <c r="AKM316" s="11">
        <v>0</v>
      </c>
      <c r="AKN316" s="11">
        <v>0</v>
      </c>
      <c r="AKO316" s="11">
        <v>0</v>
      </c>
      <c r="AKP316" s="11">
        <v>0</v>
      </c>
      <c r="AKQ316" s="11">
        <v>0</v>
      </c>
      <c r="AKR316" s="11">
        <v>0</v>
      </c>
      <c r="AKS316" s="11">
        <v>0</v>
      </c>
      <c r="AKT316" s="11">
        <v>0</v>
      </c>
      <c r="AKU316" s="11">
        <v>0</v>
      </c>
      <c r="AKV316" s="11">
        <v>0</v>
      </c>
      <c r="AKW316" s="11">
        <v>0</v>
      </c>
      <c r="AKX316" s="11">
        <v>0</v>
      </c>
      <c r="AKY316" s="11">
        <v>3.9845925150592101E-6</v>
      </c>
      <c r="AKZ316" s="11">
        <v>0</v>
      </c>
      <c r="ALA316" s="11">
        <v>0</v>
      </c>
      <c r="ALB316" s="11">
        <v>0</v>
      </c>
      <c r="ALC316" s="11">
        <v>-6.2778899627532194E-8</v>
      </c>
      <c r="ALD316" s="11">
        <v>0</v>
      </c>
      <c r="ALE316" s="11">
        <v>0</v>
      </c>
      <c r="ALF316" s="11">
        <v>0</v>
      </c>
      <c r="ALG316" s="11">
        <v>0</v>
      </c>
      <c r="ALH316" s="11">
        <v>0</v>
      </c>
      <c r="ALI316" s="11">
        <v>0</v>
      </c>
      <c r="ALJ316" s="11">
        <v>0</v>
      </c>
      <c r="ALK316" s="11">
        <v>0</v>
      </c>
      <c r="ALL316" s="11">
        <v>0</v>
      </c>
      <c r="ALM316" s="11">
        <v>0</v>
      </c>
      <c r="ALN316" s="11">
        <v>0</v>
      </c>
      <c r="ALO316" s="11">
        <v>0</v>
      </c>
      <c r="ALP316" s="11">
        <v>0</v>
      </c>
      <c r="ALQ316" s="11">
        <v>0</v>
      </c>
      <c r="ALR316" s="11">
        <v>0</v>
      </c>
      <c r="ALS316" s="11">
        <v>0</v>
      </c>
      <c r="ALT316" s="11">
        <v>0</v>
      </c>
      <c r="ALU316" s="11">
        <v>0</v>
      </c>
      <c r="ALV316" s="11">
        <v>0</v>
      </c>
      <c r="ALW316" s="11">
        <v>0</v>
      </c>
      <c r="ALX316" s="11">
        <v>0</v>
      </c>
      <c r="ALY316" s="11">
        <v>0</v>
      </c>
      <c r="ALZ316" s="11">
        <v>0</v>
      </c>
      <c r="AMA316" s="11">
        <v>0</v>
      </c>
      <c r="AMB316" s="11">
        <v>0</v>
      </c>
      <c r="AMC316" s="11">
        <v>0</v>
      </c>
      <c r="AMD316" s="11">
        <v>0</v>
      </c>
      <c r="AME316" s="11">
        <v>0</v>
      </c>
      <c r="AMF316" s="11">
        <v>0</v>
      </c>
      <c r="AMG316" s="11">
        <v>0</v>
      </c>
      <c r="AMH316" s="11">
        <v>0</v>
      </c>
      <c r="AMI316" s="11">
        <v>0</v>
      </c>
      <c r="AMJ316" s="11">
        <v>2.844922114157459E-7</v>
      </c>
      <c r="AMK316" s="11">
        <v>0</v>
      </c>
      <c r="AML316" s="11">
        <v>0</v>
      </c>
      <c r="AMM316" s="11">
        <v>0</v>
      </c>
      <c r="AMN316" s="11">
        <v>0</v>
      </c>
      <c r="AMO316" s="11">
        <v>-8.577918311524507E-6</v>
      </c>
      <c r="AMP316" s="11">
        <v>3.9213719031571221E-35</v>
      </c>
      <c r="AMQ316" s="11">
        <v>0</v>
      </c>
      <c r="AMR316" s="11">
        <v>0</v>
      </c>
      <c r="AMS316" s="11">
        <v>7.8250860930783947E-33</v>
      </c>
      <c r="AMT316" s="11">
        <v>0</v>
      </c>
      <c r="AMU316" s="11">
        <v>0</v>
      </c>
      <c r="AMV316" s="11">
        <v>0</v>
      </c>
      <c r="AMW316" s="11">
        <v>0</v>
      </c>
      <c r="AMX316" s="11">
        <v>0</v>
      </c>
      <c r="AMY316" s="11">
        <v>0</v>
      </c>
      <c r="AMZ316" s="11">
        <v>0</v>
      </c>
      <c r="ANA316" s="11">
        <v>0</v>
      </c>
      <c r="ANB316" s="11">
        <v>0</v>
      </c>
      <c r="ANC316" s="11">
        <v>0</v>
      </c>
      <c r="AND316" s="11">
        <v>0</v>
      </c>
      <c r="ANE316" s="11">
        <v>0</v>
      </c>
      <c r="ANF316" s="11">
        <v>0</v>
      </c>
      <c r="ANG316" s="11">
        <v>0</v>
      </c>
      <c r="ANH316" s="11">
        <v>0</v>
      </c>
      <c r="ANI316" s="11">
        <v>0</v>
      </c>
      <c r="ANJ316" s="11">
        <v>0</v>
      </c>
      <c r="ANK316" s="11">
        <v>0</v>
      </c>
      <c r="ANL316" s="11">
        <v>0</v>
      </c>
      <c r="ANM316" s="11">
        <v>0</v>
      </c>
      <c r="ANN316" s="11">
        <v>0</v>
      </c>
      <c r="ANO316" s="11">
        <v>0</v>
      </c>
      <c r="ANP316" s="11">
        <v>0</v>
      </c>
      <c r="ANQ316" s="11">
        <v>0</v>
      </c>
      <c r="ANR316" s="11">
        <v>0</v>
      </c>
      <c r="ANS316" s="11">
        <v>0</v>
      </c>
      <c r="ANT316" s="11">
        <v>0</v>
      </c>
      <c r="ANU316" s="11">
        <v>0</v>
      </c>
      <c r="ANV316" s="11">
        <v>3.8674157077409421E-8</v>
      </c>
      <c r="ANW316" s="11">
        <v>0</v>
      </c>
      <c r="ANX316" s="11">
        <v>0</v>
      </c>
      <c r="ANY316" s="11">
        <v>0</v>
      </c>
      <c r="ANZ316" s="11">
        <v>4.8349773578752707E-6</v>
      </c>
      <c r="AOA316" s="11">
        <v>-2.6926123984947601E-7</v>
      </c>
      <c r="AOB316" s="11">
        <v>8.9753746616491718E-9</v>
      </c>
      <c r="AOC316" s="11">
        <v>0</v>
      </c>
      <c r="AOD316" s="11">
        <v>2.2286575128205921E-8</v>
      </c>
      <c r="AOE316" s="11">
        <v>0</v>
      </c>
      <c r="AOF316" s="11">
        <v>0</v>
      </c>
      <c r="AOG316" s="11">
        <v>0</v>
      </c>
      <c r="AOH316" s="11">
        <v>0</v>
      </c>
      <c r="AOI316" s="11">
        <v>0</v>
      </c>
      <c r="AOJ316" s="11">
        <v>0</v>
      </c>
      <c r="AOK316" s="11">
        <v>0</v>
      </c>
      <c r="AOL316" s="11">
        <v>0</v>
      </c>
      <c r="AOM316" s="11">
        <v>0</v>
      </c>
      <c r="AON316" s="11">
        <v>0</v>
      </c>
      <c r="AOO316" s="11">
        <v>0</v>
      </c>
      <c r="AOP316" s="11">
        <v>0</v>
      </c>
      <c r="AOQ316" s="11">
        <v>0</v>
      </c>
      <c r="AOR316" s="11">
        <v>0</v>
      </c>
      <c r="AOS316" s="11">
        <v>0</v>
      </c>
      <c r="AOT316" s="11">
        <v>0</v>
      </c>
      <c r="AOU316" s="11">
        <v>0</v>
      </c>
      <c r="AOV316" s="11">
        <v>0</v>
      </c>
      <c r="AOW316" s="11">
        <v>0</v>
      </c>
      <c r="AOX316" s="11">
        <v>0</v>
      </c>
      <c r="AOY316" s="11">
        <v>0</v>
      </c>
      <c r="AOZ316" s="11">
        <v>0</v>
      </c>
      <c r="APA316" s="11">
        <v>0</v>
      </c>
      <c r="APB316" s="11">
        <v>0</v>
      </c>
      <c r="APC316" s="11">
        <v>0</v>
      </c>
      <c r="APD316" s="11">
        <v>0</v>
      </c>
      <c r="APE316" s="11">
        <v>0</v>
      </c>
      <c r="APF316" s="11">
        <v>0</v>
      </c>
      <c r="APG316" s="11">
        <v>0</v>
      </c>
      <c r="APH316" s="11">
        <v>0</v>
      </c>
      <c r="API316" s="11">
        <v>0</v>
      </c>
      <c r="APJ316" s="11">
        <v>0</v>
      </c>
      <c r="APK316" s="11">
        <v>0</v>
      </c>
      <c r="APL316" s="11">
        <v>2.6926123984947511E-7</v>
      </c>
      <c r="APM316" s="11">
        <v>-1.0945666778434878E-8</v>
      </c>
      <c r="APN316" s="11">
        <v>3.7388520891560048E-7</v>
      </c>
      <c r="APO316" s="11">
        <v>0</v>
      </c>
      <c r="APP316" s="11">
        <v>0</v>
      </c>
      <c r="APQ316" s="11">
        <v>0</v>
      </c>
      <c r="APR316" s="11">
        <v>0</v>
      </c>
      <c r="APS316" s="11">
        <v>0</v>
      </c>
      <c r="APT316" s="11">
        <v>0</v>
      </c>
      <c r="APU316" s="11">
        <v>0</v>
      </c>
      <c r="APV316" s="11">
        <v>0</v>
      </c>
      <c r="APW316" s="11">
        <v>0</v>
      </c>
      <c r="APX316" s="11">
        <v>0</v>
      </c>
      <c r="APY316" s="11">
        <v>0</v>
      </c>
      <c r="APZ316" s="11">
        <v>0</v>
      </c>
      <c r="AQA316" s="11">
        <v>0</v>
      </c>
      <c r="AQB316" s="11">
        <v>0</v>
      </c>
      <c r="AQC316" s="11">
        <v>0</v>
      </c>
      <c r="AQD316" s="11">
        <v>0</v>
      </c>
      <c r="AQE316" s="11">
        <v>0</v>
      </c>
      <c r="AQF316" s="11">
        <v>0</v>
      </c>
      <c r="AQG316" s="11">
        <v>0</v>
      </c>
      <c r="AQH316" s="11">
        <v>0</v>
      </c>
      <c r="AQI316" s="11">
        <v>0</v>
      </c>
      <c r="AQJ316" s="11">
        <v>0</v>
      </c>
      <c r="AQK316" s="11">
        <v>0</v>
      </c>
      <c r="AQL316" s="11">
        <v>0</v>
      </c>
      <c r="AQM316" s="11">
        <v>0</v>
      </c>
      <c r="AQN316" s="11">
        <v>0</v>
      </c>
      <c r="AQO316" s="11">
        <v>0</v>
      </c>
      <c r="AQP316" s="11">
        <v>0</v>
      </c>
      <c r="AQQ316" s="11">
        <v>0</v>
      </c>
      <c r="AQR316" s="11">
        <v>0</v>
      </c>
      <c r="AQS316" s="11">
        <v>0</v>
      </c>
      <c r="AQT316" s="11">
        <v>0</v>
      </c>
      <c r="AQU316" s="11">
        <v>0</v>
      </c>
      <c r="AQV316" s="11">
        <v>0</v>
      </c>
      <c r="AQW316" s="11">
        <v>0</v>
      </c>
      <c r="AQX316" s="11">
        <v>9.507803059332875E-12</v>
      </c>
      <c r="AQY316" s="11">
        <v>-3.7388732290173359E-7</v>
      </c>
      <c r="AQZ316" s="11">
        <v>0</v>
      </c>
      <c r="ARA316" s="11">
        <v>0</v>
      </c>
      <c r="ARB316" s="11">
        <v>0</v>
      </c>
      <c r="ARC316" s="11">
        <v>0</v>
      </c>
      <c r="ARD316" s="11">
        <v>0</v>
      </c>
      <c r="ARE316" s="11">
        <v>0</v>
      </c>
      <c r="ARF316" s="11">
        <v>0</v>
      </c>
      <c r="ARG316" s="11">
        <v>0</v>
      </c>
      <c r="ARH316" s="11">
        <v>0</v>
      </c>
      <c r="ARI316" s="11">
        <v>0</v>
      </c>
      <c r="ARJ316" s="11">
        <v>0</v>
      </c>
      <c r="ARK316" s="11">
        <v>0</v>
      </c>
      <c r="ARL316" s="11">
        <v>0</v>
      </c>
      <c r="ARM316" s="11">
        <v>0</v>
      </c>
      <c r="ARN316" s="11">
        <v>0</v>
      </c>
      <c r="ARO316" s="11">
        <v>0</v>
      </c>
      <c r="ARP316" s="11">
        <v>0</v>
      </c>
      <c r="ARQ316" s="11">
        <v>0</v>
      </c>
      <c r="ARR316" s="11">
        <v>0</v>
      </c>
      <c r="ARS316" s="11">
        <v>0</v>
      </c>
      <c r="ART316" s="11">
        <v>0</v>
      </c>
      <c r="ARU316" s="11">
        <v>0</v>
      </c>
      <c r="ARV316" s="11">
        <v>0</v>
      </c>
      <c r="ARW316" s="11">
        <v>0</v>
      </c>
      <c r="ARX316" s="11">
        <v>0</v>
      </c>
      <c r="ARY316" s="11">
        <v>0</v>
      </c>
      <c r="ARZ316" s="11">
        <v>0</v>
      </c>
      <c r="ASA316" s="11">
        <v>0</v>
      </c>
      <c r="ASB316" s="11">
        <v>0</v>
      </c>
      <c r="ASC316" s="11">
        <v>0</v>
      </c>
      <c r="ASD316" s="11">
        <v>0</v>
      </c>
      <c r="ASE316" s="11">
        <v>0</v>
      </c>
      <c r="ASF316" s="11">
        <v>0</v>
      </c>
      <c r="ASG316" s="11">
        <v>3.2233182385831987E-6</v>
      </c>
      <c r="ASH316" s="11">
        <v>0</v>
      </c>
      <c r="ASI316" s="11">
        <v>0</v>
      </c>
      <c r="ASJ316" s="11">
        <v>0</v>
      </c>
      <c r="ASK316" s="11">
        <v>-2.2436577986364509E-8</v>
      </c>
      <c r="ASL316" s="11">
        <v>0</v>
      </c>
      <c r="ASM316" s="11">
        <v>0</v>
      </c>
      <c r="ASN316" s="11">
        <v>0</v>
      </c>
      <c r="ASO316" s="11">
        <v>0</v>
      </c>
      <c r="ASP316" s="11">
        <v>0</v>
      </c>
      <c r="ASQ316" s="11">
        <v>0</v>
      </c>
      <c r="ASR316" s="11">
        <v>0</v>
      </c>
      <c r="ASS316" s="11">
        <v>0</v>
      </c>
      <c r="AST316" s="11">
        <v>0</v>
      </c>
      <c r="ASU316" s="11">
        <v>0</v>
      </c>
      <c r="ASV316" s="11">
        <v>0</v>
      </c>
      <c r="ASW316" s="11">
        <v>0</v>
      </c>
      <c r="ASX316" s="11">
        <v>0</v>
      </c>
      <c r="ASY316" s="11">
        <v>0</v>
      </c>
      <c r="ASZ316" s="11">
        <v>0</v>
      </c>
      <c r="ATA316" s="11">
        <v>0</v>
      </c>
      <c r="ATB316" s="11">
        <v>0</v>
      </c>
      <c r="ATC316" s="11">
        <v>0</v>
      </c>
      <c r="ATD316" s="11">
        <v>0</v>
      </c>
      <c r="ATE316" s="11">
        <v>0</v>
      </c>
      <c r="ATF316" s="11">
        <v>0</v>
      </c>
      <c r="ATG316" s="11">
        <v>0</v>
      </c>
      <c r="ATH316" s="11">
        <v>0</v>
      </c>
      <c r="ATI316" s="11">
        <v>0</v>
      </c>
      <c r="ATJ316" s="11">
        <v>0</v>
      </c>
      <c r="ATK316" s="11">
        <v>0</v>
      </c>
      <c r="ATL316" s="11">
        <v>0</v>
      </c>
      <c r="ATM316" s="11">
        <v>4.9275496452969838E-7</v>
      </c>
      <c r="ATN316" s="11">
        <v>0</v>
      </c>
      <c r="ATO316" s="11">
        <v>0</v>
      </c>
      <c r="ATP316" s="11">
        <v>0</v>
      </c>
      <c r="ATQ316" s="11">
        <v>0</v>
      </c>
      <c r="ATR316" s="11">
        <v>0</v>
      </c>
      <c r="ATS316" s="11">
        <v>0</v>
      </c>
      <c r="ATT316" s="11">
        <v>0</v>
      </c>
      <c r="ATU316" s="11">
        <v>0</v>
      </c>
      <c r="ATV316" s="11">
        <v>0</v>
      </c>
      <c r="ATW316" s="11">
        <v>-8.4122738684131348E-6</v>
      </c>
      <c r="ATX316" s="11">
        <v>5.8980512928536869E-25</v>
      </c>
      <c r="ATY316" s="11">
        <v>0</v>
      </c>
      <c r="ATZ316" s="11">
        <v>0</v>
      </c>
      <c r="AUA316" s="11">
        <v>1.1715291016218091E-22</v>
      </c>
      <c r="AUB316" s="11">
        <v>0</v>
      </c>
      <c r="AUC316" s="11">
        <v>0</v>
      </c>
      <c r="AUD316" s="11">
        <v>0</v>
      </c>
      <c r="AUE316" s="11">
        <v>0</v>
      </c>
      <c r="AUF316" s="11">
        <v>0</v>
      </c>
      <c r="AUG316" s="11">
        <v>0</v>
      </c>
      <c r="AUH316" s="11">
        <v>0</v>
      </c>
      <c r="AUI316" s="11">
        <v>0</v>
      </c>
      <c r="AUJ316" s="11">
        <v>0</v>
      </c>
      <c r="AUK316" s="11">
        <v>0</v>
      </c>
      <c r="AUL316" s="11">
        <v>0</v>
      </c>
      <c r="AUM316" s="11">
        <v>0</v>
      </c>
      <c r="AUN316" s="11">
        <v>0</v>
      </c>
      <c r="AUO316" s="11">
        <v>0</v>
      </c>
      <c r="AUP316" s="11">
        <v>0</v>
      </c>
      <c r="AUQ316" s="11">
        <v>0</v>
      </c>
      <c r="AUR316" s="11">
        <v>0</v>
      </c>
      <c r="AUS316" s="11">
        <v>0</v>
      </c>
      <c r="AUT316" s="11">
        <v>0</v>
      </c>
      <c r="AUU316" s="11">
        <v>0</v>
      </c>
      <c r="AUV316" s="11">
        <v>0</v>
      </c>
      <c r="AUW316" s="11">
        <v>0</v>
      </c>
      <c r="AUX316" s="11">
        <v>0</v>
      </c>
      <c r="AUY316" s="11">
        <v>0</v>
      </c>
      <c r="AUZ316" s="11">
        <v>0</v>
      </c>
      <c r="AVA316" s="11">
        <v>0</v>
      </c>
      <c r="AVB316" s="11">
        <v>0</v>
      </c>
      <c r="AVC316" s="11">
        <v>0</v>
      </c>
      <c r="AVD316" s="11">
        <v>0</v>
      </c>
      <c r="AVE316" s="11">
        <v>0</v>
      </c>
      <c r="AVF316" s="11">
        <v>0</v>
      </c>
      <c r="AVG316" s="11">
        <v>0</v>
      </c>
      <c r="AVH316" s="11">
        <v>5.6784803087477531E-6</v>
      </c>
      <c r="AVI316" s="11">
        <v>-2.4405115581587169E-7</v>
      </c>
      <c r="AVJ316" s="11">
        <v>7.5748144375595357E-9</v>
      </c>
      <c r="AVK316" s="11">
        <v>0</v>
      </c>
      <c r="AVL316" s="11">
        <v>1.1578864695332745E-7</v>
      </c>
      <c r="AVM316" s="11">
        <v>0</v>
      </c>
      <c r="AVN316" s="11">
        <v>0</v>
      </c>
      <c r="AVO316" s="11">
        <v>0</v>
      </c>
      <c r="AVP316" s="11">
        <v>0</v>
      </c>
      <c r="AVQ316" s="11">
        <v>0</v>
      </c>
      <c r="AVR316" s="11">
        <v>0</v>
      </c>
      <c r="AVS316" s="11">
        <v>0</v>
      </c>
      <c r="AVT316" s="11">
        <v>0</v>
      </c>
      <c r="AVU316" s="11">
        <v>0</v>
      </c>
      <c r="AVV316" s="11">
        <v>0</v>
      </c>
      <c r="AVW316" s="11">
        <v>0</v>
      </c>
      <c r="AVX316" s="11">
        <v>0</v>
      </c>
      <c r="AVY316" s="11">
        <v>0</v>
      </c>
      <c r="AVZ316" s="11">
        <v>0</v>
      </c>
      <c r="AWA316" s="11">
        <v>0</v>
      </c>
      <c r="AWB316" s="11">
        <v>0</v>
      </c>
      <c r="AWC316" s="11">
        <v>0</v>
      </c>
      <c r="AWD316" s="11">
        <v>0</v>
      </c>
      <c r="AWE316" s="11">
        <v>0</v>
      </c>
      <c r="AWF316" s="11">
        <v>0</v>
      </c>
      <c r="AWG316" s="11">
        <v>0</v>
      </c>
      <c r="AWH316" s="11">
        <v>0</v>
      </c>
      <c r="AWI316" s="11">
        <v>0</v>
      </c>
      <c r="AWJ316" s="11">
        <v>0</v>
      </c>
      <c r="AWK316" s="11">
        <v>1.2891385692469807E-9</v>
      </c>
      <c r="AWL316" s="11">
        <v>0</v>
      </c>
      <c r="AWM316" s="11">
        <v>0</v>
      </c>
      <c r="AWN316" s="11">
        <v>0</v>
      </c>
      <c r="AWO316" s="11">
        <v>0</v>
      </c>
      <c r="AWP316" s="11">
        <v>0</v>
      </c>
      <c r="AWQ316" s="11">
        <v>0</v>
      </c>
      <c r="AWR316" s="11">
        <v>0</v>
      </c>
      <c r="AWS316" s="11">
        <v>0</v>
      </c>
      <c r="AWT316" s="11">
        <v>2.2724443312678606E-7</v>
      </c>
      <c r="AWU316" s="11">
        <v>-7.5843222406288671E-9</v>
      </c>
      <c r="AWV316" s="11">
        <v>3.7388520891560048E-7</v>
      </c>
      <c r="AWW316" s="11">
        <v>0</v>
      </c>
      <c r="AWX316" s="11">
        <v>0</v>
      </c>
      <c r="AWY316" s="11">
        <v>0</v>
      </c>
      <c r="AWZ316" s="11">
        <v>0</v>
      </c>
      <c r="AXA316" s="11">
        <v>0</v>
      </c>
      <c r="AXB316" s="11">
        <v>0</v>
      </c>
      <c r="AXC316" s="11">
        <v>0</v>
      </c>
      <c r="AXD316" s="11">
        <v>0</v>
      </c>
      <c r="AXE316" s="11">
        <v>0</v>
      </c>
      <c r="AXF316" s="11">
        <v>0</v>
      </c>
      <c r="AXG316" s="11">
        <v>0</v>
      </c>
      <c r="AXH316" s="11">
        <v>0</v>
      </c>
      <c r="AXI316" s="11">
        <v>0</v>
      </c>
      <c r="AXJ316" s="11">
        <v>0</v>
      </c>
      <c r="AXK316" s="11">
        <v>0</v>
      </c>
      <c r="AXL316" s="11">
        <v>0</v>
      </c>
      <c r="AXM316" s="11">
        <v>0</v>
      </c>
      <c r="AXN316" s="11">
        <v>0</v>
      </c>
      <c r="AXO316" s="11">
        <v>0</v>
      </c>
      <c r="AXP316" s="11">
        <v>0</v>
      </c>
      <c r="AXQ316" s="11">
        <v>0</v>
      </c>
      <c r="AXR316" s="11">
        <v>0</v>
      </c>
      <c r="AXS316" s="11">
        <v>0</v>
      </c>
      <c r="AXT316" s="11">
        <v>0</v>
      </c>
      <c r="AXU316" s="11">
        <v>0</v>
      </c>
      <c r="AXV316" s="11">
        <v>0</v>
      </c>
      <c r="AXW316" s="11">
        <v>0</v>
      </c>
      <c r="AXX316" s="11">
        <v>0</v>
      </c>
      <c r="AXY316" s="11">
        <v>0</v>
      </c>
      <c r="AXZ316" s="11">
        <v>0</v>
      </c>
      <c r="AYA316" s="11">
        <v>0</v>
      </c>
      <c r="AYB316" s="11">
        <v>0</v>
      </c>
      <c r="AYC316" s="11">
        <v>0</v>
      </c>
      <c r="AYD316" s="11">
        <v>0</v>
      </c>
      <c r="AYE316" s="11">
        <v>0</v>
      </c>
      <c r="AYF316" s="11">
        <v>9.507803059332875E-12</v>
      </c>
      <c r="AYG316" s="11">
        <v>-3.7388732290174275E-7</v>
      </c>
      <c r="AYH316" s="11">
        <v>0</v>
      </c>
      <c r="AYI316" s="11">
        <v>0</v>
      </c>
      <c r="AYJ316" s="11">
        <v>0</v>
      </c>
      <c r="AYK316" s="11">
        <v>0</v>
      </c>
      <c r="AYL316" s="11">
        <v>0</v>
      </c>
      <c r="AYM316" s="11">
        <v>0</v>
      </c>
      <c r="AYN316" s="11">
        <v>0</v>
      </c>
      <c r="AYO316" s="11">
        <v>0</v>
      </c>
      <c r="AYP316" s="11">
        <v>0</v>
      </c>
      <c r="AYQ316" s="11">
        <v>0</v>
      </c>
      <c r="AYR316" s="11">
        <v>0</v>
      </c>
      <c r="AYS316" s="11">
        <v>0</v>
      </c>
      <c r="AYT316" s="11">
        <v>0</v>
      </c>
      <c r="AYU316" s="11">
        <v>0</v>
      </c>
      <c r="AYV316" s="11">
        <v>0</v>
      </c>
      <c r="AYW316" s="11">
        <v>0</v>
      </c>
      <c r="AYX316" s="11">
        <v>0</v>
      </c>
      <c r="AYY316" s="11">
        <v>0</v>
      </c>
      <c r="AYZ316" s="11">
        <v>0</v>
      </c>
      <c r="AZA316" s="11">
        <v>0</v>
      </c>
      <c r="AZB316" s="11">
        <v>0</v>
      </c>
      <c r="AZC316" s="11">
        <v>0</v>
      </c>
      <c r="AZD316" s="11">
        <v>0</v>
      </c>
      <c r="AZE316" s="11">
        <v>0</v>
      </c>
      <c r="AZF316" s="11">
        <v>0</v>
      </c>
      <c r="AZG316" s="11">
        <v>0</v>
      </c>
      <c r="AZH316" s="11">
        <v>0</v>
      </c>
      <c r="AZI316" s="11">
        <v>0</v>
      </c>
      <c r="AZJ316" s="11">
        <v>0</v>
      </c>
      <c r="AZK316" s="11">
        <v>0</v>
      </c>
      <c r="AZL316" s="11">
        <v>0</v>
      </c>
      <c r="AZM316" s="11">
        <v>0</v>
      </c>
      <c r="AZN316" s="11">
        <v>0</v>
      </c>
      <c r="AZO316" s="11">
        <v>2.4336344177096185E-6</v>
      </c>
      <c r="AZP316" s="11">
        <v>0</v>
      </c>
      <c r="AZQ316" s="11">
        <v>0</v>
      </c>
      <c r="AZR316" s="11">
        <v>0</v>
      </c>
      <c r="AZS316" s="11">
        <v>-1.1656866181575762E-7</v>
      </c>
      <c r="AZT316" s="12">
        <v>9185035552.5466766</v>
      </c>
      <c r="AZU316" s="12">
        <v>4624427.969305018</v>
      </c>
      <c r="AZV316" s="12">
        <v>1472000</v>
      </c>
      <c r="AZW316" s="12">
        <v>81122.485069552524</v>
      </c>
      <c r="AZX316" s="12">
        <v>171716770761.79651</v>
      </c>
      <c r="AZY316" s="12">
        <v>2.1999999999999999E-10</v>
      </c>
      <c r="AZZ316" s="12">
        <v>227196102.2973128</v>
      </c>
      <c r="BAA316" s="12">
        <v>1E-13</v>
      </c>
      <c r="BAB316" s="12">
        <v>1385270.2724271016</v>
      </c>
      <c r="BAC316" s="12">
        <v>2.9999999999999999E-16</v>
      </c>
      <c r="BAD316" s="12">
        <v>1.1E-13</v>
      </c>
      <c r="BAE316" s="12">
        <v>7920000</v>
      </c>
      <c r="BAF316" s="12">
        <v>6380000</v>
      </c>
      <c r="BAG316" s="12">
        <v>4595670851625899</v>
      </c>
      <c r="BAH316" s="12">
        <v>928602500000</v>
      </c>
      <c r="BAI316" s="12">
        <v>648420747183.88538</v>
      </c>
      <c r="BAJ316" s="12">
        <v>742837999999999.88</v>
      </c>
      <c r="BAK316" s="12">
        <v>8682768088.067749</v>
      </c>
      <c r="BAL316" s="12">
        <v>71475810794.292297</v>
      </c>
      <c r="BAM316" s="12">
        <v>50144535000</v>
      </c>
      <c r="BAN316" s="12">
        <v>445729200000</v>
      </c>
      <c r="BAO316" s="12">
        <v>18572050000</v>
      </c>
      <c r="BAP316" s="12">
        <v>7.757118E+16</v>
      </c>
      <c r="BAQ316" s="12">
        <v>3878559000000000</v>
      </c>
      <c r="BAR316" s="12">
        <v>1.1635677E+17</v>
      </c>
      <c r="BAS316" s="12">
        <v>1163567700000</v>
      </c>
      <c r="BAT316" s="12">
        <v>1939279500000</v>
      </c>
      <c r="BAU316" s="12">
        <v>4.25E+16</v>
      </c>
      <c r="BAV316" s="12">
        <v>2550000000000000</v>
      </c>
      <c r="BAW316" s="12">
        <v>7.65E+16</v>
      </c>
      <c r="BAX316" s="12">
        <v>765000000000</v>
      </c>
      <c r="BAY316" s="12">
        <v>850000000000</v>
      </c>
      <c r="BAZ316" s="12">
        <v>1.275E+17</v>
      </c>
      <c r="BBA316" s="12">
        <v>8924999999999999</v>
      </c>
      <c r="BBB316" s="12">
        <v>2.6774999999999997E+17</v>
      </c>
      <c r="BBC316" s="12">
        <v>2677500000000</v>
      </c>
      <c r="BBD316" s="12">
        <v>1912500000000.0005</v>
      </c>
      <c r="BBE316" s="13">
        <v>3.6128343510195453</v>
      </c>
      <c r="BBF316" s="13">
        <v>4.3029564829036513</v>
      </c>
      <c r="BBG316" s="13">
        <v>6.3479627346556233</v>
      </c>
      <c r="BBH316" s="13">
        <v>2439.0923457265926</v>
      </c>
      <c r="BBI316" s="12">
        <v>2054.56545164001</v>
      </c>
      <c r="BBJ316" s="12">
        <v>23.216466074351199</v>
      </c>
      <c r="BBK316" s="12">
        <v>70.467139391301799</v>
      </c>
      <c r="BBL316" s="12">
        <v>513197.1875</v>
      </c>
      <c r="BBM316" s="12">
        <v>1998.412196</v>
      </c>
      <c r="BBN316" s="12">
        <v>30.506017556289201</v>
      </c>
      <c r="BBO316" s="14">
        <v>574.06472203416729</v>
      </c>
      <c r="BBP316" s="14">
        <v>780.53077618998407</v>
      </c>
      <c r="BBQ316" s="14">
        <v>618.64561985110242</v>
      </c>
      <c r="BBR316" s="13">
        <v>8.4340687637505223</v>
      </c>
      <c r="BBS316" s="13">
        <v>7.1454882085115656</v>
      </c>
      <c r="BBT316" s="13">
        <v>4.9131998752669492</v>
      </c>
      <c r="BBU316" s="14">
        <v>9.2868461214833964</v>
      </c>
      <c r="BBV316" s="14">
        <v>2.8941793835301493</v>
      </c>
      <c r="BBW316" s="14">
        <v>8.2371286872693794</v>
      </c>
      <c r="BBX316" s="14">
        <v>1348.7146332589716</v>
      </c>
      <c r="BBY316" s="14">
        <v>1444.68899848605</v>
      </c>
      <c r="BBZ316" s="14">
        <v>1143.4619416556159</v>
      </c>
      <c r="BCA316" s="13">
        <v>6.3376941460587908</v>
      </c>
      <c r="BCB316" s="13">
        <v>0.79193984356597458</v>
      </c>
      <c r="BCC316" s="13">
        <v>0.44269798183268727</v>
      </c>
      <c r="BCD316" s="13">
        <v>0.24762944221616109</v>
      </c>
      <c r="BCE316" s="13">
        <v>33.824832002903378</v>
      </c>
      <c r="BCF316" s="13">
        <v>8.6793606171427937E-2</v>
      </c>
      <c r="BCG316" s="13">
        <v>6.937781070465214E-2</v>
      </c>
      <c r="BCH316" s="13">
        <v>7.9136369792619362E-4</v>
      </c>
      <c r="BCI316" s="13">
        <v>25127.632762990874</v>
      </c>
      <c r="BCJ316" s="13">
        <v>2.5853202012023427E-5</v>
      </c>
      <c r="BCK316" s="13">
        <v>17.849882015280713</v>
      </c>
      <c r="BCL316" s="13">
        <v>3.5400811973484178E-6</v>
      </c>
      <c r="BCM316" s="13">
        <v>1.8902248315620258E-8</v>
      </c>
      <c r="BCN316" s="13">
        <v>1.7985990836142326E-2</v>
      </c>
      <c r="BCO316" s="13">
        <v>0.33431539878329625</v>
      </c>
      <c r="BCP316" s="13">
        <v>0.24018556601777244</v>
      </c>
      <c r="BCQ316" s="13">
        <v>2.6236179402028439</v>
      </c>
      <c r="BCR316" s="13">
        <v>0.36564989090383487</v>
      </c>
      <c r="BCS316" s="13">
        <v>0.44590916483229487</v>
      </c>
      <c r="BCT316" s="13">
        <v>4.2281571089789423E-2</v>
      </c>
      <c r="BCU316" s="13">
        <v>0.67579179631877018</v>
      </c>
      <c r="BCV316" s="13">
        <v>0.13362097178843915</v>
      </c>
      <c r="BCW316" s="13">
        <v>25.477163079567642</v>
      </c>
      <c r="BCX316" s="13">
        <v>2.6964898521193461E-2</v>
      </c>
      <c r="BCY316" s="13">
        <v>0.1006634151883769</v>
      </c>
      <c r="BCZ316" s="13">
        <v>4.9397257118480566E-2</v>
      </c>
      <c r="BDA316" s="13">
        <v>3.402270520739737E-2</v>
      </c>
      <c r="BDB316" s="13">
        <v>4.051615209810231E-4</v>
      </c>
      <c r="BDC316" s="13">
        <v>9638.5646047519731</v>
      </c>
      <c r="BDD316" s="13">
        <v>2.5932065211968009E-5</v>
      </c>
      <c r="BDE316" s="13">
        <v>10.905763729509317</v>
      </c>
      <c r="BDF316" s="13">
        <v>4.0971945668100832E-6</v>
      </c>
      <c r="BDG316" s="13">
        <v>1.203961278828858E-8</v>
      </c>
      <c r="BDH316" s="13">
        <v>3.6249358217178174E-2</v>
      </c>
      <c r="BDI316" s="13">
        <v>3.8064102913190297E-2</v>
      </c>
      <c r="BDJ316" s="13">
        <v>1.8208475532951979E-2</v>
      </c>
      <c r="BDK316" s="13">
        <v>0.41474093430500736</v>
      </c>
      <c r="BDL316" s="13">
        <v>0.35447806631466094</v>
      </c>
      <c r="BDM316" s="13">
        <v>0.27166867129010075</v>
      </c>
      <c r="BDN316" s="13">
        <v>0.17985131870051746</v>
      </c>
      <c r="BDO316" s="13">
        <v>0.19120771147054982</v>
      </c>
      <c r="BDP316" s="13">
        <v>0.30519219608562326</v>
      </c>
      <c r="BDQ316" s="13">
        <v>8.5003276801505976</v>
      </c>
      <c r="BDR316" s="13">
        <v>1.9243983424190012</v>
      </c>
      <c r="BDS316" s="13">
        <v>0.10500748750876671</v>
      </c>
      <c r="BDT316" s="13">
        <v>0.38542588674473388</v>
      </c>
      <c r="BDU316" s="13">
        <v>0.41199368599103603</v>
      </c>
      <c r="BDV316" s="13">
        <v>0.76278423460017897</v>
      </c>
      <c r="BDW316" s="13">
        <v>0.12365830327246757</v>
      </c>
      <c r="BDX316" s="13">
        <v>8.4513056092806131</v>
      </c>
      <c r="BDY316" s="13">
        <v>0.10915533838746573</v>
      </c>
      <c r="BDZ316" s="13">
        <v>4.2916511398515311</v>
      </c>
      <c r="BEA316" s="13">
        <v>3.0355582576899583E-2</v>
      </c>
      <c r="BEB316" s="13">
        <v>1.7027701687462319E-2</v>
      </c>
      <c r="BEC316" s="13">
        <v>4.5695423015845241E-2</v>
      </c>
      <c r="BED316" s="13">
        <v>2.1926942423515342E-2</v>
      </c>
      <c r="BEE316" s="13">
        <v>0.20850228888561292</v>
      </c>
      <c r="BEF316" s="13">
        <v>1.0680259252998556E-3</v>
      </c>
      <c r="BEG316" s="13">
        <v>13956.386322730505</v>
      </c>
      <c r="BEH316" s="13">
        <v>1.5309161574631342E-5</v>
      </c>
      <c r="BEI316" s="13">
        <v>16.724826875708779</v>
      </c>
      <c r="BEJ316" s="13">
        <v>1.2257494104395694</v>
      </c>
      <c r="BEK316" s="13">
        <v>2.1120709616465801E-6</v>
      </c>
      <c r="BEL316" s="13">
        <v>6.3422855473989964E-8</v>
      </c>
      <c r="BEM316" s="13">
        <v>2.4286374224957864E-2</v>
      </c>
      <c r="BEN316" s="13">
        <v>4.261684716863097E-2</v>
      </c>
      <c r="BEO316" s="13">
        <v>2.9499693639760741E-2</v>
      </c>
      <c r="BEP316" s="13">
        <v>0.23414154559453756</v>
      </c>
      <c r="BEQ316" s="13">
        <v>0.18468153504486581</v>
      </c>
      <c r="BER316" s="13">
        <v>0.1335224602535226</v>
      </c>
      <c r="BES316" s="13">
        <v>4.2985493600479964E-2</v>
      </c>
      <c r="BET316" s="13">
        <v>0.35007648514688333</v>
      </c>
      <c r="BEU316" s="22">
        <v>0.1807761625287761</v>
      </c>
    </row>
    <row r="317" spans="2:1503" x14ac:dyDescent="0.25">
      <c r="B317" s="16">
        <v>312</v>
      </c>
      <c r="C317" s="10">
        <v>0</v>
      </c>
      <c r="D317" s="11">
        <v>0</v>
      </c>
      <c r="E317" s="11">
        <v>0</v>
      </c>
      <c r="F317" s="11">
        <v>0</v>
      </c>
      <c r="G317" s="11">
        <v>2.2133823807353829E-5</v>
      </c>
      <c r="H317" s="11">
        <v>0</v>
      </c>
      <c r="I317" s="11">
        <v>0</v>
      </c>
      <c r="J317" s="11">
        <v>0</v>
      </c>
      <c r="K317" s="11">
        <v>0</v>
      </c>
      <c r="L317" s="11">
        <v>0</v>
      </c>
      <c r="M317" s="11">
        <v>0</v>
      </c>
      <c r="N317" s="11">
        <v>0</v>
      </c>
      <c r="O317" s="11">
        <v>-1.6697938637175187E-9</v>
      </c>
      <c r="P317" s="11">
        <v>0</v>
      </c>
      <c r="Q317" s="11">
        <v>0</v>
      </c>
      <c r="R317" s="11">
        <v>0</v>
      </c>
      <c r="S317" s="11">
        <v>0</v>
      </c>
      <c r="T317" s="11">
        <v>0</v>
      </c>
      <c r="U317" s="11">
        <v>0</v>
      </c>
      <c r="V317" s="11">
        <v>0</v>
      </c>
      <c r="W317" s="11">
        <v>0</v>
      </c>
      <c r="X317" s="11">
        <v>0</v>
      </c>
      <c r="Y317" s="11">
        <v>0</v>
      </c>
      <c r="Z317" s="11">
        <v>0</v>
      </c>
      <c r="AA317" s="11">
        <v>0</v>
      </c>
      <c r="AB317" s="11">
        <v>0</v>
      </c>
      <c r="AC317" s="11">
        <v>0</v>
      </c>
      <c r="AD317" s="11">
        <v>0</v>
      </c>
      <c r="AE317" s="11">
        <v>0</v>
      </c>
      <c r="AF317" s="11">
        <v>0</v>
      </c>
      <c r="AG317" s="11">
        <v>0</v>
      </c>
      <c r="AH317" s="11">
        <v>0</v>
      </c>
      <c r="AI317" s="11">
        <v>0</v>
      </c>
      <c r="AJ317" s="11">
        <v>0</v>
      </c>
      <c r="AK317" s="11">
        <v>0</v>
      </c>
      <c r="AL317" s="11">
        <v>0</v>
      </c>
      <c r="AM317" s="11">
        <v>0</v>
      </c>
      <c r="AN317" s="11">
        <v>0</v>
      </c>
      <c r="AO317" s="11">
        <v>0</v>
      </c>
      <c r="AP317" s="11">
        <v>0</v>
      </c>
      <c r="AQ317" s="11">
        <v>0</v>
      </c>
      <c r="AR317" s="11">
        <v>4.7858765564018769E-4</v>
      </c>
      <c r="AS317" s="11">
        <v>0</v>
      </c>
      <c r="AT317" s="11">
        <v>0</v>
      </c>
      <c r="AU317" s="11">
        <v>0</v>
      </c>
      <c r="AV317" s="11">
        <v>0</v>
      </c>
      <c r="AW317" s="11">
        <v>0</v>
      </c>
      <c r="AX317" s="11">
        <v>0</v>
      </c>
      <c r="AY317" s="11">
        <v>0</v>
      </c>
      <c r="AZ317" s="11">
        <v>0</v>
      </c>
      <c r="BA317" s="11">
        <v>-1.0839970433709937E-5</v>
      </c>
      <c r="BB317" s="11">
        <v>5.8859811603200495E-26</v>
      </c>
      <c r="BC317" s="11">
        <v>2.2750628511106001E-24</v>
      </c>
      <c r="BD317" s="11">
        <v>2.9409975145056565E-26</v>
      </c>
      <c r="BE317" s="11">
        <v>0</v>
      </c>
      <c r="BF317" s="11">
        <v>0</v>
      </c>
      <c r="BG317" s="11">
        <v>3.002626086489686E-26</v>
      </c>
      <c r="BH317" s="11">
        <v>1.3663577135460145E-26</v>
      </c>
      <c r="BI317" s="11">
        <v>3.002626086489686E-26</v>
      </c>
      <c r="BJ317" s="11">
        <v>1.3714586270255346E-7</v>
      </c>
      <c r="BK317" s="11">
        <v>0</v>
      </c>
      <c r="BL317" s="11">
        <v>0</v>
      </c>
      <c r="BM317" s="11">
        <v>0</v>
      </c>
      <c r="BN317" s="11">
        <v>0</v>
      </c>
      <c r="BO317" s="11">
        <v>0</v>
      </c>
      <c r="BP317" s="11">
        <v>0</v>
      </c>
      <c r="BQ317" s="11">
        <v>0</v>
      </c>
      <c r="BR317" s="11">
        <v>0</v>
      </c>
      <c r="BS317" s="11">
        <v>0</v>
      </c>
      <c r="BT317" s="11">
        <v>0</v>
      </c>
      <c r="BU317" s="11">
        <v>0</v>
      </c>
      <c r="BV317" s="11">
        <v>0</v>
      </c>
      <c r="BW317" s="11">
        <v>0</v>
      </c>
      <c r="BX317" s="11">
        <v>0</v>
      </c>
      <c r="BY317" s="11">
        <v>0</v>
      </c>
      <c r="BZ317" s="11">
        <v>0</v>
      </c>
      <c r="CA317" s="11">
        <v>0</v>
      </c>
      <c r="CB317" s="11">
        <v>0</v>
      </c>
      <c r="CC317" s="11">
        <v>0</v>
      </c>
      <c r="CD317" s="11">
        <v>0</v>
      </c>
      <c r="CE317" s="11">
        <v>0</v>
      </c>
      <c r="CF317" s="11">
        <v>0</v>
      </c>
      <c r="CG317" s="11">
        <v>0</v>
      </c>
      <c r="CH317" s="11">
        <v>0</v>
      </c>
      <c r="CI317" s="11">
        <v>0</v>
      </c>
      <c r="CJ317" s="11">
        <v>0</v>
      </c>
      <c r="CK317" s="11">
        <v>0</v>
      </c>
      <c r="CL317" s="11">
        <v>1.0110807189851318E-8</v>
      </c>
      <c r="CM317" s="11">
        <v>-4.0992215003126465E-9</v>
      </c>
      <c r="CN317" s="11">
        <v>0</v>
      </c>
      <c r="CO317" s="11">
        <v>0</v>
      </c>
      <c r="CP317" s="11">
        <v>0</v>
      </c>
      <c r="CQ317" s="11">
        <v>0</v>
      </c>
      <c r="CR317" s="11">
        <v>0</v>
      </c>
      <c r="CS317" s="11">
        <v>0</v>
      </c>
      <c r="CT317" s="11">
        <v>0</v>
      </c>
      <c r="CU317" s="11">
        <v>0</v>
      </c>
      <c r="CV317" s="11">
        <v>0</v>
      </c>
      <c r="CW317" s="11">
        <v>0</v>
      </c>
      <c r="CX317" s="11">
        <v>0</v>
      </c>
      <c r="CY317" s="11">
        <v>0</v>
      </c>
      <c r="CZ317" s="11">
        <v>0</v>
      </c>
      <c r="DA317" s="11">
        <v>0</v>
      </c>
      <c r="DB317" s="11">
        <v>0</v>
      </c>
      <c r="DC317" s="11">
        <v>0</v>
      </c>
      <c r="DD317" s="11">
        <v>0</v>
      </c>
      <c r="DE317" s="11">
        <v>0</v>
      </c>
      <c r="DF317" s="11">
        <v>0</v>
      </c>
      <c r="DG317" s="11">
        <v>0</v>
      </c>
      <c r="DH317" s="11">
        <v>0</v>
      </c>
      <c r="DI317" s="11">
        <v>0</v>
      </c>
      <c r="DJ317" s="11">
        <v>0</v>
      </c>
      <c r="DK317" s="11">
        <v>0</v>
      </c>
      <c r="DL317" s="11">
        <v>0</v>
      </c>
      <c r="DM317" s="11">
        <v>0</v>
      </c>
      <c r="DN317" s="11">
        <v>0</v>
      </c>
      <c r="DO317" s="11">
        <v>0</v>
      </c>
      <c r="DP317" s="11">
        <v>0</v>
      </c>
      <c r="DQ317" s="11">
        <v>0</v>
      </c>
      <c r="DR317" s="11">
        <v>0</v>
      </c>
      <c r="DS317" s="11">
        <v>0</v>
      </c>
      <c r="DT317" s="11">
        <v>0</v>
      </c>
      <c r="DU317" s="11">
        <v>0</v>
      </c>
      <c r="DV317" s="11">
        <v>0</v>
      </c>
      <c r="DW317" s="11">
        <v>1.112188790883645E-7</v>
      </c>
      <c r="DX317" s="11">
        <v>4.0992215003054905E-9</v>
      </c>
      <c r="DY317" s="11">
        <v>-1.8132078196780006E-7</v>
      </c>
      <c r="DZ317" s="11">
        <v>0</v>
      </c>
      <c r="EA317" s="11">
        <v>2.5740092297675165E-8</v>
      </c>
      <c r="EB317" s="11">
        <v>0</v>
      </c>
      <c r="EC317" s="11">
        <v>3.8675134366072162E-10</v>
      </c>
      <c r="ED317" s="11">
        <v>1.0575758983579624E-9</v>
      </c>
      <c r="EE317" s="11">
        <v>6.0322408147454662E-10</v>
      </c>
      <c r="EF317" s="11">
        <v>0</v>
      </c>
      <c r="EG317" s="11">
        <v>0</v>
      </c>
      <c r="EH317" s="11">
        <v>0</v>
      </c>
      <c r="EI317" s="11">
        <v>0</v>
      </c>
      <c r="EJ317" s="11">
        <v>0</v>
      </c>
      <c r="EK317" s="11">
        <v>0</v>
      </c>
      <c r="EL317" s="11">
        <v>0</v>
      </c>
      <c r="EM317" s="11">
        <v>0</v>
      </c>
      <c r="EN317" s="11">
        <v>0</v>
      </c>
      <c r="EO317" s="11">
        <v>0</v>
      </c>
      <c r="EP317" s="11">
        <v>0</v>
      </c>
      <c r="EQ317" s="11">
        <v>0</v>
      </c>
      <c r="ER317" s="11">
        <v>0</v>
      </c>
      <c r="ES317" s="11">
        <v>0</v>
      </c>
      <c r="ET317" s="11">
        <v>0</v>
      </c>
      <c r="EU317" s="11">
        <v>0</v>
      </c>
      <c r="EV317" s="11">
        <v>0</v>
      </c>
      <c r="EW317" s="11">
        <v>0</v>
      </c>
      <c r="EX317" s="11">
        <v>0</v>
      </c>
      <c r="EY317" s="11">
        <v>0</v>
      </c>
      <c r="EZ317" s="11">
        <v>0</v>
      </c>
      <c r="FA317" s="11">
        <v>0</v>
      </c>
      <c r="FB317" s="11">
        <v>9.9999999999999995E-21</v>
      </c>
      <c r="FC317" s="11">
        <v>0</v>
      </c>
      <c r="FD317" s="11">
        <v>0</v>
      </c>
      <c r="FE317" s="11">
        <v>0</v>
      </c>
      <c r="FF317" s="11">
        <v>0</v>
      </c>
      <c r="FG317" s="11">
        <v>0</v>
      </c>
      <c r="FH317" s="11">
        <v>4.0440833356009548E-6</v>
      </c>
      <c r="FI317" s="11">
        <v>0</v>
      </c>
      <c r="FJ317" s="11">
        <v>1.4435843652511344E-7</v>
      </c>
      <c r="FK317" s="11">
        <v>-3.1984410168996886E-8</v>
      </c>
      <c r="FL317" s="11">
        <v>0</v>
      </c>
      <c r="FM317" s="11">
        <v>2.6377978726398921E-8</v>
      </c>
      <c r="FN317" s="11">
        <v>0</v>
      </c>
      <c r="FO317" s="11">
        <v>0</v>
      </c>
      <c r="FP317" s="11">
        <v>0</v>
      </c>
      <c r="FQ317" s="11">
        <v>0</v>
      </c>
      <c r="FR317" s="11">
        <v>6.0731866584074381E-9</v>
      </c>
      <c r="FS317" s="11">
        <v>0</v>
      </c>
      <c r="FT317" s="11">
        <v>0</v>
      </c>
      <c r="FU317" s="11">
        <v>0</v>
      </c>
      <c r="FV317" s="11">
        <v>0</v>
      </c>
      <c r="FW317" s="11">
        <v>0</v>
      </c>
      <c r="FX317" s="11">
        <v>0</v>
      </c>
      <c r="FY317" s="11">
        <v>0</v>
      </c>
      <c r="FZ317" s="11">
        <v>0</v>
      </c>
      <c r="GA317" s="11">
        <v>0</v>
      </c>
      <c r="GB317" s="11">
        <v>0</v>
      </c>
      <c r="GC317" s="11">
        <v>0</v>
      </c>
      <c r="GD317" s="11">
        <v>0</v>
      </c>
      <c r="GE317" s="11">
        <v>0</v>
      </c>
      <c r="GF317" s="11">
        <v>0</v>
      </c>
      <c r="GG317" s="11">
        <v>0</v>
      </c>
      <c r="GH317" s="11">
        <v>0</v>
      </c>
      <c r="GI317" s="11">
        <v>0</v>
      </c>
      <c r="GJ317" s="11">
        <v>0</v>
      </c>
      <c r="GK317" s="11">
        <v>0</v>
      </c>
      <c r="GL317" s="11">
        <v>0</v>
      </c>
      <c r="GM317" s="11">
        <v>0</v>
      </c>
      <c r="GN317" s="11">
        <v>0</v>
      </c>
      <c r="GO317" s="11">
        <v>0</v>
      </c>
      <c r="GP317" s="11">
        <v>0</v>
      </c>
      <c r="GQ317" s="11">
        <v>0</v>
      </c>
      <c r="GR317" s="11">
        <v>0</v>
      </c>
      <c r="GS317" s="11">
        <v>0</v>
      </c>
      <c r="GT317" s="11">
        <v>0</v>
      </c>
      <c r="GU317" s="11">
        <v>3.6962345442679487E-8</v>
      </c>
      <c r="GV317" s="11">
        <v>0</v>
      </c>
      <c r="GW317" s="11">
        <v>-2.7554220147677386E-8</v>
      </c>
      <c r="GX317" s="11">
        <v>0</v>
      </c>
      <c r="GY317" s="11">
        <v>0</v>
      </c>
      <c r="GZ317" s="11">
        <v>0</v>
      </c>
      <c r="HA317" s="11">
        <v>0</v>
      </c>
      <c r="HB317" s="11">
        <v>0</v>
      </c>
      <c r="HC317" s="11">
        <v>0</v>
      </c>
      <c r="HD317" s="11">
        <v>0</v>
      </c>
      <c r="HE317" s="11">
        <v>0</v>
      </c>
      <c r="HF317" s="11">
        <v>0</v>
      </c>
      <c r="HG317" s="11">
        <v>0</v>
      </c>
      <c r="HH317" s="11">
        <v>0</v>
      </c>
      <c r="HI317" s="11">
        <v>0</v>
      </c>
      <c r="HJ317" s="11">
        <v>0</v>
      </c>
      <c r="HK317" s="11">
        <v>0</v>
      </c>
      <c r="HL317" s="11">
        <v>0</v>
      </c>
      <c r="HM317" s="11">
        <v>0</v>
      </c>
      <c r="HN317" s="11">
        <v>0</v>
      </c>
      <c r="HO317" s="11">
        <v>0</v>
      </c>
      <c r="HP317" s="11">
        <v>0</v>
      </c>
      <c r="HQ317" s="11">
        <v>0</v>
      </c>
      <c r="HR317" s="11">
        <v>0</v>
      </c>
      <c r="HS317" s="11">
        <v>0</v>
      </c>
      <c r="HT317" s="11">
        <v>0</v>
      </c>
      <c r="HU317" s="11">
        <v>0</v>
      </c>
      <c r="HV317" s="11">
        <v>0</v>
      </c>
      <c r="HW317" s="11">
        <v>0</v>
      </c>
      <c r="HX317" s="11">
        <v>0</v>
      </c>
      <c r="HY317" s="11">
        <v>0</v>
      </c>
      <c r="HZ317" s="11">
        <v>0</v>
      </c>
      <c r="IA317" s="11">
        <v>0</v>
      </c>
      <c r="IB317" s="11">
        <v>0</v>
      </c>
      <c r="IC317" s="11">
        <v>0</v>
      </c>
      <c r="ID317" s="11">
        <v>0</v>
      </c>
      <c r="IE317" s="11">
        <v>0</v>
      </c>
      <c r="IF317" s="11">
        <v>0</v>
      </c>
      <c r="IG317" s="11">
        <v>2.746216429090021E-10</v>
      </c>
      <c r="IH317" s="11">
        <v>0</v>
      </c>
      <c r="II317" s="11">
        <v>-2.6377978726406078E-8</v>
      </c>
      <c r="IJ317" s="11">
        <v>0</v>
      </c>
      <c r="IK317" s="11">
        <v>0</v>
      </c>
      <c r="IL317" s="11">
        <v>0</v>
      </c>
      <c r="IM317" s="11">
        <v>0</v>
      </c>
      <c r="IN317" s="11">
        <v>0</v>
      </c>
      <c r="IO317" s="11">
        <v>0</v>
      </c>
      <c r="IP317" s="11">
        <v>0</v>
      </c>
      <c r="IQ317" s="11">
        <v>0</v>
      </c>
      <c r="IR317" s="11">
        <v>0</v>
      </c>
      <c r="IS317" s="11">
        <v>0</v>
      </c>
      <c r="IT317" s="11">
        <v>0</v>
      </c>
      <c r="IU317" s="11">
        <v>0</v>
      </c>
      <c r="IV317" s="11">
        <v>0</v>
      </c>
      <c r="IW317" s="11">
        <v>0</v>
      </c>
      <c r="IX317" s="11">
        <v>0</v>
      </c>
      <c r="IY317" s="11">
        <v>0</v>
      </c>
      <c r="IZ317" s="11">
        <v>0</v>
      </c>
      <c r="JA317" s="11">
        <v>0</v>
      </c>
      <c r="JB317" s="11">
        <v>0</v>
      </c>
      <c r="JC317" s="11">
        <v>0</v>
      </c>
      <c r="JD317" s="11">
        <v>0</v>
      </c>
      <c r="JE317" s="11">
        <v>0</v>
      </c>
      <c r="JF317" s="11">
        <v>0</v>
      </c>
      <c r="JG317" s="11">
        <v>0</v>
      </c>
      <c r="JH317" s="11">
        <v>0</v>
      </c>
      <c r="JI317" s="11">
        <v>0</v>
      </c>
      <c r="JJ317" s="11">
        <v>0</v>
      </c>
      <c r="JK317" s="11">
        <v>0</v>
      </c>
      <c r="JL317" s="11">
        <v>0</v>
      </c>
      <c r="JM317" s="11">
        <v>0</v>
      </c>
      <c r="JN317" s="11">
        <v>0</v>
      </c>
      <c r="JO317" s="11">
        <v>1.091967176439878E-6</v>
      </c>
      <c r="JP317" s="11">
        <v>0</v>
      </c>
      <c r="JQ317" s="11">
        <v>0</v>
      </c>
      <c r="JR317" s="11">
        <v>0</v>
      </c>
      <c r="JS317" s="11">
        <v>0</v>
      </c>
      <c r="JT317" s="11">
        <v>0</v>
      </c>
      <c r="JU317" s="11">
        <v>-3.894871425816768E-10</v>
      </c>
      <c r="JV317" s="11">
        <v>0</v>
      </c>
      <c r="JW317" s="11">
        <v>0</v>
      </c>
      <c r="JX317" s="11">
        <v>0</v>
      </c>
      <c r="JY317" s="11">
        <v>0</v>
      </c>
      <c r="JZ317" s="11">
        <v>0</v>
      </c>
      <c r="KA317" s="11">
        <v>0</v>
      </c>
      <c r="KB317" s="11">
        <v>0</v>
      </c>
      <c r="KC317" s="11">
        <v>0</v>
      </c>
      <c r="KD317" s="11">
        <v>0</v>
      </c>
      <c r="KE317" s="11">
        <v>0</v>
      </c>
      <c r="KF317" s="11">
        <v>0</v>
      </c>
      <c r="KG317" s="11">
        <v>0</v>
      </c>
      <c r="KH317" s="11">
        <v>0</v>
      </c>
      <c r="KI317" s="11">
        <v>0</v>
      </c>
      <c r="KJ317" s="11">
        <v>0</v>
      </c>
      <c r="KK317" s="11">
        <v>0</v>
      </c>
      <c r="KL317" s="11">
        <v>0</v>
      </c>
      <c r="KM317" s="11">
        <v>0</v>
      </c>
      <c r="KN317" s="11">
        <v>0</v>
      </c>
      <c r="KO317" s="11">
        <v>0</v>
      </c>
      <c r="KP317" s="11">
        <v>0</v>
      </c>
      <c r="KQ317" s="11">
        <v>0</v>
      </c>
      <c r="KR317" s="11">
        <v>0</v>
      </c>
      <c r="KS317" s="11">
        <v>0</v>
      </c>
      <c r="KT317" s="11">
        <v>0</v>
      </c>
      <c r="KU317" s="11">
        <v>0</v>
      </c>
      <c r="KV317" s="11">
        <v>0</v>
      </c>
      <c r="KW317" s="11">
        <v>0</v>
      </c>
      <c r="KX317" s="11">
        <v>0</v>
      </c>
      <c r="KY317" s="11">
        <v>0</v>
      </c>
      <c r="KZ317" s="11">
        <v>2.4265937254219514E-6</v>
      </c>
      <c r="LA317" s="11">
        <v>0</v>
      </c>
      <c r="LB317" s="11">
        <v>0</v>
      </c>
      <c r="LC317" s="11">
        <v>0</v>
      </c>
      <c r="LD317" s="11">
        <v>0</v>
      </c>
      <c r="LE317" s="11">
        <v>0</v>
      </c>
      <c r="LF317" s="11">
        <v>0</v>
      </c>
      <c r="LG317" s="11">
        <v>-1.0613022749928206E-9</v>
      </c>
      <c r="LH317" s="11">
        <v>0</v>
      </c>
      <c r="LI317" s="11">
        <v>0</v>
      </c>
      <c r="LJ317" s="11">
        <v>0</v>
      </c>
      <c r="LK317" s="11">
        <v>0</v>
      </c>
      <c r="LL317" s="11">
        <v>0</v>
      </c>
      <c r="LM317" s="11">
        <v>0</v>
      </c>
      <c r="LN317" s="11">
        <v>0</v>
      </c>
      <c r="LO317" s="11">
        <v>0</v>
      </c>
      <c r="LP317" s="11">
        <v>0</v>
      </c>
      <c r="LQ317" s="11">
        <v>0</v>
      </c>
      <c r="LR317" s="11">
        <v>0</v>
      </c>
      <c r="LS317" s="11">
        <v>0</v>
      </c>
      <c r="LT317" s="11">
        <v>0</v>
      </c>
      <c r="LU317" s="11">
        <v>0</v>
      </c>
      <c r="LV317" s="11">
        <v>0</v>
      </c>
      <c r="LW317" s="11">
        <v>0</v>
      </c>
      <c r="LX317" s="11">
        <v>0</v>
      </c>
      <c r="LY317" s="11">
        <v>0</v>
      </c>
      <c r="LZ317" s="11">
        <v>0</v>
      </c>
      <c r="MA317" s="11">
        <v>0</v>
      </c>
      <c r="MB317" s="11">
        <v>0</v>
      </c>
      <c r="MC317" s="11">
        <v>0</v>
      </c>
      <c r="MD317" s="11">
        <v>0</v>
      </c>
      <c r="ME317" s="11">
        <v>0</v>
      </c>
      <c r="MF317" s="11">
        <v>0</v>
      </c>
      <c r="MG317" s="11">
        <v>0</v>
      </c>
      <c r="MH317" s="11">
        <v>0</v>
      </c>
      <c r="MI317" s="11">
        <v>0</v>
      </c>
      <c r="MJ317" s="11">
        <v>0</v>
      </c>
      <c r="MK317" s="11">
        <v>4.0443228757032519E-7</v>
      </c>
      <c r="ML317" s="11">
        <v>0</v>
      </c>
      <c r="MM317" s="11">
        <v>0</v>
      </c>
      <c r="MN317" s="11">
        <v>0</v>
      </c>
      <c r="MO317" s="11">
        <v>0</v>
      </c>
      <c r="MP317" s="11">
        <v>0</v>
      </c>
      <c r="MQ317" s="11">
        <v>0</v>
      </c>
      <c r="MR317" s="11">
        <v>0</v>
      </c>
      <c r="MS317" s="11">
        <v>-6.0827952988679513E-10</v>
      </c>
      <c r="MT317" s="11">
        <v>0</v>
      </c>
      <c r="MU317" s="11">
        <v>0</v>
      </c>
      <c r="MV317" s="11">
        <v>0</v>
      </c>
      <c r="MW317" s="11">
        <v>0</v>
      </c>
      <c r="MX317" s="11">
        <v>0</v>
      </c>
      <c r="MY317" s="11">
        <v>0</v>
      </c>
      <c r="MZ317" s="11">
        <v>0</v>
      </c>
      <c r="NA317" s="11">
        <v>0</v>
      </c>
      <c r="NB317" s="11">
        <v>0</v>
      </c>
      <c r="NC317" s="11">
        <v>0</v>
      </c>
      <c r="ND317" s="11">
        <v>0</v>
      </c>
      <c r="NE317" s="11">
        <v>0</v>
      </c>
      <c r="NF317" s="11">
        <v>0</v>
      </c>
      <c r="NG317" s="11">
        <v>0</v>
      </c>
      <c r="NH317" s="11">
        <v>0</v>
      </c>
      <c r="NI317" s="11">
        <v>0</v>
      </c>
      <c r="NJ317" s="11">
        <v>0</v>
      </c>
      <c r="NK317" s="11">
        <v>0</v>
      </c>
      <c r="NL317" s="11">
        <v>0</v>
      </c>
      <c r="NM317" s="11">
        <v>0</v>
      </c>
      <c r="NN317" s="11">
        <v>0</v>
      </c>
      <c r="NO317" s="11">
        <v>0</v>
      </c>
      <c r="NP317" s="11">
        <v>0</v>
      </c>
      <c r="NQ317" s="11">
        <v>0</v>
      </c>
      <c r="NR317" s="11">
        <v>0</v>
      </c>
      <c r="NS317" s="11">
        <v>0</v>
      </c>
      <c r="NT317" s="11">
        <v>0</v>
      </c>
      <c r="NU317" s="11">
        <v>0</v>
      </c>
      <c r="NV317" s="11">
        <v>2.7351360877212126E-6</v>
      </c>
      <c r="NW317" s="11">
        <v>0</v>
      </c>
      <c r="NX317" s="11">
        <v>0</v>
      </c>
      <c r="NY317" s="11">
        <v>0</v>
      </c>
      <c r="NZ317" s="11">
        <v>0</v>
      </c>
      <c r="OA317" s="11">
        <v>0</v>
      </c>
      <c r="OB317" s="11">
        <v>0</v>
      </c>
      <c r="OC317" s="11">
        <v>0</v>
      </c>
      <c r="OD317" s="11">
        <v>0</v>
      </c>
      <c r="OE317" s="11">
        <v>-8.8798367667134811E-6</v>
      </c>
      <c r="OF317" s="11">
        <v>1.9166927101924181E-28</v>
      </c>
      <c r="OG317" s="11">
        <v>0</v>
      </c>
      <c r="OH317" s="11">
        <v>0</v>
      </c>
      <c r="OI317" s="11">
        <v>1.1008372329760315E-27</v>
      </c>
      <c r="OJ317" s="11">
        <v>5.1925638918420895E-7</v>
      </c>
      <c r="OK317" s="11">
        <v>0</v>
      </c>
      <c r="OL317" s="11">
        <v>0</v>
      </c>
      <c r="OM317" s="11">
        <v>0</v>
      </c>
      <c r="ON317" s="11">
        <v>0</v>
      </c>
      <c r="OO317" s="11">
        <v>2.9979281607393609E-7</v>
      </c>
      <c r="OP317" s="11">
        <v>0</v>
      </c>
      <c r="OQ317" s="11">
        <v>0</v>
      </c>
      <c r="OR317" s="11">
        <v>0</v>
      </c>
      <c r="OS317" s="11">
        <v>0</v>
      </c>
      <c r="OT317" s="11">
        <v>0</v>
      </c>
      <c r="OU317" s="11">
        <v>0</v>
      </c>
      <c r="OV317" s="11">
        <v>0</v>
      </c>
      <c r="OW317" s="11">
        <v>0</v>
      </c>
      <c r="OX317" s="11">
        <v>0</v>
      </c>
      <c r="OY317" s="11">
        <v>0</v>
      </c>
      <c r="OZ317" s="11">
        <v>0</v>
      </c>
      <c r="PA317" s="11">
        <v>0</v>
      </c>
      <c r="PB317" s="11">
        <v>0</v>
      </c>
      <c r="PC317" s="11">
        <v>0</v>
      </c>
      <c r="PD317" s="11">
        <v>0</v>
      </c>
      <c r="PE317" s="11">
        <v>0</v>
      </c>
      <c r="PF317" s="11">
        <v>0</v>
      </c>
      <c r="PG317" s="11">
        <v>0</v>
      </c>
      <c r="PH317" s="11">
        <v>0</v>
      </c>
      <c r="PI317" s="11">
        <v>0</v>
      </c>
      <c r="PJ317" s="11">
        <v>3.1709757406926006E-8</v>
      </c>
      <c r="PK317" s="11">
        <v>0</v>
      </c>
      <c r="PL317" s="11">
        <v>0</v>
      </c>
      <c r="PM317" s="11">
        <v>0</v>
      </c>
      <c r="PN317" s="11">
        <v>0</v>
      </c>
      <c r="PO317" s="11">
        <v>0</v>
      </c>
      <c r="PP317" s="11">
        <v>3.9825387010920243E-6</v>
      </c>
      <c r="PQ317" s="11">
        <v>-2.9385921125094077E-7</v>
      </c>
      <c r="PR317" s="11">
        <v>8.3037289171706622E-9</v>
      </c>
      <c r="PS317" s="11">
        <v>0</v>
      </c>
      <c r="PT317" s="11">
        <v>1.815813438252528E-9</v>
      </c>
      <c r="PU317" s="11">
        <v>0</v>
      </c>
      <c r="PV317" s="11">
        <v>0</v>
      </c>
      <c r="PW317" s="11">
        <v>0</v>
      </c>
      <c r="PX317" s="11">
        <v>0</v>
      </c>
      <c r="PY317" s="11">
        <v>0</v>
      </c>
      <c r="PZ317" s="11">
        <v>0</v>
      </c>
      <c r="QA317" s="11">
        <v>1.6806722689075633E-8</v>
      </c>
      <c r="QB317" s="11">
        <v>0</v>
      </c>
      <c r="QC317" s="11">
        <v>0</v>
      </c>
      <c r="QD317" s="11">
        <v>0</v>
      </c>
      <c r="QE317" s="11">
        <v>-60.289739945699949</v>
      </c>
      <c r="QF317" s="11">
        <v>1.0828396332440696E-26</v>
      </c>
      <c r="QG317" s="11">
        <v>8.5936830292682224E-23</v>
      </c>
      <c r="QH317" s="11">
        <v>0</v>
      </c>
      <c r="QI317" s="11">
        <v>2.2119198250590007E-4</v>
      </c>
      <c r="QJ317" s="11">
        <v>0</v>
      </c>
      <c r="QK317" s="11">
        <v>0</v>
      </c>
      <c r="QL317" s="11">
        <v>0</v>
      </c>
      <c r="QM317" s="11">
        <v>0</v>
      </c>
      <c r="QN317" s="11">
        <v>0</v>
      </c>
      <c r="QO317" s="11">
        <v>0</v>
      </c>
      <c r="QP317" s="11">
        <v>0</v>
      </c>
      <c r="QQ317" s="11">
        <v>0</v>
      </c>
      <c r="QR317" s="11">
        <v>0</v>
      </c>
      <c r="QS317" s="11">
        <v>0</v>
      </c>
      <c r="QT317" s="11">
        <v>0</v>
      </c>
      <c r="QU317" s="11">
        <v>0</v>
      </c>
      <c r="QV317" s="11">
        <v>0</v>
      </c>
      <c r="QW317" s="11">
        <v>0</v>
      </c>
      <c r="QX317" s="11">
        <v>0</v>
      </c>
      <c r="QY317" s="11">
        <v>0</v>
      </c>
      <c r="QZ317" s="11">
        <v>0</v>
      </c>
      <c r="RA317" s="11">
        <v>0</v>
      </c>
      <c r="RB317" s="11">
        <v>0</v>
      </c>
      <c r="RC317" s="11">
        <v>0</v>
      </c>
      <c r="RD317" s="11">
        <v>0</v>
      </c>
      <c r="RE317" s="11">
        <v>0</v>
      </c>
      <c r="RF317" s="11">
        <v>0</v>
      </c>
      <c r="RG317" s="11">
        <v>0</v>
      </c>
      <c r="RH317" s="11">
        <v>0</v>
      </c>
      <c r="RI317" s="11">
        <v>0</v>
      </c>
      <c r="RJ317" s="11">
        <v>0</v>
      </c>
      <c r="RK317" s="11">
        <v>0</v>
      </c>
      <c r="RL317" s="11">
        <v>0</v>
      </c>
      <c r="RM317" s="11">
        <v>0</v>
      </c>
      <c r="RN317" s="11">
        <v>0</v>
      </c>
      <c r="RO317" s="11">
        <v>0</v>
      </c>
      <c r="RP317" s="11">
        <v>4.8229832973998308</v>
      </c>
      <c r="RQ317" s="11">
        <v>-3.0691444500201598E-8</v>
      </c>
      <c r="RR317" s="11">
        <v>3.2126596027615467E-10</v>
      </c>
      <c r="RS317" s="11">
        <v>1.4522024413099329E-5</v>
      </c>
      <c r="RT317" s="11">
        <v>0</v>
      </c>
      <c r="RU317" s="11">
        <v>0</v>
      </c>
      <c r="RV317" s="11">
        <v>0</v>
      </c>
      <c r="RW317" s="11">
        <v>0</v>
      </c>
      <c r="RX317" s="11">
        <v>0</v>
      </c>
      <c r="RY317" s="11">
        <v>0</v>
      </c>
      <c r="RZ317" s="11">
        <v>0</v>
      </c>
      <c r="SA317" s="11">
        <v>0</v>
      </c>
      <c r="SB317" s="11">
        <v>0</v>
      </c>
      <c r="SC317" s="11">
        <v>0</v>
      </c>
      <c r="SD317" s="11">
        <v>0</v>
      </c>
      <c r="SE317" s="11">
        <v>0</v>
      </c>
      <c r="SF317" s="11">
        <v>0</v>
      </c>
      <c r="SG317" s="11">
        <v>0</v>
      </c>
      <c r="SH317" s="11">
        <v>0</v>
      </c>
      <c r="SI317" s="11">
        <v>0</v>
      </c>
      <c r="SJ317" s="11">
        <v>0</v>
      </c>
      <c r="SK317" s="11">
        <v>0</v>
      </c>
      <c r="SL317" s="11">
        <v>0</v>
      </c>
      <c r="SM317" s="11">
        <v>0</v>
      </c>
      <c r="SN317" s="11">
        <v>0</v>
      </c>
      <c r="SO317" s="11">
        <v>0</v>
      </c>
      <c r="SP317" s="11">
        <v>0</v>
      </c>
      <c r="SQ317" s="11">
        <v>0</v>
      </c>
      <c r="SR317" s="11">
        <v>0</v>
      </c>
      <c r="SS317" s="11">
        <v>0</v>
      </c>
      <c r="ST317" s="11">
        <v>0</v>
      </c>
      <c r="SU317" s="11">
        <v>0</v>
      </c>
      <c r="SV317" s="11">
        <v>0</v>
      </c>
      <c r="SW317" s="11">
        <v>0</v>
      </c>
      <c r="SX317" s="11">
        <v>0</v>
      </c>
      <c r="SY317" s="11">
        <v>0</v>
      </c>
      <c r="SZ317" s="11">
        <v>0</v>
      </c>
      <c r="TA317" s="11">
        <v>55.464307920098058</v>
      </c>
      <c r="TB317" s="11">
        <v>0</v>
      </c>
      <c r="TC317" s="11">
        <v>-3.2284553835746669E-10</v>
      </c>
      <c r="TD317" s="11">
        <v>0</v>
      </c>
      <c r="TE317" s="11">
        <v>0</v>
      </c>
      <c r="TF317" s="11">
        <v>0</v>
      </c>
      <c r="TG317" s="11">
        <v>0</v>
      </c>
      <c r="TH317" s="11">
        <v>0</v>
      </c>
      <c r="TI317" s="11">
        <v>0</v>
      </c>
      <c r="TJ317" s="11">
        <v>0</v>
      </c>
      <c r="TK317" s="11">
        <v>0</v>
      </c>
      <c r="TL317" s="11">
        <v>0</v>
      </c>
      <c r="TM317" s="11">
        <v>0</v>
      </c>
      <c r="TN317" s="11">
        <v>0</v>
      </c>
      <c r="TO317" s="11">
        <v>0</v>
      </c>
      <c r="TP317" s="11">
        <v>0</v>
      </c>
      <c r="TQ317" s="11">
        <v>0</v>
      </c>
      <c r="TR317" s="11">
        <v>0</v>
      </c>
      <c r="TS317" s="11">
        <v>0</v>
      </c>
      <c r="TT317" s="11">
        <v>0</v>
      </c>
      <c r="TU317" s="11">
        <v>0</v>
      </c>
      <c r="TV317" s="11">
        <v>0</v>
      </c>
      <c r="TW317" s="11">
        <v>0</v>
      </c>
      <c r="TX317" s="11">
        <v>0</v>
      </c>
      <c r="TY317" s="11">
        <v>0</v>
      </c>
      <c r="TZ317" s="11">
        <v>0</v>
      </c>
      <c r="UA317" s="11">
        <v>0</v>
      </c>
      <c r="UB317" s="11">
        <v>0</v>
      </c>
      <c r="UC317" s="11">
        <v>0</v>
      </c>
      <c r="UD317" s="11">
        <v>0</v>
      </c>
      <c r="UE317" s="11">
        <v>0</v>
      </c>
      <c r="UF317" s="11">
        <v>0</v>
      </c>
      <c r="UG317" s="11">
        <v>0</v>
      </c>
      <c r="UH317" s="11">
        <v>0</v>
      </c>
      <c r="UI317" s="11">
        <v>0</v>
      </c>
      <c r="UJ317" s="11">
        <v>0</v>
      </c>
      <c r="UK317" s="11">
        <v>0</v>
      </c>
      <c r="UL317" s="11">
        <v>0</v>
      </c>
      <c r="UM317" s="11">
        <v>1.1515774053328957E-8</v>
      </c>
      <c r="UN317" s="11">
        <v>0</v>
      </c>
      <c r="UO317" s="11">
        <v>-1.452396890495549E-5</v>
      </c>
      <c r="UP317" s="11">
        <v>0</v>
      </c>
      <c r="UQ317" s="11">
        <v>0</v>
      </c>
      <c r="UR317" s="11">
        <v>0</v>
      </c>
      <c r="US317" s="11">
        <v>0</v>
      </c>
      <c r="UT317" s="11">
        <v>0</v>
      </c>
      <c r="UU317" s="11">
        <v>0</v>
      </c>
      <c r="UV317" s="11">
        <v>0</v>
      </c>
      <c r="UW317" s="11">
        <v>0</v>
      </c>
      <c r="UX317" s="11">
        <v>0</v>
      </c>
      <c r="UY317" s="11">
        <v>0</v>
      </c>
      <c r="UZ317" s="11">
        <v>0</v>
      </c>
      <c r="VA317" s="11">
        <v>0</v>
      </c>
      <c r="VB317" s="11">
        <v>0</v>
      </c>
      <c r="VC317" s="11">
        <v>0</v>
      </c>
      <c r="VD317" s="11">
        <v>0</v>
      </c>
      <c r="VE317" s="11">
        <v>0</v>
      </c>
      <c r="VF317" s="11">
        <v>0</v>
      </c>
      <c r="VG317" s="11">
        <v>0</v>
      </c>
      <c r="VH317" s="11">
        <v>0</v>
      </c>
      <c r="VI317" s="11">
        <v>0</v>
      </c>
      <c r="VJ317" s="11">
        <v>0</v>
      </c>
      <c r="VK317" s="11">
        <v>0</v>
      </c>
      <c r="VL317" s="11">
        <v>0</v>
      </c>
      <c r="VM317" s="11">
        <v>0</v>
      </c>
      <c r="VN317" s="11">
        <v>0</v>
      </c>
      <c r="VO317" s="11">
        <v>0</v>
      </c>
      <c r="VP317" s="11">
        <v>0</v>
      </c>
      <c r="VQ317" s="11">
        <v>0</v>
      </c>
      <c r="VR317" s="11">
        <v>0</v>
      </c>
      <c r="VS317" s="11">
        <v>0</v>
      </c>
      <c r="VT317" s="11">
        <v>0</v>
      </c>
      <c r="VU317" s="11">
        <v>0</v>
      </c>
      <c r="VV317" s="11">
        <v>0</v>
      </c>
      <c r="VW317" s="11">
        <v>2.448727835731121E-3</v>
      </c>
      <c r="VX317" s="11">
        <v>0</v>
      </c>
      <c r="VY317" s="11">
        <v>0</v>
      </c>
      <c r="VZ317" s="11">
        <v>0</v>
      </c>
      <c r="WA317" s="11">
        <v>-7.3794176965710312E-4</v>
      </c>
      <c r="WB317" s="11">
        <v>2.3091185806533028E-26</v>
      </c>
      <c r="WC317" s="11">
        <v>7.0652881736403263E-25</v>
      </c>
      <c r="WD317" s="11">
        <v>2.3061778236570062E-25</v>
      </c>
      <c r="WE317" s="11">
        <v>0</v>
      </c>
      <c r="WF317" s="11">
        <v>0</v>
      </c>
      <c r="WG317" s="11">
        <v>1.4822494580020382E-25</v>
      </c>
      <c r="WH317" s="11">
        <v>7.9491324846709434E-27</v>
      </c>
      <c r="WI317" s="11">
        <v>7.1509869286949855E-26</v>
      </c>
      <c r="WJ317" s="11">
        <v>1.6061808795571242E-8</v>
      </c>
      <c r="WK317" s="11">
        <v>0</v>
      </c>
      <c r="WL317" s="11">
        <v>0</v>
      </c>
      <c r="WM317" s="11">
        <v>0</v>
      </c>
      <c r="WN317" s="11">
        <v>0</v>
      </c>
      <c r="WO317" s="11">
        <v>0</v>
      </c>
      <c r="WP317" s="11">
        <v>0</v>
      </c>
      <c r="WQ317" s="11">
        <v>0</v>
      </c>
      <c r="WR317" s="11">
        <v>0</v>
      </c>
      <c r="WS317" s="11">
        <v>0</v>
      </c>
      <c r="WT317" s="11">
        <v>0</v>
      </c>
      <c r="WU317" s="11">
        <v>0</v>
      </c>
      <c r="WV317" s="11">
        <v>0</v>
      </c>
      <c r="WW317" s="11">
        <v>0</v>
      </c>
      <c r="WX317" s="11">
        <v>0</v>
      </c>
      <c r="WY317" s="11">
        <v>0</v>
      </c>
      <c r="WZ317" s="11">
        <v>0</v>
      </c>
      <c r="XA317" s="11">
        <v>0</v>
      </c>
      <c r="XB317" s="11">
        <v>0</v>
      </c>
      <c r="XC317" s="11">
        <v>0</v>
      </c>
      <c r="XD317" s="11">
        <v>0</v>
      </c>
      <c r="XE317" s="11">
        <v>0</v>
      </c>
      <c r="XF317" s="11">
        <v>0</v>
      </c>
      <c r="XG317" s="11">
        <v>0</v>
      </c>
      <c r="XH317" s="11">
        <v>0</v>
      </c>
      <c r="XI317" s="11">
        <v>0</v>
      </c>
      <c r="XJ317" s="11">
        <v>0</v>
      </c>
      <c r="XK317" s="11">
        <v>0</v>
      </c>
      <c r="XL317" s="11">
        <v>3.8161765185262688E-25</v>
      </c>
      <c r="XM317" s="11">
        <v>-1.647023951752513E-20</v>
      </c>
      <c r="XN317" s="11">
        <v>0</v>
      </c>
      <c r="XO317" s="11">
        <v>0</v>
      </c>
      <c r="XP317" s="11">
        <v>0</v>
      </c>
      <c r="XQ317" s="11">
        <v>0</v>
      </c>
      <c r="XR317" s="11">
        <v>0</v>
      </c>
      <c r="XS317" s="11">
        <v>0</v>
      </c>
      <c r="XT317" s="11">
        <v>0</v>
      </c>
      <c r="XU317" s="11">
        <v>0</v>
      </c>
      <c r="XV317" s="11">
        <v>0</v>
      </c>
      <c r="XW317" s="11">
        <v>0</v>
      </c>
      <c r="XX317" s="11">
        <v>0</v>
      </c>
      <c r="XY317" s="11">
        <v>0</v>
      </c>
      <c r="XZ317" s="11">
        <v>0</v>
      </c>
      <c r="YA317" s="11">
        <v>0</v>
      </c>
      <c r="YB317" s="11">
        <v>0</v>
      </c>
      <c r="YC317" s="11">
        <v>0</v>
      </c>
      <c r="YD317" s="11">
        <v>0</v>
      </c>
      <c r="YE317" s="11">
        <v>0</v>
      </c>
      <c r="YF317" s="11">
        <v>0</v>
      </c>
      <c r="YG317" s="11">
        <v>0</v>
      </c>
      <c r="YH317" s="11">
        <v>0</v>
      </c>
      <c r="YI317" s="11">
        <v>0</v>
      </c>
      <c r="YJ317" s="11">
        <v>0</v>
      </c>
      <c r="YK317" s="11">
        <v>0</v>
      </c>
      <c r="YL317" s="11">
        <v>0</v>
      </c>
      <c r="YM317" s="11">
        <v>0</v>
      </c>
      <c r="YN317" s="11">
        <v>0</v>
      </c>
      <c r="YO317" s="11">
        <v>0</v>
      </c>
      <c r="YP317" s="11">
        <v>0</v>
      </c>
      <c r="YQ317" s="11">
        <v>0</v>
      </c>
      <c r="YR317" s="11">
        <v>0</v>
      </c>
      <c r="YS317" s="11">
        <v>0</v>
      </c>
      <c r="YT317" s="11">
        <v>1.9175670446868407E-8</v>
      </c>
      <c r="YU317" s="11">
        <v>0</v>
      </c>
      <c r="YV317" s="11">
        <v>0</v>
      </c>
      <c r="YW317" s="11">
        <v>9.1588236444630451E-6</v>
      </c>
      <c r="YX317" s="11">
        <v>9.9999999999999995E-21</v>
      </c>
      <c r="YY317" s="11">
        <v>-4.4428429353442643E-8</v>
      </c>
      <c r="YZ317" s="11">
        <v>0</v>
      </c>
      <c r="ZA317" s="11">
        <v>3.9185666113247561E-8</v>
      </c>
      <c r="ZB317" s="11">
        <v>0</v>
      </c>
      <c r="ZC317" s="11">
        <v>4.9110445636224523E-9</v>
      </c>
      <c r="ZD317" s="11">
        <v>2.6507625460787658E-10</v>
      </c>
      <c r="ZE317" s="11">
        <v>1.6572920860822648E-9</v>
      </c>
      <c r="ZF317" s="11">
        <v>0</v>
      </c>
      <c r="ZG317" s="11">
        <v>0</v>
      </c>
      <c r="ZH317" s="11">
        <v>0</v>
      </c>
      <c r="ZI317" s="11">
        <v>0</v>
      </c>
      <c r="ZJ317" s="11">
        <v>0</v>
      </c>
      <c r="ZK317" s="11">
        <v>0</v>
      </c>
      <c r="ZL317" s="11">
        <v>0</v>
      </c>
      <c r="ZM317" s="11">
        <v>0</v>
      </c>
      <c r="ZN317" s="11">
        <v>0</v>
      </c>
      <c r="ZO317" s="11">
        <v>0</v>
      </c>
      <c r="ZP317" s="11">
        <v>0</v>
      </c>
      <c r="ZQ317" s="11">
        <v>0</v>
      </c>
      <c r="ZR317" s="11">
        <v>0</v>
      </c>
      <c r="ZS317" s="11">
        <v>0</v>
      </c>
      <c r="ZT317" s="11">
        <v>0</v>
      </c>
      <c r="ZU317" s="11">
        <v>0</v>
      </c>
      <c r="ZV317" s="11">
        <v>0</v>
      </c>
      <c r="ZW317" s="11">
        <v>0</v>
      </c>
      <c r="ZX317" s="11">
        <v>0</v>
      </c>
      <c r="ZY317" s="11">
        <v>0</v>
      </c>
      <c r="ZZ317" s="11">
        <v>0</v>
      </c>
      <c r="AAA317" s="11">
        <v>0</v>
      </c>
      <c r="AAB317" s="11">
        <v>0</v>
      </c>
      <c r="AAC317" s="11">
        <v>0</v>
      </c>
      <c r="AAD317" s="11">
        <v>0</v>
      </c>
      <c r="AAE317" s="11">
        <v>0</v>
      </c>
      <c r="AAF317" s="11">
        <v>0</v>
      </c>
      <c r="AAG317" s="11">
        <v>0</v>
      </c>
      <c r="AAH317" s="11">
        <v>1.7346256902392131E-27</v>
      </c>
      <c r="AAI317" s="11">
        <v>0</v>
      </c>
      <c r="AAJ317" s="11">
        <v>1.4923960296092883E-8</v>
      </c>
      <c r="AAK317" s="11">
        <v>-6.2965324016915934E-9</v>
      </c>
      <c r="AAL317" s="11">
        <v>0</v>
      </c>
      <c r="AAM317" s="11">
        <v>9.9689489229448769E-9</v>
      </c>
      <c r="AAN317" s="11">
        <v>0</v>
      </c>
      <c r="AAO317" s="11">
        <v>0</v>
      </c>
      <c r="AAP317" s="11">
        <v>0</v>
      </c>
      <c r="AAQ317" s="11">
        <v>0</v>
      </c>
      <c r="AAR317" s="11">
        <v>0</v>
      </c>
      <c r="AAS317" s="11">
        <v>0</v>
      </c>
      <c r="AAT317" s="11">
        <v>3.1119154724182968E-14</v>
      </c>
      <c r="AAU317" s="11">
        <v>0</v>
      </c>
      <c r="AAV317" s="11">
        <v>0</v>
      </c>
      <c r="AAW317" s="11">
        <v>0</v>
      </c>
      <c r="AAX317" s="11">
        <v>0</v>
      </c>
      <c r="AAY317" s="11">
        <v>0</v>
      </c>
      <c r="AAZ317" s="11">
        <v>0</v>
      </c>
      <c r="ABA317" s="11">
        <v>0</v>
      </c>
      <c r="ABB317" s="11">
        <v>0</v>
      </c>
      <c r="ABC317" s="11">
        <v>0</v>
      </c>
      <c r="ABD317" s="11">
        <v>0</v>
      </c>
      <c r="ABE317" s="11">
        <v>0</v>
      </c>
      <c r="ABF317" s="11">
        <v>0</v>
      </c>
      <c r="ABG317" s="11">
        <v>0</v>
      </c>
      <c r="ABH317" s="11">
        <v>0</v>
      </c>
      <c r="ABI317" s="11">
        <v>0</v>
      </c>
      <c r="ABJ317" s="11">
        <v>0</v>
      </c>
      <c r="ABK317" s="11">
        <v>0</v>
      </c>
      <c r="ABL317" s="11">
        <v>0</v>
      </c>
      <c r="ABM317" s="11">
        <v>0</v>
      </c>
      <c r="ABN317" s="11">
        <v>0</v>
      </c>
      <c r="ABO317" s="11">
        <v>0</v>
      </c>
      <c r="ABP317" s="11">
        <v>0</v>
      </c>
      <c r="ABQ317" s="11">
        <v>0</v>
      </c>
      <c r="ABR317" s="11">
        <v>0</v>
      </c>
      <c r="ABS317" s="11">
        <v>0</v>
      </c>
      <c r="ABT317" s="11">
        <v>0</v>
      </c>
      <c r="ABU317" s="11">
        <v>2.9504469057343308E-8</v>
      </c>
      <c r="ABV317" s="11">
        <v>0</v>
      </c>
      <c r="ABW317" s="11">
        <v>-4.3387246093433308E-8</v>
      </c>
      <c r="ABX317" s="11">
        <v>0</v>
      </c>
      <c r="ABY317" s="11">
        <v>0</v>
      </c>
      <c r="ABZ317" s="11">
        <v>0</v>
      </c>
      <c r="ACA317" s="11">
        <v>0</v>
      </c>
      <c r="ACB317" s="11">
        <v>0</v>
      </c>
      <c r="ACC317" s="11">
        <v>0</v>
      </c>
      <c r="ACD317" s="11">
        <v>0</v>
      </c>
      <c r="ACE317" s="11">
        <v>0</v>
      </c>
      <c r="ACF317" s="11">
        <v>0</v>
      </c>
      <c r="ACG317" s="11">
        <v>0</v>
      </c>
      <c r="ACH317" s="11">
        <v>0</v>
      </c>
      <c r="ACI317" s="11">
        <v>0</v>
      </c>
      <c r="ACJ317" s="11">
        <v>0</v>
      </c>
      <c r="ACK317" s="11">
        <v>0</v>
      </c>
      <c r="ACL317" s="11">
        <v>0</v>
      </c>
      <c r="ACM317" s="11">
        <v>0</v>
      </c>
      <c r="ACN317" s="11">
        <v>0</v>
      </c>
      <c r="ACO317" s="11">
        <v>0</v>
      </c>
      <c r="ACP317" s="11">
        <v>0</v>
      </c>
      <c r="ACQ317" s="11">
        <v>0</v>
      </c>
      <c r="ACR317" s="11">
        <v>0</v>
      </c>
      <c r="ACS317" s="11">
        <v>0</v>
      </c>
      <c r="ACT317" s="11">
        <v>0</v>
      </c>
      <c r="ACU317" s="11">
        <v>0</v>
      </c>
      <c r="ACV317" s="11">
        <v>0</v>
      </c>
      <c r="ACW317" s="11">
        <v>0</v>
      </c>
      <c r="ACX317" s="11">
        <v>0</v>
      </c>
      <c r="ACY317" s="11">
        <v>0</v>
      </c>
      <c r="ACZ317" s="11">
        <v>0</v>
      </c>
      <c r="ADA317" s="11">
        <v>0</v>
      </c>
      <c r="ADB317" s="11">
        <v>0</v>
      </c>
      <c r="ADC317" s="11">
        <v>0</v>
      </c>
      <c r="ADD317" s="11">
        <v>0</v>
      </c>
      <c r="ADE317" s="11">
        <v>0</v>
      </c>
      <c r="ADF317" s="11">
        <v>0</v>
      </c>
      <c r="ADG317" s="11">
        <v>6.2965324016751316E-9</v>
      </c>
      <c r="ADH317" s="11">
        <v>0</v>
      </c>
      <c r="ADI317" s="11">
        <v>-1.0883242164537851E-8</v>
      </c>
      <c r="ADJ317" s="11">
        <v>0</v>
      </c>
      <c r="ADK317" s="11">
        <v>0</v>
      </c>
      <c r="ADL317" s="11">
        <v>0</v>
      </c>
      <c r="ADM317" s="11">
        <v>0</v>
      </c>
      <c r="ADN317" s="11">
        <v>0</v>
      </c>
      <c r="ADO317" s="11">
        <v>0</v>
      </c>
      <c r="ADP317" s="11">
        <v>0</v>
      </c>
      <c r="ADQ317" s="11">
        <v>0</v>
      </c>
      <c r="ADR317" s="11">
        <v>0</v>
      </c>
      <c r="ADS317" s="11">
        <v>0</v>
      </c>
      <c r="ADT317" s="11">
        <v>0</v>
      </c>
      <c r="ADU317" s="11">
        <v>0</v>
      </c>
      <c r="ADV317" s="11">
        <v>0</v>
      </c>
      <c r="ADW317" s="11">
        <v>0</v>
      </c>
      <c r="ADX317" s="11">
        <v>0</v>
      </c>
      <c r="ADY317" s="11">
        <v>0</v>
      </c>
      <c r="ADZ317" s="11">
        <v>0</v>
      </c>
      <c r="AEA317" s="11">
        <v>0</v>
      </c>
      <c r="AEB317" s="11">
        <v>0</v>
      </c>
      <c r="AEC317" s="11">
        <v>0</v>
      </c>
      <c r="AED317" s="11">
        <v>0</v>
      </c>
      <c r="AEE317" s="11">
        <v>0</v>
      </c>
      <c r="AEF317" s="11">
        <v>0</v>
      </c>
      <c r="AEG317" s="11">
        <v>0</v>
      </c>
      <c r="AEH317" s="11">
        <v>0</v>
      </c>
      <c r="AEI317" s="11">
        <v>0</v>
      </c>
      <c r="AEJ317" s="11">
        <v>0</v>
      </c>
      <c r="AEK317" s="11">
        <v>0</v>
      </c>
      <c r="AEL317" s="11">
        <v>0</v>
      </c>
      <c r="AEM317" s="11">
        <v>0</v>
      </c>
      <c r="AEN317" s="11">
        <v>0</v>
      </c>
      <c r="AEO317" s="11">
        <v>3.8161765185092806E-25</v>
      </c>
      <c r="AEP317" s="11">
        <v>0</v>
      </c>
      <c r="AEQ317" s="11">
        <v>0</v>
      </c>
      <c r="AER317" s="11">
        <v>0</v>
      </c>
      <c r="AES317" s="11">
        <v>0</v>
      </c>
      <c r="AET317" s="11">
        <v>0</v>
      </c>
      <c r="AEU317" s="11">
        <v>-4.9400069386003779E-9</v>
      </c>
      <c r="AEV317" s="11">
        <v>0</v>
      </c>
      <c r="AEW317" s="11">
        <v>0</v>
      </c>
      <c r="AEX317" s="11">
        <v>0</v>
      </c>
      <c r="AEY317" s="11">
        <v>0</v>
      </c>
      <c r="AEZ317" s="11">
        <v>0</v>
      </c>
      <c r="AFA317" s="11">
        <v>0</v>
      </c>
      <c r="AFB317" s="11">
        <v>0</v>
      </c>
      <c r="AFC317" s="11">
        <v>0</v>
      </c>
      <c r="AFD317" s="11">
        <v>0</v>
      </c>
      <c r="AFE317" s="11">
        <v>0</v>
      </c>
      <c r="AFF317" s="11">
        <v>0</v>
      </c>
      <c r="AFG317" s="11">
        <v>0</v>
      </c>
      <c r="AFH317" s="11">
        <v>0</v>
      </c>
      <c r="AFI317" s="11">
        <v>0</v>
      </c>
      <c r="AFJ317" s="11">
        <v>0</v>
      </c>
      <c r="AFK317" s="11">
        <v>0</v>
      </c>
      <c r="AFL317" s="11">
        <v>0</v>
      </c>
      <c r="AFM317" s="11">
        <v>0</v>
      </c>
      <c r="AFN317" s="11">
        <v>0</v>
      </c>
      <c r="AFO317" s="11">
        <v>0</v>
      </c>
      <c r="AFP317" s="11">
        <v>0</v>
      </c>
      <c r="AFQ317" s="11">
        <v>0</v>
      </c>
      <c r="AFR317" s="11">
        <v>0</v>
      </c>
      <c r="AFS317" s="11">
        <v>0</v>
      </c>
      <c r="AFT317" s="11">
        <v>0</v>
      </c>
      <c r="AFU317" s="11">
        <v>0</v>
      </c>
      <c r="AFV317" s="11">
        <v>0</v>
      </c>
      <c r="AFW317" s="11">
        <v>0</v>
      </c>
      <c r="AFX317" s="11">
        <v>0</v>
      </c>
      <c r="AFY317" s="11">
        <v>0</v>
      </c>
      <c r="AFZ317" s="11">
        <v>6.8691177333167055E-6</v>
      </c>
      <c r="AGA317" s="11">
        <v>0</v>
      </c>
      <c r="AGB317" s="11">
        <v>0</v>
      </c>
      <c r="AGC317" s="11">
        <v>0</v>
      </c>
      <c r="AGD317" s="11">
        <v>0</v>
      </c>
      <c r="AGE317" s="11">
        <v>0</v>
      </c>
      <c r="AGF317" s="11">
        <v>0</v>
      </c>
      <c r="AGG317" s="11">
        <v>-2.667816088021485E-10</v>
      </c>
      <c r="AGH317" s="11">
        <v>0</v>
      </c>
      <c r="AGI317" s="11">
        <v>0</v>
      </c>
      <c r="AGJ317" s="11">
        <v>0</v>
      </c>
      <c r="AGK317" s="11">
        <v>0</v>
      </c>
      <c r="AGL317" s="11">
        <v>0</v>
      </c>
      <c r="AGM317" s="11">
        <v>0</v>
      </c>
      <c r="AGN317" s="11">
        <v>0</v>
      </c>
      <c r="AGO317" s="11">
        <v>0</v>
      </c>
      <c r="AGP317" s="11">
        <v>0</v>
      </c>
      <c r="AGQ317" s="11">
        <v>0</v>
      </c>
      <c r="AGR317" s="11">
        <v>0</v>
      </c>
      <c r="AGS317" s="11">
        <v>0</v>
      </c>
      <c r="AGT317" s="11">
        <v>0</v>
      </c>
      <c r="AGU317" s="11">
        <v>0</v>
      </c>
      <c r="AGV317" s="11">
        <v>0</v>
      </c>
      <c r="AGW317" s="11">
        <v>0</v>
      </c>
      <c r="AGX317" s="11">
        <v>0</v>
      </c>
      <c r="AGY317" s="11">
        <v>0</v>
      </c>
      <c r="AGZ317" s="11">
        <v>0</v>
      </c>
      <c r="AHA317" s="11">
        <v>0</v>
      </c>
      <c r="AHB317" s="11">
        <v>0</v>
      </c>
      <c r="AHC317" s="11">
        <v>0</v>
      </c>
      <c r="AHD317" s="11">
        <v>0</v>
      </c>
      <c r="AHE317" s="11">
        <v>0</v>
      </c>
      <c r="AHF317" s="11">
        <v>0</v>
      </c>
      <c r="AHG317" s="11">
        <v>0</v>
      </c>
      <c r="AHH317" s="11">
        <v>0</v>
      </c>
      <c r="AHI317" s="11">
        <v>0</v>
      </c>
      <c r="AHJ317" s="11">
        <v>0</v>
      </c>
      <c r="AHK317" s="11">
        <v>0</v>
      </c>
      <c r="AHL317" s="11">
        <v>0</v>
      </c>
      <c r="AHM317" s="11">
        <v>0</v>
      </c>
      <c r="AHN317" s="11">
        <v>0</v>
      </c>
      <c r="AHO317" s="11">
        <v>0</v>
      </c>
      <c r="AHP317" s="11">
        <v>0</v>
      </c>
      <c r="AHQ317" s="11">
        <v>0</v>
      </c>
      <c r="AHR317" s="11">
        <v>0</v>
      </c>
      <c r="AHS317" s="11">
        <v>0</v>
      </c>
      <c r="AHT317" s="11">
        <v>0</v>
      </c>
      <c r="AHU317" s="11">
        <v>0</v>
      </c>
      <c r="AHV317" s="11">
        <v>0</v>
      </c>
      <c r="AHW317" s="11">
        <v>0</v>
      </c>
      <c r="AHX317" s="11">
        <v>0</v>
      </c>
      <c r="AHY317" s="11">
        <v>0</v>
      </c>
      <c r="AHZ317" s="11">
        <v>0</v>
      </c>
      <c r="AIA317" s="11">
        <v>0</v>
      </c>
      <c r="AIB317" s="11">
        <v>0</v>
      </c>
      <c r="AIC317" s="11">
        <v>0</v>
      </c>
      <c r="AID317" s="11">
        <v>2.4911186751511984E-7</v>
      </c>
      <c r="AIE317" s="11">
        <v>-9.6156710221087486E-9</v>
      </c>
      <c r="AIF317" s="11">
        <v>2.4284146455289101E-8</v>
      </c>
      <c r="AIG317" s="11">
        <v>0</v>
      </c>
      <c r="AIH317" s="11">
        <v>0</v>
      </c>
      <c r="AII317" s="11">
        <v>0</v>
      </c>
      <c r="AIJ317" s="11">
        <v>1.9607843137254903E-9</v>
      </c>
      <c r="AIK317" s="11">
        <v>0</v>
      </c>
      <c r="AIL317" s="11">
        <v>0</v>
      </c>
      <c r="AIM317" s="11">
        <v>0</v>
      </c>
      <c r="AIN317" s="11">
        <v>0</v>
      </c>
      <c r="AIO317" s="11">
        <v>0</v>
      </c>
      <c r="AIP317" s="11">
        <v>0</v>
      </c>
      <c r="AIQ317" s="11">
        <v>0</v>
      </c>
      <c r="AIR317" s="11">
        <v>0</v>
      </c>
      <c r="AIS317" s="11">
        <v>0</v>
      </c>
      <c r="AIT317" s="11">
        <v>0</v>
      </c>
      <c r="AIU317" s="11">
        <v>0</v>
      </c>
      <c r="AIV317" s="11">
        <v>0</v>
      </c>
      <c r="AIW317" s="11">
        <v>0</v>
      </c>
      <c r="AIX317" s="11">
        <v>0</v>
      </c>
      <c r="AIY317" s="11">
        <v>0</v>
      </c>
      <c r="AIZ317" s="11">
        <v>0</v>
      </c>
      <c r="AJA317" s="11">
        <v>0</v>
      </c>
      <c r="AJB317" s="11">
        <v>0</v>
      </c>
      <c r="AJC317" s="11">
        <v>0</v>
      </c>
      <c r="AJD317" s="11">
        <v>0</v>
      </c>
      <c r="AJE317" s="11">
        <v>0</v>
      </c>
      <c r="AJF317" s="11">
        <v>0</v>
      </c>
      <c r="AJG317" s="11">
        <v>0</v>
      </c>
      <c r="AJH317" s="11">
        <v>0</v>
      </c>
      <c r="AJI317" s="11">
        <v>0</v>
      </c>
      <c r="AJJ317" s="11">
        <v>0</v>
      </c>
      <c r="AJK317" s="11">
        <v>0</v>
      </c>
      <c r="AJL317" s="11">
        <v>0</v>
      </c>
      <c r="AJM317" s="11">
        <v>0</v>
      </c>
      <c r="AJN317" s="11">
        <v>0</v>
      </c>
      <c r="AJO317" s="11">
        <v>0</v>
      </c>
      <c r="AJP317" s="11">
        <v>2.2803535687051034E-11</v>
      </c>
      <c r="AJQ317" s="11">
        <v>-2.4287130389607819E-8</v>
      </c>
      <c r="AJR317" s="11">
        <v>0</v>
      </c>
      <c r="AJS317" s="11">
        <v>0</v>
      </c>
      <c r="AJT317" s="11">
        <v>0</v>
      </c>
      <c r="AJU317" s="11">
        <v>0</v>
      </c>
      <c r="AJV317" s="11">
        <v>0</v>
      </c>
      <c r="AJW317" s="11">
        <v>0</v>
      </c>
      <c r="AJX317" s="11">
        <v>0</v>
      </c>
      <c r="AJY317" s="11">
        <v>0</v>
      </c>
      <c r="AJZ317" s="11">
        <v>0</v>
      </c>
      <c r="AKA317" s="11">
        <v>0</v>
      </c>
      <c r="AKB317" s="11">
        <v>0</v>
      </c>
      <c r="AKC317" s="11">
        <v>0</v>
      </c>
      <c r="AKD317" s="11">
        <v>0</v>
      </c>
      <c r="AKE317" s="11">
        <v>0</v>
      </c>
      <c r="AKF317" s="11">
        <v>0</v>
      </c>
      <c r="AKG317" s="11">
        <v>0</v>
      </c>
      <c r="AKH317" s="11">
        <v>0</v>
      </c>
      <c r="AKI317" s="11">
        <v>0</v>
      </c>
      <c r="AKJ317" s="11">
        <v>0</v>
      </c>
      <c r="AKK317" s="11">
        <v>0</v>
      </c>
      <c r="AKL317" s="11">
        <v>0</v>
      </c>
      <c r="AKM317" s="11">
        <v>0</v>
      </c>
      <c r="AKN317" s="11">
        <v>0</v>
      </c>
      <c r="AKO317" s="11">
        <v>0</v>
      </c>
      <c r="AKP317" s="11">
        <v>0</v>
      </c>
      <c r="AKQ317" s="11">
        <v>0</v>
      </c>
      <c r="AKR317" s="11">
        <v>0</v>
      </c>
      <c r="AKS317" s="11">
        <v>0</v>
      </c>
      <c r="AKT317" s="11">
        <v>0</v>
      </c>
      <c r="AKU317" s="11">
        <v>0</v>
      </c>
      <c r="AKV317" s="11">
        <v>0</v>
      </c>
      <c r="AKW317" s="11">
        <v>0</v>
      </c>
      <c r="AKX317" s="11">
        <v>0</v>
      </c>
      <c r="AKY317" s="11">
        <v>3.9825387010916296E-6</v>
      </c>
      <c r="AKZ317" s="11">
        <v>0</v>
      </c>
      <c r="ALA317" s="11">
        <v>0</v>
      </c>
      <c r="ALB317" s="11">
        <v>0</v>
      </c>
      <c r="ALC317" s="11">
        <v>-1.8278853891164767E-9</v>
      </c>
      <c r="ALD317" s="11">
        <v>0</v>
      </c>
      <c r="ALE317" s="11">
        <v>0</v>
      </c>
      <c r="ALF317" s="11">
        <v>0</v>
      </c>
      <c r="ALG317" s="11">
        <v>0</v>
      </c>
      <c r="ALH317" s="11">
        <v>0</v>
      </c>
      <c r="ALI317" s="11">
        <v>0</v>
      </c>
      <c r="ALJ317" s="11">
        <v>0</v>
      </c>
      <c r="ALK317" s="11">
        <v>0</v>
      </c>
      <c r="ALL317" s="11">
        <v>0</v>
      </c>
      <c r="ALM317" s="11">
        <v>0</v>
      </c>
      <c r="ALN317" s="11">
        <v>0</v>
      </c>
      <c r="ALO317" s="11">
        <v>0</v>
      </c>
      <c r="ALP317" s="11">
        <v>0</v>
      </c>
      <c r="ALQ317" s="11">
        <v>0</v>
      </c>
      <c r="ALR317" s="11">
        <v>0</v>
      </c>
      <c r="ALS317" s="11">
        <v>0</v>
      </c>
      <c r="ALT317" s="11">
        <v>0</v>
      </c>
      <c r="ALU317" s="11">
        <v>0</v>
      </c>
      <c r="ALV317" s="11">
        <v>0</v>
      </c>
      <c r="ALW317" s="11">
        <v>0</v>
      </c>
      <c r="ALX317" s="11">
        <v>0</v>
      </c>
      <c r="ALY317" s="11">
        <v>0</v>
      </c>
      <c r="ALZ317" s="11">
        <v>0</v>
      </c>
      <c r="AMA317" s="11">
        <v>0</v>
      </c>
      <c r="AMB317" s="11">
        <v>0</v>
      </c>
      <c r="AMC317" s="11">
        <v>0</v>
      </c>
      <c r="AMD317" s="11">
        <v>0</v>
      </c>
      <c r="AME317" s="11">
        <v>0</v>
      </c>
      <c r="AMF317" s="11">
        <v>0</v>
      </c>
      <c r="AMG317" s="11">
        <v>0</v>
      </c>
      <c r="AMH317" s="11">
        <v>0</v>
      </c>
      <c r="AMI317" s="11">
        <v>0</v>
      </c>
      <c r="AMJ317" s="11">
        <v>2.844922114157459E-7</v>
      </c>
      <c r="AMK317" s="11">
        <v>0</v>
      </c>
      <c r="AML317" s="11">
        <v>0</v>
      </c>
      <c r="AMM317" s="11">
        <v>0</v>
      </c>
      <c r="AMN317" s="11">
        <v>0</v>
      </c>
      <c r="AMO317" s="11">
        <v>-8.577918311524507E-6</v>
      </c>
      <c r="AMP317" s="11">
        <v>3.9159609519277241E-35</v>
      </c>
      <c r="AMQ317" s="11">
        <v>0</v>
      </c>
      <c r="AMR317" s="11">
        <v>0</v>
      </c>
      <c r="AMS317" s="11">
        <v>2.2491013064335308E-34</v>
      </c>
      <c r="AMT317" s="11">
        <v>0</v>
      </c>
      <c r="AMU317" s="11">
        <v>0</v>
      </c>
      <c r="AMV317" s="11">
        <v>0</v>
      </c>
      <c r="AMW317" s="11">
        <v>0</v>
      </c>
      <c r="AMX317" s="11">
        <v>0</v>
      </c>
      <c r="AMY317" s="11">
        <v>0</v>
      </c>
      <c r="AMZ317" s="11">
        <v>0</v>
      </c>
      <c r="ANA317" s="11">
        <v>0</v>
      </c>
      <c r="ANB317" s="11">
        <v>0</v>
      </c>
      <c r="ANC317" s="11">
        <v>0</v>
      </c>
      <c r="AND317" s="11">
        <v>0</v>
      </c>
      <c r="ANE317" s="11">
        <v>0</v>
      </c>
      <c r="ANF317" s="11">
        <v>0</v>
      </c>
      <c r="ANG317" s="11">
        <v>0</v>
      </c>
      <c r="ANH317" s="11">
        <v>0</v>
      </c>
      <c r="ANI317" s="11">
        <v>0</v>
      </c>
      <c r="ANJ317" s="11">
        <v>0</v>
      </c>
      <c r="ANK317" s="11">
        <v>0</v>
      </c>
      <c r="ANL317" s="11">
        <v>0</v>
      </c>
      <c r="ANM317" s="11">
        <v>0</v>
      </c>
      <c r="ANN317" s="11">
        <v>0</v>
      </c>
      <c r="ANO317" s="11">
        <v>0</v>
      </c>
      <c r="ANP317" s="11">
        <v>0</v>
      </c>
      <c r="ANQ317" s="11">
        <v>0</v>
      </c>
      <c r="ANR317" s="11">
        <v>0</v>
      </c>
      <c r="ANS317" s="11">
        <v>0</v>
      </c>
      <c r="ANT317" s="11">
        <v>0</v>
      </c>
      <c r="ANU317" s="11">
        <v>0</v>
      </c>
      <c r="ANV317" s="11">
        <v>3.8674157077409421E-8</v>
      </c>
      <c r="ANW317" s="11">
        <v>0</v>
      </c>
      <c r="ANX317" s="11">
        <v>0</v>
      </c>
      <c r="ANY317" s="11">
        <v>0</v>
      </c>
      <c r="ANZ317" s="11">
        <v>4.8349773578752707E-6</v>
      </c>
      <c r="AOA317" s="11">
        <v>-2.6926123984947601E-7</v>
      </c>
      <c r="AOB317" s="11">
        <v>8.9753746616491718E-9</v>
      </c>
      <c r="AOC317" s="11">
        <v>0</v>
      </c>
      <c r="AOD317" s="11">
        <v>6.6404720447947918E-10</v>
      </c>
      <c r="AOE317" s="11">
        <v>0</v>
      </c>
      <c r="AOF317" s="11">
        <v>0</v>
      </c>
      <c r="AOG317" s="11">
        <v>0</v>
      </c>
      <c r="AOH317" s="11">
        <v>0</v>
      </c>
      <c r="AOI317" s="11">
        <v>0</v>
      </c>
      <c r="AOJ317" s="11">
        <v>0</v>
      </c>
      <c r="AOK317" s="11">
        <v>0</v>
      </c>
      <c r="AOL317" s="11">
        <v>0</v>
      </c>
      <c r="AOM317" s="11">
        <v>0</v>
      </c>
      <c r="AON317" s="11">
        <v>0</v>
      </c>
      <c r="AOO317" s="11">
        <v>0</v>
      </c>
      <c r="AOP317" s="11">
        <v>0</v>
      </c>
      <c r="AOQ317" s="11">
        <v>0</v>
      </c>
      <c r="AOR317" s="11">
        <v>0</v>
      </c>
      <c r="AOS317" s="11">
        <v>0</v>
      </c>
      <c r="AOT317" s="11">
        <v>0</v>
      </c>
      <c r="AOU317" s="11">
        <v>0</v>
      </c>
      <c r="AOV317" s="11">
        <v>0</v>
      </c>
      <c r="AOW317" s="11">
        <v>0</v>
      </c>
      <c r="AOX317" s="11">
        <v>0</v>
      </c>
      <c r="AOY317" s="11">
        <v>0</v>
      </c>
      <c r="AOZ317" s="11">
        <v>0</v>
      </c>
      <c r="APA317" s="11">
        <v>0</v>
      </c>
      <c r="APB317" s="11">
        <v>0</v>
      </c>
      <c r="APC317" s="11">
        <v>0</v>
      </c>
      <c r="APD317" s="11">
        <v>0</v>
      </c>
      <c r="APE317" s="11">
        <v>0</v>
      </c>
      <c r="APF317" s="11">
        <v>0</v>
      </c>
      <c r="APG317" s="11">
        <v>0</v>
      </c>
      <c r="APH317" s="11">
        <v>0</v>
      </c>
      <c r="API317" s="11">
        <v>0</v>
      </c>
      <c r="APJ317" s="11">
        <v>0</v>
      </c>
      <c r="APK317" s="11">
        <v>0</v>
      </c>
      <c r="APL317" s="11">
        <v>2.6926123984947511E-7</v>
      </c>
      <c r="APM317" s="11">
        <v>-1.0958962511062596E-8</v>
      </c>
      <c r="APN317" s="11">
        <v>2.4285016403471502E-8</v>
      </c>
      <c r="APO317" s="11">
        <v>0</v>
      </c>
      <c r="APP317" s="11">
        <v>0</v>
      </c>
      <c r="APQ317" s="11">
        <v>0</v>
      </c>
      <c r="APR317" s="11">
        <v>0</v>
      </c>
      <c r="APS317" s="11">
        <v>0</v>
      </c>
      <c r="APT317" s="11">
        <v>0</v>
      </c>
      <c r="APU317" s="11">
        <v>0</v>
      </c>
      <c r="APV317" s="11">
        <v>0</v>
      </c>
      <c r="APW317" s="11">
        <v>0</v>
      </c>
      <c r="APX317" s="11">
        <v>0</v>
      </c>
      <c r="APY317" s="11">
        <v>0</v>
      </c>
      <c r="APZ317" s="11">
        <v>0</v>
      </c>
      <c r="AQA317" s="11">
        <v>0</v>
      </c>
      <c r="AQB317" s="11">
        <v>0</v>
      </c>
      <c r="AQC317" s="11">
        <v>0</v>
      </c>
      <c r="AQD317" s="11">
        <v>0</v>
      </c>
      <c r="AQE317" s="11">
        <v>0</v>
      </c>
      <c r="AQF317" s="11">
        <v>0</v>
      </c>
      <c r="AQG317" s="11">
        <v>0</v>
      </c>
      <c r="AQH317" s="11">
        <v>0</v>
      </c>
      <c r="AQI317" s="11">
        <v>0</v>
      </c>
      <c r="AQJ317" s="11">
        <v>0</v>
      </c>
      <c r="AQK317" s="11">
        <v>0</v>
      </c>
      <c r="AQL317" s="11">
        <v>0</v>
      </c>
      <c r="AQM317" s="11">
        <v>0</v>
      </c>
      <c r="AQN317" s="11">
        <v>0</v>
      </c>
      <c r="AQO317" s="11">
        <v>0</v>
      </c>
      <c r="AQP317" s="11">
        <v>0</v>
      </c>
      <c r="AQQ317" s="11">
        <v>0</v>
      </c>
      <c r="AQR317" s="11">
        <v>0</v>
      </c>
      <c r="AQS317" s="11">
        <v>0</v>
      </c>
      <c r="AQT317" s="11">
        <v>0</v>
      </c>
      <c r="AQU317" s="11">
        <v>0</v>
      </c>
      <c r="AQV317" s="11">
        <v>0</v>
      </c>
      <c r="AQW317" s="11">
        <v>0</v>
      </c>
      <c r="AQX317" s="11">
        <v>2.2803535687051034E-11</v>
      </c>
      <c r="AQY317" s="11">
        <v>-2.4287130389604636E-8</v>
      </c>
      <c r="AQZ317" s="11">
        <v>0</v>
      </c>
      <c r="ARA317" s="11">
        <v>0</v>
      </c>
      <c r="ARB317" s="11">
        <v>0</v>
      </c>
      <c r="ARC317" s="11">
        <v>0</v>
      </c>
      <c r="ARD317" s="11">
        <v>0</v>
      </c>
      <c r="ARE317" s="11">
        <v>0</v>
      </c>
      <c r="ARF317" s="11">
        <v>0</v>
      </c>
      <c r="ARG317" s="11">
        <v>0</v>
      </c>
      <c r="ARH317" s="11">
        <v>0</v>
      </c>
      <c r="ARI317" s="11">
        <v>0</v>
      </c>
      <c r="ARJ317" s="11">
        <v>0</v>
      </c>
      <c r="ARK317" s="11">
        <v>0</v>
      </c>
      <c r="ARL317" s="11">
        <v>0</v>
      </c>
      <c r="ARM317" s="11">
        <v>0</v>
      </c>
      <c r="ARN317" s="11">
        <v>0</v>
      </c>
      <c r="ARO317" s="11">
        <v>0</v>
      </c>
      <c r="ARP317" s="11">
        <v>0</v>
      </c>
      <c r="ARQ317" s="11">
        <v>0</v>
      </c>
      <c r="ARR317" s="11">
        <v>0</v>
      </c>
      <c r="ARS317" s="11">
        <v>0</v>
      </c>
      <c r="ART317" s="11">
        <v>0</v>
      </c>
      <c r="ARU317" s="11">
        <v>0</v>
      </c>
      <c r="ARV317" s="11">
        <v>0</v>
      </c>
      <c r="ARW317" s="11">
        <v>0</v>
      </c>
      <c r="ARX317" s="11">
        <v>0</v>
      </c>
      <c r="ARY317" s="11">
        <v>0</v>
      </c>
      <c r="ARZ317" s="11">
        <v>0</v>
      </c>
      <c r="ASA317" s="11">
        <v>0</v>
      </c>
      <c r="ASB317" s="11">
        <v>0</v>
      </c>
      <c r="ASC317" s="11">
        <v>0</v>
      </c>
      <c r="ASD317" s="11">
        <v>0</v>
      </c>
      <c r="ASE317" s="11">
        <v>0</v>
      </c>
      <c r="ASF317" s="11">
        <v>0</v>
      </c>
      <c r="ASG317" s="11">
        <v>3.2233182385831987E-6</v>
      </c>
      <c r="ASH317" s="11">
        <v>0</v>
      </c>
      <c r="ASI317" s="11">
        <v>0</v>
      </c>
      <c r="ASJ317" s="11">
        <v>0</v>
      </c>
      <c r="ASK317" s="11">
        <v>-6.6835861550175141E-10</v>
      </c>
      <c r="ASL317" s="11">
        <v>0</v>
      </c>
      <c r="ASM317" s="11">
        <v>0</v>
      </c>
      <c r="ASN317" s="11">
        <v>0</v>
      </c>
      <c r="ASO317" s="11">
        <v>0</v>
      </c>
      <c r="ASP317" s="11">
        <v>0</v>
      </c>
      <c r="ASQ317" s="11">
        <v>0</v>
      </c>
      <c r="ASR317" s="11">
        <v>0</v>
      </c>
      <c r="ASS317" s="11">
        <v>0</v>
      </c>
      <c r="AST317" s="11">
        <v>0</v>
      </c>
      <c r="ASU317" s="11">
        <v>0</v>
      </c>
      <c r="ASV317" s="11">
        <v>0</v>
      </c>
      <c r="ASW317" s="11">
        <v>0</v>
      </c>
      <c r="ASX317" s="11">
        <v>0</v>
      </c>
      <c r="ASY317" s="11">
        <v>0</v>
      </c>
      <c r="ASZ317" s="11">
        <v>0</v>
      </c>
      <c r="ATA317" s="11">
        <v>0</v>
      </c>
      <c r="ATB317" s="11">
        <v>0</v>
      </c>
      <c r="ATC317" s="11">
        <v>0</v>
      </c>
      <c r="ATD317" s="11">
        <v>0</v>
      </c>
      <c r="ATE317" s="11">
        <v>0</v>
      </c>
      <c r="ATF317" s="11">
        <v>0</v>
      </c>
      <c r="ATG317" s="11">
        <v>0</v>
      </c>
      <c r="ATH317" s="11">
        <v>0</v>
      </c>
      <c r="ATI317" s="11">
        <v>0</v>
      </c>
      <c r="ATJ317" s="11">
        <v>0</v>
      </c>
      <c r="ATK317" s="11">
        <v>0</v>
      </c>
      <c r="ATL317" s="11">
        <v>0</v>
      </c>
      <c r="ATM317" s="11">
        <v>4.9275496452969838E-7</v>
      </c>
      <c r="ATN317" s="11">
        <v>0</v>
      </c>
      <c r="ATO317" s="11">
        <v>0</v>
      </c>
      <c r="ATP317" s="11">
        <v>0</v>
      </c>
      <c r="ATQ317" s="11">
        <v>0</v>
      </c>
      <c r="ATR317" s="11">
        <v>0</v>
      </c>
      <c r="ATS317" s="11">
        <v>0</v>
      </c>
      <c r="ATT317" s="11">
        <v>0</v>
      </c>
      <c r="ATU317" s="11">
        <v>0</v>
      </c>
      <c r="ATV317" s="11">
        <v>0</v>
      </c>
      <c r="ATW317" s="11">
        <v>-8.4122738684133821E-6</v>
      </c>
      <c r="ATX317" s="11">
        <v>5.8899127972755388E-25</v>
      </c>
      <c r="ATY317" s="11">
        <v>0</v>
      </c>
      <c r="ATZ317" s="11">
        <v>0</v>
      </c>
      <c r="AUA317" s="11">
        <v>3.3823747828585517E-24</v>
      </c>
      <c r="AUB317" s="11">
        <v>0</v>
      </c>
      <c r="AUC317" s="11">
        <v>0</v>
      </c>
      <c r="AUD317" s="11">
        <v>0</v>
      </c>
      <c r="AUE317" s="11">
        <v>0</v>
      </c>
      <c r="AUF317" s="11">
        <v>0</v>
      </c>
      <c r="AUG317" s="11">
        <v>0</v>
      </c>
      <c r="AUH317" s="11">
        <v>0</v>
      </c>
      <c r="AUI317" s="11">
        <v>0</v>
      </c>
      <c r="AUJ317" s="11">
        <v>0</v>
      </c>
      <c r="AUK317" s="11">
        <v>0</v>
      </c>
      <c r="AUL317" s="11">
        <v>0</v>
      </c>
      <c r="AUM317" s="11">
        <v>0</v>
      </c>
      <c r="AUN317" s="11">
        <v>0</v>
      </c>
      <c r="AUO317" s="11">
        <v>0</v>
      </c>
      <c r="AUP317" s="11">
        <v>0</v>
      </c>
      <c r="AUQ317" s="11">
        <v>0</v>
      </c>
      <c r="AUR317" s="11">
        <v>0</v>
      </c>
      <c r="AUS317" s="11">
        <v>0</v>
      </c>
      <c r="AUT317" s="11">
        <v>0</v>
      </c>
      <c r="AUU317" s="11">
        <v>0</v>
      </c>
      <c r="AUV317" s="11">
        <v>0</v>
      </c>
      <c r="AUW317" s="11">
        <v>0</v>
      </c>
      <c r="AUX317" s="11">
        <v>0</v>
      </c>
      <c r="AUY317" s="11">
        <v>0</v>
      </c>
      <c r="AUZ317" s="11">
        <v>0</v>
      </c>
      <c r="AVA317" s="11">
        <v>0</v>
      </c>
      <c r="AVB317" s="11">
        <v>0</v>
      </c>
      <c r="AVC317" s="11">
        <v>0</v>
      </c>
      <c r="AVD317" s="11">
        <v>0</v>
      </c>
      <c r="AVE317" s="11">
        <v>0</v>
      </c>
      <c r="AVF317" s="11">
        <v>0</v>
      </c>
      <c r="AVG317" s="11">
        <v>0</v>
      </c>
      <c r="AVH317" s="11">
        <v>5.6784803087477057E-6</v>
      </c>
      <c r="AVI317" s="11">
        <v>-2.4405115581587169E-7</v>
      </c>
      <c r="AVJ317" s="11">
        <v>7.5748144375595357E-9</v>
      </c>
      <c r="AVK317" s="11">
        <v>0</v>
      </c>
      <c r="AVL317" s="11">
        <v>3.3515017499499266E-9</v>
      </c>
      <c r="AVM317" s="11">
        <v>0</v>
      </c>
      <c r="AVN317" s="11">
        <v>0</v>
      </c>
      <c r="AVO317" s="11">
        <v>0</v>
      </c>
      <c r="AVP317" s="11">
        <v>0</v>
      </c>
      <c r="AVQ317" s="11">
        <v>0</v>
      </c>
      <c r="AVR317" s="11">
        <v>0</v>
      </c>
      <c r="AVS317" s="11">
        <v>0</v>
      </c>
      <c r="AVT317" s="11">
        <v>0</v>
      </c>
      <c r="AVU317" s="11">
        <v>0</v>
      </c>
      <c r="AVV317" s="11">
        <v>0</v>
      </c>
      <c r="AVW317" s="11">
        <v>0</v>
      </c>
      <c r="AVX317" s="11">
        <v>0</v>
      </c>
      <c r="AVY317" s="11">
        <v>0</v>
      </c>
      <c r="AVZ317" s="11">
        <v>0</v>
      </c>
      <c r="AWA317" s="11">
        <v>0</v>
      </c>
      <c r="AWB317" s="11">
        <v>0</v>
      </c>
      <c r="AWC317" s="11">
        <v>0</v>
      </c>
      <c r="AWD317" s="11">
        <v>0</v>
      </c>
      <c r="AWE317" s="11">
        <v>0</v>
      </c>
      <c r="AWF317" s="11">
        <v>0</v>
      </c>
      <c r="AWG317" s="11">
        <v>0</v>
      </c>
      <c r="AWH317" s="11">
        <v>0</v>
      </c>
      <c r="AWI317" s="11">
        <v>0</v>
      </c>
      <c r="AWJ317" s="11">
        <v>0</v>
      </c>
      <c r="AWK317" s="11">
        <v>1.2891385692469807E-9</v>
      </c>
      <c r="AWL317" s="11">
        <v>0</v>
      </c>
      <c r="AWM317" s="11">
        <v>0</v>
      </c>
      <c r="AWN317" s="11">
        <v>0</v>
      </c>
      <c r="AWO317" s="11">
        <v>0</v>
      </c>
      <c r="AWP317" s="11">
        <v>0</v>
      </c>
      <c r="AWQ317" s="11">
        <v>0</v>
      </c>
      <c r="AWR317" s="11">
        <v>0</v>
      </c>
      <c r="AWS317" s="11">
        <v>0</v>
      </c>
      <c r="AWT317" s="11">
        <v>2.2724443312678606E-7</v>
      </c>
      <c r="AWU317" s="11">
        <v>-7.5976179732565728E-9</v>
      </c>
      <c r="AWV317" s="11">
        <v>2.4285016403471502E-8</v>
      </c>
      <c r="AWW317" s="11">
        <v>0</v>
      </c>
      <c r="AWX317" s="11">
        <v>0</v>
      </c>
      <c r="AWY317" s="11">
        <v>0</v>
      </c>
      <c r="AWZ317" s="11">
        <v>0</v>
      </c>
      <c r="AXA317" s="11">
        <v>0</v>
      </c>
      <c r="AXB317" s="11">
        <v>0</v>
      </c>
      <c r="AXC317" s="11">
        <v>0</v>
      </c>
      <c r="AXD317" s="11">
        <v>0</v>
      </c>
      <c r="AXE317" s="11">
        <v>0</v>
      </c>
      <c r="AXF317" s="11">
        <v>0</v>
      </c>
      <c r="AXG317" s="11">
        <v>0</v>
      </c>
      <c r="AXH317" s="11">
        <v>0</v>
      </c>
      <c r="AXI317" s="11">
        <v>0</v>
      </c>
      <c r="AXJ317" s="11">
        <v>0</v>
      </c>
      <c r="AXK317" s="11">
        <v>0</v>
      </c>
      <c r="AXL317" s="11">
        <v>0</v>
      </c>
      <c r="AXM317" s="11">
        <v>0</v>
      </c>
      <c r="AXN317" s="11">
        <v>0</v>
      </c>
      <c r="AXO317" s="11">
        <v>0</v>
      </c>
      <c r="AXP317" s="11">
        <v>0</v>
      </c>
      <c r="AXQ317" s="11">
        <v>0</v>
      </c>
      <c r="AXR317" s="11">
        <v>0</v>
      </c>
      <c r="AXS317" s="11">
        <v>0</v>
      </c>
      <c r="AXT317" s="11">
        <v>0</v>
      </c>
      <c r="AXU317" s="11">
        <v>0</v>
      </c>
      <c r="AXV317" s="11">
        <v>0</v>
      </c>
      <c r="AXW317" s="11">
        <v>0</v>
      </c>
      <c r="AXX317" s="11">
        <v>0</v>
      </c>
      <c r="AXY317" s="11">
        <v>0</v>
      </c>
      <c r="AXZ317" s="11">
        <v>0</v>
      </c>
      <c r="AYA317" s="11">
        <v>0</v>
      </c>
      <c r="AYB317" s="11">
        <v>0</v>
      </c>
      <c r="AYC317" s="11">
        <v>0</v>
      </c>
      <c r="AYD317" s="11">
        <v>0</v>
      </c>
      <c r="AYE317" s="11">
        <v>0</v>
      </c>
      <c r="AYF317" s="11">
        <v>2.2803535687051034E-11</v>
      </c>
      <c r="AYG317" s="11">
        <v>-2.4287130389613754E-8</v>
      </c>
      <c r="AYH317" s="11">
        <v>0</v>
      </c>
      <c r="AYI317" s="11">
        <v>0</v>
      </c>
      <c r="AYJ317" s="11">
        <v>0</v>
      </c>
      <c r="AYK317" s="11">
        <v>0</v>
      </c>
      <c r="AYL317" s="11">
        <v>0</v>
      </c>
      <c r="AYM317" s="11">
        <v>0</v>
      </c>
      <c r="AYN317" s="11">
        <v>0</v>
      </c>
      <c r="AYO317" s="11">
        <v>0</v>
      </c>
      <c r="AYP317" s="11">
        <v>0</v>
      </c>
      <c r="AYQ317" s="11">
        <v>0</v>
      </c>
      <c r="AYR317" s="11">
        <v>0</v>
      </c>
      <c r="AYS317" s="11">
        <v>0</v>
      </c>
      <c r="AYT317" s="11">
        <v>0</v>
      </c>
      <c r="AYU317" s="11">
        <v>0</v>
      </c>
      <c r="AYV317" s="11">
        <v>0</v>
      </c>
      <c r="AYW317" s="11">
        <v>0</v>
      </c>
      <c r="AYX317" s="11">
        <v>0</v>
      </c>
      <c r="AYY317" s="11">
        <v>0</v>
      </c>
      <c r="AYZ317" s="11">
        <v>0</v>
      </c>
      <c r="AZA317" s="11">
        <v>0</v>
      </c>
      <c r="AZB317" s="11">
        <v>0</v>
      </c>
      <c r="AZC317" s="11">
        <v>0</v>
      </c>
      <c r="AZD317" s="11">
        <v>0</v>
      </c>
      <c r="AZE317" s="11">
        <v>0</v>
      </c>
      <c r="AZF317" s="11">
        <v>0</v>
      </c>
      <c r="AZG317" s="11">
        <v>0</v>
      </c>
      <c r="AZH317" s="11">
        <v>0</v>
      </c>
      <c r="AZI317" s="11">
        <v>0</v>
      </c>
      <c r="AZJ317" s="11">
        <v>0</v>
      </c>
      <c r="AZK317" s="11">
        <v>0</v>
      </c>
      <c r="AZL317" s="11">
        <v>0</v>
      </c>
      <c r="AZM317" s="11">
        <v>0</v>
      </c>
      <c r="AZN317" s="11">
        <v>0</v>
      </c>
      <c r="AZO317" s="11">
        <v>2.433634417709912E-6</v>
      </c>
      <c r="AZP317" s="11">
        <v>0</v>
      </c>
      <c r="AZQ317" s="11">
        <v>0</v>
      </c>
      <c r="AZR317" s="11">
        <v>0</v>
      </c>
      <c r="AZS317" s="11">
        <v>-3.3739210872711493E-9</v>
      </c>
      <c r="AZT317" s="12">
        <v>11791416803.983284</v>
      </c>
      <c r="AZU317" s="12">
        <v>7640381.4367333269</v>
      </c>
      <c r="AZV317" s="12">
        <v>1472000</v>
      </c>
      <c r="AZW317" s="12">
        <v>57177.992642683806</v>
      </c>
      <c r="AZX317" s="12">
        <v>130538052164.03526</v>
      </c>
      <c r="AZY317" s="12">
        <v>2.1999999999999999E-10</v>
      </c>
      <c r="AZZ317" s="12">
        <v>172105722.00206253</v>
      </c>
      <c r="BAA317" s="12">
        <v>1E-13</v>
      </c>
      <c r="BAB317" s="12">
        <v>1091556.8285616559</v>
      </c>
      <c r="BAC317" s="12">
        <v>2.9999999999999999E-16</v>
      </c>
      <c r="BAD317" s="12">
        <v>1.1E-13</v>
      </c>
      <c r="BAE317" s="12">
        <v>7920000</v>
      </c>
      <c r="BAF317" s="12">
        <v>6380000</v>
      </c>
      <c r="BAG317" s="12">
        <v>3889593080839577.5</v>
      </c>
      <c r="BAH317" s="12">
        <v>928602500000</v>
      </c>
      <c r="BAI317" s="12">
        <v>263687209758.27554</v>
      </c>
      <c r="BAJ317" s="12">
        <v>742837999999999.88</v>
      </c>
      <c r="BAK317" s="12">
        <v>4855088753.5015144</v>
      </c>
      <c r="BAL317" s="12">
        <v>163322462764.96497</v>
      </c>
      <c r="BAM317" s="12">
        <v>50144535000</v>
      </c>
      <c r="BAN317" s="12">
        <v>445729200000</v>
      </c>
      <c r="BAO317" s="12">
        <v>18572050000</v>
      </c>
      <c r="BAP317" s="12">
        <v>7.757118E+16</v>
      </c>
      <c r="BAQ317" s="12">
        <v>3878559000000000</v>
      </c>
      <c r="BAR317" s="12">
        <v>1.1635677E+17</v>
      </c>
      <c r="BAS317" s="12">
        <v>1163567700000</v>
      </c>
      <c r="BAT317" s="12">
        <v>1939279500000</v>
      </c>
      <c r="BAU317" s="12">
        <v>4.25E+16</v>
      </c>
      <c r="BAV317" s="12">
        <v>2550000000000000</v>
      </c>
      <c r="BAW317" s="12">
        <v>7.65E+16</v>
      </c>
      <c r="BAX317" s="12">
        <v>765000000000</v>
      </c>
      <c r="BAY317" s="12">
        <v>850000000000</v>
      </c>
      <c r="BAZ317" s="12">
        <v>1.275E+17</v>
      </c>
      <c r="BBA317" s="12">
        <v>8924999999999999</v>
      </c>
      <c r="BBB317" s="12">
        <v>2.6774999999999997E+17</v>
      </c>
      <c r="BBC317" s="12">
        <v>2677500000000</v>
      </c>
      <c r="BBD317" s="12">
        <v>1912500000000.0005</v>
      </c>
      <c r="BBE317" s="13">
        <v>5.9690479974479116</v>
      </c>
      <c r="BBF317" s="13">
        <v>3.2595780682208813</v>
      </c>
      <c r="BBG317" s="13">
        <v>2.5814667226805437</v>
      </c>
      <c r="BBH317" s="13">
        <v>2308.7070499211222</v>
      </c>
      <c r="BBI317" s="12">
        <v>1340.7358201278801</v>
      </c>
      <c r="BBJ317" s="12">
        <v>68.001528812105803</v>
      </c>
      <c r="BBK317" s="12">
        <v>2834.1039136261502</v>
      </c>
      <c r="BBL317" s="12">
        <v>1016.951469</v>
      </c>
      <c r="BBM317" s="12">
        <v>462.14988119999998</v>
      </c>
      <c r="BBN317" s="12">
        <v>1480.7222649932401</v>
      </c>
      <c r="BBO317" s="14">
        <v>736.96355024895524</v>
      </c>
      <c r="BBP317" s="14">
        <v>593.35478256379668</v>
      </c>
      <c r="BBQ317" s="14">
        <v>523.59705473973258</v>
      </c>
      <c r="BBR317" s="13">
        <v>8.6805141645223109</v>
      </c>
      <c r="BBS317" s="13">
        <v>6.290972310021365</v>
      </c>
      <c r="BBT317" s="13">
        <v>6.6453867077377868</v>
      </c>
      <c r="BBU317" s="14">
        <v>12.61949048365625</v>
      </c>
      <c r="BBV317" s="14">
        <v>18.720916236110774</v>
      </c>
      <c r="BBW317" s="14">
        <v>20.173804879096249</v>
      </c>
      <c r="BBX317" s="14">
        <v>617.98140637665779</v>
      </c>
      <c r="BBY317" s="14">
        <v>909.02387443689054</v>
      </c>
      <c r="BBZ317" s="14">
        <v>824.23161271319691</v>
      </c>
      <c r="BCA317" s="13">
        <v>4.4670306752096725</v>
      </c>
      <c r="BCB317" s="13">
        <v>0.94797750288554661</v>
      </c>
      <c r="BCC317" s="13">
        <v>0.24809356030512231</v>
      </c>
      <c r="BCD317" s="13">
        <v>4.9237143360668978E-2</v>
      </c>
      <c r="BCE317" s="13">
        <v>11.102899022716135</v>
      </c>
      <c r="BCF317" s="13">
        <v>3.5708414772866834E-2</v>
      </c>
      <c r="BCG317" s="13">
        <v>0.11608234966325227</v>
      </c>
      <c r="BCH317" s="13">
        <v>5.5665426543634082E-5</v>
      </c>
      <c r="BCI317" s="13">
        <v>16527.644728961335</v>
      </c>
      <c r="BCJ317" s="13">
        <v>1.2532852036797675E-5</v>
      </c>
      <c r="BCK317" s="13">
        <v>11.821222624013602</v>
      </c>
      <c r="BCL317" s="13">
        <v>3.7150227183390508E-6</v>
      </c>
      <c r="BCM317" s="13">
        <v>5.009367827776424E-8</v>
      </c>
      <c r="BCN317" s="13">
        <v>2.021904126121751E-2</v>
      </c>
      <c r="BCO317" s="13">
        <v>0.42095607816239272</v>
      </c>
      <c r="BCP317" s="13">
        <v>0.31718878649710308</v>
      </c>
      <c r="BCQ317" s="13">
        <v>2.0673424783364696</v>
      </c>
      <c r="BCR317" s="13">
        <v>0.45930103451740956</v>
      </c>
      <c r="BCS317" s="13">
        <v>0.32202149741951347</v>
      </c>
      <c r="BCT317" s="13">
        <v>0.23389342827472348</v>
      </c>
      <c r="BCU317" s="13">
        <v>0.57034053649717342</v>
      </c>
      <c r="BCV317" s="13">
        <v>0.2608215219996774</v>
      </c>
      <c r="BCW317" s="13">
        <v>3.7947183832274938</v>
      </c>
      <c r="BCX317" s="13">
        <v>1.2598177446484456E-2</v>
      </c>
      <c r="BCY317" s="13">
        <v>1.8019250759202011E-2</v>
      </c>
      <c r="BCZ317" s="13">
        <v>0.11012834878744453</v>
      </c>
      <c r="BDA317" s="13">
        <v>2.2672345513453356E-2</v>
      </c>
      <c r="BDB317" s="13">
        <v>2.1504825003767253E-3</v>
      </c>
      <c r="BDC317" s="13">
        <v>18792.669568608846</v>
      </c>
      <c r="BDD317" s="13">
        <v>2.4054541981515932E-5</v>
      </c>
      <c r="BDE317" s="13">
        <v>13.834673527861899</v>
      </c>
      <c r="BDF317" s="13">
        <v>2.798405312332385E-6</v>
      </c>
      <c r="BDG317" s="13">
        <v>2.9271074692224797E-8</v>
      </c>
      <c r="BDH317" s="13">
        <v>2.8204693565593259E-2</v>
      </c>
      <c r="BDI317" s="13">
        <v>7.9723442511394817E-3</v>
      </c>
      <c r="BDJ317" s="13">
        <v>3.6078255034944537E-2</v>
      </c>
      <c r="BDK317" s="13">
        <v>0.27110099432957369</v>
      </c>
      <c r="BDL317" s="13">
        <v>0.31372706047790844</v>
      </c>
      <c r="BDM317" s="13">
        <v>0.18717226143598767</v>
      </c>
      <c r="BDN317" s="13">
        <v>0.2383848040252356</v>
      </c>
      <c r="BDO317" s="13">
        <v>0.26173632815256009</v>
      </c>
      <c r="BDP317" s="13">
        <v>0.21329147973263263</v>
      </c>
      <c r="BDQ317" s="13">
        <v>4.7530746994949293</v>
      </c>
      <c r="BDR317" s="13">
        <v>4.3972565422061063</v>
      </c>
      <c r="BDS317" s="13">
        <v>0.22993706559084978</v>
      </c>
      <c r="BDT317" s="13">
        <v>0.35074122263474461</v>
      </c>
      <c r="BDU317" s="13">
        <v>0.36330642185732265</v>
      </c>
      <c r="BDV317" s="13">
        <v>0.81114614649474748</v>
      </c>
      <c r="BDW317" s="13">
        <v>0.15120519145805564</v>
      </c>
      <c r="BDX317" s="13">
        <v>5.4896713000223887</v>
      </c>
      <c r="BDY317" s="13">
        <v>5.7761935986436447E-2</v>
      </c>
      <c r="BDZ317" s="13">
        <v>5.0059177869845559</v>
      </c>
      <c r="BEA317" s="13">
        <v>2.6905206295749527E-2</v>
      </c>
      <c r="BEB317" s="13">
        <v>3.0782757003090477E-2</v>
      </c>
      <c r="BEC317" s="13">
        <v>0.13103699790829784</v>
      </c>
      <c r="BED317" s="13">
        <v>4.2478881969155599E-2</v>
      </c>
      <c r="BEE317" s="13">
        <v>0.12977985727556335</v>
      </c>
      <c r="BEF317" s="13">
        <v>8.3814018658261733E-4</v>
      </c>
      <c r="BEG317" s="13">
        <v>22522.627536003576</v>
      </c>
      <c r="BEH317" s="13">
        <v>2.6530960421730275E-5</v>
      </c>
      <c r="BEI317" s="13">
        <v>15.259618122949025</v>
      </c>
      <c r="BEJ317" s="13">
        <v>1.3608262171329493</v>
      </c>
      <c r="BEK317" s="13">
        <v>1.7270633667582737E-6</v>
      </c>
      <c r="BEL317" s="13">
        <v>3.3879474436379192E-8</v>
      </c>
      <c r="BEM317" s="13">
        <v>2.8731541870405167E-2</v>
      </c>
      <c r="BEN317" s="13">
        <v>4.1420105163200847E-2</v>
      </c>
      <c r="BEO317" s="13">
        <v>1.0452916658939085E-2</v>
      </c>
      <c r="BEP317" s="13">
        <v>0.26766621537620439</v>
      </c>
      <c r="BEQ317" s="13">
        <v>0.43182326305439478</v>
      </c>
      <c r="BER317" s="13">
        <v>0.33237871957122145</v>
      </c>
      <c r="BES317" s="13">
        <v>0.29890310024134364</v>
      </c>
      <c r="BET317" s="13">
        <v>0.22910609900726739</v>
      </c>
      <c r="BEU317" s="22">
        <v>0.41927049970032071</v>
      </c>
    </row>
    <row r="318" spans="2:1503" x14ac:dyDescent="0.25">
      <c r="B318" s="16">
        <v>313</v>
      </c>
      <c r="C318" s="10">
        <v>0</v>
      </c>
      <c r="D318" s="11">
        <v>0</v>
      </c>
      <c r="E318" s="11">
        <v>0</v>
      </c>
      <c r="F318" s="11">
        <v>0</v>
      </c>
      <c r="G318" s="11">
        <v>1.8349674532249416E-5</v>
      </c>
      <c r="H318" s="11">
        <v>0</v>
      </c>
      <c r="I318" s="11">
        <v>0</v>
      </c>
      <c r="J318" s="11">
        <v>0</v>
      </c>
      <c r="K318" s="11">
        <v>0</v>
      </c>
      <c r="L318" s="11">
        <v>0</v>
      </c>
      <c r="M318" s="11">
        <v>0</v>
      </c>
      <c r="N318" s="11">
        <v>0</v>
      </c>
      <c r="O318" s="11">
        <v>-2.6469693997265E-8</v>
      </c>
      <c r="P318" s="11">
        <v>0</v>
      </c>
      <c r="Q318" s="11">
        <v>0</v>
      </c>
      <c r="R318" s="11">
        <v>0</v>
      </c>
      <c r="S318" s="11">
        <v>0</v>
      </c>
      <c r="T318" s="11">
        <v>0</v>
      </c>
      <c r="U318" s="11">
        <v>0</v>
      </c>
      <c r="V318" s="11">
        <v>0</v>
      </c>
      <c r="W318" s="11">
        <v>0</v>
      </c>
      <c r="X318" s="11">
        <v>0</v>
      </c>
      <c r="Y318" s="11">
        <v>0</v>
      </c>
      <c r="Z318" s="11">
        <v>0</v>
      </c>
      <c r="AA318" s="11">
        <v>0</v>
      </c>
      <c r="AB318" s="11">
        <v>0</v>
      </c>
      <c r="AC318" s="11">
        <v>0</v>
      </c>
      <c r="AD318" s="11">
        <v>0</v>
      </c>
      <c r="AE318" s="11">
        <v>0</v>
      </c>
      <c r="AF318" s="11">
        <v>0</v>
      </c>
      <c r="AG318" s="11">
        <v>0</v>
      </c>
      <c r="AH318" s="11">
        <v>0</v>
      </c>
      <c r="AI318" s="11">
        <v>0</v>
      </c>
      <c r="AJ318" s="11">
        <v>0</v>
      </c>
      <c r="AK318" s="11">
        <v>0</v>
      </c>
      <c r="AL318" s="11">
        <v>0</v>
      </c>
      <c r="AM318" s="11">
        <v>0</v>
      </c>
      <c r="AN318" s="11">
        <v>0</v>
      </c>
      <c r="AO318" s="11">
        <v>0</v>
      </c>
      <c r="AP318" s="11">
        <v>0</v>
      </c>
      <c r="AQ318" s="11">
        <v>0</v>
      </c>
      <c r="AR318" s="11">
        <v>4.1916402104521519E-4</v>
      </c>
      <c r="AS318" s="11">
        <v>0</v>
      </c>
      <c r="AT318" s="11">
        <v>0</v>
      </c>
      <c r="AU318" s="11">
        <v>0</v>
      </c>
      <c r="AV318" s="11">
        <v>0</v>
      </c>
      <c r="AW318" s="11">
        <v>0</v>
      </c>
      <c r="AX318" s="11">
        <v>0</v>
      </c>
      <c r="AY318" s="11">
        <v>0</v>
      </c>
      <c r="AZ318" s="11">
        <v>0</v>
      </c>
      <c r="BA318" s="11">
        <v>-1.3477884595584068E-5</v>
      </c>
      <c r="BB318" s="11">
        <v>3.6220349612582736E-24</v>
      </c>
      <c r="BC318" s="11">
        <v>1.1806159378275002E-22</v>
      </c>
      <c r="BD318" s="11">
        <v>1.8109103034581578E-24</v>
      </c>
      <c r="BE318" s="11">
        <v>0</v>
      </c>
      <c r="BF318" s="11">
        <v>0</v>
      </c>
      <c r="BG318" s="11">
        <v>3.4326781114233504E-23</v>
      </c>
      <c r="BH318" s="11">
        <v>1.5620547082994149E-23</v>
      </c>
      <c r="BI318" s="11">
        <v>3.4326781114233504E-23</v>
      </c>
      <c r="BJ318" s="11">
        <v>1.7949828006803577E-7</v>
      </c>
      <c r="BK318" s="11">
        <v>0</v>
      </c>
      <c r="BL318" s="11">
        <v>0</v>
      </c>
      <c r="BM318" s="11">
        <v>0</v>
      </c>
      <c r="BN318" s="11">
        <v>0</v>
      </c>
      <c r="BO318" s="11">
        <v>0</v>
      </c>
      <c r="BP318" s="11">
        <v>0</v>
      </c>
      <c r="BQ318" s="11">
        <v>0</v>
      </c>
      <c r="BR318" s="11">
        <v>0</v>
      </c>
      <c r="BS318" s="11">
        <v>0</v>
      </c>
      <c r="BT318" s="11">
        <v>0</v>
      </c>
      <c r="BU318" s="11">
        <v>0</v>
      </c>
      <c r="BV318" s="11">
        <v>0</v>
      </c>
      <c r="BW318" s="11">
        <v>0</v>
      </c>
      <c r="BX318" s="11">
        <v>0</v>
      </c>
      <c r="BY318" s="11">
        <v>0</v>
      </c>
      <c r="BZ318" s="11">
        <v>0</v>
      </c>
      <c r="CA318" s="11">
        <v>0</v>
      </c>
      <c r="CB318" s="11">
        <v>0</v>
      </c>
      <c r="CC318" s="11">
        <v>0</v>
      </c>
      <c r="CD318" s="11">
        <v>0</v>
      </c>
      <c r="CE318" s="11">
        <v>0</v>
      </c>
      <c r="CF318" s="11">
        <v>0</v>
      </c>
      <c r="CG318" s="11">
        <v>0</v>
      </c>
      <c r="CH318" s="11">
        <v>0</v>
      </c>
      <c r="CI318" s="11">
        <v>0</v>
      </c>
      <c r="CJ318" s="11">
        <v>0</v>
      </c>
      <c r="CK318" s="11">
        <v>0</v>
      </c>
      <c r="CL318" s="11">
        <v>1.3432908971602614E-8</v>
      </c>
      <c r="CM318" s="11">
        <v>-4.658911556700333E-9</v>
      </c>
      <c r="CN318" s="11">
        <v>0</v>
      </c>
      <c r="CO318" s="11">
        <v>0</v>
      </c>
      <c r="CP318" s="11">
        <v>0</v>
      </c>
      <c r="CQ318" s="11">
        <v>0</v>
      </c>
      <c r="CR318" s="11">
        <v>0</v>
      </c>
      <c r="CS318" s="11">
        <v>0</v>
      </c>
      <c r="CT318" s="11">
        <v>0</v>
      </c>
      <c r="CU318" s="11">
        <v>0</v>
      </c>
      <c r="CV318" s="11">
        <v>0</v>
      </c>
      <c r="CW318" s="11">
        <v>0</v>
      </c>
      <c r="CX318" s="11">
        <v>0</v>
      </c>
      <c r="CY318" s="11">
        <v>0</v>
      </c>
      <c r="CZ318" s="11">
        <v>0</v>
      </c>
      <c r="DA318" s="11">
        <v>0</v>
      </c>
      <c r="DB318" s="11">
        <v>0</v>
      </c>
      <c r="DC318" s="11">
        <v>0</v>
      </c>
      <c r="DD318" s="11">
        <v>0</v>
      </c>
      <c r="DE318" s="11">
        <v>0</v>
      </c>
      <c r="DF318" s="11">
        <v>0</v>
      </c>
      <c r="DG318" s="11">
        <v>0</v>
      </c>
      <c r="DH318" s="11">
        <v>0</v>
      </c>
      <c r="DI318" s="11">
        <v>0</v>
      </c>
      <c r="DJ318" s="11">
        <v>0</v>
      </c>
      <c r="DK318" s="11">
        <v>0</v>
      </c>
      <c r="DL318" s="11">
        <v>0</v>
      </c>
      <c r="DM318" s="11">
        <v>0</v>
      </c>
      <c r="DN318" s="11">
        <v>0</v>
      </c>
      <c r="DO318" s="11">
        <v>0</v>
      </c>
      <c r="DP318" s="11">
        <v>0</v>
      </c>
      <c r="DQ318" s="11">
        <v>0</v>
      </c>
      <c r="DR318" s="11">
        <v>0</v>
      </c>
      <c r="DS318" s="11">
        <v>0</v>
      </c>
      <c r="DT318" s="11">
        <v>0</v>
      </c>
      <c r="DU318" s="11">
        <v>0</v>
      </c>
      <c r="DV318" s="11">
        <v>0</v>
      </c>
      <c r="DW318" s="11">
        <v>1.4776199868762877E-7</v>
      </c>
      <c r="DX318" s="11">
        <v>4.658911556688769E-9</v>
      </c>
      <c r="DY318" s="11">
        <v>-1.6655931823336413E-7</v>
      </c>
      <c r="DZ318" s="11">
        <v>0</v>
      </c>
      <c r="EA318" s="11">
        <v>1.0678458517993903E-6</v>
      </c>
      <c r="EB318" s="11">
        <v>0</v>
      </c>
      <c r="EC318" s="11">
        <v>1.149363230393406E-8</v>
      </c>
      <c r="ED318" s="11">
        <v>1.4017094350399596E-8</v>
      </c>
      <c r="EE318" s="11">
        <v>1.4518358778608175E-8</v>
      </c>
      <c r="EF318" s="11">
        <v>0</v>
      </c>
      <c r="EG318" s="11">
        <v>0</v>
      </c>
      <c r="EH318" s="11">
        <v>0</v>
      </c>
      <c r="EI318" s="11">
        <v>0</v>
      </c>
      <c r="EJ318" s="11">
        <v>0</v>
      </c>
      <c r="EK318" s="11">
        <v>0</v>
      </c>
      <c r="EL318" s="11">
        <v>0</v>
      </c>
      <c r="EM318" s="11">
        <v>0</v>
      </c>
      <c r="EN318" s="11">
        <v>0</v>
      </c>
      <c r="EO318" s="11">
        <v>0</v>
      </c>
      <c r="EP318" s="11">
        <v>0</v>
      </c>
      <c r="EQ318" s="11">
        <v>0</v>
      </c>
      <c r="ER318" s="11">
        <v>0</v>
      </c>
      <c r="ES318" s="11">
        <v>0</v>
      </c>
      <c r="ET318" s="11">
        <v>0</v>
      </c>
      <c r="EU318" s="11">
        <v>0</v>
      </c>
      <c r="EV318" s="11">
        <v>0</v>
      </c>
      <c r="EW318" s="11">
        <v>0</v>
      </c>
      <c r="EX318" s="11">
        <v>0</v>
      </c>
      <c r="EY318" s="11">
        <v>0</v>
      </c>
      <c r="EZ318" s="11">
        <v>0</v>
      </c>
      <c r="FA318" s="11">
        <v>0</v>
      </c>
      <c r="FB318" s="11">
        <v>9.9999999999999995E-21</v>
      </c>
      <c r="FC318" s="11">
        <v>0</v>
      </c>
      <c r="FD318" s="11">
        <v>0</v>
      </c>
      <c r="FE318" s="11">
        <v>0</v>
      </c>
      <c r="FF318" s="11">
        <v>0</v>
      </c>
      <c r="FG318" s="11">
        <v>0</v>
      </c>
      <c r="FH318" s="11">
        <v>5.3728453426774866E-6</v>
      </c>
      <c r="FI318" s="11">
        <v>0</v>
      </c>
      <c r="FJ318" s="11">
        <v>1.3827013833481664E-7</v>
      </c>
      <c r="FK318" s="11">
        <v>-3.2002225164823612E-8</v>
      </c>
      <c r="FL318" s="11">
        <v>0</v>
      </c>
      <c r="FM318" s="11">
        <v>3.0479371293916566E-7</v>
      </c>
      <c r="FN318" s="11">
        <v>0</v>
      </c>
      <c r="FO318" s="11">
        <v>0</v>
      </c>
      <c r="FP318" s="11">
        <v>0</v>
      </c>
      <c r="FQ318" s="11">
        <v>0</v>
      </c>
      <c r="FR318" s="11">
        <v>6.0731812407466579E-9</v>
      </c>
      <c r="FS318" s="11">
        <v>0</v>
      </c>
      <c r="FT318" s="11">
        <v>0</v>
      </c>
      <c r="FU318" s="11">
        <v>0</v>
      </c>
      <c r="FV318" s="11">
        <v>0</v>
      </c>
      <c r="FW318" s="11">
        <v>0</v>
      </c>
      <c r="FX318" s="11">
        <v>0</v>
      </c>
      <c r="FY318" s="11">
        <v>0</v>
      </c>
      <c r="FZ318" s="11">
        <v>0</v>
      </c>
      <c r="GA318" s="11">
        <v>0</v>
      </c>
      <c r="GB318" s="11">
        <v>0</v>
      </c>
      <c r="GC318" s="11">
        <v>0</v>
      </c>
      <c r="GD318" s="11">
        <v>0</v>
      </c>
      <c r="GE318" s="11">
        <v>0</v>
      </c>
      <c r="GF318" s="11">
        <v>0</v>
      </c>
      <c r="GG318" s="11">
        <v>0</v>
      </c>
      <c r="GH318" s="11">
        <v>0</v>
      </c>
      <c r="GI318" s="11">
        <v>0</v>
      </c>
      <c r="GJ318" s="11">
        <v>0</v>
      </c>
      <c r="GK318" s="11">
        <v>0</v>
      </c>
      <c r="GL318" s="11">
        <v>0</v>
      </c>
      <c r="GM318" s="11">
        <v>0</v>
      </c>
      <c r="GN318" s="11">
        <v>0</v>
      </c>
      <c r="GO318" s="11">
        <v>0</v>
      </c>
      <c r="GP318" s="11">
        <v>0</v>
      </c>
      <c r="GQ318" s="11">
        <v>0</v>
      </c>
      <c r="GR318" s="11">
        <v>0</v>
      </c>
      <c r="GS318" s="11">
        <v>0</v>
      </c>
      <c r="GT318" s="11">
        <v>0</v>
      </c>
      <c r="GU318" s="11">
        <v>2.8289179898535846E-8</v>
      </c>
      <c r="GV318" s="11">
        <v>0</v>
      </c>
      <c r="GW318" s="11">
        <v>-1.0708598455059058E-6</v>
      </c>
      <c r="GX318" s="11">
        <v>0</v>
      </c>
      <c r="GY318" s="11">
        <v>0</v>
      </c>
      <c r="GZ318" s="11">
        <v>0</v>
      </c>
      <c r="HA318" s="11">
        <v>0</v>
      </c>
      <c r="HB318" s="11">
        <v>0</v>
      </c>
      <c r="HC318" s="11">
        <v>0</v>
      </c>
      <c r="HD318" s="11">
        <v>0</v>
      </c>
      <c r="HE318" s="11">
        <v>0</v>
      </c>
      <c r="HF318" s="11">
        <v>0</v>
      </c>
      <c r="HG318" s="11">
        <v>0</v>
      </c>
      <c r="HH318" s="11">
        <v>0</v>
      </c>
      <c r="HI318" s="11">
        <v>0</v>
      </c>
      <c r="HJ318" s="11">
        <v>0</v>
      </c>
      <c r="HK318" s="11">
        <v>0</v>
      </c>
      <c r="HL318" s="11">
        <v>0</v>
      </c>
      <c r="HM318" s="11">
        <v>0</v>
      </c>
      <c r="HN318" s="11">
        <v>0</v>
      </c>
      <c r="HO318" s="11">
        <v>0</v>
      </c>
      <c r="HP318" s="11">
        <v>0</v>
      </c>
      <c r="HQ318" s="11">
        <v>0</v>
      </c>
      <c r="HR318" s="11">
        <v>0</v>
      </c>
      <c r="HS318" s="11">
        <v>0</v>
      </c>
      <c r="HT318" s="11">
        <v>0</v>
      </c>
      <c r="HU318" s="11">
        <v>0</v>
      </c>
      <c r="HV318" s="11">
        <v>0</v>
      </c>
      <c r="HW318" s="11">
        <v>0</v>
      </c>
      <c r="HX318" s="11">
        <v>0</v>
      </c>
      <c r="HY318" s="11">
        <v>0</v>
      </c>
      <c r="HZ318" s="11">
        <v>0</v>
      </c>
      <c r="IA318" s="11">
        <v>0</v>
      </c>
      <c r="IB318" s="11">
        <v>0</v>
      </c>
      <c r="IC318" s="11">
        <v>0</v>
      </c>
      <c r="ID318" s="11">
        <v>0</v>
      </c>
      <c r="IE318" s="11">
        <v>0</v>
      </c>
      <c r="IF318" s="11">
        <v>0</v>
      </c>
      <c r="IG318" s="11">
        <v>2.9243946743919011E-10</v>
      </c>
      <c r="IH318" s="11">
        <v>0</v>
      </c>
      <c r="II318" s="11">
        <v>-3.047937129391772E-7</v>
      </c>
      <c r="IJ318" s="11">
        <v>0</v>
      </c>
      <c r="IK318" s="11">
        <v>0</v>
      </c>
      <c r="IL318" s="11">
        <v>0</v>
      </c>
      <c r="IM318" s="11">
        <v>0</v>
      </c>
      <c r="IN318" s="11">
        <v>0</v>
      </c>
      <c r="IO318" s="11">
        <v>0</v>
      </c>
      <c r="IP318" s="11">
        <v>0</v>
      </c>
      <c r="IQ318" s="11">
        <v>0</v>
      </c>
      <c r="IR318" s="11">
        <v>0</v>
      </c>
      <c r="IS318" s="11">
        <v>0</v>
      </c>
      <c r="IT318" s="11">
        <v>0</v>
      </c>
      <c r="IU318" s="11">
        <v>0</v>
      </c>
      <c r="IV318" s="11">
        <v>0</v>
      </c>
      <c r="IW318" s="11">
        <v>0</v>
      </c>
      <c r="IX318" s="11">
        <v>0</v>
      </c>
      <c r="IY318" s="11">
        <v>0</v>
      </c>
      <c r="IZ318" s="11">
        <v>0</v>
      </c>
      <c r="JA318" s="11">
        <v>0</v>
      </c>
      <c r="JB318" s="11">
        <v>0</v>
      </c>
      <c r="JC318" s="11">
        <v>0</v>
      </c>
      <c r="JD318" s="11">
        <v>0</v>
      </c>
      <c r="JE318" s="11">
        <v>0</v>
      </c>
      <c r="JF318" s="11">
        <v>0</v>
      </c>
      <c r="JG318" s="11">
        <v>0</v>
      </c>
      <c r="JH318" s="11">
        <v>0</v>
      </c>
      <c r="JI318" s="11">
        <v>0</v>
      </c>
      <c r="JJ318" s="11">
        <v>0</v>
      </c>
      <c r="JK318" s="11">
        <v>0</v>
      </c>
      <c r="JL318" s="11">
        <v>0</v>
      </c>
      <c r="JM318" s="11">
        <v>0</v>
      </c>
      <c r="JN318" s="11">
        <v>0</v>
      </c>
      <c r="JO318" s="11">
        <v>1.4507541683209066E-6</v>
      </c>
      <c r="JP318" s="11">
        <v>0</v>
      </c>
      <c r="JQ318" s="11">
        <v>0</v>
      </c>
      <c r="JR318" s="11">
        <v>0</v>
      </c>
      <c r="JS318" s="11">
        <v>0</v>
      </c>
      <c r="JT318" s="11">
        <v>0</v>
      </c>
      <c r="JU318" s="11">
        <v>-1.157290655960803E-8</v>
      </c>
      <c r="JV318" s="11">
        <v>0</v>
      </c>
      <c r="JW318" s="11">
        <v>0</v>
      </c>
      <c r="JX318" s="11">
        <v>0</v>
      </c>
      <c r="JY318" s="11">
        <v>0</v>
      </c>
      <c r="JZ318" s="11">
        <v>0</v>
      </c>
      <c r="KA318" s="11">
        <v>0</v>
      </c>
      <c r="KB318" s="11">
        <v>0</v>
      </c>
      <c r="KC318" s="11">
        <v>0</v>
      </c>
      <c r="KD318" s="11">
        <v>0</v>
      </c>
      <c r="KE318" s="11">
        <v>0</v>
      </c>
      <c r="KF318" s="11">
        <v>0</v>
      </c>
      <c r="KG318" s="11">
        <v>0</v>
      </c>
      <c r="KH318" s="11">
        <v>0</v>
      </c>
      <c r="KI318" s="11">
        <v>0</v>
      </c>
      <c r="KJ318" s="11">
        <v>0</v>
      </c>
      <c r="KK318" s="11">
        <v>0</v>
      </c>
      <c r="KL318" s="11">
        <v>0</v>
      </c>
      <c r="KM318" s="11">
        <v>0</v>
      </c>
      <c r="KN318" s="11">
        <v>0</v>
      </c>
      <c r="KO318" s="11">
        <v>0</v>
      </c>
      <c r="KP318" s="11">
        <v>0</v>
      </c>
      <c r="KQ318" s="11">
        <v>0</v>
      </c>
      <c r="KR318" s="11">
        <v>0</v>
      </c>
      <c r="KS318" s="11">
        <v>0</v>
      </c>
      <c r="KT318" s="11">
        <v>0</v>
      </c>
      <c r="KU318" s="11">
        <v>0</v>
      </c>
      <c r="KV318" s="11">
        <v>0</v>
      </c>
      <c r="KW318" s="11">
        <v>0</v>
      </c>
      <c r="KX318" s="11">
        <v>0</v>
      </c>
      <c r="KY318" s="11">
        <v>0</v>
      </c>
      <c r="KZ318" s="11">
        <v>3.2238981518242371E-6</v>
      </c>
      <c r="LA318" s="11">
        <v>0</v>
      </c>
      <c r="LB318" s="11">
        <v>0</v>
      </c>
      <c r="LC318" s="11">
        <v>0</v>
      </c>
      <c r="LD318" s="11">
        <v>0</v>
      </c>
      <c r="LE318" s="11">
        <v>0</v>
      </c>
      <c r="LF318" s="11">
        <v>0</v>
      </c>
      <c r="LG318" s="11">
        <v>-1.4139232242216451E-8</v>
      </c>
      <c r="LH318" s="11">
        <v>0</v>
      </c>
      <c r="LI318" s="11">
        <v>0</v>
      </c>
      <c r="LJ318" s="11">
        <v>0</v>
      </c>
      <c r="LK318" s="11">
        <v>0</v>
      </c>
      <c r="LL318" s="11">
        <v>0</v>
      </c>
      <c r="LM318" s="11">
        <v>0</v>
      </c>
      <c r="LN318" s="11">
        <v>0</v>
      </c>
      <c r="LO318" s="11">
        <v>0</v>
      </c>
      <c r="LP318" s="11">
        <v>0</v>
      </c>
      <c r="LQ318" s="11">
        <v>0</v>
      </c>
      <c r="LR318" s="11">
        <v>0</v>
      </c>
      <c r="LS318" s="11">
        <v>0</v>
      </c>
      <c r="LT318" s="11">
        <v>0</v>
      </c>
      <c r="LU318" s="11">
        <v>0</v>
      </c>
      <c r="LV318" s="11">
        <v>0</v>
      </c>
      <c r="LW318" s="11">
        <v>0</v>
      </c>
      <c r="LX318" s="11">
        <v>0</v>
      </c>
      <c r="LY318" s="11">
        <v>0</v>
      </c>
      <c r="LZ318" s="11">
        <v>0</v>
      </c>
      <c r="MA318" s="11">
        <v>0</v>
      </c>
      <c r="MB318" s="11">
        <v>0</v>
      </c>
      <c r="MC318" s="11">
        <v>0</v>
      </c>
      <c r="MD318" s="11">
        <v>0</v>
      </c>
      <c r="ME318" s="11">
        <v>0</v>
      </c>
      <c r="MF318" s="11">
        <v>0</v>
      </c>
      <c r="MG318" s="11">
        <v>0</v>
      </c>
      <c r="MH318" s="11">
        <v>0</v>
      </c>
      <c r="MI318" s="11">
        <v>0</v>
      </c>
      <c r="MJ318" s="11">
        <v>0</v>
      </c>
      <c r="MK318" s="11">
        <v>5.3731635863737288E-7</v>
      </c>
      <c r="ML318" s="11">
        <v>0</v>
      </c>
      <c r="MM318" s="11">
        <v>0</v>
      </c>
      <c r="MN318" s="11">
        <v>0</v>
      </c>
      <c r="MO318" s="11">
        <v>0</v>
      </c>
      <c r="MP318" s="11">
        <v>0</v>
      </c>
      <c r="MQ318" s="11">
        <v>0</v>
      </c>
      <c r="MR318" s="11">
        <v>0</v>
      </c>
      <c r="MS318" s="11">
        <v>-1.4669021499010618E-8</v>
      </c>
      <c r="MT318" s="11">
        <v>0</v>
      </c>
      <c r="MU318" s="11">
        <v>0</v>
      </c>
      <c r="MV318" s="11">
        <v>0</v>
      </c>
      <c r="MW318" s="11">
        <v>0</v>
      </c>
      <c r="MX318" s="11">
        <v>0</v>
      </c>
      <c r="MY318" s="11">
        <v>0</v>
      </c>
      <c r="MZ318" s="11">
        <v>0</v>
      </c>
      <c r="NA318" s="11">
        <v>0</v>
      </c>
      <c r="NB318" s="11">
        <v>0</v>
      </c>
      <c r="NC318" s="11">
        <v>0</v>
      </c>
      <c r="ND318" s="11">
        <v>0</v>
      </c>
      <c r="NE318" s="11">
        <v>0</v>
      </c>
      <c r="NF318" s="11">
        <v>0</v>
      </c>
      <c r="NG318" s="11">
        <v>0</v>
      </c>
      <c r="NH318" s="11">
        <v>0</v>
      </c>
      <c r="NI318" s="11">
        <v>0</v>
      </c>
      <c r="NJ318" s="11">
        <v>0</v>
      </c>
      <c r="NK318" s="11">
        <v>0</v>
      </c>
      <c r="NL318" s="11">
        <v>0</v>
      </c>
      <c r="NM318" s="11">
        <v>0</v>
      </c>
      <c r="NN318" s="11">
        <v>0</v>
      </c>
      <c r="NO318" s="11">
        <v>0</v>
      </c>
      <c r="NP318" s="11">
        <v>0</v>
      </c>
      <c r="NQ318" s="11">
        <v>0</v>
      </c>
      <c r="NR318" s="11">
        <v>0</v>
      </c>
      <c r="NS318" s="11">
        <v>0</v>
      </c>
      <c r="NT318" s="11">
        <v>0</v>
      </c>
      <c r="NU318" s="11">
        <v>0</v>
      </c>
      <c r="NV318" s="11">
        <v>2.7237628278412994E-6</v>
      </c>
      <c r="NW318" s="11">
        <v>0</v>
      </c>
      <c r="NX318" s="11">
        <v>0</v>
      </c>
      <c r="NY318" s="11">
        <v>0</v>
      </c>
      <c r="NZ318" s="11">
        <v>0</v>
      </c>
      <c r="OA318" s="11">
        <v>0</v>
      </c>
      <c r="OB318" s="11">
        <v>0</v>
      </c>
      <c r="OC318" s="11">
        <v>0</v>
      </c>
      <c r="OD318" s="11">
        <v>0</v>
      </c>
      <c r="OE318" s="11">
        <v>-8.912476390093232E-6</v>
      </c>
      <c r="OF318" s="11">
        <v>1.9192083508012064E-28</v>
      </c>
      <c r="OG318" s="11">
        <v>0</v>
      </c>
      <c r="OH318" s="11">
        <v>0</v>
      </c>
      <c r="OI318" s="11">
        <v>1.2768295302389944E-26</v>
      </c>
      <c r="OJ318" s="11">
        <v>5.1925638918420895E-7</v>
      </c>
      <c r="OK318" s="11">
        <v>0</v>
      </c>
      <c r="OL318" s="11">
        <v>0</v>
      </c>
      <c r="OM318" s="11">
        <v>0</v>
      </c>
      <c r="ON318" s="11">
        <v>0</v>
      </c>
      <c r="OO318" s="11">
        <v>2.9979281607393609E-7</v>
      </c>
      <c r="OP318" s="11">
        <v>0</v>
      </c>
      <c r="OQ318" s="11">
        <v>0</v>
      </c>
      <c r="OR318" s="11">
        <v>0</v>
      </c>
      <c r="OS318" s="11">
        <v>0</v>
      </c>
      <c r="OT318" s="11">
        <v>0</v>
      </c>
      <c r="OU318" s="11">
        <v>0</v>
      </c>
      <c r="OV318" s="11">
        <v>0</v>
      </c>
      <c r="OW318" s="11">
        <v>0</v>
      </c>
      <c r="OX318" s="11">
        <v>0</v>
      </c>
      <c r="OY318" s="11">
        <v>0</v>
      </c>
      <c r="OZ318" s="11">
        <v>0</v>
      </c>
      <c r="PA318" s="11">
        <v>0</v>
      </c>
      <c r="PB318" s="11">
        <v>0</v>
      </c>
      <c r="PC318" s="11">
        <v>0</v>
      </c>
      <c r="PD318" s="11">
        <v>0</v>
      </c>
      <c r="PE318" s="11">
        <v>0</v>
      </c>
      <c r="PF318" s="11">
        <v>0</v>
      </c>
      <c r="PG318" s="11">
        <v>0</v>
      </c>
      <c r="PH318" s="11">
        <v>0</v>
      </c>
      <c r="PI318" s="11">
        <v>0</v>
      </c>
      <c r="PJ318" s="11">
        <v>3.1709729119847288E-8</v>
      </c>
      <c r="PK318" s="11">
        <v>0</v>
      </c>
      <c r="PL318" s="11">
        <v>0</v>
      </c>
      <c r="PM318" s="11">
        <v>0</v>
      </c>
      <c r="PN318" s="11">
        <v>0</v>
      </c>
      <c r="PO318" s="11">
        <v>0</v>
      </c>
      <c r="PP318" s="11">
        <v>3.977682304099159E-6</v>
      </c>
      <c r="PQ318" s="11">
        <v>-2.9385920583328003E-7</v>
      </c>
      <c r="PR318" s="11">
        <v>8.3037289171706622E-9</v>
      </c>
      <c r="PS318" s="11">
        <v>0</v>
      </c>
      <c r="PT318" s="11">
        <v>2.0804876835791742E-8</v>
      </c>
      <c r="PU318" s="11">
        <v>0</v>
      </c>
      <c r="PV318" s="11">
        <v>0</v>
      </c>
      <c r="PW318" s="11">
        <v>0</v>
      </c>
      <c r="PX318" s="11">
        <v>0</v>
      </c>
      <c r="PY318" s="11">
        <v>0</v>
      </c>
      <c r="PZ318" s="11">
        <v>0</v>
      </c>
      <c r="QA318" s="11">
        <v>1.6806722689075633E-8</v>
      </c>
      <c r="QB318" s="11">
        <v>0</v>
      </c>
      <c r="QC318" s="11">
        <v>0</v>
      </c>
      <c r="QD318" s="11">
        <v>0</v>
      </c>
      <c r="QE318" s="11">
        <v>-2.7385740393631495</v>
      </c>
      <c r="QF318" s="11">
        <v>1.3332458718885359E-23</v>
      </c>
      <c r="QG318" s="11">
        <v>7.8313675249872805E-22</v>
      </c>
      <c r="QH318" s="11">
        <v>0</v>
      </c>
      <c r="QI318" s="11">
        <v>9.4760101859469096E-5</v>
      </c>
      <c r="QJ318" s="11">
        <v>0</v>
      </c>
      <c r="QK318" s="11">
        <v>0</v>
      </c>
      <c r="QL318" s="11">
        <v>0</v>
      </c>
      <c r="QM318" s="11">
        <v>0</v>
      </c>
      <c r="QN318" s="11">
        <v>0</v>
      </c>
      <c r="QO318" s="11">
        <v>0</v>
      </c>
      <c r="QP318" s="11">
        <v>0</v>
      </c>
      <c r="QQ318" s="11">
        <v>0</v>
      </c>
      <c r="QR318" s="11">
        <v>0</v>
      </c>
      <c r="QS318" s="11">
        <v>0</v>
      </c>
      <c r="QT318" s="11">
        <v>0</v>
      </c>
      <c r="QU318" s="11">
        <v>0</v>
      </c>
      <c r="QV318" s="11">
        <v>0</v>
      </c>
      <c r="QW318" s="11">
        <v>0</v>
      </c>
      <c r="QX318" s="11">
        <v>0</v>
      </c>
      <c r="QY318" s="11">
        <v>0</v>
      </c>
      <c r="QZ318" s="11">
        <v>0</v>
      </c>
      <c r="RA318" s="11">
        <v>0</v>
      </c>
      <c r="RB318" s="11">
        <v>0</v>
      </c>
      <c r="RC318" s="11">
        <v>0</v>
      </c>
      <c r="RD318" s="11">
        <v>0</v>
      </c>
      <c r="RE318" s="11">
        <v>0</v>
      </c>
      <c r="RF318" s="11">
        <v>0</v>
      </c>
      <c r="RG318" s="11">
        <v>0</v>
      </c>
      <c r="RH318" s="11">
        <v>0</v>
      </c>
      <c r="RI318" s="11">
        <v>0</v>
      </c>
      <c r="RJ318" s="11">
        <v>0</v>
      </c>
      <c r="RK318" s="11">
        <v>0</v>
      </c>
      <c r="RL318" s="11">
        <v>0</v>
      </c>
      <c r="RM318" s="11">
        <v>0</v>
      </c>
      <c r="RN318" s="11">
        <v>0</v>
      </c>
      <c r="RO318" s="11">
        <v>0</v>
      </c>
      <c r="RP318" s="11">
        <v>0.21900389996020322</v>
      </c>
      <c r="RQ318" s="11">
        <v>-6.1519330602266712E-8</v>
      </c>
      <c r="RR318" s="11">
        <v>6.1760539091336636E-8</v>
      </c>
      <c r="RS318" s="11">
        <v>1.6998055833387995E-5</v>
      </c>
      <c r="RT318" s="11">
        <v>0</v>
      </c>
      <c r="RU318" s="11">
        <v>0</v>
      </c>
      <c r="RV318" s="11">
        <v>0</v>
      </c>
      <c r="RW318" s="11">
        <v>0</v>
      </c>
      <c r="RX318" s="11">
        <v>0</v>
      </c>
      <c r="RY318" s="11">
        <v>0</v>
      </c>
      <c r="RZ318" s="11">
        <v>0</v>
      </c>
      <c r="SA318" s="11">
        <v>0</v>
      </c>
      <c r="SB318" s="11">
        <v>0</v>
      </c>
      <c r="SC318" s="11">
        <v>0</v>
      </c>
      <c r="SD318" s="11">
        <v>0</v>
      </c>
      <c r="SE318" s="11">
        <v>0</v>
      </c>
      <c r="SF318" s="11">
        <v>0</v>
      </c>
      <c r="SG318" s="11">
        <v>0</v>
      </c>
      <c r="SH318" s="11">
        <v>0</v>
      </c>
      <c r="SI318" s="11">
        <v>0</v>
      </c>
      <c r="SJ318" s="11">
        <v>0</v>
      </c>
      <c r="SK318" s="11">
        <v>0</v>
      </c>
      <c r="SL318" s="11">
        <v>0</v>
      </c>
      <c r="SM318" s="11">
        <v>0</v>
      </c>
      <c r="SN318" s="11">
        <v>0</v>
      </c>
      <c r="SO318" s="11">
        <v>0</v>
      </c>
      <c r="SP318" s="11">
        <v>0</v>
      </c>
      <c r="SQ318" s="11">
        <v>0</v>
      </c>
      <c r="SR318" s="11">
        <v>0</v>
      </c>
      <c r="SS318" s="11">
        <v>0</v>
      </c>
      <c r="ST318" s="11">
        <v>0</v>
      </c>
      <c r="SU318" s="11">
        <v>0</v>
      </c>
      <c r="SV318" s="11">
        <v>0</v>
      </c>
      <c r="SW318" s="11">
        <v>0</v>
      </c>
      <c r="SX318" s="11">
        <v>0</v>
      </c>
      <c r="SY318" s="11">
        <v>0</v>
      </c>
      <c r="SZ318" s="11">
        <v>0</v>
      </c>
      <c r="TA318" s="11">
        <v>2.518544849542335</v>
      </c>
      <c r="TB318" s="11">
        <v>0</v>
      </c>
      <c r="TC318" s="11">
        <v>-6.2478976483926167E-8</v>
      </c>
      <c r="TD318" s="11">
        <v>0</v>
      </c>
      <c r="TE318" s="11">
        <v>0</v>
      </c>
      <c r="TF318" s="11">
        <v>0</v>
      </c>
      <c r="TG318" s="11">
        <v>0</v>
      </c>
      <c r="TH318" s="11">
        <v>0</v>
      </c>
      <c r="TI318" s="11">
        <v>0</v>
      </c>
      <c r="TJ318" s="11">
        <v>0</v>
      </c>
      <c r="TK318" s="11">
        <v>0</v>
      </c>
      <c r="TL318" s="11">
        <v>0</v>
      </c>
      <c r="TM318" s="11">
        <v>0</v>
      </c>
      <c r="TN318" s="11">
        <v>0</v>
      </c>
      <c r="TO318" s="11">
        <v>0</v>
      </c>
      <c r="TP318" s="11">
        <v>0</v>
      </c>
      <c r="TQ318" s="11">
        <v>0</v>
      </c>
      <c r="TR318" s="11">
        <v>0</v>
      </c>
      <c r="TS318" s="11">
        <v>0</v>
      </c>
      <c r="TT318" s="11">
        <v>0</v>
      </c>
      <c r="TU318" s="11">
        <v>0</v>
      </c>
      <c r="TV318" s="11">
        <v>0</v>
      </c>
      <c r="TW318" s="11">
        <v>0</v>
      </c>
      <c r="TX318" s="11">
        <v>0</v>
      </c>
      <c r="TY318" s="11">
        <v>0</v>
      </c>
      <c r="TZ318" s="11">
        <v>0</v>
      </c>
      <c r="UA318" s="11">
        <v>0</v>
      </c>
      <c r="UB318" s="11">
        <v>0</v>
      </c>
      <c r="UC318" s="11">
        <v>0</v>
      </c>
      <c r="UD318" s="11">
        <v>0</v>
      </c>
      <c r="UE318" s="11">
        <v>0</v>
      </c>
      <c r="UF318" s="11">
        <v>0</v>
      </c>
      <c r="UG318" s="11">
        <v>0</v>
      </c>
      <c r="UH318" s="11">
        <v>0</v>
      </c>
      <c r="UI318" s="11">
        <v>0</v>
      </c>
      <c r="UJ318" s="11">
        <v>0</v>
      </c>
      <c r="UK318" s="11">
        <v>0</v>
      </c>
      <c r="UL318" s="11">
        <v>0</v>
      </c>
      <c r="UM318" s="11">
        <v>1.3858762316333393E-8</v>
      </c>
      <c r="UN318" s="11">
        <v>0</v>
      </c>
      <c r="UO318" s="11">
        <v>-1.7000100123557421E-5</v>
      </c>
      <c r="UP318" s="11">
        <v>0</v>
      </c>
      <c r="UQ318" s="11">
        <v>0</v>
      </c>
      <c r="UR318" s="11">
        <v>0</v>
      </c>
      <c r="US318" s="11">
        <v>0</v>
      </c>
      <c r="UT318" s="11">
        <v>0</v>
      </c>
      <c r="UU318" s="11">
        <v>0</v>
      </c>
      <c r="UV318" s="11">
        <v>0</v>
      </c>
      <c r="UW318" s="11">
        <v>0</v>
      </c>
      <c r="UX318" s="11">
        <v>0</v>
      </c>
      <c r="UY318" s="11">
        <v>0</v>
      </c>
      <c r="UZ318" s="11">
        <v>0</v>
      </c>
      <c r="VA318" s="11">
        <v>0</v>
      </c>
      <c r="VB318" s="11">
        <v>0</v>
      </c>
      <c r="VC318" s="11">
        <v>0</v>
      </c>
      <c r="VD318" s="11">
        <v>0</v>
      </c>
      <c r="VE318" s="11">
        <v>0</v>
      </c>
      <c r="VF318" s="11">
        <v>0</v>
      </c>
      <c r="VG318" s="11">
        <v>0</v>
      </c>
      <c r="VH318" s="11">
        <v>0</v>
      </c>
      <c r="VI318" s="11">
        <v>0</v>
      </c>
      <c r="VJ318" s="11">
        <v>0</v>
      </c>
      <c r="VK318" s="11">
        <v>0</v>
      </c>
      <c r="VL318" s="11">
        <v>0</v>
      </c>
      <c r="VM318" s="11">
        <v>0</v>
      </c>
      <c r="VN318" s="11">
        <v>0</v>
      </c>
      <c r="VO318" s="11">
        <v>0</v>
      </c>
      <c r="VP318" s="11">
        <v>0</v>
      </c>
      <c r="VQ318" s="11">
        <v>0</v>
      </c>
      <c r="VR318" s="11">
        <v>0</v>
      </c>
      <c r="VS318" s="11">
        <v>0</v>
      </c>
      <c r="VT318" s="11">
        <v>0</v>
      </c>
      <c r="VU318" s="11">
        <v>0</v>
      </c>
      <c r="VV318" s="11">
        <v>0</v>
      </c>
      <c r="VW318" s="11">
        <v>1.0252894942852789E-3</v>
      </c>
      <c r="VX318" s="11">
        <v>0</v>
      </c>
      <c r="VY318" s="11">
        <v>0</v>
      </c>
      <c r="VZ318" s="11">
        <v>0</v>
      </c>
      <c r="WA318" s="11">
        <v>-5.4556185911472637E-4</v>
      </c>
      <c r="WB318" s="11">
        <v>8.3410324558929664E-25</v>
      </c>
      <c r="WC318" s="11">
        <v>3.2666442439804855E-23</v>
      </c>
      <c r="WD318" s="11">
        <v>8.3402486394884498E-24</v>
      </c>
      <c r="WE318" s="11">
        <v>0</v>
      </c>
      <c r="WF318" s="11">
        <v>0</v>
      </c>
      <c r="WG318" s="11">
        <v>2.2360888610119193E-23</v>
      </c>
      <c r="WH318" s="11">
        <v>1.4602409544065946E-23</v>
      </c>
      <c r="WI318" s="11">
        <v>2.2005058194890177E-23</v>
      </c>
      <c r="WJ318" s="11">
        <v>7.7465127417054919E-9</v>
      </c>
      <c r="WK318" s="11">
        <v>0</v>
      </c>
      <c r="WL318" s="11">
        <v>0</v>
      </c>
      <c r="WM318" s="11">
        <v>0</v>
      </c>
      <c r="WN318" s="11">
        <v>0</v>
      </c>
      <c r="WO318" s="11">
        <v>0</v>
      </c>
      <c r="WP318" s="11">
        <v>0</v>
      </c>
      <c r="WQ318" s="11">
        <v>0</v>
      </c>
      <c r="WR318" s="11">
        <v>0</v>
      </c>
      <c r="WS318" s="11">
        <v>0</v>
      </c>
      <c r="WT318" s="11">
        <v>0</v>
      </c>
      <c r="WU318" s="11">
        <v>0</v>
      </c>
      <c r="WV318" s="11">
        <v>0</v>
      </c>
      <c r="WW318" s="11">
        <v>0</v>
      </c>
      <c r="WX318" s="11">
        <v>0</v>
      </c>
      <c r="WY318" s="11">
        <v>0</v>
      </c>
      <c r="WZ318" s="11">
        <v>0</v>
      </c>
      <c r="XA318" s="11">
        <v>0</v>
      </c>
      <c r="XB318" s="11">
        <v>0</v>
      </c>
      <c r="XC318" s="11">
        <v>0</v>
      </c>
      <c r="XD318" s="11">
        <v>0</v>
      </c>
      <c r="XE318" s="11">
        <v>0</v>
      </c>
      <c r="XF318" s="11">
        <v>0</v>
      </c>
      <c r="XG318" s="11">
        <v>0</v>
      </c>
      <c r="XH318" s="11">
        <v>0</v>
      </c>
      <c r="XI318" s="11">
        <v>0</v>
      </c>
      <c r="XJ318" s="11">
        <v>0</v>
      </c>
      <c r="XK318" s="11">
        <v>0</v>
      </c>
      <c r="XL318" s="11">
        <v>3.1637369887236874E-25</v>
      </c>
      <c r="XM318" s="11">
        <v>-1.9887954486809382E-20</v>
      </c>
      <c r="XN318" s="11">
        <v>0</v>
      </c>
      <c r="XO318" s="11">
        <v>0</v>
      </c>
      <c r="XP318" s="11">
        <v>0</v>
      </c>
      <c r="XQ318" s="11">
        <v>0</v>
      </c>
      <c r="XR318" s="11">
        <v>0</v>
      </c>
      <c r="XS318" s="11">
        <v>0</v>
      </c>
      <c r="XT318" s="11">
        <v>0</v>
      </c>
      <c r="XU318" s="11">
        <v>0</v>
      </c>
      <c r="XV318" s="11">
        <v>0</v>
      </c>
      <c r="XW318" s="11">
        <v>0</v>
      </c>
      <c r="XX318" s="11">
        <v>0</v>
      </c>
      <c r="XY318" s="11">
        <v>0</v>
      </c>
      <c r="XZ318" s="11">
        <v>0</v>
      </c>
      <c r="YA318" s="11">
        <v>0</v>
      </c>
      <c r="YB318" s="11">
        <v>0</v>
      </c>
      <c r="YC318" s="11">
        <v>0</v>
      </c>
      <c r="YD318" s="11">
        <v>0</v>
      </c>
      <c r="YE318" s="11">
        <v>0</v>
      </c>
      <c r="YF318" s="11">
        <v>0</v>
      </c>
      <c r="YG318" s="11">
        <v>0</v>
      </c>
      <c r="YH318" s="11">
        <v>0</v>
      </c>
      <c r="YI318" s="11">
        <v>0</v>
      </c>
      <c r="YJ318" s="11">
        <v>0</v>
      </c>
      <c r="YK318" s="11">
        <v>0</v>
      </c>
      <c r="YL318" s="11">
        <v>0</v>
      </c>
      <c r="YM318" s="11">
        <v>0</v>
      </c>
      <c r="YN318" s="11">
        <v>0</v>
      </c>
      <c r="YO318" s="11">
        <v>0</v>
      </c>
      <c r="YP318" s="11">
        <v>0</v>
      </c>
      <c r="YQ318" s="11">
        <v>0</v>
      </c>
      <c r="YR318" s="11">
        <v>0</v>
      </c>
      <c r="YS318" s="11">
        <v>0</v>
      </c>
      <c r="YT318" s="11">
        <v>4.7660568285923648E-8</v>
      </c>
      <c r="YU318" s="11">
        <v>0</v>
      </c>
      <c r="YV318" s="11">
        <v>0</v>
      </c>
      <c r="YW318" s="11">
        <v>7.5929687729368504E-6</v>
      </c>
      <c r="YX318" s="11">
        <v>9.9999999999999995E-21</v>
      </c>
      <c r="YY318" s="11">
        <v>-5.9993695352647179E-8</v>
      </c>
      <c r="YZ318" s="11">
        <v>0</v>
      </c>
      <c r="ZA318" s="11">
        <v>4.3017654265958096E-7</v>
      </c>
      <c r="ZB318" s="11">
        <v>0</v>
      </c>
      <c r="ZC318" s="11">
        <v>1.9840427048787997E-8</v>
      </c>
      <c r="ZD318" s="11">
        <v>1.2952948597166411E-8</v>
      </c>
      <c r="ZE318" s="11">
        <v>2.6134114577586649E-8</v>
      </c>
      <c r="ZF318" s="11">
        <v>0</v>
      </c>
      <c r="ZG318" s="11">
        <v>0</v>
      </c>
      <c r="ZH318" s="11">
        <v>0</v>
      </c>
      <c r="ZI318" s="11">
        <v>0</v>
      </c>
      <c r="ZJ318" s="11">
        <v>0</v>
      </c>
      <c r="ZK318" s="11">
        <v>0</v>
      </c>
      <c r="ZL318" s="11">
        <v>0</v>
      </c>
      <c r="ZM318" s="11">
        <v>0</v>
      </c>
      <c r="ZN318" s="11">
        <v>0</v>
      </c>
      <c r="ZO318" s="11">
        <v>0</v>
      </c>
      <c r="ZP318" s="11">
        <v>0</v>
      </c>
      <c r="ZQ318" s="11">
        <v>0</v>
      </c>
      <c r="ZR318" s="11">
        <v>0</v>
      </c>
      <c r="ZS318" s="11">
        <v>0</v>
      </c>
      <c r="ZT318" s="11">
        <v>0</v>
      </c>
      <c r="ZU318" s="11">
        <v>0</v>
      </c>
      <c r="ZV318" s="11">
        <v>0</v>
      </c>
      <c r="ZW318" s="11">
        <v>0</v>
      </c>
      <c r="ZX318" s="11">
        <v>0</v>
      </c>
      <c r="ZY318" s="11">
        <v>0</v>
      </c>
      <c r="ZZ318" s="11">
        <v>0</v>
      </c>
      <c r="AAA318" s="11">
        <v>0</v>
      </c>
      <c r="AAB318" s="11">
        <v>0</v>
      </c>
      <c r="AAC318" s="11">
        <v>0</v>
      </c>
      <c r="AAD318" s="11">
        <v>0</v>
      </c>
      <c r="AAE318" s="11">
        <v>0</v>
      </c>
      <c r="AAF318" s="11">
        <v>0</v>
      </c>
      <c r="AAG318" s="11">
        <v>0</v>
      </c>
      <c r="AAH318" s="11">
        <v>1.4380622676016762E-27</v>
      </c>
      <c r="AAI318" s="11">
        <v>0</v>
      </c>
      <c r="AAJ318" s="11">
        <v>3.4650783171580987E-8</v>
      </c>
      <c r="AAK318" s="11">
        <v>-5.8303396422945089E-9</v>
      </c>
      <c r="AAL318" s="11">
        <v>0</v>
      </c>
      <c r="AAM318" s="11">
        <v>1.6157833056785218E-7</v>
      </c>
      <c r="AAN318" s="11">
        <v>0</v>
      </c>
      <c r="AAO318" s="11">
        <v>0</v>
      </c>
      <c r="AAP318" s="11">
        <v>0</v>
      </c>
      <c r="AAQ318" s="11">
        <v>0</v>
      </c>
      <c r="AAR318" s="11">
        <v>0</v>
      </c>
      <c r="AAS318" s="11">
        <v>0</v>
      </c>
      <c r="AAT318" s="11">
        <v>5.6577525568927205E-14</v>
      </c>
      <c r="AAU318" s="11">
        <v>0</v>
      </c>
      <c r="AAV318" s="11">
        <v>0</v>
      </c>
      <c r="AAW318" s="11">
        <v>0</v>
      </c>
      <c r="AAX318" s="11">
        <v>0</v>
      </c>
      <c r="AAY318" s="11">
        <v>0</v>
      </c>
      <c r="AAZ318" s="11">
        <v>0</v>
      </c>
      <c r="ABA318" s="11">
        <v>0</v>
      </c>
      <c r="ABB318" s="11">
        <v>0</v>
      </c>
      <c r="ABC318" s="11">
        <v>0</v>
      </c>
      <c r="ABD318" s="11">
        <v>0</v>
      </c>
      <c r="ABE318" s="11">
        <v>0</v>
      </c>
      <c r="ABF318" s="11">
        <v>0</v>
      </c>
      <c r="ABG318" s="11">
        <v>0</v>
      </c>
      <c r="ABH318" s="11">
        <v>0</v>
      </c>
      <c r="ABI318" s="11">
        <v>0</v>
      </c>
      <c r="ABJ318" s="11">
        <v>0</v>
      </c>
      <c r="ABK318" s="11">
        <v>0</v>
      </c>
      <c r="ABL318" s="11">
        <v>0</v>
      </c>
      <c r="ABM318" s="11">
        <v>0</v>
      </c>
      <c r="ABN318" s="11">
        <v>0</v>
      </c>
      <c r="ABO318" s="11">
        <v>0</v>
      </c>
      <c r="ABP318" s="11">
        <v>0</v>
      </c>
      <c r="ABQ318" s="11">
        <v>0</v>
      </c>
      <c r="ABR318" s="11">
        <v>0</v>
      </c>
      <c r="ABS318" s="11">
        <v>0</v>
      </c>
      <c r="ABT318" s="11">
        <v>0</v>
      </c>
      <c r="ABU318" s="11">
        <v>2.5342912181056269E-8</v>
      </c>
      <c r="ABV318" s="11">
        <v>0</v>
      </c>
      <c r="ABW318" s="11">
        <v>-4.3313059639592608E-7</v>
      </c>
      <c r="ABX318" s="11">
        <v>0</v>
      </c>
      <c r="ABY318" s="11">
        <v>0</v>
      </c>
      <c r="ABZ318" s="11">
        <v>0</v>
      </c>
      <c r="ACA318" s="11">
        <v>0</v>
      </c>
      <c r="ACB318" s="11">
        <v>0</v>
      </c>
      <c r="ACC318" s="11">
        <v>0</v>
      </c>
      <c r="ACD318" s="11">
        <v>0</v>
      </c>
      <c r="ACE318" s="11">
        <v>0</v>
      </c>
      <c r="ACF318" s="11">
        <v>0</v>
      </c>
      <c r="ACG318" s="11">
        <v>0</v>
      </c>
      <c r="ACH318" s="11">
        <v>0</v>
      </c>
      <c r="ACI318" s="11">
        <v>0</v>
      </c>
      <c r="ACJ318" s="11">
        <v>0</v>
      </c>
      <c r="ACK318" s="11">
        <v>0</v>
      </c>
      <c r="ACL318" s="11">
        <v>0</v>
      </c>
      <c r="ACM318" s="11">
        <v>0</v>
      </c>
      <c r="ACN318" s="11">
        <v>0</v>
      </c>
      <c r="ACO318" s="11">
        <v>0</v>
      </c>
      <c r="ACP318" s="11">
        <v>0</v>
      </c>
      <c r="ACQ318" s="11">
        <v>0</v>
      </c>
      <c r="ACR318" s="11">
        <v>0</v>
      </c>
      <c r="ACS318" s="11">
        <v>0</v>
      </c>
      <c r="ACT318" s="11">
        <v>0</v>
      </c>
      <c r="ACU318" s="11">
        <v>0</v>
      </c>
      <c r="ACV318" s="11">
        <v>0</v>
      </c>
      <c r="ACW318" s="11">
        <v>0</v>
      </c>
      <c r="ACX318" s="11">
        <v>0</v>
      </c>
      <c r="ACY318" s="11">
        <v>0</v>
      </c>
      <c r="ACZ318" s="11">
        <v>0</v>
      </c>
      <c r="ADA318" s="11">
        <v>0</v>
      </c>
      <c r="ADB318" s="11">
        <v>0</v>
      </c>
      <c r="ADC318" s="11">
        <v>0</v>
      </c>
      <c r="ADD318" s="11">
        <v>0</v>
      </c>
      <c r="ADE318" s="11">
        <v>0</v>
      </c>
      <c r="ADF318" s="11">
        <v>0</v>
      </c>
      <c r="ADG318" s="11">
        <v>5.8303396422746143E-9</v>
      </c>
      <c r="ADH318" s="11">
        <v>0</v>
      </c>
      <c r="ADI318" s="11">
        <v>-1.6249262380944857E-7</v>
      </c>
      <c r="ADJ318" s="11">
        <v>0</v>
      </c>
      <c r="ADK318" s="11">
        <v>0</v>
      </c>
      <c r="ADL318" s="11">
        <v>0</v>
      </c>
      <c r="ADM318" s="11">
        <v>0</v>
      </c>
      <c r="ADN318" s="11">
        <v>0</v>
      </c>
      <c r="ADO318" s="11">
        <v>0</v>
      </c>
      <c r="ADP318" s="11">
        <v>0</v>
      </c>
      <c r="ADQ318" s="11">
        <v>0</v>
      </c>
      <c r="ADR318" s="11">
        <v>0</v>
      </c>
      <c r="ADS318" s="11">
        <v>0</v>
      </c>
      <c r="ADT318" s="11">
        <v>0</v>
      </c>
      <c r="ADU318" s="11">
        <v>0</v>
      </c>
      <c r="ADV318" s="11">
        <v>0</v>
      </c>
      <c r="ADW318" s="11">
        <v>0</v>
      </c>
      <c r="ADX318" s="11">
        <v>0</v>
      </c>
      <c r="ADY318" s="11">
        <v>0</v>
      </c>
      <c r="ADZ318" s="11">
        <v>0</v>
      </c>
      <c r="AEA318" s="11">
        <v>0</v>
      </c>
      <c r="AEB318" s="11">
        <v>0</v>
      </c>
      <c r="AEC318" s="11">
        <v>0</v>
      </c>
      <c r="AED318" s="11">
        <v>0</v>
      </c>
      <c r="AEE318" s="11">
        <v>0</v>
      </c>
      <c r="AEF318" s="11">
        <v>0</v>
      </c>
      <c r="AEG318" s="11">
        <v>0</v>
      </c>
      <c r="AEH318" s="11">
        <v>0</v>
      </c>
      <c r="AEI318" s="11">
        <v>0</v>
      </c>
      <c r="AEJ318" s="11">
        <v>0</v>
      </c>
      <c r="AEK318" s="11">
        <v>0</v>
      </c>
      <c r="AEL318" s="11">
        <v>0</v>
      </c>
      <c r="AEM318" s="11">
        <v>0</v>
      </c>
      <c r="AEN318" s="11">
        <v>0</v>
      </c>
      <c r="AEO318" s="11">
        <v>3.1637369883188646E-25</v>
      </c>
      <c r="AEP318" s="11">
        <v>0</v>
      </c>
      <c r="AEQ318" s="11">
        <v>0</v>
      </c>
      <c r="AER318" s="11">
        <v>0</v>
      </c>
      <c r="AES318" s="11">
        <v>0</v>
      </c>
      <c r="AET318" s="11">
        <v>0</v>
      </c>
      <c r="AEU318" s="11">
        <v>-2.013754199463367E-8</v>
      </c>
      <c r="AEV318" s="11">
        <v>0</v>
      </c>
      <c r="AEW318" s="11">
        <v>0</v>
      </c>
      <c r="AEX318" s="11">
        <v>0</v>
      </c>
      <c r="AEY318" s="11">
        <v>0</v>
      </c>
      <c r="AEZ318" s="11">
        <v>0</v>
      </c>
      <c r="AFA318" s="11">
        <v>0</v>
      </c>
      <c r="AFB318" s="11">
        <v>0</v>
      </c>
      <c r="AFC318" s="11">
        <v>0</v>
      </c>
      <c r="AFD318" s="11">
        <v>0</v>
      </c>
      <c r="AFE318" s="11">
        <v>0</v>
      </c>
      <c r="AFF318" s="11">
        <v>0</v>
      </c>
      <c r="AFG318" s="11">
        <v>0</v>
      </c>
      <c r="AFH318" s="11">
        <v>0</v>
      </c>
      <c r="AFI318" s="11">
        <v>0</v>
      </c>
      <c r="AFJ318" s="11">
        <v>0</v>
      </c>
      <c r="AFK318" s="11">
        <v>0</v>
      </c>
      <c r="AFL318" s="11">
        <v>0</v>
      </c>
      <c r="AFM318" s="11">
        <v>0</v>
      </c>
      <c r="AFN318" s="11">
        <v>0</v>
      </c>
      <c r="AFO318" s="11">
        <v>0</v>
      </c>
      <c r="AFP318" s="11">
        <v>0</v>
      </c>
      <c r="AFQ318" s="11">
        <v>0</v>
      </c>
      <c r="AFR318" s="11">
        <v>0</v>
      </c>
      <c r="AFS318" s="11">
        <v>0</v>
      </c>
      <c r="AFT318" s="11">
        <v>0</v>
      </c>
      <c r="AFU318" s="11">
        <v>0</v>
      </c>
      <c r="AFV318" s="11">
        <v>0</v>
      </c>
      <c r="AFW318" s="11">
        <v>0</v>
      </c>
      <c r="AFX318" s="11">
        <v>0</v>
      </c>
      <c r="AFY318" s="11">
        <v>0</v>
      </c>
      <c r="AFZ318" s="11">
        <v>5.6947265789739561E-6</v>
      </c>
      <c r="AGA318" s="11">
        <v>0</v>
      </c>
      <c r="AGB318" s="11">
        <v>0</v>
      </c>
      <c r="AGC318" s="11">
        <v>0</v>
      </c>
      <c r="AGD318" s="11">
        <v>0</v>
      </c>
      <c r="AGE318" s="11">
        <v>0</v>
      </c>
      <c r="AGF318" s="11">
        <v>0</v>
      </c>
      <c r="AGG318" s="11">
        <v>-1.32008406845358E-8</v>
      </c>
      <c r="AGH318" s="11">
        <v>0</v>
      </c>
      <c r="AGI318" s="11">
        <v>0</v>
      </c>
      <c r="AGJ318" s="11">
        <v>0</v>
      </c>
      <c r="AGK318" s="11">
        <v>0</v>
      </c>
      <c r="AGL318" s="11">
        <v>0</v>
      </c>
      <c r="AGM318" s="11">
        <v>0</v>
      </c>
      <c r="AGN318" s="11">
        <v>0</v>
      </c>
      <c r="AGO318" s="11">
        <v>0</v>
      </c>
      <c r="AGP318" s="11">
        <v>0</v>
      </c>
      <c r="AGQ318" s="11">
        <v>0</v>
      </c>
      <c r="AGR318" s="11">
        <v>0</v>
      </c>
      <c r="AGS318" s="11">
        <v>0</v>
      </c>
      <c r="AGT318" s="11">
        <v>0</v>
      </c>
      <c r="AGU318" s="11">
        <v>0</v>
      </c>
      <c r="AGV318" s="11">
        <v>0</v>
      </c>
      <c r="AGW318" s="11">
        <v>0</v>
      </c>
      <c r="AGX318" s="11">
        <v>0</v>
      </c>
      <c r="AGY318" s="11">
        <v>0</v>
      </c>
      <c r="AGZ318" s="11">
        <v>0</v>
      </c>
      <c r="AHA318" s="11">
        <v>0</v>
      </c>
      <c r="AHB318" s="11">
        <v>0</v>
      </c>
      <c r="AHC318" s="11">
        <v>0</v>
      </c>
      <c r="AHD318" s="11">
        <v>0</v>
      </c>
      <c r="AHE318" s="11">
        <v>0</v>
      </c>
      <c r="AHF318" s="11">
        <v>0</v>
      </c>
      <c r="AHG318" s="11">
        <v>0</v>
      </c>
      <c r="AHH318" s="11">
        <v>0</v>
      </c>
      <c r="AHI318" s="11">
        <v>0</v>
      </c>
      <c r="AHJ318" s="11">
        <v>0</v>
      </c>
      <c r="AHK318" s="11">
        <v>0</v>
      </c>
      <c r="AHL318" s="11">
        <v>0</v>
      </c>
      <c r="AHM318" s="11">
        <v>0</v>
      </c>
      <c r="AHN318" s="11">
        <v>0</v>
      </c>
      <c r="AHO318" s="11">
        <v>0</v>
      </c>
      <c r="AHP318" s="11">
        <v>0</v>
      </c>
      <c r="AHQ318" s="11">
        <v>0</v>
      </c>
      <c r="AHR318" s="11">
        <v>0</v>
      </c>
      <c r="AHS318" s="11">
        <v>0</v>
      </c>
      <c r="AHT318" s="11">
        <v>0</v>
      </c>
      <c r="AHU318" s="11">
        <v>0</v>
      </c>
      <c r="AHV318" s="11">
        <v>0</v>
      </c>
      <c r="AHW318" s="11">
        <v>0</v>
      </c>
      <c r="AHX318" s="11">
        <v>0</v>
      </c>
      <c r="AHY318" s="11">
        <v>0</v>
      </c>
      <c r="AHZ318" s="11">
        <v>0</v>
      </c>
      <c r="AIA318" s="11">
        <v>0</v>
      </c>
      <c r="AIB318" s="11">
        <v>0</v>
      </c>
      <c r="AIC318" s="11">
        <v>0</v>
      </c>
      <c r="AID318" s="11">
        <v>2.4911186751511984E-7</v>
      </c>
      <c r="AIE318" s="11">
        <v>-9.603041901473452E-9</v>
      </c>
      <c r="AIF318" s="11">
        <v>1.5495634977418758E-7</v>
      </c>
      <c r="AIG318" s="11">
        <v>0</v>
      </c>
      <c r="AIH318" s="11">
        <v>0</v>
      </c>
      <c r="AII318" s="11">
        <v>0</v>
      </c>
      <c r="AIJ318" s="11">
        <v>1.9607843137254903E-9</v>
      </c>
      <c r="AIK318" s="11">
        <v>0</v>
      </c>
      <c r="AIL318" s="11">
        <v>0</v>
      </c>
      <c r="AIM318" s="11">
        <v>0</v>
      </c>
      <c r="AIN318" s="11">
        <v>0</v>
      </c>
      <c r="AIO318" s="11">
        <v>0</v>
      </c>
      <c r="AIP318" s="11">
        <v>0</v>
      </c>
      <c r="AIQ318" s="11">
        <v>0</v>
      </c>
      <c r="AIR318" s="11">
        <v>0</v>
      </c>
      <c r="AIS318" s="11">
        <v>0</v>
      </c>
      <c r="AIT318" s="11">
        <v>0</v>
      </c>
      <c r="AIU318" s="11">
        <v>0</v>
      </c>
      <c r="AIV318" s="11">
        <v>0</v>
      </c>
      <c r="AIW318" s="11">
        <v>0</v>
      </c>
      <c r="AIX318" s="11">
        <v>0</v>
      </c>
      <c r="AIY318" s="11">
        <v>0</v>
      </c>
      <c r="AIZ318" s="11">
        <v>0</v>
      </c>
      <c r="AJA318" s="11">
        <v>0</v>
      </c>
      <c r="AJB318" s="11">
        <v>0</v>
      </c>
      <c r="AJC318" s="11">
        <v>0</v>
      </c>
      <c r="AJD318" s="11">
        <v>0</v>
      </c>
      <c r="AJE318" s="11">
        <v>0</v>
      </c>
      <c r="AJF318" s="11">
        <v>0</v>
      </c>
      <c r="AJG318" s="11">
        <v>0</v>
      </c>
      <c r="AJH318" s="11">
        <v>0</v>
      </c>
      <c r="AJI318" s="11">
        <v>0</v>
      </c>
      <c r="AJJ318" s="11">
        <v>0</v>
      </c>
      <c r="AJK318" s="11">
        <v>0</v>
      </c>
      <c r="AJL318" s="11">
        <v>0</v>
      </c>
      <c r="AJM318" s="11">
        <v>0</v>
      </c>
      <c r="AJN318" s="11">
        <v>0</v>
      </c>
      <c r="AJO318" s="11">
        <v>0</v>
      </c>
      <c r="AJP318" s="11">
        <v>1.0174415051748459E-11</v>
      </c>
      <c r="AJQ318" s="11">
        <v>-1.5495933370850629E-7</v>
      </c>
      <c r="AJR318" s="11">
        <v>0</v>
      </c>
      <c r="AJS318" s="11">
        <v>0</v>
      </c>
      <c r="AJT318" s="11">
        <v>0</v>
      </c>
      <c r="AJU318" s="11">
        <v>0</v>
      </c>
      <c r="AJV318" s="11">
        <v>0</v>
      </c>
      <c r="AJW318" s="11">
        <v>0</v>
      </c>
      <c r="AJX318" s="11">
        <v>0</v>
      </c>
      <c r="AJY318" s="11">
        <v>0</v>
      </c>
      <c r="AJZ318" s="11">
        <v>0</v>
      </c>
      <c r="AKA318" s="11">
        <v>0</v>
      </c>
      <c r="AKB318" s="11">
        <v>0</v>
      </c>
      <c r="AKC318" s="11">
        <v>0</v>
      </c>
      <c r="AKD318" s="11">
        <v>0</v>
      </c>
      <c r="AKE318" s="11">
        <v>0</v>
      </c>
      <c r="AKF318" s="11">
        <v>0</v>
      </c>
      <c r="AKG318" s="11">
        <v>0</v>
      </c>
      <c r="AKH318" s="11">
        <v>0</v>
      </c>
      <c r="AKI318" s="11">
        <v>0</v>
      </c>
      <c r="AKJ318" s="11">
        <v>0</v>
      </c>
      <c r="AKK318" s="11">
        <v>0</v>
      </c>
      <c r="AKL318" s="11">
        <v>0</v>
      </c>
      <c r="AKM318" s="11">
        <v>0</v>
      </c>
      <c r="AKN318" s="11">
        <v>0</v>
      </c>
      <c r="AKO318" s="11">
        <v>0</v>
      </c>
      <c r="AKP318" s="11">
        <v>0</v>
      </c>
      <c r="AKQ318" s="11">
        <v>0</v>
      </c>
      <c r="AKR318" s="11">
        <v>0</v>
      </c>
      <c r="AKS318" s="11">
        <v>0</v>
      </c>
      <c r="AKT318" s="11">
        <v>0</v>
      </c>
      <c r="AKU318" s="11">
        <v>0</v>
      </c>
      <c r="AKV318" s="11">
        <v>0</v>
      </c>
      <c r="AKW318" s="11">
        <v>0</v>
      </c>
      <c r="AKX318" s="11">
        <v>0</v>
      </c>
      <c r="AKY318" s="11">
        <v>3.9776823040987643E-6</v>
      </c>
      <c r="AKZ318" s="11">
        <v>0</v>
      </c>
      <c r="ALA318" s="11">
        <v>0</v>
      </c>
      <c r="ALB318" s="11">
        <v>0</v>
      </c>
      <c r="ALC318" s="11">
        <v>-2.0944896089390583E-8</v>
      </c>
      <c r="ALD318" s="11">
        <v>0</v>
      </c>
      <c r="ALE318" s="11">
        <v>0</v>
      </c>
      <c r="ALF318" s="11">
        <v>0</v>
      </c>
      <c r="ALG318" s="11">
        <v>0</v>
      </c>
      <c r="ALH318" s="11">
        <v>0</v>
      </c>
      <c r="ALI318" s="11">
        <v>0</v>
      </c>
      <c r="ALJ318" s="11">
        <v>0</v>
      </c>
      <c r="ALK318" s="11">
        <v>0</v>
      </c>
      <c r="ALL318" s="11">
        <v>0</v>
      </c>
      <c r="ALM318" s="11">
        <v>0</v>
      </c>
      <c r="ALN318" s="11">
        <v>0</v>
      </c>
      <c r="ALO318" s="11">
        <v>0</v>
      </c>
      <c r="ALP318" s="11">
        <v>0</v>
      </c>
      <c r="ALQ318" s="11">
        <v>0</v>
      </c>
      <c r="ALR318" s="11">
        <v>0</v>
      </c>
      <c r="ALS318" s="11">
        <v>0</v>
      </c>
      <c r="ALT318" s="11">
        <v>0</v>
      </c>
      <c r="ALU318" s="11">
        <v>0</v>
      </c>
      <c r="ALV318" s="11">
        <v>0</v>
      </c>
      <c r="ALW318" s="11">
        <v>0</v>
      </c>
      <c r="ALX318" s="11">
        <v>0</v>
      </c>
      <c r="ALY318" s="11">
        <v>0</v>
      </c>
      <c r="ALZ318" s="11">
        <v>0</v>
      </c>
      <c r="AMA318" s="11">
        <v>0</v>
      </c>
      <c r="AMB318" s="11">
        <v>0</v>
      </c>
      <c r="AMC318" s="11">
        <v>0</v>
      </c>
      <c r="AMD318" s="11">
        <v>0</v>
      </c>
      <c r="AME318" s="11">
        <v>0</v>
      </c>
      <c r="AMF318" s="11">
        <v>0</v>
      </c>
      <c r="AMG318" s="11">
        <v>0</v>
      </c>
      <c r="AMH318" s="11">
        <v>0</v>
      </c>
      <c r="AMI318" s="11">
        <v>0</v>
      </c>
      <c r="AMJ318" s="11">
        <v>2.844922114157459E-7</v>
      </c>
      <c r="AMK318" s="11">
        <v>0</v>
      </c>
      <c r="AML318" s="11">
        <v>0</v>
      </c>
      <c r="AMM318" s="11">
        <v>0</v>
      </c>
      <c r="AMN318" s="11">
        <v>0</v>
      </c>
      <c r="AMO318" s="11">
        <v>-8.577918311524507E-6</v>
      </c>
      <c r="AMP318" s="11">
        <v>3.9211006127302683E-35</v>
      </c>
      <c r="AMQ318" s="11">
        <v>0</v>
      </c>
      <c r="AMR318" s="11">
        <v>0</v>
      </c>
      <c r="AMS318" s="11">
        <v>2.6086710411648425E-33</v>
      </c>
      <c r="AMT318" s="11">
        <v>0</v>
      </c>
      <c r="AMU318" s="11">
        <v>0</v>
      </c>
      <c r="AMV318" s="11">
        <v>0</v>
      </c>
      <c r="AMW318" s="11">
        <v>0</v>
      </c>
      <c r="AMX318" s="11">
        <v>0</v>
      </c>
      <c r="AMY318" s="11">
        <v>0</v>
      </c>
      <c r="AMZ318" s="11">
        <v>0</v>
      </c>
      <c r="ANA318" s="11">
        <v>0</v>
      </c>
      <c r="ANB318" s="11">
        <v>0</v>
      </c>
      <c r="ANC318" s="11">
        <v>0</v>
      </c>
      <c r="AND318" s="11">
        <v>0</v>
      </c>
      <c r="ANE318" s="11">
        <v>0</v>
      </c>
      <c r="ANF318" s="11">
        <v>0</v>
      </c>
      <c r="ANG318" s="11">
        <v>0</v>
      </c>
      <c r="ANH318" s="11">
        <v>0</v>
      </c>
      <c r="ANI318" s="11">
        <v>0</v>
      </c>
      <c r="ANJ318" s="11">
        <v>0</v>
      </c>
      <c r="ANK318" s="11">
        <v>0</v>
      </c>
      <c r="ANL318" s="11">
        <v>0</v>
      </c>
      <c r="ANM318" s="11">
        <v>0</v>
      </c>
      <c r="ANN318" s="11">
        <v>0</v>
      </c>
      <c r="ANO318" s="11">
        <v>0</v>
      </c>
      <c r="ANP318" s="11">
        <v>0</v>
      </c>
      <c r="ANQ318" s="11">
        <v>0</v>
      </c>
      <c r="ANR318" s="11">
        <v>0</v>
      </c>
      <c r="ANS318" s="11">
        <v>0</v>
      </c>
      <c r="ANT318" s="11">
        <v>0</v>
      </c>
      <c r="ANU318" s="11">
        <v>0</v>
      </c>
      <c r="ANV318" s="11">
        <v>3.8674157077409421E-8</v>
      </c>
      <c r="ANW318" s="11">
        <v>0</v>
      </c>
      <c r="ANX318" s="11">
        <v>0</v>
      </c>
      <c r="ANY318" s="11">
        <v>0</v>
      </c>
      <c r="ANZ318" s="11">
        <v>4.8349773578752707E-6</v>
      </c>
      <c r="AOA318" s="11">
        <v>-2.6926123984947601E-7</v>
      </c>
      <c r="AOB318" s="11">
        <v>8.9753746616491718E-9</v>
      </c>
      <c r="AOC318" s="11">
        <v>0</v>
      </c>
      <c r="AOD318" s="11">
        <v>7.4458555607434842E-9</v>
      </c>
      <c r="AOE318" s="11">
        <v>0</v>
      </c>
      <c r="AOF318" s="11">
        <v>0</v>
      </c>
      <c r="AOG318" s="11">
        <v>0</v>
      </c>
      <c r="AOH318" s="11">
        <v>0</v>
      </c>
      <c r="AOI318" s="11">
        <v>0</v>
      </c>
      <c r="AOJ318" s="11">
        <v>0</v>
      </c>
      <c r="AOK318" s="11">
        <v>0</v>
      </c>
      <c r="AOL318" s="11">
        <v>0</v>
      </c>
      <c r="AOM318" s="11">
        <v>0</v>
      </c>
      <c r="AON318" s="11">
        <v>0</v>
      </c>
      <c r="AOO318" s="11">
        <v>0</v>
      </c>
      <c r="AOP318" s="11">
        <v>0</v>
      </c>
      <c r="AOQ318" s="11">
        <v>0</v>
      </c>
      <c r="AOR318" s="11">
        <v>0</v>
      </c>
      <c r="AOS318" s="11">
        <v>0</v>
      </c>
      <c r="AOT318" s="11">
        <v>0</v>
      </c>
      <c r="AOU318" s="11">
        <v>0</v>
      </c>
      <c r="AOV318" s="11">
        <v>0</v>
      </c>
      <c r="AOW318" s="11">
        <v>0</v>
      </c>
      <c r="AOX318" s="11">
        <v>0</v>
      </c>
      <c r="AOY318" s="11">
        <v>0</v>
      </c>
      <c r="AOZ318" s="11">
        <v>0</v>
      </c>
      <c r="APA318" s="11">
        <v>0</v>
      </c>
      <c r="APB318" s="11">
        <v>0</v>
      </c>
      <c r="APC318" s="11">
        <v>0</v>
      </c>
      <c r="APD318" s="11">
        <v>0</v>
      </c>
      <c r="APE318" s="11">
        <v>0</v>
      </c>
      <c r="APF318" s="11">
        <v>0</v>
      </c>
      <c r="APG318" s="11">
        <v>0</v>
      </c>
      <c r="APH318" s="11">
        <v>0</v>
      </c>
      <c r="API318" s="11">
        <v>0</v>
      </c>
      <c r="APJ318" s="11">
        <v>0</v>
      </c>
      <c r="APK318" s="11">
        <v>0</v>
      </c>
      <c r="APL318" s="11">
        <v>2.6926123984947511E-7</v>
      </c>
      <c r="APM318" s="11">
        <v>-1.0946333390427293E-8</v>
      </c>
      <c r="APN318" s="11">
        <v>1.5495721972237E-7</v>
      </c>
      <c r="APO318" s="11">
        <v>0</v>
      </c>
      <c r="APP318" s="11">
        <v>0</v>
      </c>
      <c r="APQ318" s="11">
        <v>0</v>
      </c>
      <c r="APR318" s="11">
        <v>0</v>
      </c>
      <c r="APS318" s="11">
        <v>0</v>
      </c>
      <c r="APT318" s="11">
        <v>0</v>
      </c>
      <c r="APU318" s="11">
        <v>0</v>
      </c>
      <c r="APV318" s="11">
        <v>0</v>
      </c>
      <c r="APW318" s="11">
        <v>0</v>
      </c>
      <c r="APX318" s="11">
        <v>0</v>
      </c>
      <c r="APY318" s="11">
        <v>0</v>
      </c>
      <c r="APZ318" s="11">
        <v>0</v>
      </c>
      <c r="AQA318" s="11">
        <v>0</v>
      </c>
      <c r="AQB318" s="11">
        <v>0</v>
      </c>
      <c r="AQC318" s="11">
        <v>0</v>
      </c>
      <c r="AQD318" s="11">
        <v>0</v>
      </c>
      <c r="AQE318" s="11">
        <v>0</v>
      </c>
      <c r="AQF318" s="11">
        <v>0</v>
      </c>
      <c r="AQG318" s="11">
        <v>0</v>
      </c>
      <c r="AQH318" s="11">
        <v>0</v>
      </c>
      <c r="AQI318" s="11">
        <v>0</v>
      </c>
      <c r="AQJ318" s="11">
        <v>0</v>
      </c>
      <c r="AQK318" s="11">
        <v>0</v>
      </c>
      <c r="AQL318" s="11">
        <v>0</v>
      </c>
      <c r="AQM318" s="11">
        <v>0</v>
      </c>
      <c r="AQN318" s="11">
        <v>0</v>
      </c>
      <c r="AQO318" s="11">
        <v>0</v>
      </c>
      <c r="AQP318" s="11">
        <v>0</v>
      </c>
      <c r="AQQ318" s="11">
        <v>0</v>
      </c>
      <c r="AQR318" s="11">
        <v>0</v>
      </c>
      <c r="AQS318" s="11">
        <v>0</v>
      </c>
      <c r="AQT318" s="11">
        <v>0</v>
      </c>
      <c r="AQU318" s="11">
        <v>0</v>
      </c>
      <c r="AQV318" s="11">
        <v>0</v>
      </c>
      <c r="AQW318" s="11">
        <v>0</v>
      </c>
      <c r="AQX318" s="11">
        <v>1.0174415051748459E-11</v>
      </c>
      <c r="AQY318" s="11">
        <v>-1.5495933370850314E-7</v>
      </c>
      <c r="AQZ318" s="11">
        <v>0</v>
      </c>
      <c r="ARA318" s="11">
        <v>0</v>
      </c>
      <c r="ARB318" s="11">
        <v>0</v>
      </c>
      <c r="ARC318" s="11">
        <v>0</v>
      </c>
      <c r="ARD318" s="11">
        <v>0</v>
      </c>
      <c r="ARE318" s="11">
        <v>0</v>
      </c>
      <c r="ARF318" s="11">
        <v>0</v>
      </c>
      <c r="ARG318" s="11">
        <v>0</v>
      </c>
      <c r="ARH318" s="11">
        <v>0</v>
      </c>
      <c r="ARI318" s="11">
        <v>0</v>
      </c>
      <c r="ARJ318" s="11">
        <v>0</v>
      </c>
      <c r="ARK318" s="11">
        <v>0</v>
      </c>
      <c r="ARL318" s="11">
        <v>0</v>
      </c>
      <c r="ARM318" s="11">
        <v>0</v>
      </c>
      <c r="ARN318" s="11">
        <v>0</v>
      </c>
      <c r="ARO318" s="11">
        <v>0</v>
      </c>
      <c r="ARP318" s="11">
        <v>0</v>
      </c>
      <c r="ARQ318" s="11">
        <v>0</v>
      </c>
      <c r="ARR318" s="11">
        <v>0</v>
      </c>
      <c r="ARS318" s="11">
        <v>0</v>
      </c>
      <c r="ART318" s="11">
        <v>0</v>
      </c>
      <c r="ARU318" s="11">
        <v>0</v>
      </c>
      <c r="ARV318" s="11">
        <v>0</v>
      </c>
      <c r="ARW318" s="11">
        <v>0</v>
      </c>
      <c r="ARX318" s="11">
        <v>0</v>
      </c>
      <c r="ARY318" s="11">
        <v>0</v>
      </c>
      <c r="ARZ318" s="11">
        <v>0</v>
      </c>
      <c r="ASA318" s="11">
        <v>0</v>
      </c>
      <c r="ASB318" s="11">
        <v>0</v>
      </c>
      <c r="ASC318" s="11">
        <v>0</v>
      </c>
      <c r="ASD318" s="11">
        <v>0</v>
      </c>
      <c r="ASE318" s="11">
        <v>0</v>
      </c>
      <c r="ASF318" s="11">
        <v>0</v>
      </c>
      <c r="ASG318" s="11">
        <v>3.2233182385831987E-6</v>
      </c>
      <c r="ASH318" s="11">
        <v>0</v>
      </c>
      <c r="ASI318" s="11">
        <v>0</v>
      </c>
      <c r="ASJ318" s="11">
        <v>0</v>
      </c>
      <c r="ASK318" s="11">
        <v>-7.4958624370282179E-9</v>
      </c>
      <c r="ASL318" s="11">
        <v>0</v>
      </c>
      <c r="ASM318" s="11">
        <v>0</v>
      </c>
      <c r="ASN318" s="11">
        <v>0</v>
      </c>
      <c r="ASO318" s="11">
        <v>0</v>
      </c>
      <c r="ASP318" s="11">
        <v>0</v>
      </c>
      <c r="ASQ318" s="11">
        <v>0</v>
      </c>
      <c r="ASR318" s="11">
        <v>0</v>
      </c>
      <c r="ASS318" s="11">
        <v>0</v>
      </c>
      <c r="AST318" s="11">
        <v>0</v>
      </c>
      <c r="ASU318" s="11">
        <v>0</v>
      </c>
      <c r="ASV318" s="11">
        <v>0</v>
      </c>
      <c r="ASW318" s="11">
        <v>0</v>
      </c>
      <c r="ASX318" s="11">
        <v>0</v>
      </c>
      <c r="ASY318" s="11">
        <v>0</v>
      </c>
      <c r="ASZ318" s="11">
        <v>0</v>
      </c>
      <c r="ATA318" s="11">
        <v>0</v>
      </c>
      <c r="ATB318" s="11">
        <v>0</v>
      </c>
      <c r="ATC318" s="11">
        <v>0</v>
      </c>
      <c r="ATD318" s="11">
        <v>0</v>
      </c>
      <c r="ATE318" s="11">
        <v>0</v>
      </c>
      <c r="ATF318" s="11">
        <v>0</v>
      </c>
      <c r="ATG318" s="11">
        <v>0</v>
      </c>
      <c r="ATH318" s="11">
        <v>0</v>
      </c>
      <c r="ATI318" s="11">
        <v>0</v>
      </c>
      <c r="ATJ318" s="11">
        <v>0</v>
      </c>
      <c r="ATK318" s="11">
        <v>0</v>
      </c>
      <c r="ATL318" s="11">
        <v>0</v>
      </c>
      <c r="ATM318" s="11">
        <v>4.9275496452969838E-7</v>
      </c>
      <c r="ATN318" s="11">
        <v>0</v>
      </c>
      <c r="ATO318" s="11">
        <v>0</v>
      </c>
      <c r="ATP318" s="11">
        <v>0</v>
      </c>
      <c r="ATQ318" s="11">
        <v>0</v>
      </c>
      <c r="ATR318" s="11">
        <v>0</v>
      </c>
      <c r="ATS318" s="11">
        <v>0</v>
      </c>
      <c r="ATT318" s="11">
        <v>0</v>
      </c>
      <c r="ATU318" s="11">
        <v>0</v>
      </c>
      <c r="ATV318" s="11">
        <v>0</v>
      </c>
      <c r="ATW318" s="11">
        <v>-8.4122738684132991E-6</v>
      </c>
      <c r="ATX318" s="11">
        <v>5.8976432507469043E-25</v>
      </c>
      <c r="ATY318" s="11">
        <v>0</v>
      </c>
      <c r="ATZ318" s="11">
        <v>0</v>
      </c>
      <c r="AUA318" s="11">
        <v>3.9175979855777967E-23</v>
      </c>
      <c r="AUB318" s="11">
        <v>0</v>
      </c>
      <c r="AUC318" s="11">
        <v>0</v>
      </c>
      <c r="AUD318" s="11">
        <v>0</v>
      </c>
      <c r="AUE318" s="11">
        <v>0</v>
      </c>
      <c r="AUF318" s="11">
        <v>0</v>
      </c>
      <c r="AUG318" s="11">
        <v>0</v>
      </c>
      <c r="AUH318" s="11">
        <v>0</v>
      </c>
      <c r="AUI318" s="11">
        <v>0</v>
      </c>
      <c r="AUJ318" s="11">
        <v>0</v>
      </c>
      <c r="AUK318" s="11">
        <v>0</v>
      </c>
      <c r="AUL318" s="11">
        <v>0</v>
      </c>
      <c r="AUM318" s="11">
        <v>0</v>
      </c>
      <c r="AUN318" s="11">
        <v>0</v>
      </c>
      <c r="AUO318" s="11">
        <v>0</v>
      </c>
      <c r="AUP318" s="11">
        <v>0</v>
      </c>
      <c r="AUQ318" s="11">
        <v>0</v>
      </c>
      <c r="AUR318" s="11">
        <v>0</v>
      </c>
      <c r="AUS318" s="11">
        <v>0</v>
      </c>
      <c r="AUT318" s="11">
        <v>0</v>
      </c>
      <c r="AUU318" s="11">
        <v>0</v>
      </c>
      <c r="AUV318" s="11">
        <v>0</v>
      </c>
      <c r="AUW318" s="11">
        <v>0</v>
      </c>
      <c r="AUX318" s="11">
        <v>0</v>
      </c>
      <c r="AUY318" s="11">
        <v>0</v>
      </c>
      <c r="AUZ318" s="11">
        <v>0</v>
      </c>
      <c r="AVA318" s="11">
        <v>0</v>
      </c>
      <c r="AVB318" s="11">
        <v>0</v>
      </c>
      <c r="AVC318" s="11">
        <v>0</v>
      </c>
      <c r="AVD318" s="11">
        <v>0</v>
      </c>
      <c r="AVE318" s="11">
        <v>0</v>
      </c>
      <c r="AVF318" s="11">
        <v>0</v>
      </c>
      <c r="AVG318" s="11">
        <v>0</v>
      </c>
      <c r="AVH318" s="11">
        <v>5.6784803087477167E-6</v>
      </c>
      <c r="AVI318" s="11">
        <v>-2.4405115581587169E-7</v>
      </c>
      <c r="AVJ318" s="11">
        <v>7.5748144375595357E-9</v>
      </c>
      <c r="AVK318" s="11">
        <v>0</v>
      </c>
      <c r="AVL318" s="11">
        <v>3.8616905202522752E-8</v>
      </c>
      <c r="AVM318" s="11">
        <v>0</v>
      </c>
      <c r="AVN318" s="11">
        <v>0</v>
      </c>
      <c r="AVO318" s="11">
        <v>0</v>
      </c>
      <c r="AVP318" s="11">
        <v>0</v>
      </c>
      <c r="AVQ318" s="11">
        <v>0</v>
      </c>
      <c r="AVR318" s="11">
        <v>0</v>
      </c>
      <c r="AVS318" s="11">
        <v>0</v>
      </c>
      <c r="AVT318" s="11">
        <v>0</v>
      </c>
      <c r="AVU318" s="11">
        <v>0</v>
      </c>
      <c r="AVV318" s="11">
        <v>0</v>
      </c>
      <c r="AVW318" s="11">
        <v>0</v>
      </c>
      <c r="AVX318" s="11">
        <v>0</v>
      </c>
      <c r="AVY318" s="11">
        <v>0</v>
      </c>
      <c r="AVZ318" s="11">
        <v>0</v>
      </c>
      <c r="AWA318" s="11">
        <v>0</v>
      </c>
      <c r="AWB318" s="11">
        <v>0</v>
      </c>
      <c r="AWC318" s="11">
        <v>0</v>
      </c>
      <c r="AWD318" s="11">
        <v>0</v>
      </c>
      <c r="AWE318" s="11">
        <v>0</v>
      </c>
      <c r="AWF318" s="11">
        <v>0</v>
      </c>
      <c r="AWG318" s="11">
        <v>0</v>
      </c>
      <c r="AWH318" s="11">
        <v>0</v>
      </c>
      <c r="AWI318" s="11">
        <v>0</v>
      </c>
      <c r="AWJ318" s="11">
        <v>0</v>
      </c>
      <c r="AWK318" s="11">
        <v>1.2891385692469807E-9</v>
      </c>
      <c r="AWL318" s="11">
        <v>0</v>
      </c>
      <c r="AWM318" s="11">
        <v>0</v>
      </c>
      <c r="AWN318" s="11">
        <v>0</v>
      </c>
      <c r="AWO318" s="11">
        <v>0</v>
      </c>
      <c r="AWP318" s="11">
        <v>0</v>
      </c>
      <c r="AWQ318" s="11">
        <v>0</v>
      </c>
      <c r="AWR318" s="11">
        <v>0</v>
      </c>
      <c r="AWS318" s="11">
        <v>0</v>
      </c>
      <c r="AWT318" s="11">
        <v>2.2724443312678606E-7</v>
      </c>
      <c r="AWU318" s="11">
        <v>-7.5849888526212828E-9</v>
      </c>
      <c r="AWV318" s="11">
        <v>1.5495721972237E-7</v>
      </c>
      <c r="AWW318" s="11">
        <v>0</v>
      </c>
      <c r="AWX318" s="11">
        <v>0</v>
      </c>
      <c r="AWY318" s="11">
        <v>0</v>
      </c>
      <c r="AWZ318" s="11">
        <v>0</v>
      </c>
      <c r="AXA318" s="11">
        <v>0</v>
      </c>
      <c r="AXB318" s="11">
        <v>0</v>
      </c>
      <c r="AXC318" s="11">
        <v>0</v>
      </c>
      <c r="AXD318" s="11">
        <v>0</v>
      </c>
      <c r="AXE318" s="11">
        <v>0</v>
      </c>
      <c r="AXF318" s="11">
        <v>0</v>
      </c>
      <c r="AXG318" s="11">
        <v>0</v>
      </c>
      <c r="AXH318" s="11">
        <v>0</v>
      </c>
      <c r="AXI318" s="11">
        <v>0</v>
      </c>
      <c r="AXJ318" s="11">
        <v>0</v>
      </c>
      <c r="AXK318" s="11">
        <v>0</v>
      </c>
      <c r="AXL318" s="11">
        <v>0</v>
      </c>
      <c r="AXM318" s="11">
        <v>0</v>
      </c>
      <c r="AXN318" s="11">
        <v>0</v>
      </c>
      <c r="AXO318" s="11">
        <v>0</v>
      </c>
      <c r="AXP318" s="11">
        <v>0</v>
      </c>
      <c r="AXQ318" s="11">
        <v>0</v>
      </c>
      <c r="AXR318" s="11">
        <v>0</v>
      </c>
      <c r="AXS318" s="11">
        <v>0</v>
      </c>
      <c r="AXT318" s="11">
        <v>0</v>
      </c>
      <c r="AXU318" s="11">
        <v>0</v>
      </c>
      <c r="AXV318" s="11">
        <v>0</v>
      </c>
      <c r="AXW318" s="11">
        <v>0</v>
      </c>
      <c r="AXX318" s="11">
        <v>0</v>
      </c>
      <c r="AXY318" s="11">
        <v>0</v>
      </c>
      <c r="AXZ318" s="11">
        <v>0</v>
      </c>
      <c r="AYA318" s="11">
        <v>0</v>
      </c>
      <c r="AYB318" s="11">
        <v>0</v>
      </c>
      <c r="AYC318" s="11">
        <v>0</v>
      </c>
      <c r="AYD318" s="11">
        <v>0</v>
      </c>
      <c r="AYE318" s="11">
        <v>0</v>
      </c>
      <c r="AYF318" s="11">
        <v>1.0174415051748459E-11</v>
      </c>
      <c r="AYG318" s="11">
        <v>-1.5495933370851224E-7</v>
      </c>
      <c r="AYH318" s="11">
        <v>0</v>
      </c>
      <c r="AYI318" s="11">
        <v>0</v>
      </c>
      <c r="AYJ318" s="11">
        <v>0</v>
      </c>
      <c r="AYK318" s="11">
        <v>0</v>
      </c>
      <c r="AYL318" s="11">
        <v>0</v>
      </c>
      <c r="AYM318" s="11">
        <v>0</v>
      </c>
      <c r="AYN318" s="11">
        <v>0</v>
      </c>
      <c r="AYO318" s="11">
        <v>0</v>
      </c>
      <c r="AYP318" s="11">
        <v>0</v>
      </c>
      <c r="AYQ318" s="11">
        <v>0</v>
      </c>
      <c r="AYR318" s="11">
        <v>0</v>
      </c>
      <c r="AYS318" s="11">
        <v>0</v>
      </c>
      <c r="AYT318" s="11">
        <v>0</v>
      </c>
      <c r="AYU318" s="11">
        <v>0</v>
      </c>
      <c r="AYV318" s="11">
        <v>0</v>
      </c>
      <c r="AYW318" s="11">
        <v>0</v>
      </c>
      <c r="AYX318" s="11">
        <v>0</v>
      </c>
      <c r="AYY318" s="11">
        <v>0</v>
      </c>
      <c r="AYZ318" s="11">
        <v>0</v>
      </c>
      <c r="AZA318" s="11">
        <v>0</v>
      </c>
      <c r="AZB318" s="11">
        <v>0</v>
      </c>
      <c r="AZC318" s="11">
        <v>0</v>
      </c>
      <c r="AZD318" s="11">
        <v>0</v>
      </c>
      <c r="AZE318" s="11">
        <v>0</v>
      </c>
      <c r="AZF318" s="11">
        <v>0</v>
      </c>
      <c r="AZG318" s="11">
        <v>0</v>
      </c>
      <c r="AZH318" s="11">
        <v>0</v>
      </c>
      <c r="AZI318" s="11">
        <v>0</v>
      </c>
      <c r="AZJ318" s="11">
        <v>0</v>
      </c>
      <c r="AZK318" s="11">
        <v>0</v>
      </c>
      <c r="AZL318" s="11">
        <v>0</v>
      </c>
      <c r="AZM318" s="11">
        <v>0</v>
      </c>
      <c r="AZN318" s="11">
        <v>0</v>
      </c>
      <c r="AZO318" s="11">
        <v>2.4336344177098179E-6</v>
      </c>
      <c r="AZP318" s="11">
        <v>0</v>
      </c>
      <c r="AZQ318" s="11">
        <v>0</v>
      </c>
      <c r="AZR318" s="11">
        <v>0</v>
      </c>
      <c r="AZS318" s="11">
        <v>-3.8876940959208815E-8</v>
      </c>
      <c r="AZT318" s="12">
        <v>8731576313.1397362</v>
      </c>
      <c r="AZU318" s="12">
        <v>4835301.1944927052</v>
      </c>
      <c r="AZV318" s="12">
        <v>1472000</v>
      </c>
      <c r="AZW318" s="12">
        <v>54386.673041116745</v>
      </c>
      <c r="AZX318" s="12">
        <v>94474291254.867142</v>
      </c>
      <c r="AZY318" s="12">
        <v>2.1999999999999999E-10</v>
      </c>
      <c r="AZZ318" s="12">
        <v>134766669.96869293</v>
      </c>
      <c r="BAA318" s="12">
        <v>1E-13</v>
      </c>
      <c r="BAB318" s="12">
        <v>1552532.1227914877</v>
      </c>
      <c r="BAC318" s="12">
        <v>2.9999999999999999E-16</v>
      </c>
      <c r="BAD318" s="12">
        <v>1.1E-13</v>
      </c>
      <c r="BAE318" s="12">
        <v>7920000</v>
      </c>
      <c r="BAF318" s="12">
        <v>6380000</v>
      </c>
      <c r="BAG318" s="12">
        <v>5112006541290273</v>
      </c>
      <c r="BAH318" s="12">
        <v>928602500000</v>
      </c>
      <c r="BAI318" s="12">
        <v>312885845846.4939</v>
      </c>
      <c r="BAJ318" s="12">
        <v>742837999999999.88</v>
      </c>
      <c r="BAK318" s="12">
        <v>2922286036.2709427</v>
      </c>
      <c r="BAL318" s="12">
        <v>158961037642.43253</v>
      </c>
      <c r="BAM318" s="12">
        <v>50144535000</v>
      </c>
      <c r="BAN318" s="12">
        <v>445729200000</v>
      </c>
      <c r="BAO318" s="12">
        <v>18572050000</v>
      </c>
      <c r="BAP318" s="12">
        <v>7.757118E+16</v>
      </c>
      <c r="BAQ318" s="12">
        <v>3878559000000000</v>
      </c>
      <c r="BAR318" s="12">
        <v>1.1635677E+17</v>
      </c>
      <c r="BAS318" s="12">
        <v>1163567700000</v>
      </c>
      <c r="BAT318" s="12">
        <v>1939279500000</v>
      </c>
      <c r="BAU318" s="12">
        <v>4.25E+16</v>
      </c>
      <c r="BAV318" s="12">
        <v>2550000000000000</v>
      </c>
      <c r="BAW318" s="12">
        <v>7.65E+16</v>
      </c>
      <c r="BAX318" s="12">
        <v>765000000000</v>
      </c>
      <c r="BAY318" s="12">
        <v>850000000000</v>
      </c>
      <c r="BAZ318" s="12">
        <v>1.275E+17</v>
      </c>
      <c r="BBA318" s="12">
        <v>8924999999999999</v>
      </c>
      <c r="BBB318" s="12">
        <v>2.6774999999999997E+17</v>
      </c>
      <c r="BBC318" s="12">
        <v>2677500000000</v>
      </c>
      <c r="BBD318" s="12">
        <v>1912500000000.0005</v>
      </c>
      <c r="BBE318" s="13">
        <v>3.7775790581974258</v>
      </c>
      <c r="BBF318" s="13">
        <v>2.5523990524373659</v>
      </c>
      <c r="BBG318" s="13">
        <v>3.0631155746648018</v>
      </c>
      <c r="BBH318" s="13">
        <v>2628.2135125260702</v>
      </c>
      <c r="BBI318" s="12">
        <v>1091.8985039686199</v>
      </c>
      <c r="BBJ318" s="12">
        <v>370.64877444958501</v>
      </c>
      <c r="BBK318" s="12">
        <v>208.84677376664899</v>
      </c>
      <c r="BBL318" s="12">
        <v>561.58151229999999</v>
      </c>
      <c r="BBM318" s="12">
        <v>1488.222458</v>
      </c>
      <c r="BBN318" s="12">
        <v>12187.7612631671</v>
      </c>
      <c r="BBO318" s="14">
        <v>545.72351957123351</v>
      </c>
      <c r="BBP318" s="14">
        <v>429.42859661303248</v>
      </c>
      <c r="BBQ318" s="14">
        <v>688.15207997338302</v>
      </c>
      <c r="BBR318" s="13">
        <v>3.634556624877824</v>
      </c>
      <c r="BBS318" s="13">
        <v>5.5098563840417469</v>
      </c>
      <c r="BBT318" s="13">
        <v>6.5978299441685291</v>
      </c>
      <c r="BBU318" s="14">
        <v>24.510559342215224</v>
      </c>
      <c r="BBV318" s="14">
        <v>24.83638693585381</v>
      </c>
      <c r="BBW318" s="14">
        <v>27.092598410905872</v>
      </c>
      <c r="BBX318" s="14">
        <v>1651.5976510713188</v>
      </c>
      <c r="BBY318" s="14">
        <v>1618.0419321729014</v>
      </c>
      <c r="BBZ318" s="14">
        <v>1845.7156524558184</v>
      </c>
      <c r="BCA318" s="13">
        <v>4.2489588313372453</v>
      </c>
      <c r="BCB318" s="13">
        <v>0.71942771811669948</v>
      </c>
      <c r="BCC318" s="13">
        <v>0.2848585277984309</v>
      </c>
      <c r="BCD318" s="13">
        <v>8.5326714268541978E-2</v>
      </c>
      <c r="BCE318" s="13">
        <v>15.91434731704341</v>
      </c>
      <c r="BCF318" s="13">
        <v>8.7473147619882327E-2</v>
      </c>
      <c r="BCG318" s="13">
        <v>9.0516481105996881E-3</v>
      </c>
      <c r="BCH318" s="13">
        <v>6.2349226468733034E-4</v>
      </c>
      <c r="BCI318" s="13">
        <v>9823.9550364144852</v>
      </c>
      <c r="BCJ318" s="13">
        <v>5.1969516323964761E-6</v>
      </c>
      <c r="BCK318" s="13">
        <v>10.148097484720857</v>
      </c>
      <c r="BCL318" s="13">
        <v>1.2499045889171827E-6</v>
      </c>
      <c r="BCM318" s="13">
        <v>5.3053873622302489E-8</v>
      </c>
      <c r="BCN318" s="13">
        <v>2.66133377879051E-2</v>
      </c>
      <c r="BCO318" s="13">
        <v>0.21197883781322555</v>
      </c>
      <c r="BCP318" s="13">
        <v>0.36604683385926484</v>
      </c>
      <c r="BCQ318" s="13">
        <v>2.9404017477111513</v>
      </c>
      <c r="BCR318" s="13">
        <v>0.34653176542014552</v>
      </c>
      <c r="BCS318" s="13">
        <v>0.39111103159447641</v>
      </c>
      <c r="BCT318" s="13">
        <v>0.14091878668557228</v>
      </c>
      <c r="BCU318" s="13">
        <v>0.59378311984196996</v>
      </c>
      <c r="BCV318" s="13">
        <v>0.11534671944559741</v>
      </c>
      <c r="BCW318" s="13">
        <v>16.628312668243268</v>
      </c>
      <c r="BCX318" s="13">
        <v>1.7611740479467588E-2</v>
      </c>
      <c r="BCY318" s="13">
        <v>4.2003122776930878E-2</v>
      </c>
      <c r="BCZ318" s="13">
        <v>3.1780449986675278E-2</v>
      </c>
      <c r="BDA318" s="13">
        <v>2.9951040410840693E-2</v>
      </c>
      <c r="BDB318" s="13">
        <v>4.5209396647833794E-4</v>
      </c>
      <c r="BDC318" s="13">
        <v>14911.745890368424</v>
      </c>
      <c r="BDD318" s="13">
        <v>2.161632670660083E-5</v>
      </c>
      <c r="BDE318" s="13">
        <v>16.115576600739182</v>
      </c>
      <c r="BDF318" s="13">
        <v>4.4873978922927549E-6</v>
      </c>
      <c r="BDG318" s="13">
        <v>5.6761296059930999E-8</v>
      </c>
      <c r="BDH318" s="13">
        <v>4.0022407430474596E-2</v>
      </c>
      <c r="BDI318" s="13">
        <v>3.4176656937912213E-2</v>
      </c>
      <c r="BDJ318" s="13">
        <v>1.5763777840306858E-2</v>
      </c>
      <c r="BDK318" s="13">
        <v>0.16407807584058676</v>
      </c>
      <c r="BDL318" s="13">
        <v>0.25653668881873093</v>
      </c>
      <c r="BDM318" s="13">
        <v>0.2198747976421499</v>
      </c>
      <c r="BDN318" s="13">
        <v>0.36526078206755874</v>
      </c>
      <c r="BDO318" s="13">
        <v>0.4664847207675199</v>
      </c>
      <c r="BDP318" s="13">
        <v>0.41922440459184113</v>
      </c>
      <c r="BDQ318" s="13">
        <v>2.8608836066424765</v>
      </c>
      <c r="BDR318" s="13">
        <v>4.2798305321599743</v>
      </c>
      <c r="BDS318" s="13">
        <v>0.20760645477464165</v>
      </c>
      <c r="BDT318" s="13">
        <v>0.38276685007013111</v>
      </c>
      <c r="BDU318" s="13">
        <v>0.44653481228552822</v>
      </c>
      <c r="BDV318" s="13">
        <v>0.89071026418450727</v>
      </c>
      <c r="BDW318" s="13">
        <v>0.13273887435567719</v>
      </c>
      <c r="BDX318" s="13">
        <v>56.953057858401031</v>
      </c>
      <c r="BDY318" s="13">
        <v>0.11741706056526091</v>
      </c>
      <c r="BDZ318" s="13">
        <v>2.8393547569344202</v>
      </c>
      <c r="BEA318" s="13">
        <v>2.0566185620183076E-2</v>
      </c>
      <c r="BEB318" s="13">
        <v>5.9284396725122757E-2</v>
      </c>
      <c r="BEC318" s="13">
        <v>8.0679754957439426E-2</v>
      </c>
      <c r="BED318" s="13">
        <v>3.6008242295612163E-2</v>
      </c>
      <c r="BEE318" s="13">
        <v>4.6773598856346174E-2</v>
      </c>
      <c r="BEF318" s="13">
        <v>3.2020570653535818E-3</v>
      </c>
      <c r="BEG318" s="13">
        <v>23667.873523896465</v>
      </c>
      <c r="BEH318" s="13">
        <v>1.8749887645465932E-5</v>
      </c>
      <c r="BEI318" s="13">
        <v>12.799116865224651</v>
      </c>
      <c r="BEJ318" s="13">
        <v>1.0827516459695703</v>
      </c>
      <c r="BEK318" s="13">
        <v>3.4061253601515363E-6</v>
      </c>
      <c r="BEL318" s="13">
        <v>5.8163035920248726E-8</v>
      </c>
      <c r="BEM318" s="13">
        <v>1.0601661818189025E-2</v>
      </c>
      <c r="BEN318" s="13">
        <v>4.0506411536078715E-2</v>
      </c>
      <c r="BEO318" s="13">
        <v>3.1498727004856591E-2</v>
      </c>
      <c r="BEP318" s="13">
        <v>0.20416142403281654</v>
      </c>
      <c r="BEQ318" s="13">
        <v>0.17850913777607647</v>
      </c>
      <c r="BER318" s="13">
        <v>9.2769859396524421E-2</v>
      </c>
      <c r="BES318" s="13">
        <v>0.20914328565095125</v>
      </c>
      <c r="BET318" s="13">
        <v>0.23109246268642269</v>
      </c>
      <c r="BEU318" s="22">
        <v>0.14312898891480713</v>
      </c>
    </row>
    <row r="319" spans="2:1503" x14ac:dyDescent="0.25">
      <c r="B319" s="16">
        <v>314</v>
      </c>
      <c r="C319" s="10">
        <v>0</v>
      </c>
      <c r="D319" s="11">
        <v>0</v>
      </c>
      <c r="E319" s="11">
        <v>0</v>
      </c>
      <c r="F319" s="11">
        <v>0</v>
      </c>
      <c r="G319" s="11">
        <v>2.1280518012262445E-5</v>
      </c>
      <c r="H319" s="11">
        <v>0</v>
      </c>
      <c r="I319" s="11">
        <v>0</v>
      </c>
      <c r="J319" s="11">
        <v>0</v>
      </c>
      <c r="K319" s="11">
        <v>0</v>
      </c>
      <c r="L319" s="11">
        <v>0</v>
      </c>
      <c r="M319" s="11">
        <v>0</v>
      </c>
      <c r="N319" s="11">
        <v>0</v>
      </c>
      <c r="O319" s="11">
        <v>-7.349824735776028E-9</v>
      </c>
      <c r="P319" s="11">
        <v>0</v>
      </c>
      <c r="Q319" s="11">
        <v>0</v>
      </c>
      <c r="R319" s="11">
        <v>0</v>
      </c>
      <c r="S319" s="11">
        <v>0</v>
      </c>
      <c r="T319" s="11">
        <v>0</v>
      </c>
      <c r="U319" s="11">
        <v>0</v>
      </c>
      <c r="V319" s="11">
        <v>0</v>
      </c>
      <c r="W319" s="11">
        <v>0</v>
      </c>
      <c r="X319" s="11">
        <v>0</v>
      </c>
      <c r="Y319" s="11">
        <v>0</v>
      </c>
      <c r="Z319" s="11">
        <v>0</v>
      </c>
      <c r="AA319" s="11">
        <v>0</v>
      </c>
      <c r="AB319" s="11">
        <v>0</v>
      </c>
      <c r="AC319" s="11">
        <v>0</v>
      </c>
      <c r="AD319" s="11">
        <v>0</v>
      </c>
      <c r="AE319" s="11">
        <v>0</v>
      </c>
      <c r="AF319" s="11">
        <v>0</v>
      </c>
      <c r="AG319" s="11">
        <v>0</v>
      </c>
      <c r="AH319" s="11">
        <v>0</v>
      </c>
      <c r="AI319" s="11">
        <v>0</v>
      </c>
      <c r="AJ319" s="11">
        <v>0</v>
      </c>
      <c r="AK319" s="11">
        <v>0</v>
      </c>
      <c r="AL319" s="11">
        <v>0</v>
      </c>
      <c r="AM319" s="11">
        <v>0</v>
      </c>
      <c r="AN319" s="11">
        <v>0</v>
      </c>
      <c r="AO319" s="11">
        <v>0</v>
      </c>
      <c r="AP319" s="11">
        <v>0</v>
      </c>
      <c r="AQ319" s="11">
        <v>0</v>
      </c>
      <c r="AR319" s="11">
        <v>4.6741002723783669E-4</v>
      </c>
      <c r="AS319" s="11">
        <v>0</v>
      </c>
      <c r="AT319" s="11">
        <v>0</v>
      </c>
      <c r="AU319" s="11">
        <v>0</v>
      </c>
      <c r="AV319" s="11">
        <v>0</v>
      </c>
      <c r="AW319" s="11">
        <v>0</v>
      </c>
      <c r="AX319" s="11">
        <v>0</v>
      </c>
      <c r="AY319" s="11">
        <v>0</v>
      </c>
      <c r="AZ319" s="11">
        <v>0</v>
      </c>
      <c r="BA319" s="11">
        <v>-1.355773646494349E-5</v>
      </c>
      <c r="BB319" s="11">
        <v>1.703588182534765E-25</v>
      </c>
      <c r="BC319" s="11">
        <v>3.5131018500531787E-24</v>
      </c>
      <c r="BD319" s="11">
        <v>8.5140767316144223E-26</v>
      </c>
      <c r="BE319" s="11">
        <v>0</v>
      </c>
      <c r="BF319" s="11">
        <v>0</v>
      </c>
      <c r="BG319" s="11">
        <v>9.785151709701159E-25</v>
      </c>
      <c r="BH319" s="11">
        <v>4.4527747150824187E-25</v>
      </c>
      <c r="BI319" s="11">
        <v>9.785151709701159E-25</v>
      </c>
      <c r="BJ319" s="11">
        <v>1.2976877069663146E-7</v>
      </c>
      <c r="BK319" s="11">
        <v>0</v>
      </c>
      <c r="BL319" s="11">
        <v>0</v>
      </c>
      <c r="BM319" s="11">
        <v>0</v>
      </c>
      <c r="BN319" s="11">
        <v>0</v>
      </c>
      <c r="BO319" s="11">
        <v>0</v>
      </c>
      <c r="BP319" s="11">
        <v>0</v>
      </c>
      <c r="BQ319" s="11">
        <v>0</v>
      </c>
      <c r="BR319" s="11">
        <v>0</v>
      </c>
      <c r="BS319" s="11">
        <v>0</v>
      </c>
      <c r="BT319" s="11">
        <v>0</v>
      </c>
      <c r="BU319" s="11">
        <v>0</v>
      </c>
      <c r="BV319" s="11">
        <v>0</v>
      </c>
      <c r="BW319" s="11">
        <v>0</v>
      </c>
      <c r="BX319" s="11">
        <v>0</v>
      </c>
      <c r="BY319" s="11">
        <v>0</v>
      </c>
      <c r="BZ319" s="11">
        <v>0</v>
      </c>
      <c r="CA319" s="11">
        <v>0</v>
      </c>
      <c r="CB319" s="11">
        <v>0</v>
      </c>
      <c r="CC319" s="11">
        <v>0</v>
      </c>
      <c r="CD319" s="11">
        <v>0</v>
      </c>
      <c r="CE319" s="11">
        <v>0</v>
      </c>
      <c r="CF319" s="11">
        <v>0</v>
      </c>
      <c r="CG319" s="11">
        <v>0</v>
      </c>
      <c r="CH319" s="11">
        <v>0</v>
      </c>
      <c r="CI319" s="11">
        <v>0</v>
      </c>
      <c r="CJ319" s="11">
        <v>0</v>
      </c>
      <c r="CK319" s="11">
        <v>0</v>
      </c>
      <c r="CL319" s="11">
        <v>1.3883718722521122E-8</v>
      </c>
      <c r="CM319" s="11">
        <v>-2.5332591962956538E-9</v>
      </c>
      <c r="CN319" s="11">
        <v>0</v>
      </c>
      <c r="CO319" s="11">
        <v>0</v>
      </c>
      <c r="CP319" s="11">
        <v>0</v>
      </c>
      <c r="CQ319" s="11">
        <v>0</v>
      </c>
      <c r="CR319" s="11">
        <v>0</v>
      </c>
      <c r="CS319" s="11">
        <v>0</v>
      </c>
      <c r="CT319" s="11">
        <v>0</v>
      </c>
      <c r="CU319" s="11">
        <v>0</v>
      </c>
      <c r="CV319" s="11">
        <v>0</v>
      </c>
      <c r="CW319" s="11">
        <v>0</v>
      </c>
      <c r="CX319" s="11">
        <v>0</v>
      </c>
      <c r="CY319" s="11">
        <v>0</v>
      </c>
      <c r="CZ319" s="11">
        <v>0</v>
      </c>
      <c r="DA319" s="11">
        <v>0</v>
      </c>
      <c r="DB319" s="11">
        <v>0</v>
      </c>
      <c r="DC319" s="11">
        <v>0</v>
      </c>
      <c r="DD319" s="11">
        <v>0</v>
      </c>
      <c r="DE319" s="11">
        <v>0</v>
      </c>
      <c r="DF319" s="11">
        <v>0</v>
      </c>
      <c r="DG319" s="11">
        <v>0</v>
      </c>
      <c r="DH319" s="11">
        <v>0</v>
      </c>
      <c r="DI319" s="11">
        <v>0</v>
      </c>
      <c r="DJ319" s="11">
        <v>0</v>
      </c>
      <c r="DK319" s="11">
        <v>0</v>
      </c>
      <c r="DL319" s="11">
        <v>0</v>
      </c>
      <c r="DM319" s="11">
        <v>0</v>
      </c>
      <c r="DN319" s="11">
        <v>0</v>
      </c>
      <c r="DO319" s="11">
        <v>0</v>
      </c>
      <c r="DP319" s="11">
        <v>0</v>
      </c>
      <c r="DQ319" s="11">
        <v>0</v>
      </c>
      <c r="DR319" s="11">
        <v>0</v>
      </c>
      <c r="DS319" s="11">
        <v>0</v>
      </c>
      <c r="DT319" s="11">
        <v>0</v>
      </c>
      <c r="DU319" s="11">
        <v>0</v>
      </c>
      <c r="DV319" s="11">
        <v>0</v>
      </c>
      <c r="DW319" s="11">
        <v>1.5272090594773236E-7</v>
      </c>
      <c r="DX319" s="11">
        <v>2.5332591962874862E-9</v>
      </c>
      <c r="DY319" s="11">
        <v>-6.3580746149909093E-8</v>
      </c>
      <c r="DZ319" s="11">
        <v>0</v>
      </c>
      <c r="EA319" s="11">
        <v>9.5925019276487181E-8</v>
      </c>
      <c r="EB319" s="11">
        <v>0</v>
      </c>
      <c r="EC319" s="11">
        <v>3.4743059866697339E-9</v>
      </c>
      <c r="ED319" s="11">
        <v>9.7783264923979676E-10</v>
      </c>
      <c r="EE319" s="11">
        <v>2.219278398617742E-9</v>
      </c>
      <c r="EF319" s="11">
        <v>0</v>
      </c>
      <c r="EG319" s="11">
        <v>0</v>
      </c>
      <c r="EH319" s="11">
        <v>0</v>
      </c>
      <c r="EI319" s="11">
        <v>0</v>
      </c>
      <c r="EJ319" s="11">
        <v>0</v>
      </c>
      <c r="EK319" s="11">
        <v>0</v>
      </c>
      <c r="EL319" s="11">
        <v>0</v>
      </c>
      <c r="EM319" s="11">
        <v>0</v>
      </c>
      <c r="EN319" s="11">
        <v>0</v>
      </c>
      <c r="EO319" s="11">
        <v>0</v>
      </c>
      <c r="EP319" s="11">
        <v>0</v>
      </c>
      <c r="EQ319" s="11">
        <v>0</v>
      </c>
      <c r="ER319" s="11">
        <v>0</v>
      </c>
      <c r="ES319" s="11">
        <v>0</v>
      </c>
      <c r="ET319" s="11">
        <v>0</v>
      </c>
      <c r="EU319" s="11">
        <v>0</v>
      </c>
      <c r="EV319" s="11">
        <v>0</v>
      </c>
      <c r="EW319" s="11">
        <v>0</v>
      </c>
      <c r="EX319" s="11">
        <v>0</v>
      </c>
      <c r="EY319" s="11">
        <v>0</v>
      </c>
      <c r="EZ319" s="11">
        <v>0</v>
      </c>
      <c r="FA319" s="11">
        <v>0</v>
      </c>
      <c r="FB319" s="11">
        <v>9.9999999999999995E-21</v>
      </c>
      <c r="FC319" s="11">
        <v>0</v>
      </c>
      <c r="FD319" s="11">
        <v>0</v>
      </c>
      <c r="FE319" s="11">
        <v>0</v>
      </c>
      <c r="FF319" s="11">
        <v>0</v>
      </c>
      <c r="FG319" s="11">
        <v>0</v>
      </c>
      <c r="FH319" s="11">
        <v>5.5531585626789425E-6</v>
      </c>
      <c r="FI319" s="11">
        <v>0</v>
      </c>
      <c r="FJ319" s="11">
        <v>4.7530476007006467E-8</v>
      </c>
      <c r="FK319" s="11">
        <v>-3.2046851718051122E-8</v>
      </c>
      <c r="FL319" s="11">
        <v>0</v>
      </c>
      <c r="FM319" s="11">
        <v>3.75626091936792E-8</v>
      </c>
      <c r="FN319" s="11">
        <v>0</v>
      </c>
      <c r="FO319" s="11">
        <v>0</v>
      </c>
      <c r="FP319" s="11">
        <v>0</v>
      </c>
      <c r="FQ319" s="11">
        <v>0</v>
      </c>
      <c r="FR319" s="11">
        <v>6.0731855624607484E-9</v>
      </c>
      <c r="FS319" s="11">
        <v>0</v>
      </c>
      <c r="FT319" s="11">
        <v>0</v>
      </c>
      <c r="FU319" s="11">
        <v>0</v>
      </c>
      <c r="FV319" s="11">
        <v>0</v>
      </c>
      <c r="FW319" s="11">
        <v>0</v>
      </c>
      <c r="FX319" s="11">
        <v>0</v>
      </c>
      <c r="FY319" s="11">
        <v>0</v>
      </c>
      <c r="FZ319" s="11">
        <v>0</v>
      </c>
      <c r="GA319" s="11">
        <v>0</v>
      </c>
      <c r="GB319" s="11">
        <v>0</v>
      </c>
      <c r="GC319" s="11">
        <v>0</v>
      </c>
      <c r="GD319" s="11">
        <v>0</v>
      </c>
      <c r="GE319" s="11">
        <v>0</v>
      </c>
      <c r="GF319" s="11">
        <v>0</v>
      </c>
      <c r="GG319" s="11">
        <v>0</v>
      </c>
      <c r="GH319" s="11">
        <v>0</v>
      </c>
      <c r="GI319" s="11">
        <v>0</v>
      </c>
      <c r="GJ319" s="11">
        <v>0</v>
      </c>
      <c r="GK319" s="11">
        <v>0</v>
      </c>
      <c r="GL319" s="11">
        <v>0</v>
      </c>
      <c r="GM319" s="11">
        <v>0</v>
      </c>
      <c r="GN319" s="11">
        <v>0</v>
      </c>
      <c r="GO319" s="11">
        <v>0</v>
      </c>
      <c r="GP319" s="11">
        <v>0</v>
      </c>
      <c r="GQ319" s="11">
        <v>0</v>
      </c>
      <c r="GR319" s="11">
        <v>0</v>
      </c>
      <c r="GS319" s="11">
        <v>0</v>
      </c>
      <c r="GT319" s="11">
        <v>0</v>
      </c>
      <c r="GU319" s="11">
        <v>1.605027014289446E-8</v>
      </c>
      <c r="GV319" s="11">
        <v>0</v>
      </c>
      <c r="GW319" s="11">
        <v>-9.8746903109104087E-8</v>
      </c>
      <c r="GX319" s="11">
        <v>0</v>
      </c>
      <c r="GY319" s="11">
        <v>0</v>
      </c>
      <c r="GZ319" s="11">
        <v>0</v>
      </c>
      <c r="HA319" s="11">
        <v>0</v>
      </c>
      <c r="HB319" s="11">
        <v>0</v>
      </c>
      <c r="HC319" s="11">
        <v>0</v>
      </c>
      <c r="HD319" s="11">
        <v>0</v>
      </c>
      <c r="HE319" s="11">
        <v>0</v>
      </c>
      <c r="HF319" s="11">
        <v>0</v>
      </c>
      <c r="HG319" s="11">
        <v>0</v>
      </c>
      <c r="HH319" s="11">
        <v>0</v>
      </c>
      <c r="HI319" s="11">
        <v>0</v>
      </c>
      <c r="HJ319" s="11">
        <v>0</v>
      </c>
      <c r="HK319" s="11">
        <v>0</v>
      </c>
      <c r="HL319" s="11">
        <v>0</v>
      </c>
      <c r="HM319" s="11">
        <v>0</v>
      </c>
      <c r="HN319" s="11">
        <v>0</v>
      </c>
      <c r="HO319" s="11">
        <v>0</v>
      </c>
      <c r="HP319" s="11">
        <v>0</v>
      </c>
      <c r="HQ319" s="11">
        <v>0</v>
      </c>
      <c r="HR319" s="11">
        <v>0</v>
      </c>
      <c r="HS319" s="11">
        <v>0</v>
      </c>
      <c r="HT319" s="11">
        <v>0</v>
      </c>
      <c r="HU319" s="11">
        <v>0</v>
      </c>
      <c r="HV319" s="11">
        <v>0</v>
      </c>
      <c r="HW319" s="11">
        <v>0</v>
      </c>
      <c r="HX319" s="11">
        <v>0</v>
      </c>
      <c r="HY319" s="11">
        <v>0</v>
      </c>
      <c r="HZ319" s="11">
        <v>0</v>
      </c>
      <c r="IA319" s="11">
        <v>0</v>
      </c>
      <c r="IB319" s="11">
        <v>0</v>
      </c>
      <c r="IC319" s="11">
        <v>0</v>
      </c>
      <c r="ID319" s="11">
        <v>0</v>
      </c>
      <c r="IE319" s="11">
        <v>0</v>
      </c>
      <c r="IF319" s="11">
        <v>0</v>
      </c>
      <c r="IG319" s="11">
        <v>3.3706376418576217E-10</v>
      </c>
      <c r="IH319" s="11">
        <v>0</v>
      </c>
      <c r="II319" s="11">
        <v>-3.7562609193687366E-8</v>
      </c>
      <c r="IJ319" s="11">
        <v>0</v>
      </c>
      <c r="IK319" s="11">
        <v>0</v>
      </c>
      <c r="IL319" s="11">
        <v>0</v>
      </c>
      <c r="IM319" s="11">
        <v>0</v>
      </c>
      <c r="IN319" s="11">
        <v>0</v>
      </c>
      <c r="IO319" s="11">
        <v>0</v>
      </c>
      <c r="IP319" s="11">
        <v>0</v>
      </c>
      <c r="IQ319" s="11">
        <v>0</v>
      </c>
      <c r="IR319" s="11">
        <v>0</v>
      </c>
      <c r="IS319" s="11">
        <v>0</v>
      </c>
      <c r="IT319" s="11">
        <v>0</v>
      </c>
      <c r="IU319" s="11">
        <v>0</v>
      </c>
      <c r="IV319" s="11">
        <v>0</v>
      </c>
      <c r="IW319" s="11">
        <v>0</v>
      </c>
      <c r="IX319" s="11">
        <v>0</v>
      </c>
      <c r="IY319" s="11">
        <v>0</v>
      </c>
      <c r="IZ319" s="11">
        <v>0</v>
      </c>
      <c r="JA319" s="11">
        <v>0</v>
      </c>
      <c r="JB319" s="11">
        <v>0</v>
      </c>
      <c r="JC319" s="11">
        <v>0</v>
      </c>
      <c r="JD319" s="11">
        <v>0</v>
      </c>
      <c r="JE319" s="11">
        <v>0</v>
      </c>
      <c r="JF319" s="11">
        <v>0</v>
      </c>
      <c r="JG319" s="11">
        <v>0</v>
      </c>
      <c r="JH319" s="11">
        <v>0</v>
      </c>
      <c r="JI319" s="11">
        <v>0</v>
      </c>
      <c r="JJ319" s="11">
        <v>0</v>
      </c>
      <c r="JK319" s="11">
        <v>0</v>
      </c>
      <c r="JL319" s="11">
        <v>0</v>
      </c>
      <c r="JM319" s="11">
        <v>0</v>
      </c>
      <c r="JN319" s="11">
        <v>0</v>
      </c>
      <c r="JO319" s="11">
        <v>1.4994416218806412E-6</v>
      </c>
      <c r="JP319" s="11">
        <v>0</v>
      </c>
      <c r="JQ319" s="11">
        <v>0</v>
      </c>
      <c r="JR319" s="11">
        <v>0</v>
      </c>
      <c r="JS319" s="11">
        <v>0</v>
      </c>
      <c r="JT319" s="11">
        <v>0</v>
      </c>
      <c r="JU319" s="11">
        <v>-3.4935667138697999E-9</v>
      </c>
      <c r="JV319" s="11">
        <v>0</v>
      </c>
      <c r="JW319" s="11">
        <v>0</v>
      </c>
      <c r="JX319" s="11">
        <v>0</v>
      </c>
      <c r="JY319" s="11">
        <v>0</v>
      </c>
      <c r="JZ319" s="11">
        <v>0</v>
      </c>
      <c r="KA319" s="11">
        <v>0</v>
      </c>
      <c r="KB319" s="11">
        <v>0</v>
      </c>
      <c r="KC319" s="11">
        <v>0</v>
      </c>
      <c r="KD319" s="11">
        <v>0</v>
      </c>
      <c r="KE319" s="11">
        <v>0</v>
      </c>
      <c r="KF319" s="11">
        <v>0</v>
      </c>
      <c r="KG319" s="11">
        <v>0</v>
      </c>
      <c r="KH319" s="11">
        <v>0</v>
      </c>
      <c r="KI319" s="11">
        <v>0</v>
      </c>
      <c r="KJ319" s="11">
        <v>0</v>
      </c>
      <c r="KK319" s="11">
        <v>0</v>
      </c>
      <c r="KL319" s="11">
        <v>0</v>
      </c>
      <c r="KM319" s="11">
        <v>0</v>
      </c>
      <c r="KN319" s="11">
        <v>0</v>
      </c>
      <c r="KO319" s="11">
        <v>0</v>
      </c>
      <c r="KP319" s="11">
        <v>0</v>
      </c>
      <c r="KQ319" s="11">
        <v>0</v>
      </c>
      <c r="KR319" s="11">
        <v>0</v>
      </c>
      <c r="KS319" s="11">
        <v>0</v>
      </c>
      <c r="KT319" s="11">
        <v>0</v>
      </c>
      <c r="KU319" s="11">
        <v>0</v>
      </c>
      <c r="KV319" s="11">
        <v>0</v>
      </c>
      <c r="KW319" s="11">
        <v>0</v>
      </c>
      <c r="KX319" s="11">
        <v>0</v>
      </c>
      <c r="KY319" s="11">
        <v>0</v>
      </c>
      <c r="KZ319" s="11">
        <v>3.3320924930680913E-6</v>
      </c>
      <c r="LA319" s="11">
        <v>0</v>
      </c>
      <c r="LB319" s="11">
        <v>0</v>
      </c>
      <c r="LC319" s="11">
        <v>0</v>
      </c>
      <c r="LD319" s="11">
        <v>0</v>
      </c>
      <c r="LE319" s="11">
        <v>0</v>
      </c>
      <c r="LF319" s="11">
        <v>0</v>
      </c>
      <c r="LG319" s="11">
        <v>-9.8351704336081227E-10</v>
      </c>
      <c r="LH319" s="11">
        <v>0</v>
      </c>
      <c r="LI319" s="11">
        <v>0</v>
      </c>
      <c r="LJ319" s="11">
        <v>0</v>
      </c>
      <c r="LK319" s="11">
        <v>0</v>
      </c>
      <c r="LL319" s="11">
        <v>0</v>
      </c>
      <c r="LM319" s="11">
        <v>0</v>
      </c>
      <c r="LN319" s="11">
        <v>0</v>
      </c>
      <c r="LO319" s="11">
        <v>0</v>
      </c>
      <c r="LP319" s="11">
        <v>0</v>
      </c>
      <c r="LQ319" s="11">
        <v>0</v>
      </c>
      <c r="LR319" s="11">
        <v>0</v>
      </c>
      <c r="LS319" s="11">
        <v>0</v>
      </c>
      <c r="LT319" s="11">
        <v>0</v>
      </c>
      <c r="LU319" s="11">
        <v>0</v>
      </c>
      <c r="LV319" s="11">
        <v>0</v>
      </c>
      <c r="LW319" s="11">
        <v>0</v>
      </c>
      <c r="LX319" s="11">
        <v>0</v>
      </c>
      <c r="LY319" s="11">
        <v>0</v>
      </c>
      <c r="LZ319" s="11">
        <v>0</v>
      </c>
      <c r="MA319" s="11">
        <v>0</v>
      </c>
      <c r="MB319" s="11">
        <v>0</v>
      </c>
      <c r="MC319" s="11">
        <v>0</v>
      </c>
      <c r="MD319" s="11">
        <v>0</v>
      </c>
      <c r="ME319" s="11">
        <v>0</v>
      </c>
      <c r="MF319" s="11">
        <v>0</v>
      </c>
      <c r="MG319" s="11">
        <v>0</v>
      </c>
      <c r="MH319" s="11">
        <v>0</v>
      </c>
      <c r="MI319" s="11">
        <v>0</v>
      </c>
      <c r="MJ319" s="11">
        <v>0</v>
      </c>
      <c r="MK319" s="11">
        <v>5.5534874884468192E-7</v>
      </c>
      <c r="ML319" s="11">
        <v>0</v>
      </c>
      <c r="MM319" s="11">
        <v>0</v>
      </c>
      <c r="MN319" s="11">
        <v>0</v>
      </c>
      <c r="MO319" s="11">
        <v>0</v>
      </c>
      <c r="MP319" s="11">
        <v>0</v>
      </c>
      <c r="MQ319" s="11">
        <v>0</v>
      </c>
      <c r="MR319" s="11">
        <v>0</v>
      </c>
      <c r="MS319" s="11">
        <v>-2.236228617174298E-9</v>
      </c>
      <c r="MT319" s="11">
        <v>0</v>
      </c>
      <c r="MU319" s="11">
        <v>0</v>
      </c>
      <c r="MV319" s="11">
        <v>0</v>
      </c>
      <c r="MW319" s="11">
        <v>0</v>
      </c>
      <c r="MX319" s="11">
        <v>0</v>
      </c>
      <c r="MY319" s="11">
        <v>0</v>
      </c>
      <c r="MZ319" s="11">
        <v>0</v>
      </c>
      <c r="NA319" s="11">
        <v>0</v>
      </c>
      <c r="NB319" s="11">
        <v>0</v>
      </c>
      <c r="NC319" s="11">
        <v>0</v>
      </c>
      <c r="ND319" s="11">
        <v>0</v>
      </c>
      <c r="NE319" s="11">
        <v>0</v>
      </c>
      <c r="NF319" s="11">
        <v>0</v>
      </c>
      <c r="NG319" s="11">
        <v>0</v>
      </c>
      <c r="NH319" s="11">
        <v>0</v>
      </c>
      <c r="NI319" s="11">
        <v>0</v>
      </c>
      <c r="NJ319" s="11">
        <v>0</v>
      </c>
      <c r="NK319" s="11">
        <v>0</v>
      </c>
      <c r="NL319" s="11">
        <v>0</v>
      </c>
      <c r="NM319" s="11">
        <v>0</v>
      </c>
      <c r="NN319" s="11">
        <v>0</v>
      </c>
      <c r="NO319" s="11">
        <v>0</v>
      </c>
      <c r="NP319" s="11">
        <v>0</v>
      </c>
      <c r="NQ319" s="11">
        <v>0</v>
      </c>
      <c r="NR319" s="11">
        <v>0</v>
      </c>
      <c r="NS319" s="11">
        <v>0</v>
      </c>
      <c r="NT319" s="11">
        <v>0</v>
      </c>
      <c r="NU319" s="11">
        <v>0</v>
      </c>
      <c r="NV319" s="11">
        <v>2.4375718387733736E-6</v>
      </c>
      <c r="NW319" s="11">
        <v>0</v>
      </c>
      <c r="NX319" s="11">
        <v>0</v>
      </c>
      <c r="NY319" s="11">
        <v>0</v>
      </c>
      <c r="NZ319" s="11">
        <v>0</v>
      </c>
      <c r="OA319" s="11">
        <v>0</v>
      </c>
      <c r="OB319" s="11">
        <v>0</v>
      </c>
      <c r="OC319" s="11">
        <v>0</v>
      </c>
      <c r="OD319" s="11">
        <v>0</v>
      </c>
      <c r="OE319" s="11">
        <v>-8.874156937285199E-6</v>
      </c>
      <c r="OF319" s="11">
        <v>1.9187268210435888E-28</v>
      </c>
      <c r="OG319" s="11">
        <v>0</v>
      </c>
      <c r="OH319" s="11">
        <v>0</v>
      </c>
      <c r="OI319" s="11">
        <v>4.2942020827428698E-27</v>
      </c>
      <c r="OJ319" s="11">
        <v>5.1925638918420895E-7</v>
      </c>
      <c r="OK319" s="11">
        <v>0</v>
      </c>
      <c r="OL319" s="11">
        <v>0</v>
      </c>
      <c r="OM319" s="11">
        <v>0</v>
      </c>
      <c r="ON319" s="11">
        <v>0</v>
      </c>
      <c r="OO319" s="11">
        <v>2.9979281607393609E-7</v>
      </c>
      <c r="OP319" s="11">
        <v>0</v>
      </c>
      <c r="OQ319" s="11">
        <v>0</v>
      </c>
      <c r="OR319" s="11">
        <v>0</v>
      </c>
      <c r="OS319" s="11">
        <v>0</v>
      </c>
      <c r="OT319" s="11">
        <v>0</v>
      </c>
      <c r="OU319" s="11">
        <v>0</v>
      </c>
      <c r="OV319" s="11">
        <v>0</v>
      </c>
      <c r="OW319" s="11">
        <v>0</v>
      </c>
      <c r="OX319" s="11">
        <v>0</v>
      </c>
      <c r="OY319" s="11">
        <v>0</v>
      </c>
      <c r="OZ319" s="11">
        <v>0</v>
      </c>
      <c r="PA319" s="11">
        <v>0</v>
      </c>
      <c r="PB319" s="11">
        <v>0</v>
      </c>
      <c r="PC319" s="11">
        <v>0</v>
      </c>
      <c r="PD319" s="11">
        <v>0</v>
      </c>
      <c r="PE319" s="11">
        <v>0</v>
      </c>
      <c r="PF319" s="11">
        <v>0</v>
      </c>
      <c r="PG319" s="11">
        <v>0</v>
      </c>
      <c r="PH319" s="11">
        <v>0</v>
      </c>
      <c r="PI319" s="11">
        <v>0</v>
      </c>
      <c r="PJ319" s="11">
        <v>3.1709751684690607E-8</v>
      </c>
      <c r="PK319" s="11">
        <v>0</v>
      </c>
      <c r="PL319" s="11">
        <v>0</v>
      </c>
      <c r="PM319" s="11">
        <v>0</v>
      </c>
      <c r="PN319" s="11">
        <v>0</v>
      </c>
      <c r="PO319" s="11">
        <v>0</v>
      </c>
      <c r="PP319" s="11">
        <v>3.9833873323808447E-6</v>
      </c>
      <c r="PQ319" s="11">
        <v>-2.9385921015499406E-7</v>
      </c>
      <c r="PR319" s="11">
        <v>8.3037289171706622E-9</v>
      </c>
      <c r="PS319" s="11">
        <v>0</v>
      </c>
      <c r="PT319" s="11">
        <v>7.0130858379723379E-9</v>
      </c>
      <c r="PU319" s="11">
        <v>0</v>
      </c>
      <c r="PV319" s="11">
        <v>0</v>
      </c>
      <c r="PW319" s="11">
        <v>0</v>
      </c>
      <c r="PX319" s="11">
        <v>0</v>
      </c>
      <c r="PY319" s="11">
        <v>0</v>
      </c>
      <c r="PZ319" s="11">
        <v>0</v>
      </c>
      <c r="QA319" s="11">
        <v>1.6806722689075633E-8</v>
      </c>
      <c r="QB319" s="11">
        <v>0</v>
      </c>
      <c r="QC319" s="11">
        <v>0</v>
      </c>
      <c r="QD319" s="11">
        <v>0</v>
      </c>
      <c r="QE319" s="11">
        <v>-3.758339168624711</v>
      </c>
      <c r="QF319" s="11">
        <v>7.2576722974080493E-25</v>
      </c>
      <c r="QG319" s="11">
        <v>1.1842356793960488E-22</v>
      </c>
      <c r="QH319" s="11">
        <v>0</v>
      </c>
      <c r="QI319" s="11">
        <v>1.0825105827445886E-4</v>
      </c>
      <c r="QJ319" s="11">
        <v>0</v>
      </c>
      <c r="QK319" s="11">
        <v>0</v>
      </c>
      <c r="QL319" s="11">
        <v>0</v>
      </c>
      <c r="QM319" s="11">
        <v>0</v>
      </c>
      <c r="QN319" s="11">
        <v>0</v>
      </c>
      <c r="QO319" s="11">
        <v>0</v>
      </c>
      <c r="QP319" s="11">
        <v>0</v>
      </c>
      <c r="QQ319" s="11">
        <v>0</v>
      </c>
      <c r="QR319" s="11">
        <v>0</v>
      </c>
      <c r="QS319" s="11">
        <v>0</v>
      </c>
      <c r="QT319" s="11">
        <v>0</v>
      </c>
      <c r="QU319" s="11">
        <v>0</v>
      </c>
      <c r="QV319" s="11">
        <v>0</v>
      </c>
      <c r="QW319" s="11">
        <v>0</v>
      </c>
      <c r="QX319" s="11">
        <v>0</v>
      </c>
      <c r="QY319" s="11">
        <v>0</v>
      </c>
      <c r="QZ319" s="11">
        <v>0</v>
      </c>
      <c r="RA319" s="11">
        <v>0</v>
      </c>
      <c r="RB319" s="11">
        <v>0</v>
      </c>
      <c r="RC319" s="11">
        <v>0</v>
      </c>
      <c r="RD319" s="11">
        <v>0</v>
      </c>
      <c r="RE319" s="11">
        <v>0</v>
      </c>
      <c r="RF319" s="11">
        <v>0</v>
      </c>
      <c r="RG319" s="11">
        <v>0</v>
      </c>
      <c r="RH319" s="11">
        <v>0</v>
      </c>
      <c r="RI319" s="11">
        <v>0</v>
      </c>
      <c r="RJ319" s="11">
        <v>0</v>
      </c>
      <c r="RK319" s="11">
        <v>0</v>
      </c>
      <c r="RL319" s="11">
        <v>0</v>
      </c>
      <c r="RM319" s="11">
        <v>0</v>
      </c>
      <c r="RN319" s="11">
        <v>0</v>
      </c>
      <c r="RO319" s="11">
        <v>0</v>
      </c>
      <c r="RP319" s="11">
        <v>0.3005745447008264</v>
      </c>
      <c r="RQ319" s="11">
        <v>-5.503104195611043E-8</v>
      </c>
      <c r="RR319" s="11">
        <v>3.9925710954126502E-9</v>
      </c>
      <c r="RS319" s="11">
        <v>4.1466411181387088E-5</v>
      </c>
      <c r="RT319" s="11">
        <v>0</v>
      </c>
      <c r="RU319" s="11">
        <v>0</v>
      </c>
      <c r="RV319" s="11">
        <v>0</v>
      </c>
      <c r="RW319" s="11">
        <v>0</v>
      </c>
      <c r="RX319" s="11">
        <v>0</v>
      </c>
      <c r="RY319" s="11">
        <v>0</v>
      </c>
      <c r="RZ319" s="11">
        <v>0</v>
      </c>
      <c r="SA319" s="11">
        <v>0</v>
      </c>
      <c r="SB319" s="11">
        <v>0</v>
      </c>
      <c r="SC319" s="11">
        <v>0</v>
      </c>
      <c r="SD319" s="11">
        <v>0</v>
      </c>
      <c r="SE319" s="11">
        <v>0</v>
      </c>
      <c r="SF319" s="11">
        <v>0</v>
      </c>
      <c r="SG319" s="11">
        <v>0</v>
      </c>
      <c r="SH319" s="11">
        <v>0</v>
      </c>
      <c r="SI319" s="11">
        <v>0</v>
      </c>
      <c r="SJ319" s="11">
        <v>0</v>
      </c>
      <c r="SK319" s="11">
        <v>0</v>
      </c>
      <c r="SL319" s="11">
        <v>0</v>
      </c>
      <c r="SM319" s="11">
        <v>0</v>
      </c>
      <c r="SN319" s="11">
        <v>0</v>
      </c>
      <c r="SO319" s="11">
        <v>0</v>
      </c>
      <c r="SP319" s="11">
        <v>0</v>
      </c>
      <c r="SQ319" s="11">
        <v>0</v>
      </c>
      <c r="SR319" s="11">
        <v>0</v>
      </c>
      <c r="SS319" s="11">
        <v>0</v>
      </c>
      <c r="ST319" s="11">
        <v>0</v>
      </c>
      <c r="SU319" s="11">
        <v>0</v>
      </c>
      <c r="SV319" s="11">
        <v>0</v>
      </c>
      <c r="SW319" s="11">
        <v>0</v>
      </c>
      <c r="SX319" s="11">
        <v>0</v>
      </c>
      <c r="SY319" s="11">
        <v>0</v>
      </c>
      <c r="SZ319" s="11">
        <v>0</v>
      </c>
      <c r="TA319" s="11">
        <v>3.4566072640595031</v>
      </c>
      <c r="TB319" s="11">
        <v>0</v>
      </c>
      <c r="TC319" s="11">
        <v>-4.0356890994696026E-9</v>
      </c>
      <c r="TD319" s="11">
        <v>0</v>
      </c>
      <c r="TE319" s="11">
        <v>0</v>
      </c>
      <c r="TF319" s="11">
        <v>0</v>
      </c>
      <c r="TG319" s="11">
        <v>0</v>
      </c>
      <c r="TH319" s="11">
        <v>0</v>
      </c>
      <c r="TI319" s="11">
        <v>0</v>
      </c>
      <c r="TJ319" s="11">
        <v>0</v>
      </c>
      <c r="TK319" s="11">
        <v>0</v>
      </c>
      <c r="TL319" s="11">
        <v>0</v>
      </c>
      <c r="TM319" s="11">
        <v>0</v>
      </c>
      <c r="TN319" s="11">
        <v>0</v>
      </c>
      <c r="TO319" s="11">
        <v>0</v>
      </c>
      <c r="TP319" s="11">
        <v>0</v>
      </c>
      <c r="TQ319" s="11">
        <v>0</v>
      </c>
      <c r="TR319" s="11">
        <v>0</v>
      </c>
      <c r="TS319" s="11">
        <v>0</v>
      </c>
      <c r="TT319" s="11">
        <v>0</v>
      </c>
      <c r="TU319" s="11">
        <v>0</v>
      </c>
      <c r="TV319" s="11">
        <v>0</v>
      </c>
      <c r="TW319" s="11">
        <v>0</v>
      </c>
      <c r="TX319" s="11">
        <v>0</v>
      </c>
      <c r="TY319" s="11">
        <v>0</v>
      </c>
      <c r="TZ319" s="11">
        <v>0</v>
      </c>
      <c r="UA319" s="11">
        <v>0</v>
      </c>
      <c r="UB319" s="11">
        <v>0</v>
      </c>
      <c r="UC319" s="11">
        <v>0</v>
      </c>
      <c r="UD319" s="11">
        <v>0</v>
      </c>
      <c r="UE319" s="11">
        <v>0</v>
      </c>
      <c r="UF319" s="11">
        <v>0</v>
      </c>
      <c r="UG319" s="11">
        <v>0</v>
      </c>
      <c r="UH319" s="11">
        <v>0</v>
      </c>
      <c r="UI319" s="11">
        <v>0</v>
      </c>
      <c r="UJ319" s="11">
        <v>0</v>
      </c>
      <c r="UK319" s="11">
        <v>0</v>
      </c>
      <c r="UL319" s="11">
        <v>0</v>
      </c>
      <c r="UM319" s="11">
        <v>3.3164340917423047E-8</v>
      </c>
      <c r="UN319" s="11">
        <v>0</v>
      </c>
      <c r="UO319" s="11">
        <v>-4.1467849174057915E-5</v>
      </c>
      <c r="UP319" s="11">
        <v>0</v>
      </c>
      <c r="UQ319" s="11">
        <v>0</v>
      </c>
      <c r="UR319" s="11">
        <v>0</v>
      </c>
      <c r="US319" s="11">
        <v>0</v>
      </c>
      <c r="UT319" s="11">
        <v>0</v>
      </c>
      <c r="UU319" s="11">
        <v>0</v>
      </c>
      <c r="UV319" s="11">
        <v>0</v>
      </c>
      <c r="UW319" s="11">
        <v>0</v>
      </c>
      <c r="UX319" s="11">
        <v>0</v>
      </c>
      <c r="UY319" s="11">
        <v>0</v>
      </c>
      <c r="UZ319" s="11">
        <v>0</v>
      </c>
      <c r="VA319" s="11">
        <v>0</v>
      </c>
      <c r="VB319" s="11">
        <v>0</v>
      </c>
      <c r="VC319" s="11">
        <v>0</v>
      </c>
      <c r="VD319" s="11">
        <v>0</v>
      </c>
      <c r="VE319" s="11">
        <v>0</v>
      </c>
      <c r="VF319" s="11">
        <v>0</v>
      </c>
      <c r="VG319" s="11">
        <v>0</v>
      </c>
      <c r="VH319" s="11">
        <v>0</v>
      </c>
      <c r="VI319" s="11">
        <v>0</v>
      </c>
      <c r="VJ319" s="11">
        <v>0</v>
      </c>
      <c r="VK319" s="11">
        <v>0</v>
      </c>
      <c r="VL319" s="11">
        <v>0</v>
      </c>
      <c r="VM319" s="11">
        <v>0</v>
      </c>
      <c r="VN319" s="11">
        <v>0</v>
      </c>
      <c r="VO319" s="11">
        <v>0</v>
      </c>
      <c r="VP319" s="11">
        <v>0</v>
      </c>
      <c r="VQ319" s="11">
        <v>0</v>
      </c>
      <c r="VR319" s="11">
        <v>0</v>
      </c>
      <c r="VS319" s="11">
        <v>0</v>
      </c>
      <c r="VT319" s="11">
        <v>0</v>
      </c>
      <c r="VU319" s="11">
        <v>0</v>
      </c>
      <c r="VV319" s="11">
        <v>0</v>
      </c>
      <c r="VW319" s="11">
        <v>1.1573594980552359E-3</v>
      </c>
      <c r="VX319" s="11">
        <v>0</v>
      </c>
      <c r="VY319" s="11">
        <v>0</v>
      </c>
      <c r="VZ319" s="11">
        <v>0</v>
      </c>
      <c r="WA319" s="11">
        <v>-6.1235200013528711E-4</v>
      </c>
      <c r="WB319" s="11">
        <v>5.5452995524758824E-26</v>
      </c>
      <c r="WC319" s="11">
        <v>1.6324654786598885E-24</v>
      </c>
      <c r="WD319" s="11">
        <v>5.5435263999621426E-25</v>
      </c>
      <c r="WE319" s="11">
        <v>0</v>
      </c>
      <c r="WF319" s="11">
        <v>0</v>
      </c>
      <c r="WG319" s="11">
        <v>3.7373991214775757E-25</v>
      </c>
      <c r="WH319" s="11">
        <v>1.6113854642937903E-25</v>
      </c>
      <c r="WI319" s="11">
        <v>3.6054103982076815E-25</v>
      </c>
      <c r="WJ319" s="11">
        <v>1.315224914567724E-8</v>
      </c>
      <c r="WK319" s="11">
        <v>0</v>
      </c>
      <c r="WL319" s="11">
        <v>0</v>
      </c>
      <c r="WM319" s="11">
        <v>0</v>
      </c>
      <c r="WN319" s="11">
        <v>0</v>
      </c>
      <c r="WO319" s="11">
        <v>0</v>
      </c>
      <c r="WP319" s="11">
        <v>0</v>
      </c>
      <c r="WQ319" s="11">
        <v>0</v>
      </c>
      <c r="WR319" s="11">
        <v>0</v>
      </c>
      <c r="WS319" s="11">
        <v>0</v>
      </c>
      <c r="WT319" s="11">
        <v>0</v>
      </c>
      <c r="WU319" s="11">
        <v>0</v>
      </c>
      <c r="WV319" s="11">
        <v>0</v>
      </c>
      <c r="WW319" s="11">
        <v>0</v>
      </c>
      <c r="WX319" s="11">
        <v>0</v>
      </c>
      <c r="WY319" s="11">
        <v>0</v>
      </c>
      <c r="WZ319" s="11">
        <v>0</v>
      </c>
      <c r="XA319" s="11">
        <v>0</v>
      </c>
      <c r="XB319" s="11">
        <v>0</v>
      </c>
      <c r="XC319" s="11">
        <v>0</v>
      </c>
      <c r="XD319" s="11">
        <v>0</v>
      </c>
      <c r="XE319" s="11">
        <v>0</v>
      </c>
      <c r="XF319" s="11">
        <v>0</v>
      </c>
      <c r="XG319" s="11">
        <v>0</v>
      </c>
      <c r="XH319" s="11">
        <v>0</v>
      </c>
      <c r="XI319" s="11">
        <v>0</v>
      </c>
      <c r="XJ319" s="11">
        <v>0</v>
      </c>
      <c r="XK319" s="11">
        <v>0</v>
      </c>
      <c r="XL319" s="11">
        <v>3.6690548297444078E-25</v>
      </c>
      <c r="XM319" s="11">
        <v>-1.715965014701431E-20</v>
      </c>
      <c r="XN319" s="11">
        <v>0</v>
      </c>
      <c r="XO319" s="11">
        <v>0</v>
      </c>
      <c r="XP319" s="11">
        <v>0</v>
      </c>
      <c r="XQ319" s="11">
        <v>0</v>
      </c>
      <c r="XR319" s="11">
        <v>0</v>
      </c>
      <c r="XS319" s="11">
        <v>0</v>
      </c>
      <c r="XT319" s="11">
        <v>0</v>
      </c>
      <c r="XU319" s="11">
        <v>0</v>
      </c>
      <c r="XV319" s="11">
        <v>0</v>
      </c>
      <c r="XW319" s="11">
        <v>0</v>
      </c>
      <c r="XX319" s="11">
        <v>0</v>
      </c>
      <c r="XY319" s="11">
        <v>0</v>
      </c>
      <c r="XZ319" s="11">
        <v>0</v>
      </c>
      <c r="YA319" s="11">
        <v>0</v>
      </c>
      <c r="YB319" s="11">
        <v>0</v>
      </c>
      <c r="YC319" s="11">
        <v>0</v>
      </c>
      <c r="YD319" s="11">
        <v>0</v>
      </c>
      <c r="YE319" s="11">
        <v>0</v>
      </c>
      <c r="YF319" s="11">
        <v>0</v>
      </c>
      <c r="YG319" s="11">
        <v>0</v>
      </c>
      <c r="YH319" s="11">
        <v>0</v>
      </c>
      <c r="YI319" s="11">
        <v>0</v>
      </c>
      <c r="YJ319" s="11">
        <v>0</v>
      </c>
      <c r="YK319" s="11">
        <v>0</v>
      </c>
      <c r="YL319" s="11">
        <v>0</v>
      </c>
      <c r="YM319" s="11">
        <v>0</v>
      </c>
      <c r="YN319" s="11">
        <v>0</v>
      </c>
      <c r="YO319" s="11">
        <v>0</v>
      </c>
      <c r="YP319" s="11">
        <v>0</v>
      </c>
      <c r="YQ319" s="11">
        <v>0</v>
      </c>
      <c r="YR319" s="11">
        <v>0</v>
      </c>
      <c r="YS319" s="11">
        <v>0</v>
      </c>
      <c r="YT319" s="11">
        <v>2.186670103868062E-8</v>
      </c>
      <c r="YU319" s="11">
        <v>0</v>
      </c>
      <c r="YV319" s="11">
        <v>0</v>
      </c>
      <c r="YW319" s="11">
        <v>8.8057315913865784E-6</v>
      </c>
      <c r="YX319" s="11">
        <v>9.9999999999999995E-21</v>
      </c>
      <c r="YY319" s="11">
        <v>-2.5645530545848981E-8</v>
      </c>
      <c r="YZ319" s="11">
        <v>0</v>
      </c>
      <c r="ZA319" s="11">
        <v>2.9663781795420947E-8</v>
      </c>
      <c r="ZB319" s="11">
        <v>0</v>
      </c>
      <c r="ZC319" s="11">
        <v>4.2857195634459005E-9</v>
      </c>
      <c r="ZD319" s="11">
        <v>1.8601960587874544E-9</v>
      </c>
      <c r="ZE319" s="11">
        <v>7.330726765294626E-9</v>
      </c>
      <c r="ZF319" s="11">
        <v>0</v>
      </c>
      <c r="ZG319" s="11">
        <v>0</v>
      </c>
      <c r="ZH319" s="11">
        <v>0</v>
      </c>
      <c r="ZI319" s="11">
        <v>0</v>
      </c>
      <c r="ZJ319" s="11">
        <v>0</v>
      </c>
      <c r="ZK319" s="11">
        <v>0</v>
      </c>
      <c r="ZL319" s="11">
        <v>0</v>
      </c>
      <c r="ZM319" s="11">
        <v>0</v>
      </c>
      <c r="ZN319" s="11">
        <v>0</v>
      </c>
      <c r="ZO319" s="11">
        <v>0</v>
      </c>
      <c r="ZP319" s="11">
        <v>0</v>
      </c>
      <c r="ZQ319" s="11">
        <v>0</v>
      </c>
      <c r="ZR319" s="11">
        <v>0</v>
      </c>
      <c r="ZS319" s="11">
        <v>0</v>
      </c>
      <c r="ZT319" s="11">
        <v>0</v>
      </c>
      <c r="ZU319" s="11">
        <v>0</v>
      </c>
      <c r="ZV319" s="11">
        <v>0</v>
      </c>
      <c r="ZW319" s="11">
        <v>0</v>
      </c>
      <c r="ZX319" s="11">
        <v>0</v>
      </c>
      <c r="ZY319" s="11">
        <v>0</v>
      </c>
      <c r="ZZ319" s="11">
        <v>0</v>
      </c>
      <c r="AAA319" s="11">
        <v>0</v>
      </c>
      <c r="AAB319" s="11">
        <v>0</v>
      </c>
      <c r="AAC319" s="11">
        <v>0</v>
      </c>
      <c r="AAD319" s="11">
        <v>0</v>
      </c>
      <c r="AAE319" s="11">
        <v>0</v>
      </c>
      <c r="AAF319" s="11">
        <v>0</v>
      </c>
      <c r="AAG319" s="11">
        <v>0</v>
      </c>
      <c r="AAH319" s="11">
        <v>1.6677521953383673E-27</v>
      </c>
      <c r="AAI319" s="11">
        <v>0</v>
      </c>
      <c r="AAJ319" s="11">
        <v>1.6695561202284297E-8</v>
      </c>
      <c r="AAK319" s="11">
        <v>-3.0671076942173601E-9</v>
      </c>
      <c r="AAL319" s="11">
        <v>0</v>
      </c>
      <c r="AAM319" s="11">
        <v>6.0216135633251203E-8</v>
      </c>
      <c r="AAN319" s="11">
        <v>0</v>
      </c>
      <c r="AAO319" s="11">
        <v>0</v>
      </c>
      <c r="AAP319" s="11">
        <v>0</v>
      </c>
      <c r="AAQ319" s="11">
        <v>0</v>
      </c>
      <c r="AAR319" s="11">
        <v>0</v>
      </c>
      <c r="AAS319" s="11">
        <v>0</v>
      </c>
      <c r="AAT319" s="11">
        <v>3.6269166585672738E-14</v>
      </c>
      <c r="AAU319" s="11">
        <v>0</v>
      </c>
      <c r="AAV319" s="11">
        <v>0</v>
      </c>
      <c r="AAW319" s="11">
        <v>0</v>
      </c>
      <c r="AAX319" s="11">
        <v>0</v>
      </c>
      <c r="AAY319" s="11">
        <v>0</v>
      </c>
      <c r="AAZ319" s="11">
        <v>0</v>
      </c>
      <c r="ABA319" s="11">
        <v>0</v>
      </c>
      <c r="ABB319" s="11">
        <v>0</v>
      </c>
      <c r="ABC319" s="11">
        <v>0</v>
      </c>
      <c r="ABD319" s="11">
        <v>0</v>
      </c>
      <c r="ABE319" s="11">
        <v>0</v>
      </c>
      <c r="ABF319" s="11">
        <v>0</v>
      </c>
      <c r="ABG319" s="11">
        <v>0</v>
      </c>
      <c r="ABH319" s="11">
        <v>0</v>
      </c>
      <c r="ABI319" s="11">
        <v>0</v>
      </c>
      <c r="ABJ319" s="11">
        <v>0</v>
      </c>
      <c r="ABK319" s="11">
        <v>0</v>
      </c>
      <c r="ABL319" s="11">
        <v>0</v>
      </c>
      <c r="ABM319" s="11">
        <v>0</v>
      </c>
      <c r="ABN319" s="11">
        <v>0</v>
      </c>
      <c r="ABO319" s="11">
        <v>0</v>
      </c>
      <c r="ABP319" s="11">
        <v>0</v>
      </c>
      <c r="ABQ319" s="11">
        <v>0</v>
      </c>
      <c r="ABR319" s="11">
        <v>0</v>
      </c>
      <c r="ABS319" s="11">
        <v>0</v>
      </c>
      <c r="ABT319" s="11">
        <v>0</v>
      </c>
      <c r="ABU319" s="11">
        <v>8.949969343557527E-9</v>
      </c>
      <c r="ABV319" s="11">
        <v>0</v>
      </c>
      <c r="ABW319" s="11">
        <v>-3.4003162314368048E-8</v>
      </c>
      <c r="ABX319" s="11">
        <v>0</v>
      </c>
      <c r="ABY319" s="11">
        <v>0</v>
      </c>
      <c r="ABZ319" s="11">
        <v>0</v>
      </c>
      <c r="ACA319" s="11">
        <v>0</v>
      </c>
      <c r="ACB319" s="11">
        <v>0</v>
      </c>
      <c r="ACC319" s="11">
        <v>0</v>
      </c>
      <c r="ACD319" s="11">
        <v>0</v>
      </c>
      <c r="ACE319" s="11">
        <v>0</v>
      </c>
      <c r="ACF319" s="11">
        <v>0</v>
      </c>
      <c r="ACG319" s="11">
        <v>0</v>
      </c>
      <c r="ACH319" s="11">
        <v>0</v>
      </c>
      <c r="ACI319" s="11">
        <v>0</v>
      </c>
      <c r="ACJ319" s="11">
        <v>0</v>
      </c>
      <c r="ACK319" s="11">
        <v>0</v>
      </c>
      <c r="ACL319" s="11">
        <v>0</v>
      </c>
      <c r="ACM319" s="11">
        <v>0</v>
      </c>
      <c r="ACN319" s="11">
        <v>0</v>
      </c>
      <c r="ACO319" s="11">
        <v>0</v>
      </c>
      <c r="ACP319" s="11">
        <v>0</v>
      </c>
      <c r="ACQ319" s="11">
        <v>0</v>
      </c>
      <c r="ACR319" s="11">
        <v>0</v>
      </c>
      <c r="ACS319" s="11">
        <v>0</v>
      </c>
      <c r="ACT319" s="11">
        <v>0</v>
      </c>
      <c r="ACU319" s="11">
        <v>0</v>
      </c>
      <c r="ACV319" s="11">
        <v>0</v>
      </c>
      <c r="ACW319" s="11">
        <v>0</v>
      </c>
      <c r="ACX319" s="11">
        <v>0</v>
      </c>
      <c r="ACY319" s="11">
        <v>0</v>
      </c>
      <c r="ACZ319" s="11">
        <v>0</v>
      </c>
      <c r="ADA319" s="11">
        <v>0</v>
      </c>
      <c r="ADB319" s="11">
        <v>0</v>
      </c>
      <c r="ADC319" s="11">
        <v>0</v>
      </c>
      <c r="ADD319" s="11">
        <v>0</v>
      </c>
      <c r="ADE319" s="11">
        <v>0</v>
      </c>
      <c r="ADF319" s="11">
        <v>0</v>
      </c>
      <c r="ADG319" s="11">
        <v>3.0671076942002023E-9</v>
      </c>
      <c r="ADH319" s="11">
        <v>0</v>
      </c>
      <c r="ADI319" s="11">
        <v>-6.113042887484486E-8</v>
      </c>
      <c r="ADJ319" s="11">
        <v>0</v>
      </c>
      <c r="ADK319" s="11">
        <v>0</v>
      </c>
      <c r="ADL319" s="11">
        <v>0</v>
      </c>
      <c r="ADM319" s="11">
        <v>0</v>
      </c>
      <c r="ADN319" s="11">
        <v>0</v>
      </c>
      <c r="ADO319" s="11">
        <v>0</v>
      </c>
      <c r="ADP319" s="11">
        <v>0</v>
      </c>
      <c r="ADQ319" s="11">
        <v>0</v>
      </c>
      <c r="ADR319" s="11">
        <v>0</v>
      </c>
      <c r="ADS319" s="11">
        <v>0</v>
      </c>
      <c r="ADT319" s="11">
        <v>0</v>
      </c>
      <c r="ADU319" s="11">
        <v>0</v>
      </c>
      <c r="ADV319" s="11">
        <v>0</v>
      </c>
      <c r="ADW319" s="11">
        <v>0</v>
      </c>
      <c r="ADX319" s="11">
        <v>0</v>
      </c>
      <c r="ADY319" s="11">
        <v>0</v>
      </c>
      <c r="ADZ319" s="11">
        <v>0</v>
      </c>
      <c r="AEA319" s="11">
        <v>0</v>
      </c>
      <c r="AEB319" s="11">
        <v>0</v>
      </c>
      <c r="AEC319" s="11">
        <v>0</v>
      </c>
      <c r="AED319" s="11">
        <v>0</v>
      </c>
      <c r="AEE319" s="11">
        <v>0</v>
      </c>
      <c r="AEF319" s="11">
        <v>0</v>
      </c>
      <c r="AEG319" s="11">
        <v>0</v>
      </c>
      <c r="AEH319" s="11">
        <v>0</v>
      </c>
      <c r="AEI319" s="11">
        <v>0</v>
      </c>
      <c r="AEJ319" s="11">
        <v>0</v>
      </c>
      <c r="AEK319" s="11">
        <v>0</v>
      </c>
      <c r="AEL319" s="11">
        <v>0</v>
      </c>
      <c r="AEM319" s="11">
        <v>0</v>
      </c>
      <c r="AEN319" s="11">
        <v>0</v>
      </c>
      <c r="AEO319" s="11">
        <v>3.6690548297004213E-25</v>
      </c>
      <c r="AEP319" s="11">
        <v>0</v>
      </c>
      <c r="AEQ319" s="11">
        <v>0</v>
      </c>
      <c r="AER319" s="11">
        <v>0</v>
      </c>
      <c r="AES319" s="11">
        <v>0</v>
      </c>
      <c r="AET319" s="11">
        <v>0</v>
      </c>
      <c r="AEU319" s="11">
        <v>-4.317959340252811E-9</v>
      </c>
      <c r="AEV319" s="11">
        <v>0</v>
      </c>
      <c r="AEW319" s="11">
        <v>0</v>
      </c>
      <c r="AEX319" s="11">
        <v>0</v>
      </c>
      <c r="AEY319" s="11">
        <v>0</v>
      </c>
      <c r="AEZ319" s="11">
        <v>0</v>
      </c>
      <c r="AFA319" s="11">
        <v>0</v>
      </c>
      <c r="AFB319" s="11">
        <v>0</v>
      </c>
      <c r="AFC319" s="11">
        <v>0</v>
      </c>
      <c r="AFD319" s="11">
        <v>0</v>
      </c>
      <c r="AFE319" s="11">
        <v>0</v>
      </c>
      <c r="AFF319" s="11">
        <v>0</v>
      </c>
      <c r="AFG319" s="11">
        <v>0</v>
      </c>
      <c r="AFH319" s="11">
        <v>0</v>
      </c>
      <c r="AFI319" s="11">
        <v>0</v>
      </c>
      <c r="AFJ319" s="11">
        <v>0</v>
      </c>
      <c r="AFK319" s="11">
        <v>0</v>
      </c>
      <c r="AFL319" s="11">
        <v>0</v>
      </c>
      <c r="AFM319" s="11">
        <v>0</v>
      </c>
      <c r="AFN319" s="11">
        <v>0</v>
      </c>
      <c r="AFO319" s="11">
        <v>0</v>
      </c>
      <c r="AFP319" s="11">
        <v>0</v>
      </c>
      <c r="AFQ319" s="11">
        <v>0</v>
      </c>
      <c r="AFR319" s="11">
        <v>0</v>
      </c>
      <c r="AFS319" s="11">
        <v>0</v>
      </c>
      <c r="AFT319" s="11">
        <v>0</v>
      </c>
      <c r="AFU319" s="11">
        <v>0</v>
      </c>
      <c r="AFV319" s="11">
        <v>0</v>
      </c>
      <c r="AFW319" s="11">
        <v>0</v>
      </c>
      <c r="AFX319" s="11">
        <v>0</v>
      </c>
      <c r="AFY319" s="11">
        <v>0</v>
      </c>
      <c r="AFZ319" s="11">
        <v>6.6042986934607587E-6</v>
      </c>
      <c r="AGA319" s="11">
        <v>0</v>
      </c>
      <c r="AGB319" s="11">
        <v>0</v>
      </c>
      <c r="AGC319" s="11">
        <v>0</v>
      </c>
      <c r="AGD319" s="11">
        <v>0</v>
      </c>
      <c r="AGE319" s="11">
        <v>0</v>
      </c>
      <c r="AGF319" s="11">
        <v>0</v>
      </c>
      <c r="AGG319" s="11">
        <v>-1.8769265924072391E-9</v>
      </c>
      <c r="AGH319" s="11">
        <v>0</v>
      </c>
      <c r="AGI319" s="11">
        <v>0</v>
      </c>
      <c r="AGJ319" s="11">
        <v>0</v>
      </c>
      <c r="AGK319" s="11">
        <v>0</v>
      </c>
      <c r="AGL319" s="11">
        <v>0</v>
      </c>
      <c r="AGM319" s="11">
        <v>0</v>
      </c>
      <c r="AGN319" s="11">
        <v>0</v>
      </c>
      <c r="AGO319" s="11">
        <v>0</v>
      </c>
      <c r="AGP319" s="11">
        <v>0</v>
      </c>
      <c r="AGQ319" s="11">
        <v>0</v>
      </c>
      <c r="AGR319" s="11">
        <v>0</v>
      </c>
      <c r="AGS319" s="11">
        <v>0</v>
      </c>
      <c r="AGT319" s="11">
        <v>0</v>
      </c>
      <c r="AGU319" s="11">
        <v>0</v>
      </c>
      <c r="AGV319" s="11">
        <v>0</v>
      </c>
      <c r="AGW319" s="11">
        <v>0</v>
      </c>
      <c r="AGX319" s="11">
        <v>0</v>
      </c>
      <c r="AGY319" s="11">
        <v>0</v>
      </c>
      <c r="AGZ319" s="11">
        <v>0</v>
      </c>
      <c r="AHA319" s="11">
        <v>0</v>
      </c>
      <c r="AHB319" s="11">
        <v>0</v>
      </c>
      <c r="AHC319" s="11">
        <v>0</v>
      </c>
      <c r="AHD319" s="11">
        <v>0</v>
      </c>
      <c r="AHE319" s="11">
        <v>0</v>
      </c>
      <c r="AHF319" s="11">
        <v>0</v>
      </c>
      <c r="AHG319" s="11">
        <v>0</v>
      </c>
      <c r="AHH319" s="11">
        <v>0</v>
      </c>
      <c r="AHI319" s="11">
        <v>0</v>
      </c>
      <c r="AHJ319" s="11">
        <v>0</v>
      </c>
      <c r="AHK319" s="11">
        <v>0</v>
      </c>
      <c r="AHL319" s="11">
        <v>0</v>
      </c>
      <c r="AHM319" s="11">
        <v>0</v>
      </c>
      <c r="AHN319" s="11">
        <v>0</v>
      </c>
      <c r="AHO319" s="11">
        <v>0</v>
      </c>
      <c r="AHP319" s="11">
        <v>0</v>
      </c>
      <c r="AHQ319" s="11">
        <v>0</v>
      </c>
      <c r="AHR319" s="11">
        <v>0</v>
      </c>
      <c r="AHS319" s="11">
        <v>0</v>
      </c>
      <c r="AHT319" s="11">
        <v>0</v>
      </c>
      <c r="AHU319" s="11">
        <v>0</v>
      </c>
      <c r="AHV319" s="11">
        <v>0</v>
      </c>
      <c r="AHW319" s="11">
        <v>0</v>
      </c>
      <c r="AHX319" s="11">
        <v>0</v>
      </c>
      <c r="AHY319" s="11">
        <v>0</v>
      </c>
      <c r="AHZ319" s="11">
        <v>0</v>
      </c>
      <c r="AIA319" s="11">
        <v>0</v>
      </c>
      <c r="AIB319" s="11">
        <v>0</v>
      </c>
      <c r="AIC319" s="11">
        <v>0</v>
      </c>
      <c r="AID319" s="11">
        <v>2.4911186751511984E-7</v>
      </c>
      <c r="AIE319" s="11">
        <v>-9.6054592966201183E-9</v>
      </c>
      <c r="AIF319" s="11">
        <v>6.283315224042657E-8</v>
      </c>
      <c r="AIG319" s="11">
        <v>0</v>
      </c>
      <c r="AIH319" s="11">
        <v>0</v>
      </c>
      <c r="AII319" s="11">
        <v>0</v>
      </c>
      <c r="AIJ319" s="11">
        <v>1.9607843137254903E-9</v>
      </c>
      <c r="AIK319" s="11">
        <v>0</v>
      </c>
      <c r="AIL319" s="11">
        <v>0</v>
      </c>
      <c r="AIM319" s="11">
        <v>0</v>
      </c>
      <c r="AIN319" s="11">
        <v>0</v>
      </c>
      <c r="AIO319" s="11">
        <v>0</v>
      </c>
      <c r="AIP319" s="11">
        <v>0</v>
      </c>
      <c r="AIQ319" s="11">
        <v>0</v>
      </c>
      <c r="AIR319" s="11">
        <v>0</v>
      </c>
      <c r="AIS319" s="11">
        <v>0</v>
      </c>
      <c r="AIT319" s="11">
        <v>0</v>
      </c>
      <c r="AIU319" s="11">
        <v>0</v>
      </c>
      <c r="AIV319" s="11">
        <v>0</v>
      </c>
      <c r="AIW319" s="11">
        <v>0</v>
      </c>
      <c r="AIX319" s="11">
        <v>0</v>
      </c>
      <c r="AIY319" s="11">
        <v>0</v>
      </c>
      <c r="AIZ319" s="11">
        <v>0</v>
      </c>
      <c r="AJA319" s="11">
        <v>0</v>
      </c>
      <c r="AJB319" s="11">
        <v>0</v>
      </c>
      <c r="AJC319" s="11">
        <v>0</v>
      </c>
      <c r="AJD319" s="11">
        <v>0</v>
      </c>
      <c r="AJE319" s="11">
        <v>0</v>
      </c>
      <c r="AJF319" s="11">
        <v>0</v>
      </c>
      <c r="AJG319" s="11">
        <v>0</v>
      </c>
      <c r="AJH319" s="11">
        <v>0</v>
      </c>
      <c r="AJI319" s="11">
        <v>0</v>
      </c>
      <c r="AJJ319" s="11">
        <v>0</v>
      </c>
      <c r="AJK319" s="11">
        <v>0</v>
      </c>
      <c r="AJL319" s="11">
        <v>0</v>
      </c>
      <c r="AJM319" s="11">
        <v>0</v>
      </c>
      <c r="AJN319" s="11">
        <v>0</v>
      </c>
      <c r="AJO319" s="11">
        <v>0</v>
      </c>
      <c r="AJP319" s="11">
        <v>1.2591810198416106E-11</v>
      </c>
      <c r="AJQ319" s="11">
        <v>-6.2836136174745291E-8</v>
      </c>
      <c r="AJR319" s="11">
        <v>0</v>
      </c>
      <c r="AJS319" s="11">
        <v>0</v>
      </c>
      <c r="AJT319" s="11">
        <v>0</v>
      </c>
      <c r="AJU319" s="11">
        <v>0</v>
      </c>
      <c r="AJV319" s="11">
        <v>0</v>
      </c>
      <c r="AJW319" s="11">
        <v>0</v>
      </c>
      <c r="AJX319" s="11">
        <v>0</v>
      </c>
      <c r="AJY319" s="11">
        <v>0</v>
      </c>
      <c r="AJZ319" s="11">
        <v>0</v>
      </c>
      <c r="AKA319" s="11">
        <v>0</v>
      </c>
      <c r="AKB319" s="11">
        <v>0</v>
      </c>
      <c r="AKC319" s="11">
        <v>0</v>
      </c>
      <c r="AKD319" s="11">
        <v>0</v>
      </c>
      <c r="AKE319" s="11">
        <v>0</v>
      </c>
      <c r="AKF319" s="11">
        <v>0</v>
      </c>
      <c r="AKG319" s="11">
        <v>0</v>
      </c>
      <c r="AKH319" s="11">
        <v>0</v>
      </c>
      <c r="AKI319" s="11">
        <v>0</v>
      </c>
      <c r="AKJ319" s="11">
        <v>0</v>
      </c>
      <c r="AKK319" s="11">
        <v>0</v>
      </c>
      <c r="AKL319" s="11">
        <v>0</v>
      </c>
      <c r="AKM319" s="11">
        <v>0</v>
      </c>
      <c r="AKN319" s="11">
        <v>0</v>
      </c>
      <c r="AKO319" s="11">
        <v>0</v>
      </c>
      <c r="AKP319" s="11">
        <v>0</v>
      </c>
      <c r="AKQ319" s="11">
        <v>0</v>
      </c>
      <c r="AKR319" s="11">
        <v>0</v>
      </c>
      <c r="AKS319" s="11">
        <v>0</v>
      </c>
      <c r="AKT319" s="11">
        <v>0</v>
      </c>
      <c r="AKU319" s="11">
        <v>0</v>
      </c>
      <c r="AKV319" s="11">
        <v>0</v>
      </c>
      <c r="AKW319" s="11">
        <v>0</v>
      </c>
      <c r="AKX319" s="11">
        <v>0</v>
      </c>
      <c r="AKY319" s="11">
        <v>3.98338733238045E-6</v>
      </c>
      <c r="AKZ319" s="11">
        <v>0</v>
      </c>
      <c r="ALA319" s="11">
        <v>0</v>
      </c>
      <c r="ALB319" s="11">
        <v>0</v>
      </c>
      <c r="ALC319" s="11">
        <v>-7.0601767348054086E-9</v>
      </c>
      <c r="ALD319" s="11">
        <v>0</v>
      </c>
      <c r="ALE319" s="11">
        <v>0</v>
      </c>
      <c r="ALF319" s="11">
        <v>0</v>
      </c>
      <c r="ALG319" s="11">
        <v>0</v>
      </c>
      <c r="ALH319" s="11">
        <v>0</v>
      </c>
      <c r="ALI319" s="11">
        <v>0</v>
      </c>
      <c r="ALJ319" s="11">
        <v>0</v>
      </c>
      <c r="ALK319" s="11">
        <v>0</v>
      </c>
      <c r="ALL319" s="11">
        <v>0</v>
      </c>
      <c r="ALM319" s="11">
        <v>0</v>
      </c>
      <c r="ALN319" s="11">
        <v>0</v>
      </c>
      <c r="ALO319" s="11">
        <v>0</v>
      </c>
      <c r="ALP319" s="11">
        <v>0</v>
      </c>
      <c r="ALQ319" s="11">
        <v>0</v>
      </c>
      <c r="ALR319" s="11">
        <v>0</v>
      </c>
      <c r="ALS319" s="11">
        <v>0</v>
      </c>
      <c r="ALT319" s="11">
        <v>0</v>
      </c>
      <c r="ALU319" s="11">
        <v>0</v>
      </c>
      <c r="ALV319" s="11">
        <v>0</v>
      </c>
      <c r="ALW319" s="11">
        <v>0</v>
      </c>
      <c r="ALX319" s="11">
        <v>0</v>
      </c>
      <c r="ALY319" s="11">
        <v>0</v>
      </c>
      <c r="ALZ319" s="11">
        <v>0</v>
      </c>
      <c r="AMA319" s="11">
        <v>0</v>
      </c>
      <c r="AMB319" s="11">
        <v>0</v>
      </c>
      <c r="AMC319" s="11">
        <v>0</v>
      </c>
      <c r="AMD319" s="11">
        <v>0</v>
      </c>
      <c r="AME319" s="11">
        <v>0</v>
      </c>
      <c r="AMF319" s="11">
        <v>0</v>
      </c>
      <c r="AMG319" s="11">
        <v>0</v>
      </c>
      <c r="AMH319" s="11">
        <v>0</v>
      </c>
      <c r="AMI319" s="11">
        <v>0</v>
      </c>
      <c r="AMJ319" s="11">
        <v>2.844922114157459E-7</v>
      </c>
      <c r="AMK319" s="11">
        <v>0</v>
      </c>
      <c r="AML319" s="11">
        <v>0</v>
      </c>
      <c r="AMM319" s="11">
        <v>0</v>
      </c>
      <c r="AMN319" s="11">
        <v>0</v>
      </c>
      <c r="AMO319" s="11">
        <v>-8.577918311524507E-6</v>
      </c>
      <c r="AMP319" s="11">
        <v>3.9201168078052566E-35</v>
      </c>
      <c r="AMQ319" s="11">
        <v>0</v>
      </c>
      <c r="AMR319" s="11">
        <v>0</v>
      </c>
      <c r="AMS319" s="11">
        <v>8.7734119206154505E-34</v>
      </c>
      <c r="AMT319" s="11">
        <v>0</v>
      </c>
      <c r="AMU319" s="11">
        <v>0</v>
      </c>
      <c r="AMV319" s="11">
        <v>0</v>
      </c>
      <c r="AMW319" s="11">
        <v>0</v>
      </c>
      <c r="AMX319" s="11">
        <v>0</v>
      </c>
      <c r="AMY319" s="11">
        <v>0</v>
      </c>
      <c r="AMZ319" s="11">
        <v>0</v>
      </c>
      <c r="ANA319" s="11">
        <v>0</v>
      </c>
      <c r="ANB319" s="11">
        <v>0</v>
      </c>
      <c r="ANC319" s="11">
        <v>0</v>
      </c>
      <c r="AND319" s="11">
        <v>0</v>
      </c>
      <c r="ANE319" s="11">
        <v>0</v>
      </c>
      <c r="ANF319" s="11">
        <v>0</v>
      </c>
      <c r="ANG319" s="11">
        <v>0</v>
      </c>
      <c r="ANH319" s="11">
        <v>0</v>
      </c>
      <c r="ANI319" s="11">
        <v>0</v>
      </c>
      <c r="ANJ319" s="11">
        <v>0</v>
      </c>
      <c r="ANK319" s="11">
        <v>0</v>
      </c>
      <c r="ANL319" s="11">
        <v>0</v>
      </c>
      <c r="ANM319" s="11">
        <v>0</v>
      </c>
      <c r="ANN319" s="11">
        <v>0</v>
      </c>
      <c r="ANO319" s="11">
        <v>0</v>
      </c>
      <c r="ANP319" s="11">
        <v>0</v>
      </c>
      <c r="ANQ319" s="11">
        <v>0</v>
      </c>
      <c r="ANR319" s="11">
        <v>0</v>
      </c>
      <c r="ANS319" s="11">
        <v>0</v>
      </c>
      <c r="ANT319" s="11">
        <v>0</v>
      </c>
      <c r="ANU319" s="11">
        <v>0</v>
      </c>
      <c r="ANV319" s="11">
        <v>3.8674157077409421E-8</v>
      </c>
      <c r="ANW319" s="11">
        <v>0</v>
      </c>
      <c r="ANX319" s="11">
        <v>0</v>
      </c>
      <c r="ANY319" s="11">
        <v>0</v>
      </c>
      <c r="ANZ319" s="11">
        <v>4.8349773578752707E-6</v>
      </c>
      <c r="AOA319" s="11">
        <v>-2.6926123984947601E-7</v>
      </c>
      <c r="AOB319" s="11">
        <v>8.9753746616491718E-9</v>
      </c>
      <c r="AOC319" s="11">
        <v>0</v>
      </c>
      <c r="AOD319" s="11">
        <v>2.5202159186651255E-9</v>
      </c>
      <c r="AOE319" s="11">
        <v>0</v>
      </c>
      <c r="AOF319" s="11">
        <v>0</v>
      </c>
      <c r="AOG319" s="11">
        <v>0</v>
      </c>
      <c r="AOH319" s="11">
        <v>0</v>
      </c>
      <c r="AOI319" s="11">
        <v>0</v>
      </c>
      <c r="AOJ319" s="11">
        <v>0</v>
      </c>
      <c r="AOK319" s="11">
        <v>0</v>
      </c>
      <c r="AOL319" s="11">
        <v>0</v>
      </c>
      <c r="AOM319" s="11">
        <v>0</v>
      </c>
      <c r="AON319" s="11">
        <v>0</v>
      </c>
      <c r="AOO319" s="11">
        <v>0</v>
      </c>
      <c r="AOP319" s="11">
        <v>0</v>
      </c>
      <c r="AOQ319" s="11">
        <v>0</v>
      </c>
      <c r="AOR319" s="11">
        <v>0</v>
      </c>
      <c r="AOS319" s="11">
        <v>0</v>
      </c>
      <c r="AOT319" s="11">
        <v>0</v>
      </c>
      <c r="AOU319" s="11">
        <v>0</v>
      </c>
      <c r="AOV319" s="11">
        <v>0</v>
      </c>
      <c r="AOW319" s="11">
        <v>0</v>
      </c>
      <c r="AOX319" s="11">
        <v>0</v>
      </c>
      <c r="AOY319" s="11">
        <v>0</v>
      </c>
      <c r="AOZ319" s="11">
        <v>0</v>
      </c>
      <c r="APA319" s="11">
        <v>0</v>
      </c>
      <c r="APB319" s="11">
        <v>0</v>
      </c>
      <c r="APC319" s="11">
        <v>0</v>
      </c>
      <c r="APD319" s="11">
        <v>0</v>
      </c>
      <c r="APE319" s="11">
        <v>0</v>
      </c>
      <c r="APF319" s="11">
        <v>0</v>
      </c>
      <c r="APG319" s="11">
        <v>0</v>
      </c>
      <c r="APH319" s="11">
        <v>0</v>
      </c>
      <c r="API319" s="11">
        <v>0</v>
      </c>
      <c r="APJ319" s="11">
        <v>0</v>
      </c>
      <c r="APK319" s="11">
        <v>0</v>
      </c>
      <c r="APL319" s="11">
        <v>2.6926123984947511E-7</v>
      </c>
      <c r="APM319" s="11">
        <v>-1.0948750785573961E-8</v>
      </c>
      <c r="APN319" s="11">
        <v>6.2834022188608978E-8</v>
      </c>
      <c r="APO319" s="11">
        <v>0</v>
      </c>
      <c r="APP319" s="11">
        <v>0</v>
      </c>
      <c r="APQ319" s="11">
        <v>0</v>
      </c>
      <c r="APR319" s="11">
        <v>0</v>
      </c>
      <c r="APS319" s="11">
        <v>0</v>
      </c>
      <c r="APT319" s="11">
        <v>0</v>
      </c>
      <c r="APU319" s="11">
        <v>0</v>
      </c>
      <c r="APV319" s="11">
        <v>0</v>
      </c>
      <c r="APW319" s="11">
        <v>0</v>
      </c>
      <c r="APX319" s="11">
        <v>0</v>
      </c>
      <c r="APY319" s="11">
        <v>0</v>
      </c>
      <c r="APZ319" s="11">
        <v>0</v>
      </c>
      <c r="AQA319" s="11">
        <v>0</v>
      </c>
      <c r="AQB319" s="11">
        <v>0</v>
      </c>
      <c r="AQC319" s="11">
        <v>0</v>
      </c>
      <c r="AQD319" s="11">
        <v>0</v>
      </c>
      <c r="AQE319" s="11">
        <v>0</v>
      </c>
      <c r="AQF319" s="11">
        <v>0</v>
      </c>
      <c r="AQG319" s="11">
        <v>0</v>
      </c>
      <c r="AQH319" s="11">
        <v>0</v>
      </c>
      <c r="AQI319" s="11">
        <v>0</v>
      </c>
      <c r="AQJ319" s="11">
        <v>0</v>
      </c>
      <c r="AQK319" s="11">
        <v>0</v>
      </c>
      <c r="AQL319" s="11">
        <v>0</v>
      </c>
      <c r="AQM319" s="11">
        <v>0</v>
      </c>
      <c r="AQN319" s="11">
        <v>0</v>
      </c>
      <c r="AQO319" s="11">
        <v>0</v>
      </c>
      <c r="AQP319" s="11">
        <v>0</v>
      </c>
      <c r="AQQ319" s="11">
        <v>0</v>
      </c>
      <c r="AQR319" s="11">
        <v>0</v>
      </c>
      <c r="AQS319" s="11">
        <v>0</v>
      </c>
      <c r="AQT319" s="11">
        <v>0</v>
      </c>
      <c r="AQU319" s="11">
        <v>0</v>
      </c>
      <c r="AQV319" s="11">
        <v>0</v>
      </c>
      <c r="AQW319" s="11">
        <v>0</v>
      </c>
      <c r="AQX319" s="11">
        <v>1.2591810198416106E-11</v>
      </c>
      <c r="AQY319" s="11">
        <v>-6.2836136174742114E-8</v>
      </c>
      <c r="AQZ319" s="11">
        <v>0</v>
      </c>
      <c r="ARA319" s="11">
        <v>0</v>
      </c>
      <c r="ARB319" s="11">
        <v>0</v>
      </c>
      <c r="ARC319" s="11">
        <v>0</v>
      </c>
      <c r="ARD319" s="11">
        <v>0</v>
      </c>
      <c r="ARE319" s="11">
        <v>0</v>
      </c>
      <c r="ARF319" s="11">
        <v>0</v>
      </c>
      <c r="ARG319" s="11">
        <v>0</v>
      </c>
      <c r="ARH319" s="11">
        <v>0</v>
      </c>
      <c r="ARI319" s="11">
        <v>0</v>
      </c>
      <c r="ARJ319" s="11">
        <v>0</v>
      </c>
      <c r="ARK319" s="11">
        <v>0</v>
      </c>
      <c r="ARL319" s="11">
        <v>0</v>
      </c>
      <c r="ARM319" s="11">
        <v>0</v>
      </c>
      <c r="ARN319" s="11">
        <v>0</v>
      </c>
      <c r="ARO319" s="11">
        <v>0</v>
      </c>
      <c r="ARP319" s="11">
        <v>0</v>
      </c>
      <c r="ARQ319" s="11">
        <v>0</v>
      </c>
      <c r="ARR319" s="11">
        <v>0</v>
      </c>
      <c r="ARS319" s="11">
        <v>0</v>
      </c>
      <c r="ART319" s="11">
        <v>0</v>
      </c>
      <c r="ARU319" s="11">
        <v>0</v>
      </c>
      <c r="ARV319" s="11">
        <v>0</v>
      </c>
      <c r="ARW319" s="11">
        <v>0</v>
      </c>
      <c r="ARX319" s="11">
        <v>0</v>
      </c>
      <c r="ARY319" s="11">
        <v>0</v>
      </c>
      <c r="ARZ319" s="11">
        <v>0</v>
      </c>
      <c r="ASA319" s="11">
        <v>0</v>
      </c>
      <c r="ASB319" s="11">
        <v>0</v>
      </c>
      <c r="ASC319" s="11">
        <v>0</v>
      </c>
      <c r="ASD319" s="11">
        <v>0</v>
      </c>
      <c r="ASE319" s="11">
        <v>0</v>
      </c>
      <c r="ASF319" s="11">
        <v>0</v>
      </c>
      <c r="ASG319" s="11">
        <v>3.2233182385831987E-6</v>
      </c>
      <c r="ASH319" s="11">
        <v>0</v>
      </c>
      <c r="ASI319" s="11">
        <v>0</v>
      </c>
      <c r="ASJ319" s="11">
        <v>0</v>
      </c>
      <c r="ASK319" s="11">
        <v>-2.5370340961049413E-9</v>
      </c>
      <c r="ASL319" s="11">
        <v>0</v>
      </c>
      <c r="ASM319" s="11">
        <v>0</v>
      </c>
      <c r="ASN319" s="11">
        <v>0</v>
      </c>
      <c r="ASO319" s="11">
        <v>0</v>
      </c>
      <c r="ASP319" s="11">
        <v>0</v>
      </c>
      <c r="ASQ319" s="11">
        <v>0</v>
      </c>
      <c r="ASR319" s="11">
        <v>0</v>
      </c>
      <c r="ASS319" s="11">
        <v>0</v>
      </c>
      <c r="AST319" s="11">
        <v>0</v>
      </c>
      <c r="ASU319" s="11">
        <v>0</v>
      </c>
      <c r="ASV319" s="11">
        <v>0</v>
      </c>
      <c r="ASW319" s="11">
        <v>0</v>
      </c>
      <c r="ASX319" s="11">
        <v>0</v>
      </c>
      <c r="ASY319" s="11">
        <v>0</v>
      </c>
      <c r="ASZ319" s="11">
        <v>0</v>
      </c>
      <c r="ATA319" s="11">
        <v>0</v>
      </c>
      <c r="ATB319" s="11">
        <v>0</v>
      </c>
      <c r="ATC319" s="11">
        <v>0</v>
      </c>
      <c r="ATD319" s="11">
        <v>0</v>
      </c>
      <c r="ATE319" s="11">
        <v>0</v>
      </c>
      <c r="ATF319" s="11">
        <v>0</v>
      </c>
      <c r="ATG319" s="11">
        <v>0</v>
      </c>
      <c r="ATH319" s="11">
        <v>0</v>
      </c>
      <c r="ATI319" s="11">
        <v>0</v>
      </c>
      <c r="ATJ319" s="11">
        <v>0</v>
      </c>
      <c r="ATK319" s="11">
        <v>0</v>
      </c>
      <c r="ATL319" s="11">
        <v>0</v>
      </c>
      <c r="ATM319" s="11">
        <v>4.9275496452969838E-7</v>
      </c>
      <c r="ATN319" s="11">
        <v>0</v>
      </c>
      <c r="ATO319" s="11">
        <v>0</v>
      </c>
      <c r="ATP319" s="11">
        <v>0</v>
      </c>
      <c r="ATQ319" s="11">
        <v>0</v>
      </c>
      <c r="ATR319" s="11">
        <v>0</v>
      </c>
      <c r="ATS319" s="11">
        <v>0</v>
      </c>
      <c r="ATT319" s="11">
        <v>0</v>
      </c>
      <c r="ATU319" s="11">
        <v>0</v>
      </c>
      <c r="ATV319" s="11">
        <v>0</v>
      </c>
      <c r="ATW319" s="11">
        <v>-8.4122738684133499E-6</v>
      </c>
      <c r="ATX319" s="11">
        <v>5.8961635308801886E-25</v>
      </c>
      <c r="ATY319" s="11">
        <v>0</v>
      </c>
      <c r="ATZ319" s="11">
        <v>0</v>
      </c>
      <c r="AUA319" s="11">
        <v>1.3189052519749603E-23</v>
      </c>
      <c r="AUB319" s="11">
        <v>0</v>
      </c>
      <c r="AUC319" s="11">
        <v>0</v>
      </c>
      <c r="AUD319" s="11">
        <v>0</v>
      </c>
      <c r="AUE319" s="11">
        <v>0</v>
      </c>
      <c r="AUF319" s="11">
        <v>0</v>
      </c>
      <c r="AUG319" s="11">
        <v>0</v>
      </c>
      <c r="AUH319" s="11">
        <v>0</v>
      </c>
      <c r="AUI319" s="11">
        <v>0</v>
      </c>
      <c r="AUJ319" s="11">
        <v>0</v>
      </c>
      <c r="AUK319" s="11">
        <v>0</v>
      </c>
      <c r="AUL319" s="11">
        <v>0</v>
      </c>
      <c r="AUM319" s="11">
        <v>0</v>
      </c>
      <c r="AUN319" s="11">
        <v>0</v>
      </c>
      <c r="AUO319" s="11">
        <v>0</v>
      </c>
      <c r="AUP319" s="11">
        <v>0</v>
      </c>
      <c r="AUQ319" s="11">
        <v>0</v>
      </c>
      <c r="AUR319" s="11">
        <v>0</v>
      </c>
      <c r="AUS319" s="11">
        <v>0</v>
      </c>
      <c r="AUT319" s="11">
        <v>0</v>
      </c>
      <c r="AUU319" s="11">
        <v>0</v>
      </c>
      <c r="AUV319" s="11">
        <v>0</v>
      </c>
      <c r="AUW319" s="11">
        <v>0</v>
      </c>
      <c r="AUX319" s="11">
        <v>0</v>
      </c>
      <c r="AUY319" s="11">
        <v>0</v>
      </c>
      <c r="AUZ319" s="11">
        <v>0</v>
      </c>
      <c r="AVA319" s="11">
        <v>0</v>
      </c>
      <c r="AVB319" s="11">
        <v>0</v>
      </c>
      <c r="AVC319" s="11">
        <v>0</v>
      </c>
      <c r="AVD319" s="11">
        <v>0</v>
      </c>
      <c r="AVE319" s="11">
        <v>0</v>
      </c>
      <c r="AVF319" s="11">
        <v>0</v>
      </c>
      <c r="AVG319" s="11">
        <v>0</v>
      </c>
      <c r="AVH319" s="11">
        <v>5.6784803087477023E-6</v>
      </c>
      <c r="AVI319" s="11">
        <v>-2.4405115581587169E-7</v>
      </c>
      <c r="AVJ319" s="11">
        <v>7.5748144375595357E-9</v>
      </c>
      <c r="AVK319" s="11">
        <v>0</v>
      </c>
      <c r="AVL319" s="11">
        <v>1.3003579063715287E-8</v>
      </c>
      <c r="AVM319" s="11">
        <v>0</v>
      </c>
      <c r="AVN319" s="11">
        <v>0</v>
      </c>
      <c r="AVO319" s="11">
        <v>0</v>
      </c>
      <c r="AVP319" s="11">
        <v>0</v>
      </c>
      <c r="AVQ319" s="11">
        <v>0</v>
      </c>
      <c r="AVR319" s="11">
        <v>0</v>
      </c>
      <c r="AVS319" s="11">
        <v>0</v>
      </c>
      <c r="AVT319" s="11">
        <v>0</v>
      </c>
      <c r="AVU319" s="11">
        <v>0</v>
      </c>
      <c r="AVV319" s="11">
        <v>0</v>
      </c>
      <c r="AVW319" s="11">
        <v>0</v>
      </c>
      <c r="AVX319" s="11">
        <v>0</v>
      </c>
      <c r="AVY319" s="11">
        <v>0</v>
      </c>
      <c r="AVZ319" s="11">
        <v>0</v>
      </c>
      <c r="AWA319" s="11">
        <v>0</v>
      </c>
      <c r="AWB319" s="11">
        <v>0</v>
      </c>
      <c r="AWC319" s="11">
        <v>0</v>
      </c>
      <c r="AWD319" s="11">
        <v>0</v>
      </c>
      <c r="AWE319" s="11">
        <v>0</v>
      </c>
      <c r="AWF319" s="11">
        <v>0</v>
      </c>
      <c r="AWG319" s="11">
        <v>0</v>
      </c>
      <c r="AWH319" s="11">
        <v>0</v>
      </c>
      <c r="AWI319" s="11">
        <v>0</v>
      </c>
      <c r="AWJ319" s="11">
        <v>0</v>
      </c>
      <c r="AWK319" s="11">
        <v>1.2891385692469807E-9</v>
      </c>
      <c r="AWL319" s="11">
        <v>0</v>
      </c>
      <c r="AWM319" s="11">
        <v>0</v>
      </c>
      <c r="AWN319" s="11">
        <v>0</v>
      </c>
      <c r="AWO319" s="11">
        <v>0</v>
      </c>
      <c r="AWP319" s="11">
        <v>0</v>
      </c>
      <c r="AWQ319" s="11">
        <v>0</v>
      </c>
      <c r="AWR319" s="11">
        <v>0</v>
      </c>
      <c r="AWS319" s="11">
        <v>0</v>
      </c>
      <c r="AWT319" s="11">
        <v>2.2724443312678606E-7</v>
      </c>
      <c r="AWU319" s="11">
        <v>-7.5874062477679474E-9</v>
      </c>
      <c r="AWV319" s="11">
        <v>6.2834022188608978E-8</v>
      </c>
      <c r="AWW319" s="11">
        <v>0</v>
      </c>
      <c r="AWX319" s="11">
        <v>0</v>
      </c>
      <c r="AWY319" s="11">
        <v>0</v>
      </c>
      <c r="AWZ319" s="11">
        <v>0</v>
      </c>
      <c r="AXA319" s="11">
        <v>0</v>
      </c>
      <c r="AXB319" s="11">
        <v>0</v>
      </c>
      <c r="AXC319" s="11">
        <v>0</v>
      </c>
      <c r="AXD319" s="11">
        <v>0</v>
      </c>
      <c r="AXE319" s="11">
        <v>0</v>
      </c>
      <c r="AXF319" s="11">
        <v>0</v>
      </c>
      <c r="AXG319" s="11">
        <v>0</v>
      </c>
      <c r="AXH319" s="11">
        <v>0</v>
      </c>
      <c r="AXI319" s="11">
        <v>0</v>
      </c>
      <c r="AXJ319" s="11">
        <v>0</v>
      </c>
      <c r="AXK319" s="11">
        <v>0</v>
      </c>
      <c r="AXL319" s="11">
        <v>0</v>
      </c>
      <c r="AXM319" s="11">
        <v>0</v>
      </c>
      <c r="AXN319" s="11">
        <v>0</v>
      </c>
      <c r="AXO319" s="11">
        <v>0</v>
      </c>
      <c r="AXP319" s="11">
        <v>0</v>
      </c>
      <c r="AXQ319" s="11">
        <v>0</v>
      </c>
      <c r="AXR319" s="11">
        <v>0</v>
      </c>
      <c r="AXS319" s="11">
        <v>0</v>
      </c>
      <c r="AXT319" s="11">
        <v>0</v>
      </c>
      <c r="AXU319" s="11">
        <v>0</v>
      </c>
      <c r="AXV319" s="11">
        <v>0</v>
      </c>
      <c r="AXW319" s="11">
        <v>0</v>
      </c>
      <c r="AXX319" s="11">
        <v>0</v>
      </c>
      <c r="AXY319" s="11">
        <v>0</v>
      </c>
      <c r="AXZ319" s="11">
        <v>0</v>
      </c>
      <c r="AYA319" s="11">
        <v>0</v>
      </c>
      <c r="AYB319" s="11">
        <v>0</v>
      </c>
      <c r="AYC319" s="11">
        <v>0</v>
      </c>
      <c r="AYD319" s="11">
        <v>0</v>
      </c>
      <c r="AYE319" s="11">
        <v>0</v>
      </c>
      <c r="AYF319" s="11">
        <v>1.2591810198416106E-11</v>
      </c>
      <c r="AYG319" s="11">
        <v>-6.2836136174751233E-8</v>
      </c>
      <c r="AYH319" s="11">
        <v>0</v>
      </c>
      <c r="AYI319" s="11">
        <v>0</v>
      </c>
      <c r="AYJ319" s="11">
        <v>0</v>
      </c>
      <c r="AYK319" s="11">
        <v>0</v>
      </c>
      <c r="AYL319" s="11">
        <v>0</v>
      </c>
      <c r="AYM319" s="11">
        <v>0</v>
      </c>
      <c r="AYN319" s="11">
        <v>0</v>
      </c>
      <c r="AYO319" s="11">
        <v>0</v>
      </c>
      <c r="AYP319" s="11">
        <v>0</v>
      </c>
      <c r="AYQ319" s="11">
        <v>0</v>
      </c>
      <c r="AYR319" s="11">
        <v>0</v>
      </c>
      <c r="AYS319" s="11">
        <v>0</v>
      </c>
      <c r="AYT319" s="11">
        <v>0</v>
      </c>
      <c r="AYU319" s="11">
        <v>0</v>
      </c>
      <c r="AYV319" s="11">
        <v>0</v>
      </c>
      <c r="AYW319" s="11">
        <v>0</v>
      </c>
      <c r="AYX319" s="11">
        <v>0</v>
      </c>
      <c r="AYY319" s="11">
        <v>0</v>
      </c>
      <c r="AYZ319" s="11">
        <v>0</v>
      </c>
      <c r="AZA319" s="11">
        <v>0</v>
      </c>
      <c r="AZB319" s="11">
        <v>0</v>
      </c>
      <c r="AZC319" s="11">
        <v>0</v>
      </c>
      <c r="AZD319" s="11">
        <v>0</v>
      </c>
      <c r="AZE319" s="11">
        <v>0</v>
      </c>
      <c r="AZF319" s="11">
        <v>0</v>
      </c>
      <c r="AZG319" s="11">
        <v>0</v>
      </c>
      <c r="AZH319" s="11">
        <v>0</v>
      </c>
      <c r="AZI319" s="11">
        <v>0</v>
      </c>
      <c r="AZJ319" s="11">
        <v>0</v>
      </c>
      <c r="AZK319" s="11">
        <v>0</v>
      </c>
      <c r="AZL319" s="11">
        <v>0</v>
      </c>
      <c r="AZM319" s="11">
        <v>0</v>
      </c>
      <c r="AZN319" s="11">
        <v>0</v>
      </c>
      <c r="AZO319" s="11">
        <v>2.4336344177098836E-6</v>
      </c>
      <c r="AZP319" s="11">
        <v>0</v>
      </c>
      <c r="AZQ319" s="11">
        <v>0</v>
      </c>
      <c r="AZR319" s="11">
        <v>0</v>
      </c>
      <c r="AZS319" s="11">
        <v>-1.3091033586407747E-8</v>
      </c>
      <c r="AZT319" s="12">
        <v>10868735939.498587</v>
      </c>
      <c r="AZU319" s="12">
        <v>4430964.8746348852</v>
      </c>
      <c r="AZV319" s="12">
        <v>1472000</v>
      </c>
      <c r="AZW319" s="12">
        <v>77317.599248712693</v>
      </c>
      <c r="AZX319" s="12">
        <v>116202418451.56104</v>
      </c>
      <c r="AZY319" s="12">
        <v>2.1999999999999999E-10</v>
      </c>
      <c r="AZZ319" s="12">
        <v>179303248.07584664</v>
      </c>
      <c r="BAA319" s="12">
        <v>1E-13</v>
      </c>
      <c r="BAB319" s="12">
        <v>1056893.558445757</v>
      </c>
      <c r="BAC319" s="12">
        <v>2.9999999999999999E-16</v>
      </c>
      <c r="BAD319" s="12">
        <v>1.1E-13</v>
      </c>
      <c r="BAE319" s="12">
        <v>7920000</v>
      </c>
      <c r="BAF319" s="12">
        <v>6380000</v>
      </c>
      <c r="BAG319" s="12">
        <v>4129649231241800.5</v>
      </c>
      <c r="BAH319" s="12">
        <v>928602500000</v>
      </c>
      <c r="BAI319" s="12">
        <v>494922630792.45929</v>
      </c>
      <c r="BAJ319" s="12">
        <v>742837999999999.88</v>
      </c>
      <c r="BAK319" s="12">
        <v>3121231150.675139</v>
      </c>
      <c r="BAL319" s="12">
        <v>301722844202.5578</v>
      </c>
      <c r="BAM319" s="12">
        <v>50144535000</v>
      </c>
      <c r="BAN319" s="12">
        <v>445729200000</v>
      </c>
      <c r="BAO319" s="12">
        <v>18572050000</v>
      </c>
      <c r="BAP319" s="12">
        <v>7.757118E+16</v>
      </c>
      <c r="BAQ319" s="12">
        <v>3878559000000000</v>
      </c>
      <c r="BAR319" s="12">
        <v>1.1635677E+17</v>
      </c>
      <c r="BAS319" s="12">
        <v>1163567700000</v>
      </c>
      <c r="BAT319" s="12">
        <v>1939279500000</v>
      </c>
      <c r="BAU319" s="12">
        <v>4.25E+16</v>
      </c>
      <c r="BAV319" s="12">
        <v>2550000000000000</v>
      </c>
      <c r="BAW319" s="12">
        <v>7.65E+16</v>
      </c>
      <c r="BAX319" s="12">
        <v>765000000000</v>
      </c>
      <c r="BAY319" s="12">
        <v>850000000000</v>
      </c>
      <c r="BAZ319" s="12">
        <v>1.275E+17</v>
      </c>
      <c r="BBA319" s="12">
        <v>8924999999999999</v>
      </c>
      <c r="BBB319" s="12">
        <v>2.6774999999999997E+17</v>
      </c>
      <c r="BBC319" s="12">
        <v>2677500000000</v>
      </c>
      <c r="BBD319" s="12">
        <v>1912500000000.0005</v>
      </c>
      <c r="BBE319" s="13">
        <v>3.4616913083085041</v>
      </c>
      <c r="BBF319" s="13">
        <v>3.3958948499213379</v>
      </c>
      <c r="BBG319" s="13">
        <v>4.8452342563882951</v>
      </c>
      <c r="BBH319" s="13">
        <v>2342.2910413567624</v>
      </c>
      <c r="BBI319" s="12">
        <v>26799.349596033298</v>
      </c>
      <c r="BBJ319" s="12">
        <v>678.20385806945706</v>
      </c>
      <c r="BBK319" s="12">
        <v>710.8259795614</v>
      </c>
      <c r="BBL319" s="12">
        <v>2368.6775950000001</v>
      </c>
      <c r="BBM319" s="12">
        <v>1171.3120489999999</v>
      </c>
      <c r="BBN319" s="12">
        <v>20131.427079957401</v>
      </c>
      <c r="BBO319" s="14">
        <v>679.29599621866168</v>
      </c>
      <c r="BBP319" s="14">
        <v>528.19281114345927</v>
      </c>
      <c r="BBQ319" s="14">
        <v>555.91218146646747</v>
      </c>
      <c r="BBR319" s="13">
        <v>4.1027325984201557</v>
      </c>
      <c r="BBS319" s="13">
        <v>6.1440438425981148</v>
      </c>
      <c r="BBT319" s="13">
        <v>5.9196066189238312</v>
      </c>
      <c r="BBU319" s="14">
        <v>19.398494942383316</v>
      </c>
      <c r="BBV319" s="14">
        <v>20.180024231257505</v>
      </c>
      <c r="BBW319" s="14">
        <v>22.080049427056295</v>
      </c>
      <c r="BBX319" s="14">
        <v>1066.2890405168896</v>
      </c>
      <c r="BBY319" s="14">
        <v>865.31268240781606</v>
      </c>
      <c r="BBZ319" s="14">
        <v>661.65707283578718</v>
      </c>
      <c r="BCA319" s="13">
        <v>6.0404374413056789</v>
      </c>
      <c r="BCB319" s="13">
        <v>0.79748748883257614</v>
      </c>
      <c r="BCC319" s="13">
        <v>0.43980161266796824</v>
      </c>
      <c r="BCD319" s="13">
        <v>3.4969955785447655E-2</v>
      </c>
      <c r="BCE319" s="13">
        <v>113.0452303131437</v>
      </c>
      <c r="BCF319" s="13">
        <v>0.21816844956502246</v>
      </c>
      <c r="BCG319" s="13">
        <v>2.3426532773075295E-2</v>
      </c>
      <c r="BCH319" s="13">
        <v>4.0835499899294792E-4</v>
      </c>
      <c r="BCI319" s="13">
        <v>24777.604834196387</v>
      </c>
      <c r="BCJ319" s="13">
        <v>2.9015530527566003E-5</v>
      </c>
      <c r="BCK319" s="13">
        <v>12.274473543317605</v>
      </c>
      <c r="BCL319" s="13">
        <v>4.9846908895375807E-6</v>
      </c>
      <c r="BCM319" s="13">
        <v>3.3820899585523588E-8</v>
      </c>
      <c r="BCN319" s="13">
        <v>3.1885080856095045E-2</v>
      </c>
      <c r="BCO319" s="13">
        <v>0.10771634577856151</v>
      </c>
      <c r="BCP319" s="13">
        <v>0.1733418230359737</v>
      </c>
      <c r="BCQ319" s="13">
        <v>2.0016923455412066</v>
      </c>
      <c r="BCR319" s="13">
        <v>0.30164078110635117</v>
      </c>
      <c r="BCS319" s="13">
        <v>0.37011566556041103</v>
      </c>
      <c r="BCT319" s="13">
        <v>0.29662015097399319</v>
      </c>
      <c r="BCU319" s="13">
        <v>0.81987008414991691</v>
      </c>
      <c r="BCV319" s="13">
        <v>8.9545894871559853E-2</v>
      </c>
      <c r="BCW319" s="13">
        <v>5.1451268440709068</v>
      </c>
      <c r="BCX319" s="13">
        <v>0.15915309453507837</v>
      </c>
      <c r="BCY319" s="13">
        <v>4.7162450051197881E-2</v>
      </c>
      <c r="BCZ319" s="13">
        <v>5.7633685380014336E-2</v>
      </c>
      <c r="BDA319" s="13">
        <v>4.8420587769760041E-2</v>
      </c>
      <c r="BDB319" s="13">
        <v>1.5377297527681734E-3</v>
      </c>
      <c r="BDC319" s="13">
        <v>27765.117956991522</v>
      </c>
      <c r="BDD319" s="13">
        <v>9.9889922220206138E-6</v>
      </c>
      <c r="BDE319" s="13">
        <v>6.6126727161814554</v>
      </c>
      <c r="BDF319" s="13">
        <v>4.1798097852385944E-6</v>
      </c>
      <c r="BDG319" s="13">
        <v>2.7309055705080573E-8</v>
      </c>
      <c r="BDH319" s="13">
        <v>1.5648138325570129E-2</v>
      </c>
      <c r="BDI319" s="13">
        <v>4.8647773064615631E-2</v>
      </c>
      <c r="BDJ319" s="13">
        <v>2.0713654906317693E-2</v>
      </c>
      <c r="BDK319" s="13">
        <v>0.24163849725600761</v>
      </c>
      <c r="BDL319" s="13">
        <v>4.0208013947198099E-2</v>
      </c>
      <c r="BDM319" s="13">
        <v>0.42874021733899914</v>
      </c>
      <c r="BDN319" s="13">
        <v>0.27057434924478385</v>
      </c>
      <c r="BDO319" s="13">
        <v>0.32566785592907732</v>
      </c>
      <c r="BDP319" s="13">
        <v>0.16614868217549242</v>
      </c>
      <c r="BDQ319" s="13">
        <v>3.0556485301839338</v>
      </c>
      <c r="BDR319" s="13">
        <v>8.1235166806910222</v>
      </c>
      <c r="BDS319" s="13">
        <v>0.13438527129649447</v>
      </c>
      <c r="BDT319" s="13">
        <v>0.22811243351550281</v>
      </c>
      <c r="BDU319" s="13">
        <v>7.9446990629056413E-2</v>
      </c>
      <c r="BDV319" s="13">
        <v>0.77183950894627085</v>
      </c>
      <c r="BDW319" s="13">
        <v>7.2384834102758311E-2</v>
      </c>
      <c r="BDX319" s="13">
        <v>16.768095744131916</v>
      </c>
      <c r="BDY319" s="13">
        <v>9.4893754965103896E-2</v>
      </c>
      <c r="BDZ319" s="13">
        <v>7.2556616403477516</v>
      </c>
      <c r="BEA319" s="13">
        <v>6.4048961351955716E-2</v>
      </c>
      <c r="BEB319" s="13">
        <v>5.096625565862916E-2</v>
      </c>
      <c r="BEC319" s="13">
        <v>4.2894036291687275E-2</v>
      </c>
      <c r="BED319" s="13">
        <v>7.2122178046161431E-2</v>
      </c>
      <c r="BEE319" s="13">
        <v>5.4110153096596093E-2</v>
      </c>
      <c r="BEF319" s="13">
        <v>2.7920734355820799E-3</v>
      </c>
      <c r="BEG319" s="13">
        <v>18208.243713330707</v>
      </c>
      <c r="BEH319" s="13">
        <v>2.7825318322264414E-5</v>
      </c>
      <c r="BEI319" s="13">
        <v>8.1729327079429623</v>
      </c>
      <c r="BEJ319" s="13">
        <v>0.8922173626558999</v>
      </c>
      <c r="BEK319" s="13">
        <v>6.7035365304982201E-6</v>
      </c>
      <c r="BEL319" s="13">
        <v>5.4263379292081868E-8</v>
      </c>
      <c r="BEM319" s="13">
        <v>3.0897788266482189E-2</v>
      </c>
      <c r="BEN319" s="13">
        <v>3.9772535005171708E-2</v>
      </c>
      <c r="BEO319" s="13">
        <v>7.1190329791745201E-3</v>
      </c>
      <c r="BEP319" s="13">
        <v>0.30837473762745982</v>
      </c>
      <c r="BEQ319" s="13">
        <v>0.27351607894564545</v>
      </c>
      <c r="BER319" s="13">
        <v>0.26980635861893254</v>
      </c>
      <c r="BES319" s="13">
        <v>0.25555221277940199</v>
      </c>
      <c r="BET319" s="13">
        <v>0.23955312199573223</v>
      </c>
      <c r="BEU319" s="22">
        <v>0.30662834002051936</v>
      </c>
    </row>
    <row r="320" spans="2:1503" x14ac:dyDescent="0.25">
      <c r="B320" s="16">
        <v>315</v>
      </c>
      <c r="C320" s="10">
        <v>0</v>
      </c>
      <c r="D320" s="11">
        <v>0</v>
      </c>
      <c r="E320" s="11">
        <v>0</v>
      </c>
      <c r="F320" s="11">
        <v>0</v>
      </c>
      <c r="G320" s="11">
        <v>2.7799899878672906E-5</v>
      </c>
      <c r="H320" s="11">
        <v>0</v>
      </c>
      <c r="I320" s="11">
        <v>0</v>
      </c>
      <c r="J320" s="11">
        <v>0</v>
      </c>
      <c r="K320" s="11">
        <v>0</v>
      </c>
      <c r="L320" s="11">
        <v>0</v>
      </c>
      <c r="M320" s="11">
        <v>0</v>
      </c>
      <c r="N320" s="11">
        <v>0</v>
      </c>
      <c r="O320" s="11">
        <v>-6.3585772608409962E-10</v>
      </c>
      <c r="P320" s="11">
        <v>0</v>
      </c>
      <c r="Q320" s="11">
        <v>0</v>
      </c>
      <c r="R320" s="11">
        <v>0</v>
      </c>
      <c r="S320" s="11">
        <v>0</v>
      </c>
      <c r="T320" s="11">
        <v>0</v>
      </c>
      <c r="U320" s="11">
        <v>0</v>
      </c>
      <c r="V320" s="11">
        <v>0</v>
      </c>
      <c r="W320" s="11">
        <v>0</v>
      </c>
      <c r="X320" s="11">
        <v>0</v>
      </c>
      <c r="Y320" s="11">
        <v>0</v>
      </c>
      <c r="Z320" s="11">
        <v>0</v>
      </c>
      <c r="AA320" s="11">
        <v>0</v>
      </c>
      <c r="AB320" s="11">
        <v>0</v>
      </c>
      <c r="AC320" s="11">
        <v>0</v>
      </c>
      <c r="AD320" s="11">
        <v>0</v>
      </c>
      <c r="AE320" s="11">
        <v>0</v>
      </c>
      <c r="AF320" s="11">
        <v>0</v>
      </c>
      <c r="AG320" s="11">
        <v>0</v>
      </c>
      <c r="AH320" s="11">
        <v>0</v>
      </c>
      <c r="AI320" s="11">
        <v>0</v>
      </c>
      <c r="AJ320" s="11">
        <v>0</v>
      </c>
      <c r="AK320" s="11">
        <v>0</v>
      </c>
      <c r="AL320" s="11">
        <v>0</v>
      </c>
      <c r="AM320" s="11">
        <v>0</v>
      </c>
      <c r="AN320" s="11">
        <v>0</v>
      </c>
      <c r="AO320" s="11">
        <v>0</v>
      </c>
      <c r="AP320" s="11">
        <v>0</v>
      </c>
      <c r="AQ320" s="11">
        <v>0</v>
      </c>
      <c r="AR320" s="11">
        <v>6.474611110649025E-4</v>
      </c>
      <c r="AS320" s="11">
        <v>0</v>
      </c>
      <c r="AT320" s="11">
        <v>0</v>
      </c>
      <c r="AU320" s="11">
        <v>0</v>
      </c>
      <c r="AV320" s="11">
        <v>0</v>
      </c>
      <c r="AW320" s="11">
        <v>0</v>
      </c>
      <c r="AX320" s="11">
        <v>0</v>
      </c>
      <c r="AY320" s="11">
        <v>0</v>
      </c>
      <c r="AZ320" s="11">
        <v>0</v>
      </c>
      <c r="BA320" s="11">
        <v>-1.0145582862039937E-5</v>
      </c>
      <c r="BB320" s="11">
        <v>4.8443881511941438E-31</v>
      </c>
      <c r="BC320" s="11">
        <v>2.7836642949045763E-29</v>
      </c>
      <c r="BD320" s="11">
        <v>2.4218153713123888E-31</v>
      </c>
      <c r="BE320" s="11">
        <v>0</v>
      </c>
      <c r="BF320" s="11">
        <v>0</v>
      </c>
      <c r="BG320" s="11">
        <v>2.5631509637172132E-30</v>
      </c>
      <c r="BH320" s="11">
        <v>1.1663726982243897E-30</v>
      </c>
      <c r="BI320" s="11">
        <v>2.5631509637172132E-30</v>
      </c>
      <c r="BJ320" s="11">
        <v>2.0807213494879879E-7</v>
      </c>
      <c r="BK320" s="11">
        <v>0</v>
      </c>
      <c r="BL320" s="11">
        <v>0</v>
      </c>
      <c r="BM320" s="11">
        <v>0</v>
      </c>
      <c r="BN320" s="11">
        <v>0</v>
      </c>
      <c r="BO320" s="11">
        <v>0</v>
      </c>
      <c r="BP320" s="11">
        <v>0</v>
      </c>
      <c r="BQ320" s="11">
        <v>0</v>
      </c>
      <c r="BR320" s="11">
        <v>0</v>
      </c>
      <c r="BS320" s="11">
        <v>0</v>
      </c>
      <c r="BT320" s="11">
        <v>0</v>
      </c>
      <c r="BU320" s="11">
        <v>0</v>
      </c>
      <c r="BV320" s="11">
        <v>0</v>
      </c>
      <c r="BW320" s="11">
        <v>0</v>
      </c>
      <c r="BX320" s="11">
        <v>0</v>
      </c>
      <c r="BY320" s="11">
        <v>0</v>
      </c>
      <c r="BZ320" s="11">
        <v>0</v>
      </c>
      <c r="CA320" s="11">
        <v>0</v>
      </c>
      <c r="CB320" s="11">
        <v>0</v>
      </c>
      <c r="CC320" s="11">
        <v>0</v>
      </c>
      <c r="CD320" s="11">
        <v>0</v>
      </c>
      <c r="CE320" s="11">
        <v>0</v>
      </c>
      <c r="CF320" s="11">
        <v>0</v>
      </c>
      <c r="CG320" s="11">
        <v>0</v>
      </c>
      <c r="CH320" s="11">
        <v>0</v>
      </c>
      <c r="CI320" s="11">
        <v>0</v>
      </c>
      <c r="CJ320" s="11">
        <v>0</v>
      </c>
      <c r="CK320" s="11">
        <v>0</v>
      </c>
      <c r="CL320" s="11">
        <v>8.6160351462765884E-9</v>
      </c>
      <c r="CM320" s="11">
        <v>-2.4197349284389457E-9</v>
      </c>
      <c r="CN320" s="11">
        <v>0</v>
      </c>
      <c r="CO320" s="11">
        <v>0</v>
      </c>
      <c r="CP320" s="11">
        <v>0</v>
      </c>
      <c r="CQ320" s="11">
        <v>0</v>
      </c>
      <c r="CR320" s="11">
        <v>0</v>
      </c>
      <c r="CS320" s="11">
        <v>0</v>
      </c>
      <c r="CT320" s="11">
        <v>0</v>
      </c>
      <c r="CU320" s="11">
        <v>0</v>
      </c>
      <c r="CV320" s="11">
        <v>0</v>
      </c>
      <c r="CW320" s="11">
        <v>0</v>
      </c>
      <c r="CX320" s="11">
        <v>0</v>
      </c>
      <c r="CY320" s="11">
        <v>0</v>
      </c>
      <c r="CZ320" s="11">
        <v>0</v>
      </c>
      <c r="DA320" s="11">
        <v>0</v>
      </c>
      <c r="DB320" s="11">
        <v>0</v>
      </c>
      <c r="DC320" s="11">
        <v>0</v>
      </c>
      <c r="DD320" s="11">
        <v>0</v>
      </c>
      <c r="DE320" s="11">
        <v>0</v>
      </c>
      <c r="DF320" s="11">
        <v>0</v>
      </c>
      <c r="DG320" s="11">
        <v>0</v>
      </c>
      <c r="DH320" s="11">
        <v>0</v>
      </c>
      <c r="DI320" s="11">
        <v>0</v>
      </c>
      <c r="DJ320" s="11">
        <v>0</v>
      </c>
      <c r="DK320" s="11">
        <v>0</v>
      </c>
      <c r="DL320" s="11">
        <v>0</v>
      </c>
      <c r="DM320" s="11">
        <v>0</v>
      </c>
      <c r="DN320" s="11">
        <v>0</v>
      </c>
      <c r="DO320" s="11">
        <v>0</v>
      </c>
      <c r="DP320" s="11">
        <v>0</v>
      </c>
      <c r="DQ320" s="11">
        <v>0</v>
      </c>
      <c r="DR320" s="11">
        <v>0</v>
      </c>
      <c r="DS320" s="11">
        <v>0</v>
      </c>
      <c r="DT320" s="11">
        <v>0</v>
      </c>
      <c r="DU320" s="11">
        <v>0</v>
      </c>
      <c r="DV320" s="11">
        <v>0</v>
      </c>
      <c r="DW320" s="11">
        <v>9.4776386609042482E-8</v>
      </c>
      <c r="DX320" s="11">
        <v>2.4197349284369191E-9</v>
      </c>
      <c r="DY320" s="11">
        <v>-1.7606082469464455E-7</v>
      </c>
      <c r="DZ320" s="11">
        <v>0</v>
      </c>
      <c r="EA320" s="11">
        <v>6.940721706222001E-8</v>
      </c>
      <c r="EB320" s="11">
        <v>0</v>
      </c>
      <c r="EC320" s="11">
        <v>4.7175271545722179E-9</v>
      </c>
      <c r="ED320" s="11">
        <v>4.67601929935573E-10</v>
      </c>
      <c r="EE320" s="11">
        <v>4.5063286032191723E-9</v>
      </c>
      <c r="EF320" s="11">
        <v>0</v>
      </c>
      <c r="EG320" s="11">
        <v>0</v>
      </c>
      <c r="EH320" s="11">
        <v>0</v>
      </c>
      <c r="EI320" s="11">
        <v>0</v>
      </c>
      <c r="EJ320" s="11">
        <v>0</v>
      </c>
      <c r="EK320" s="11">
        <v>0</v>
      </c>
      <c r="EL320" s="11">
        <v>0</v>
      </c>
      <c r="EM320" s="11">
        <v>0</v>
      </c>
      <c r="EN320" s="11">
        <v>0</v>
      </c>
      <c r="EO320" s="11">
        <v>0</v>
      </c>
      <c r="EP320" s="11">
        <v>0</v>
      </c>
      <c r="EQ320" s="11">
        <v>0</v>
      </c>
      <c r="ER320" s="11">
        <v>0</v>
      </c>
      <c r="ES320" s="11">
        <v>0</v>
      </c>
      <c r="ET320" s="11">
        <v>0</v>
      </c>
      <c r="EU320" s="11">
        <v>0</v>
      </c>
      <c r="EV320" s="11">
        <v>0</v>
      </c>
      <c r="EW320" s="11">
        <v>0</v>
      </c>
      <c r="EX320" s="11">
        <v>0</v>
      </c>
      <c r="EY320" s="11">
        <v>0</v>
      </c>
      <c r="EZ320" s="11">
        <v>0</v>
      </c>
      <c r="FA320" s="11">
        <v>0</v>
      </c>
      <c r="FB320" s="11">
        <v>9.9999999999999995E-21</v>
      </c>
      <c r="FC320" s="11">
        <v>0</v>
      </c>
      <c r="FD320" s="11">
        <v>0</v>
      </c>
      <c r="FE320" s="11">
        <v>0</v>
      </c>
      <c r="FF320" s="11">
        <v>0</v>
      </c>
      <c r="FG320" s="11">
        <v>0</v>
      </c>
      <c r="FH320" s="11">
        <v>3.4462099315852628E-6</v>
      </c>
      <c r="FI320" s="11">
        <v>0</v>
      </c>
      <c r="FJ320" s="11">
        <v>1.2664680974465856E-7</v>
      </c>
      <c r="FK320" s="11">
        <v>-3.1893398525271548E-8</v>
      </c>
      <c r="FL320" s="11">
        <v>0</v>
      </c>
      <c r="FM320" s="11">
        <v>4.4546449417986634E-8</v>
      </c>
      <c r="FN320" s="11">
        <v>0</v>
      </c>
      <c r="FO320" s="11">
        <v>0</v>
      </c>
      <c r="FP320" s="11">
        <v>0</v>
      </c>
      <c r="FQ320" s="11">
        <v>0</v>
      </c>
      <c r="FR320" s="11">
        <v>6.073188043818751E-9</v>
      </c>
      <c r="FS320" s="11">
        <v>0</v>
      </c>
      <c r="FT320" s="11">
        <v>0</v>
      </c>
      <c r="FU320" s="11">
        <v>0</v>
      </c>
      <c r="FV320" s="11">
        <v>0</v>
      </c>
      <c r="FW320" s="11">
        <v>0</v>
      </c>
      <c r="FX320" s="11">
        <v>0</v>
      </c>
      <c r="FY320" s="11">
        <v>0</v>
      </c>
      <c r="FZ320" s="11">
        <v>0</v>
      </c>
      <c r="GA320" s="11">
        <v>0</v>
      </c>
      <c r="GB320" s="11">
        <v>0</v>
      </c>
      <c r="GC320" s="11">
        <v>0</v>
      </c>
      <c r="GD320" s="11">
        <v>0</v>
      </c>
      <c r="GE320" s="11">
        <v>0</v>
      </c>
      <c r="GF320" s="11">
        <v>0</v>
      </c>
      <c r="GG320" s="11">
        <v>0</v>
      </c>
      <c r="GH320" s="11">
        <v>0</v>
      </c>
      <c r="GI320" s="11">
        <v>0</v>
      </c>
      <c r="GJ320" s="11">
        <v>0</v>
      </c>
      <c r="GK320" s="11">
        <v>0</v>
      </c>
      <c r="GL320" s="11">
        <v>0</v>
      </c>
      <c r="GM320" s="11">
        <v>0</v>
      </c>
      <c r="GN320" s="11">
        <v>0</v>
      </c>
      <c r="GO320" s="11">
        <v>0</v>
      </c>
      <c r="GP320" s="11">
        <v>0</v>
      </c>
      <c r="GQ320" s="11">
        <v>0</v>
      </c>
      <c r="GR320" s="11">
        <v>0</v>
      </c>
      <c r="GS320" s="11">
        <v>0</v>
      </c>
      <c r="GT320" s="11">
        <v>0</v>
      </c>
      <c r="GU320" s="11">
        <v>4.9414014949983985E-8</v>
      </c>
      <c r="GV320" s="11">
        <v>0</v>
      </c>
      <c r="GW320" s="11">
        <v>-7.0695005675345461E-8</v>
      </c>
      <c r="GX320" s="11">
        <v>0</v>
      </c>
      <c r="GY320" s="11">
        <v>0</v>
      </c>
      <c r="GZ320" s="11">
        <v>0</v>
      </c>
      <c r="HA320" s="11">
        <v>0</v>
      </c>
      <c r="HB320" s="11">
        <v>0</v>
      </c>
      <c r="HC320" s="11">
        <v>0</v>
      </c>
      <c r="HD320" s="11">
        <v>0</v>
      </c>
      <c r="HE320" s="11">
        <v>0</v>
      </c>
      <c r="HF320" s="11">
        <v>0</v>
      </c>
      <c r="HG320" s="11">
        <v>0</v>
      </c>
      <c r="HH320" s="11">
        <v>0</v>
      </c>
      <c r="HI320" s="11">
        <v>0</v>
      </c>
      <c r="HJ320" s="11">
        <v>0</v>
      </c>
      <c r="HK320" s="11">
        <v>0</v>
      </c>
      <c r="HL320" s="11">
        <v>0</v>
      </c>
      <c r="HM320" s="11">
        <v>0</v>
      </c>
      <c r="HN320" s="11">
        <v>0</v>
      </c>
      <c r="HO320" s="11">
        <v>0</v>
      </c>
      <c r="HP320" s="11">
        <v>0</v>
      </c>
      <c r="HQ320" s="11">
        <v>0</v>
      </c>
      <c r="HR320" s="11">
        <v>0</v>
      </c>
      <c r="HS320" s="11">
        <v>0</v>
      </c>
      <c r="HT320" s="11">
        <v>0</v>
      </c>
      <c r="HU320" s="11">
        <v>0</v>
      </c>
      <c r="HV320" s="11">
        <v>0</v>
      </c>
      <c r="HW320" s="11">
        <v>0</v>
      </c>
      <c r="HX320" s="11">
        <v>0</v>
      </c>
      <c r="HY320" s="11">
        <v>0</v>
      </c>
      <c r="HZ320" s="11">
        <v>0</v>
      </c>
      <c r="IA320" s="11">
        <v>0</v>
      </c>
      <c r="IB320" s="11">
        <v>0</v>
      </c>
      <c r="IC320" s="11">
        <v>0</v>
      </c>
      <c r="ID320" s="11">
        <v>0</v>
      </c>
      <c r="IE320" s="11">
        <v>0</v>
      </c>
      <c r="IF320" s="11">
        <v>0</v>
      </c>
      <c r="IG320" s="11">
        <v>1.8360927582791456E-10</v>
      </c>
      <c r="IH320" s="11">
        <v>0</v>
      </c>
      <c r="II320" s="11">
        <v>-4.4546449417988659E-8</v>
      </c>
      <c r="IJ320" s="11">
        <v>0</v>
      </c>
      <c r="IK320" s="11">
        <v>0</v>
      </c>
      <c r="IL320" s="11">
        <v>0</v>
      </c>
      <c r="IM320" s="11">
        <v>0</v>
      </c>
      <c r="IN320" s="11">
        <v>0</v>
      </c>
      <c r="IO320" s="11">
        <v>0</v>
      </c>
      <c r="IP320" s="11">
        <v>0</v>
      </c>
      <c r="IQ320" s="11">
        <v>0</v>
      </c>
      <c r="IR320" s="11">
        <v>0</v>
      </c>
      <c r="IS320" s="11">
        <v>0</v>
      </c>
      <c r="IT320" s="11">
        <v>0</v>
      </c>
      <c r="IU320" s="11">
        <v>0</v>
      </c>
      <c r="IV320" s="11">
        <v>0</v>
      </c>
      <c r="IW320" s="11">
        <v>0</v>
      </c>
      <c r="IX320" s="11">
        <v>0</v>
      </c>
      <c r="IY320" s="11">
        <v>0</v>
      </c>
      <c r="IZ320" s="11">
        <v>0</v>
      </c>
      <c r="JA320" s="11">
        <v>0</v>
      </c>
      <c r="JB320" s="11">
        <v>0</v>
      </c>
      <c r="JC320" s="11">
        <v>0</v>
      </c>
      <c r="JD320" s="11">
        <v>0</v>
      </c>
      <c r="JE320" s="11">
        <v>0</v>
      </c>
      <c r="JF320" s="11">
        <v>0</v>
      </c>
      <c r="JG320" s="11">
        <v>0</v>
      </c>
      <c r="JH320" s="11">
        <v>0</v>
      </c>
      <c r="JI320" s="11">
        <v>0</v>
      </c>
      <c r="JJ320" s="11">
        <v>0</v>
      </c>
      <c r="JK320" s="11">
        <v>0</v>
      </c>
      <c r="JL320" s="11">
        <v>0</v>
      </c>
      <c r="JM320" s="11">
        <v>0</v>
      </c>
      <c r="JN320" s="11">
        <v>0</v>
      </c>
      <c r="JO320" s="11">
        <v>9.3053179579787143E-7</v>
      </c>
      <c r="JP320" s="11">
        <v>0</v>
      </c>
      <c r="JQ320" s="11">
        <v>0</v>
      </c>
      <c r="JR320" s="11">
        <v>0</v>
      </c>
      <c r="JS320" s="11">
        <v>0</v>
      </c>
      <c r="JT320" s="11">
        <v>0</v>
      </c>
      <c r="JU320" s="11">
        <v>-4.7266146864310048E-9</v>
      </c>
      <c r="JV320" s="11">
        <v>0</v>
      </c>
      <c r="JW320" s="11">
        <v>0</v>
      </c>
      <c r="JX320" s="11">
        <v>0</v>
      </c>
      <c r="JY320" s="11">
        <v>0</v>
      </c>
      <c r="JZ320" s="11">
        <v>0</v>
      </c>
      <c r="KA320" s="11">
        <v>0</v>
      </c>
      <c r="KB320" s="11">
        <v>0</v>
      </c>
      <c r="KC320" s="11">
        <v>0</v>
      </c>
      <c r="KD320" s="11">
        <v>0</v>
      </c>
      <c r="KE320" s="11">
        <v>0</v>
      </c>
      <c r="KF320" s="11">
        <v>0</v>
      </c>
      <c r="KG320" s="11">
        <v>0</v>
      </c>
      <c r="KH320" s="11">
        <v>0</v>
      </c>
      <c r="KI320" s="11">
        <v>0</v>
      </c>
      <c r="KJ320" s="11">
        <v>0</v>
      </c>
      <c r="KK320" s="11">
        <v>0</v>
      </c>
      <c r="KL320" s="11">
        <v>0</v>
      </c>
      <c r="KM320" s="11">
        <v>0</v>
      </c>
      <c r="KN320" s="11">
        <v>0</v>
      </c>
      <c r="KO320" s="11">
        <v>0</v>
      </c>
      <c r="KP320" s="11">
        <v>0</v>
      </c>
      <c r="KQ320" s="11">
        <v>0</v>
      </c>
      <c r="KR320" s="11">
        <v>0</v>
      </c>
      <c r="KS320" s="11">
        <v>0</v>
      </c>
      <c r="KT320" s="11">
        <v>0</v>
      </c>
      <c r="KU320" s="11">
        <v>0</v>
      </c>
      <c r="KV320" s="11">
        <v>0</v>
      </c>
      <c r="KW320" s="11">
        <v>0</v>
      </c>
      <c r="KX320" s="11">
        <v>0</v>
      </c>
      <c r="KY320" s="11">
        <v>0</v>
      </c>
      <c r="KZ320" s="11">
        <v>2.067848435106381E-6</v>
      </c>
      <c r="LA320" s="11">
        <v>0</v>
      </c>
      <c r="LB320" s="11">
        <v>0</v>
      </c>
      <c r="LC320" s="11">
        <v>0</v>
      </c>
      <c r="LD320" s="11">
        <v>0</v>
      </c>
      <c r="LE320" s="11">
        <v>0</v>
      </c>
      <c r="LF320" s="11">
        <v>0</v>
      </c>
      <c r="LG320" s="11">
        <v>-4.7129070879336816E-10</v>
      </c>
      <c r="LH320" s="11">
        <v>0</v>
      </c>
      <c r="LI320" s="11">
        <v>0</v>
      </c>
      <c r="LJ320" s="11">
        <v>0</v>
      </c>
      <c r="LK320" s="11">
        <v>0</v>
      </c>
      <c r="LL320" s="11">
        <v>0</v>
      </c>
      <c r="LM320" s="11">
        <v>0</v>
      </c>
      <c r="LN320" s="11">
        <v>0</v>
      </c>
      <c r="LO320" s="11">
        <v>0</v>
      </c>
      <c r="LP320" s="11">
        <v>0</v>
      </c>
      <c r="LQ320" s="11">
        <v>0</v>
      </c>
      <c r="LR320" s="11">
        <v>0</v>
      </c>
      <c r="LS320" s="11">
        <v>0</v>
      </c>
      <c r="LT320" s="11">
        <v>0</v>
      </c>
      <c r="LU320" s="11">
        <v>0</v>
      </c>
      <c r="LV320" s="11">
        <v>0</v>
      </c>
      <c r="LW320" s="11">
        <v>0</v>
      </c>
      <c r="LX320" s="11">
        <v>0</v>
      </c>
      <c r="LY320" s="11">
        <v>0</v>
      </c>
      <c r="LZ320" s="11">
        <v>0</v>
      </c>
      <c r="MA320" s="11">
        <v>0</v>
      </c>
      <c r="MB320" s="11">
        <v>0</v>
      </c>
      <c r="MC320" s="11">
        <v>0</v>
      </c>
      <c r="MD320" s="11">
        <v>0</v>
      </c>
      <c r="ME320" s="11">
        <v>0</v>
      </c>
      <c r="MF320" s="11">
        <v>0</v>
      </c>
      <c r="MG320" s="11">
        <v>0</v>
      </c>
      <c r="MH320" s="11">
        <v>0</v>
      </c>
      <c r="MI320" s="11">
        <v>0</v>
      </c>
      <c r="MJ320" s="11">
        <v>0</v>
      </c>
      <c r="MK320" s="11">
        <v>3.4464140585106351E-7</v>
      </c>
      <c r="ML320" s="11">
        <v>0</v>
      </c>
      <c r="MM320" s="11">
        <v>0</v>
      </c>
      <c r="MN320" s="11">
        <v>0</v>
      </c>
      <c r="MO320" s="11">
        <v>0</v>
      </c>
      <c r="MP320" s="11">
        <v>0</v>
      </c>
      <c r="MQ320" s="11">
        <v>0</v>
      </c>
      <c r="MR320" s="11">
        <v>0</v>
      </c>
      <c r="MS320" s="11">
        <v>-4.5277153511124524E-9</v>
      </c>
      <c r="MT320" s="11">
        <v>0</v>
      </c>
      <c r="MU320" s="11">
        <v>0</v>
      </c>
      <c r="MV320" s="11">
        <v>0</v>
      </c>
      <c r="MW320" s="11">
        <v>0</v>
      </c>
      <c r="MX320" s="11">
        <v>0</v>
      </c>
      <c r="MY320" s="11">
        <v>0</v>
      </c>
      <c r="MZ320" s="11">
        <v>0</v>
      </c>
      <c r="NA320" s="11">
        <v>0</v>
      </c>
      <c r="NB320" s="11">
        <v>0</v>
      </c>
      <c r="NC320" s="11">
        <v>0</v>
      </c>
      <c r="ND320" s="11">
        <v>0</v>
      </c>
      <c r="NE320" s="11">
        <v>0</v>
      </c>
      <c r="NF320" s="11">
        <v>0</v>
      </c>
      <c r="NG320" s="11">
        <v>0</v>
      </c>
      <c r="NH320" s="11">
        <v>0</v>
      </c>
      <c r="NI320" s="11">
        <v>0</v>
      </c>
      <c r="NJ320" s="11">
        <v>0</v>
      </c>
      <c r="NK320" s="11">
        <v>0</v>
      </c>
      <c r="NL320" s="11">
        <v>0</v>
      </c>
      <c r="NM320" s="11">
        <v>0</v>
      </c>
      <c r="NN320" s="11">
        <v>0</v>
      </c>
      <c r="NO320" s="11">
        <v>0</v>
      </c>
      <c r="NP320" s="11">
        <v>0</v>
      </c>
      <c r="NQ320" s="11">
        <v>0</v>
      </c>
      <c r="NR320" s="11">
        <v>0</v>
      </c>
      <c r="NS320" s="11">
        <v>0</v>
      </c>
      <c r="NT320" s="11">
        <v>0</v>
      </c>
      <c r="NU320" s="11">
        <v>0</v>
      </c>
      <c r="NV320" s="11">
        <v>3.2317260612772825E-6</v>
      </c>
      <c r="NW320" s="11">
        <v>0</v>
      </c>
      <c r="NX320" s="11">
        <v>0</v>
      </c>
      <c r="NY320" s="11">
        <v>0</v>
      </c>
      <c r="NZ320" s="11">
        <v>0</v>
      </c>
      <c r="OA320" s="11">
        <v>0</v>
      </c>
      <c r="OB320" s="11">
        <v>0</v>
      </c>
      <c r="OC320" s="11">
        <v>0</v>
      </c>
      <c r="OD320" s="11">
        <v>0</v>
      </c>
      <c r="OE320" s="11">
        <v>-8.9345273992039475E-6</v>
      </c>
      <c r="OF320" s="11">
        <v>1.9186778588959346E-28</v>
      </c>
      <c r="OG320" s="11">
        <v>0</v>
      </c>
      <c r="OH320" s="11">
        <v>0</v>
      </c>
      <c r="OI320" s="11">
        <v>3.8470776797568371E-27</v>
      </c>
      <c r="OJ320" s="11">
        <v>5.1925638918420895E-7</v>
      </c>
      <c r="OK320" s="11">
        <v>0</v>
      </c>
      <c r="OL320" s="11">
        <v>0</v>
      </c>
      <c r="OM320" s="11">
        <v>0</v>
      </c>
      <c r="ON320" s="11">
        <v>0</v>
      </c>
      <c r="OO320" s="11">
        <v>2.9979281607393609E-7</v>
      </c>
      <c r="OP320" s="11">
        <v>0</v>
      </c>
      <c r="OQ320" s="11">
        <v>0</v>
      </c>
      <c r="OR320" s="11">
        <v>0</v>
      </c>
      <c r="OS320" s="11">
        <v>0</v>
      </c>
      <c r="OT320" s="11">
        <v>0</v>
      </c>
      <c r="OU320" s="11">
        <v>0</v>
      </c>
      <c r="OV320" s="11">
        <v>0</v>
      </c>
      <c r="OW320" s="11">
        <v>0</v>
      </c>
      <c r="OX320" s="11">
        <v>0</v>
      </c>
      <c r="OY320" s="11">
        <v>0</v>
      </c>
      <c r="OZ320" s="11">
        <v>0</v>
      </c>
      <c r="PA320" s="11">
        <v>0</v>
      </c>
      <c r="PB320" s="11">
        <v>0</v>
      </c>
      <c r="PC320" s="11">
        <v>0</v>
      </c>
      <c r="PD320" s="11">
        <v>0</v>
      </c>
      <c r="PE320" s="11">
        <v>0</v>
      </c>
      <c r="PF320" s="11">
        <v>0</v>
      </c>
      <c r="PG320" s="11">
        <v>0</v>
      </c>
      <c r="PH320" s="11">
        <v>0</v>
      </c>
      <c r="PI320" s="11">
        <v>0</v>
      </c>
      <c r="PJ320" s="11">
        <v>3.1709764640534833E-8</v>
      </c>
      <c r="PK320" s="11">
        <v>0</v>
      </c>
      <c r="PL320" s="11">
        <v>0</v>
      </c>
      <c r="PM320" s="11">
        <v>0</v>
      </c>
      <c r="PN320" s="11">
        <v>0</v>
      </c>
      <c r="PO320" s="11">
        <v>0</v>
      </c>
      <c r="PP320" s="11">
        <v>3.9744208812141353E-6</v>
      </c>
      <c r="PQ320" s="11">
        <v>-2.938592126363521E-7</v>
      </c>
      <c r="PR320" s="11">
        <v>8.3037289171706622E-9</v>
      </c>
      <c r="PS320" s="11">
        <v>0</v>
      </c>
      <c r="PT320" s="11">
        <v>6.2853807223666067E-9</v>
      </c>
      <c r="PU320" s="11">
        <v>0</v>
      </c>
      <c r="PV320" s="11">
        <v>0</v>
      </c>
      <c r="PW320" s="11">
        <v>0</v>
      </c>
      <c r="PX320" s="11">
        <v>0</v>
      </c>
      <c r="PY320" s="11">
        <v>0</v>
      </c>
      <c r="PZ320" s="11">
        <v>0</v>
      </c>
      <c r="QA320" s="11">
        <v>1.6806722689075633E-8</v>
      </c>
      <c r="QB320" s="11">
        <v>0</v>
      </c>
      <c r="QC320" s="11">
        <v>0</v>
      </c>
      <c r="QD320" s="11">
        <v>0</v>
      </c>
      <c r="QE320" s="11">
        <v>-22.9975741194188</v>
      </c>
      <c r="QF320" s="11">
        <v>4.8840382384701092E-30</v>
      </c>
      <c r="QG320" s="11">
        <v>5.9577748504264789E-27</v>
      </c>
      <c r="QH320" s="11">
        <v>0</v>
      </c>
      <c r="QI320" s="11">
        <v>1.4554905786542537E-4</v>
      </c>
      <c r="QJ320" s="11">
        <v>0</v>
      </c>
      <c r="QK320" s="11">
        <v>0</v>
      </c>
      <c r="QL320" s="11">
        <v>0</v>
      </c>
      <c r="QM320" s="11">
        <v>0</v>
      </c>
      <c r="QN320" s="11">
        <v>0</v>
      </c>
      <c r="QO320" s="11">
        <v>0</v>
      </c>
      <c r="QP320" s="11">
        <v>0</v>
      </c>
      <c r="QQ320" s="11">
        <v>0</v>
      </c>
      <c r="QR320" s="11">
        <v>0</v>
      </c>
      <c r="QS320" s="11">
        <v>0</v>
      </c>
      <c r="QT320" s="11">
        <v>0</v>
      </c>
      <c r="QU320" s="11">
        <v>0</v>
      </c>
      <c r="QV320" s="11">
        <v>0</v>
      </c>
      <c r="QW320" s="11">
        <v>0</v>
      </c>
      <c r="QX320" s="11">
        <v>0</v>
      </c>
      <c r="QY320" s="11">
        <v>0</v>
      </c>
      <c r="QZ320" s="11">
        <v>0</v>
      </c>
      <c r="RA320" s="11">
        <v>0</v>
      </c>
      <c r="RB320" s="11">
        <v>0</v>
      </c>
      <c r="RC320" s="11">
        <v>0</v>
      </c>
      <c r="RD320" s="11">
        <v>0</v>
      </c>
      <c r="RE320" s="11">
        <v>0</v>
      </c>
      <c r="RF320" s="11">
        <v>0</v>
      </c>
      <c r="RG320" s="11">
        <v>0</v>
      </c>
      <c r="RH320" s="11">
        <v>0</v>
      </c>
      <c r="RI320" s="11">
        <v>0</v>
      </c>
      <c r="RJ320" s="11">
        <v>0</v>
      </c>
      <c r="RK320" s="11">
        <v>0</v>
      </c>
      <c r="RL320" s="11">
        <v>0</v>
      </c>
      <c r="RM320" s="11">
        <v>0</v>
      </c>
      <c r="RN320" s="11">
        <v>0</v>
      </c>
      <c r="RO320" s="11">
        <v>0</v>
      </c>
      <c r="RP320" s="11">
        <v>1.8396381934181523</v>
      </c>
      <c r="RQ320" s="11">
        <v>-2.5123085226573991E-8</v>
      </c>
      <c r="RR320" s="11">
        <v>2.3649268381805877E-9</v>
      </c>
      <c r="RS320" s="11">
        <v>6.2281766858717341E-6</v>
      </c>
      <c r="RT320" s="11">
        <v>0</v>
      </c>
      <c r="RU320" s="11">
        <v>0</v>
      </c>
      <c r="RV320" s="11">
        <v>0</v>
      </c>
      <c r="RW320" s="11">
        <v>0</v>
      </c>
      <c r="RX320" s="11">
        <v>0</v>
      </c>
      <c r="RY320" s="11">
        <v>0</v>
      </c>
      <c r="RZ320" s="11">
        <v>0</v>
      </c>
      <c r="SA320" s="11">
        <v>0</v>
      </c>
      <c r="SB320" s="11">
        <v>0</v>
      </c>
      <c r="SC320" s="11">
        <v>0</v>
      </c>
      <c r="SD320" s="11">
        <v>0</v>
      </c>
      <c r="SE320" s="11">
        <v>0</v>
      </c>
      <c r="SF320" s="11">
        <v>0</v>
      </c>
      <c r="SG320" s="11">
        <v>0</v>
      </c>
      <c r="SH320" s="11">
        <v>0</v>
      </c>
      <c r="SI320" s="11">
        <v>0</v>
      </c>
      <c r="SJ320" s="11">
        <v>0</v>
      </c>
      <c r="SK320" s="11">
        <v>0</v>
      </c>
      <c r="SL320" s="11">
        <v>0</v>
      </c>
      <c r="SM320" s="11">
        <v>0</v>
      </c>
      <c r="SN320" s="11">
        <v>0</v>
      </c>
      <c r="SO320" s="11">
        <v>0</v>
      </c>
      <c r="SP320" s="11">
        <v>0</v>
      </c>
      <c r="SQ320" s="11">
        <v>0</v>
      </c>
      <c r="SR320" s="11">
        <v>0</v>
      </c>
      <c r="SS320" s="11">
        <v>0</v>
      </c>
      <c r="ST320" s="11">
        <v>0</v>
      </c>
      <c r="SU320" s="11">
        <v>0</v>
      </c>
      <c r="SV320" s="11">
        <v>0</v>
      </c>
      <c r="SW320" s="11">
        <v>0</v>
      </c>
      <c r="SX320" s="11">
        <v>0</v>
      </c>
      <c r="SY320" s="11">
        <v>0</v>
      </c>
      <c r="SZ320" s="11">
        <v>0</v>
      </c>
      <c r="TA320" s="11">
        <v>21.15583922430875</v>
      </c>
      <c r="TB320" s="11">
        <v>0</v>
      </c>
      <c r="TC320" s="11">
        <v>-2.3731594045492257E-9</v>
      </c>
      <c r="TD320" s="11">
        <v>0</v>
      </c>
      <c r="TE320" s="11">
        <v>0</v>
      </c>
      <c r="TF320" s="11">
        <v>0</v>
      </c>
      <c r="TG320" s="11">
        <v>0</v>
      </c>
      <c r="TH320" s="11">
        <v>0</v>
      </c>
      <c r="TI320" s="11">
        <v>0</v>
      </c>
      <c r="TJ320" s="11">
        <v>0</v>
      </c>
      <c r="TK320" s="11">
        <v>0</v>
      </c>
      <c r="TL320" s="11">
        <v>0</v>
      </c>
      <c r="TM320" s="11">
        <v>0</v>
      </c>
      <c r="TN320" s="11">
        <v>0</v>
      </c>
      <c r="TO320" s="11">
        <v>0</v>
      </c>
      <c r="TP320" s="11">
        <v>0</v>
      </c>
      <c r="TQ320" s="11">
        <v>0</v>
      </c>
      <c r="TR320" s="11">
        <v>0</v>
      </c>
      <c r="TS320" s="11">
        <v>0</v>
      </c>
      <c r="TT320" s="11">
        <v>0</v>
      </c>
      <c r="TU320" s="11">
        <v>0</v>
      </c>
      <c r="TV320" s="11">
        <v>0</v>
      </c>
      <c r="TW320" s="11">
        <v>0</v>
      </c>
      <c r="TX320" s="11">
        <v>0</v>
      </c>
      <c r="TY320" s="11">
        <v>0</v>
      </c>
      <c r="TZ320" s="11">
        <v>0</v>
      </c>
      <c r="UA320" s="11">
        <v>0</v>
      </c>
      <c r="UB320" s="11">
        <v>0</v>
      </c>
      <c r="UC320" s="11">
        <v>0</v>
      </c>
      <c r="UD320" s="11">
        <v>0</v>
      </c>
      <c r="UE320" s="11">
        <v>0</v>
      </c>
      <c r="UF320" s="11">
        <v>0</v>
      </c>
      <c r="UG320" s="11">
        <v>0</v>
      </c>
      <c r="UH320" s="11">
        <v>0</v>
      </c>
      <c r="UI320" s="11">
        <v>0</v>
      </c>
      <c r="UJ320" s="11">
        <v>0</v>
      </c>
      <c r="UK320" s="11">
        <v>0</v>
      </c>
      <c r="UL320" s="11">
        <v>0</v>
      </c>
      <c r="UM320" s="11">
        <v>6.8542575781324506E-9</v>
      </c>
      <c r="UN320" s="11">
        <v>0</v>
      </c>
      <c r="UO320" s="11">
        <v>-6.2293955285679728E-6</v>
      </c>
      <c r="UP320" s="11">
        <v>0</v>
      </c>
      <c r="UQ320" s="11">
        <v>0</v>
      </c>
      <c r="UR320" s="11">
        <v>0</v>
      </c>
      <c r="US320" s="11">
        <v>0</v>
      </c>
      <c r="UT320" s="11">
        <v>0</v>
      </c>
      <c r="UU320" s="11">
        <v>0</v>
      </c>
      <c r="UV320" s="11">
        <v>0</v>
      </c>
      <c r="UW320" s="11">
        <v>0</v>
      </c>
      <c r="UX320" s="11">
        <v>0</v>
      </c>
      <c r="UY320" s="11">
        <v>0</v>
      </c>
      <c r="UZ320" s="11">
        <v>0</v>
      </c>
      <c r="VA320" s="11">
        <v>0</v>
      </c>
      <c r="VB320" s="11">
        <v>0</v>
      </c>
      <c r="VC320" s="11">
        <v>0</v>
      </c>
      <c r="VD320" s="11">
        <v>0</v>
      </c>
      <c r="VE320" s="11">
        <v>0</v>
      </c>
      <c r="VF320" s="11">
        <v>0</v>
      </c>
      <c r="VG320" s="11">
        <v>0</v>
      </c>
      <c r="VH320" s="11">
        <v>0</v>
      </c>
      <c r="VI320" s="11">
        <v>0</v>
      </c>
      <c r="VJ320" s="11">
        <v>0</v>
      </c>
      <c r="VK320" s="11">
        <v>0</v>
      </c>
      <c r="VL320" s="11">
        <v>0</v>
      </c>
      <c r="VM320" s="11">
        <v>0</v>
      </c>
      <c r="VN320" s="11">
        <v>0</v>
      </c>
      <c r="VO320" s="11">
        <v>0</v>
      </c>
      <c r="VP320" s="11">
        <v>0</v>
      </c>
      <c r="VQ320" s="11">
        <v>0</v>
      </c>
      <c r="VR320" s="11">
        <v>0</v>
      </c>
      <c r="VS320" s="11">
        <v>0</v>
      </c>
      <c r="VT320" s="11">
        <v>0</v>
      </c>
      <c r="VU320" s="11">
        <v>0</v>
      </c>
      <c r="VV320" s="11">
        <v>0</v>
      </c>
      <c r="VW320" s="11">
        <v>2.0967013255682424E-3</v>
      </c>
      <c r="VX320" s="11">
        <v>0</v>
      </c>
      <c r="VY320" s="11">
        <v>0</v>
      </c>
      <c r="VZ320" s="11">
        <v>0</v>
      </c>
      <c r="WA320" s="11">
        <v>-8.4094139711599059E-4</v>
      </c>
      <c r="WB320" s="11">
        <v>4.9833113773668811E-30</v>
      </c>
      <c r="WC320" s="11">
        <v>1.5872489540333978E-28</v>
      </c>
      <c r="WD320" s="11">
        <v>4.9816035176850201E-29</v>
      </c>
      <c r="WE320" s="11">
        <v>0</v>
      </c>
      <c r="WF320" s="11">
        <v>0</v>
      </c>
      <c r="WG320" s="11">
        <v>2.1505395904165314E-29</v>
      </c>
      <c r="WH320" s="11">
        <v>1.5764427804629173E-29</v>
      </c>
      <c r="WI320" s="11">
        <v>5.7069678517293273E-30</v>
      </c>
      <c r="WJ320" s="11">
        <v>2.0866484784930072E-8</v>
      </c>
      <c r="WK320" s="11">
        <v>0</v>
      </c>
      <c r="WL320" s="11">
        <v>0</v>
      </c>
      <c r="WM320" s="11">
        <v>0</v>
      </c>
      <c r="WN320" s="11">
        <v>0</v>
      </c>
      <c r="WO320" s="11">
        <v>0</v>
      </c>
      <c r="WP320" s="11">
        <v>0</v>
      </c>
      <c r="WQ320" s="11">
        <v>0</v>
      </c>
      <c r="WR320" s="11">
        <v>0</v>
      </c>
      <c r="WS320" s="11">
        <v>0</v>
      </c>
      <c r="WT320" s="11">
        <v>0</v>
      </c>
      <c r="WU320" s="11">
        <v>0</v>
      </c>
      <c r="WV320" s="11">
        <v>0</v>
      </c>
      <c r="WW320" s="11">
        <v>0</v>
      </c>
      <c r="WX320" s="11">
        <v>0</v>
      </c>
      <c r="WY320" s="11">
        <v>0</v>
      </c>
      <c r="WZ320" s="11">
        <v>0</v>
      </c>
      <c r="XA320" s="11">
        <v>0</v>
      </c>
      <c r="XB320" s="11">
        <v>0</v>
      </c>
      <c r="XC320" s="11">
        <v>0</v>
      </c>
      <c r="XD320" s="11">
        <v>0</v>
      </c>
      <c r="XE320" s="11">
        <v>0</v>
      </c>
      <c r="XF320" s="11">
        <v>0</v>
      </c>
      <c r="XG320" s="11">
        <v>0</v>
      </c>
      <c r="XH320" s="11">
        <v>0</v>
      </c>
      <c r="XI320" s="11">
        <v>0</v>
      </c>
      <c r="XJ320" s="11">
        <v>0</v>
      </c>
      <c r="XK320" s="11">
        <v>0</v>
      </c>
      <c r="XL320" s="11">
        <v>4.7930861859780906E-25</v>
      </c>
      <c r="XM320" s="11">
        <v>-1.2547708270691929E-20</v>
      </c>
      <c r="XN320" s="11">
        <v>0</v>
      </c>
      <c r="XO320" s="11">
        <v>0</v>
      </c>
      <c r="XP320" s="11">
        <v>0</v>
      </c>
      <c r="XQ320" s="11">
        <v>0</v>
      </c>
      <c r="XR320" s="11">
        <v>0</v>
      </c>
      <c r="XS320" s="11">
        <v>0</v>
      </c>
      <c r="XT320" s="11">
        <v>0</v>
      </c>
      <c r="XU320" s="11">
        <v>0</v>
      </c>
      <c r="XV320" s="11">
        <v>0</v>
      </c>
      <c r="XW320" s="11">
        <v>0</v>
      </c>
      <c r="XX320" s="11">
        <v>0</v>
      </c>
      <c r="XY320" s="11">
        <v>0</v>
      </c>
      <c r="XZ320" s="11">
        <v>0</v>
      </c>
      <c r="YA320" s="11">
        <v>0</v>
      </c>
      <c r="YB320" s="11">
        <v>0</v>
      </c>
      <c r="YC320" s="11">
        <v>0</v>
      </c>
      <c r="YD320" s="11">
        <v>0</v>
      </c>
      <c r="YE320" s="11">
        <v>0</v>
      </c>
      <c r="YF320" s="11">
        <v>0</v>
      </c>
      <c r="YG320" s="11">
        <v>0</v>
      </c>
      <c r="YH320" s="11">
        <v>0</v>
      </c>
      <c r="YI320" s="11">
        <v>0</v>
      </c>
      <c r="YJ320" s="11">
        <v>0</v>
      </c>
      <c r="YK320" s="11">
        <v>0</v>
      </c>
      <c r="YL320" s="11">
        <v>0</v>
      </c>
      <c r="YM320" s="11">
        <v>0</v>
      </c>
      <c r="YN320" s="11">
        <v>0</v>
      </c>
      <c r="YO320" s="11">
        <v>0</v>
      </c>
      <c r="YP320" s="11">
        <v>0</v>
      </c>
      <c r="YQ320" s="11">
        <v>0</v>
      </c>
      <c r="YR320" s="11">
        <v>0</v>
      </c>
      <c r="YS320" s="11">
        <v>0</v>
      </c>
      <c r="YT320" s="11">
        <v>1.8268827648439579E-8</v>
      </c>
      <c r="YU320" s="11">
        <v>0</v>
      </c>
      <c r="YV320" s="11">
        <v>0</v>
      </c>
      <c r="YW320" s="11">
        <v>1.1503406846347417E-5</v>
      </c>
      <c r="YX320" s="11">
        <v>9.9999999999999995E-21</v>
      </c>
      <c r="YY320" s="11">
        <v>-3.9586073283381154E-8</v>
      </c>
      <c r="YZ320" s="11">
        <v>0</v>
      </c>
      <c r="ZA320" s="11">
        <v>7.3256064534025036E-8</v>
      </c>
      <c r="ZB320" s="11">
        <v>0</v>
      </c>
      <c r="ZC320" s="11">
        <v>3.7592846584032787E-9</v>
      </c>
      <c r="ZD320" s="11">
        <v>2.7465670685179181E-9</v>
      </c>
      <c r="ZE320" s="11">
        <v>6.2835873139768834E-10</v>
      </c>
      <c r="ZF320" s="11">
        <v>0</v>
      </c>
      <c r="ZG320" s="11">
        <v>0</v>
      </c>
      <c r="ZH320" s="11">
        <v>0</v>
      </c>
      <c r="ZI320" s="11">
        <v>0</v>
      </c>
      <c r="ZJ320" s="11">
        <v>0</v>
      </c>
      <c r="ZK320" s="11">
        <v>0</v>
      </c>
      <c r="ZL320" s="11">
        <v>0</v>
      </c>
      <c r="ZM320" s="11">
        <v>0</v>
      </c>
      <c r="ZN320" s="11">
        <v>0</v>
      </c>
      <c r="ZO320" s="11">
        <v>0</v>
      </c>
      <c r="ZP320" s="11">
        <v>0</v>
      </c>
      <c r="ZQ320" s="11">
        <v>0</v>
      </c>
      <c r="ZR320" s="11">
        <v>0</v>
      </c>
      <c r="ZS320" s="11">
        <v>0</v>
      </c>
      <c r="ZT320" s="11">
        <v>0</v>
      </c>
      <c r="ZU320" s="11">
        <v>0</v>
      </c>
      <c r="ZV320" s="11">
        <v>0</v>
      </c>
      <c r="ZW320" s="11">
        <v>0</v>
      </c>
      <c r="ZX320" s="11">
        <v>0</v>
      </c>
      <c r="ZY320" s="11">
        <v>0</v>
      </c>
      <c r="ZZ320" s="11">
        <v>0</v>
      </c>
      <c r="AAA320" s="11">
        <v>0</v>
      </c>
      <c r="AAB320" s="11">
        <v>0</v>
      </c>
      <c r="AAC320" s="11">
        <v>0</v>
      </c>
      <c r="AAD320" s="11">
        <v>0</v>
      </c>
      <c r="AAE320" s="11">
        <v>0</v>
      </c>
      <c r="AAF320" s="11">
        <v>0</v>
      </c>
      <c r="AAG320" s="11">
        <v>0</v>
      </c>
      <c r="AAH320" s="11">
        <v>2.1786755390809501E-27</v>
      </c>
      <c r="AAI320" s="11">
        <v>0</v>
      </c>
      <c r="AAJ320" s="11">
        <v>1.2284240773990985E-8</v>
      </c>
      <c r="AAK320" s="11">
        <v>-3.0226544356370578E-9</v>
      </c>
      <c r="AAL320" s="11">
        <v>0</v>
      </c>
      <c r="AAM320" s="11">
        <v>4.0164773046968969E-8</v>
      </c>
      <c r="AAN320" s="11">
        <v>0</v>
      </c>
      <c r="AAO320" s="11">
        <v>0</v>
      </c>
      <c r="AAP320" s="11">
        <v>0</v>
      </c>
      <c r="AAQ320" s="11">
        <v>0</v>
      </c>
      <c r="AAR320" s="11">
        <v>0</v>
      </c>
      <c r="AAS320" s="11">
        <v>0</v>
      </c>
      <c r="AAT320" s="11">
        <v>2.4608906778965794E-14</v>
      </c>
      <c r="AAU320" s="11">
        <v>0</v>
      </c>
      <c r="AAV320" s="11">
        <v>0</v>
      </c>
      <c r="AAW320" s="11">
        <v>0</v>
      </c>
      <c r="AAX320" s="11">
        <v>0</v>
      </c>
      <c r="AAY320" s="11">
        <v>0</v>
      </c>
      <c r="AAZ320" s="11">
        <v>0</v>
      </c>
      <c r="ABA320" s="11">
        <v>0</v>
      </c>
      <c r="ABB320" s="11">
        <v>0</v>
      </c>
      <c r="ABC320" s="11">
        <v>0</v>
      </c>
      <c r="ABD320" s="11">
        <v>0</v>
      </c>
      <c r="ABE320" s="11">
        <v>0</v>
      </c>
      <c r="ABF320" s="11">
        <v>0</v>
      </c>
      <c r="ABG320" s="11">
        <v>0</v>
      </c>
      <c r="ABH320" s="11">
        <v>0</v>
      </c>
      <c r="ABI320" s="11">
        <v>0</v>
      </c>
      <c r="ABJ320" s="11">
        <v>0</v>
      </c>
      <c r="ABK320" s="11">
        <v>0</v>
      </c>
      <c r="ABL320" s="11">
        <v>0</v>
      </c>
      <c r="ABM320" s="11">
        <v>0</v>
      </c>
      <c r="ABN320" s="11">
        <v>0</v>
      </c>
      <c r="ABO320" s="11">
        <v>0</v>
      </c>
      <c r="ABP320" s="11">
        <v>0</v>
      </c>
      <c r="ABQ320" s="11">
        <v>0</v>
      </c>
      <c r="ABR320" s="11">
        <v>0</v>
      </c>
      <c r="ABS320" s="11">
        <v>0</v>
      </c>
      <c r="ABT320" s="11">
        <v>0</v>
      </c>
      <c r="ABU320" s="11">
        <v>2.730183250938763E-8</v>
      </c>
      <c r="ABV320" s="11">
        <v>0</v>
      </c>
      <c r="ABW320" s="11">
        <v>-7.7578209439749012E-8</v>
      </c>
      <c r="ABX320" s="11">
        <v>0</v>
      </c>
      <c r="ABY320" s="11">
        <v>0</v>
      </c>
      <c r="ABZ320" s="11">
        <v>0</v>
      </c>
      <c r="ACA320" s="11">
        <v>0</v>
      </c>
      <c r="ACB320" s="11">
        <v>0</v>
      </c>
      <c r="ACC320" s="11">
        <v>0</v>
      </c>
      <c r="ACD320" s="11">
        <v>0</v>
      </c>
      <c r="ACE320" s="11">
        <v>0</v>
      </c>
      <c r="ACF320" s="11">
        <v>0</v>
      </c>
      <c r="ACG320" s="11">
        <v>0</v>
      </c>
      <c r="ACH320" s="11">
        <v>0</v>
      </c>
      <c r="ACI320" s="11">
        <v>0</v>
      </c>
      <c r="ACJ320" s="11">
        <v>0</v>
      </c>
      <c r="ACK320" s="11">
        <v>0</v>
      </c>
      <c r="ACL320" s="11">
        <v>0</v>
      </c>
      <c r="ACM320" s="11">
        <v>0</v>
      </c>
      <c r="ACN320" s="11">
        <v>0</v>
      </c>
      <c r="ACO320" s="11">
        <v>0</v>
      </c>
      <c r="ACP320" s="11">
        <v>0</v>
      </c>
      <c r="ACQ320" s="11">
        <v>0</v>
      </c>
      <c r="ACR320" s="11">
        <v>0</v>
      </c>
      <c r="ACS320" s="11">
        <v>0</v>
      </c>
      <c r="ACT320" s="11">
        <v>0</v>
      </c>
      <c r="ACU320" s="11">
        <v>0</v>
      </c>
      <c r="ACV320" s="11">
        <v>0</v>
      </c>
      <c r="ACW320" s="11">
        <v>0</v>
      </c>
      <c r="ACX320" s="11">
        <v>0</v>
      </c>
      <c r="ACY320" s="11">
        <v>0</v>
      </c>
      <c r="ACZ320" s="11">
        <v>0</v>
      </c>
      <c r="ADA320" s="11">
        <v>0</v>
      </c>
      <c r="ADB320" s="11">
        <v>0</v>
      </c>
      <c r="ADC320" s="11">
        <v>0</v>
      </c>
      <c r="ADD320" s="11">
        <v>0</v>
      </c>
      <c r="ADE320" s="11">
        <v>0</v>
      </c>
      <c r="ADF320" s="11">
        <v>0</v>
      </c>
      <c r="ADG320" s="11">
        <v>3.0226544356245107E-9</v>
      </c>
      <c r="ADH320" s="11">
        <v>0</v>
      </c>
      <c r="ADI320" s="11">
        <v>-4.1079066288558021E-8</v>
      </c>
      <c r="ADJ320" s="11">
        <v>0</v>
      </c>
      <c r="ADK320" s="11">
        <v>0</v>
      </c>
      <c r="ADL320" s="11">
        <v>0</v>
      </c>
      <c r="ADM320" s="11">
        <v>0</v>
      </c>
      <c r="ADN320" s="11">
        <v>0</v>
      </c>
      <c r="ADO320" s="11">
        <v>0</v>
      </c>
      <c r="ADP320" s="11">
        <v>0</v>
      </c>
      <c r="ADQ320" s="11">
        <v>0</v>
      </c>
      <c r="ADR320" s="11">
        <v>0</v>
      </c>
      <c r="ADS320" s="11">
        <v>0</v>
      </c>
      <c r="ADT320" s="11">
        <v>0</v>
      </c>
      <c r="ADU320" s="11">
        <v>0</v>
      </c>
      <c r="ADV320" s="11">
        <v>0</v>
      </c>
      <c r="ADW320" s="11">
        <v>0</v>
      </c>
      <c r="ADX320" s="11">
        <v>0</v>
      </c>
      <c r="ADY320" s="11">
        <v>0</v>
      </c>
      <c r="ADZ320" s="11">
        <v>0</v>
      </c>
      <c r="AEA320" s="11">
        <v>0</v>
      </c>
      <c r="AEB320" s="11">
        <v>0</v>
      </c>
      <c r="AEC320" s="11">
        <v>0</v>
      </c>
      <c r="AED320" s="11">
        <v>0</v>
      </c>
      <c r="AEE320" s="11">
        <v>0</v>
      </c>
      <c r="AEF320" s="11">
        <v>0</v>
      </c>
      <c r="AEG320" s="11">
        <v>0</v>
      </c>
      <c r="AEH320" s="11">
        <v>0</v>
      </c>
      <c r="AEI320" s="11">
        <v>0</v>
      </c>
      <c r="AEJ320" s="11">
        <v>0</v>
      </c>
      <c r="AEK320" s="11">
        <v>0</v>
      </c>
      <c r="AEL320" s="11">
        <v>0</v>
      </c>
      <c r="AEM320" s="11">
        <v>0</v>
      </c>
      <c r="AEN320" s="11">
        <v>0</v>
      </c>
      <c r="AEO320" s="11">
        <v>4.7930861859780869E-25</v>
      </c>
      <c r="AEP320" s="11">
        <v>0</v>
      </c>
      <c r="AEQ320" s="11">
        <v>0</v>
      </c>
      <c r="AER320" s="11">
        <v>0</v>
      </c>
      <c r="AES320" s="11">
        <v>0</v>
      </c>
      <c r="AET320" s="11">
        <v>0</v>
      </c>
      <c r="AEU320" s="11">
        <v>-3.7692662347325763E-9</v>
      </c>
      <c r="AEV320" s="11">
        <v>0</v>
      </c>
      <c r="AEW320" s="11">
        <v>0</v>
      </c>
      <c r="AEX320" s="11">
        <v>0</v>
      </c>
      <c r="AEY320" s="11">
        <v>0</v>
      </c>
      <c r="AEZ320" s="11">
        <v>0</v>
      </c>
      <c r="AFA320" s="11">
        <v>0</v>
      </c>
      <c r="AFB320" s="11">
        <v>0</v>
      </c>
      <c r="AFC320" s="11">
        <v>0</v>
      </c>
      <c r="AFD320" s="11">
        <v>0</v>
      </c>
      <c r="AFE320" s="11">
        <v>0</v>
      </c>
      <c r="AFF320" s="11">
        <v>0</v>
      </c>
      <c r="AFG320" s="11">
        <v>0</v>
      </c>
      <c r="AFH320" s="11">
        <v>0</v>
      </c>
      <c r="AFI320" s="11">
        <v>0</v>
      </c>
      <c r="AFJ320" s="11">
        <v>0</v>
      </c>
      <c r="AFK320" s="11">
        <v>0</v>
      </c>
      <c r="AFL320" s="11">
        <v>0</v>
      </c>
      <c r="AFM320" s="11">
        <v>0</v>
      </c>
      <c r="AFN320" s="11">
        <v>0</v>
      </c>
      <c r="AFO320" s="11">
        <v>0</v>
      </c>
      <c r="AFP320" s="11">
        <v>0</v>
      </c>
      <c r="AFQ320" s="11">
        <v>0</v>
      </c>
      <c r="AFR320" s="11">
        <v>0</v>
      </c>
      <c r="AFS320" s="11">
        <v>0</v>
      </c>
      <c r="AFT320" s="11">
        <v>0</v>
      </c>
      <c r="AFU320" s="11">
        <v>0</v>
      </c>
      <c r="AFV320" s="11">
        <v>0</v>
      </c>
      <c r="AFW320" s="11">
        <v>0</v>
      </c>
      <c r="AFX320" s="11">
        <v>0</v>
      </c>
      <c r="AFY320" s="11">
        <v>0</v>
      </c>
      <c r="AFZ320" s="11">
        <v>8.6275551347605571E-6</v>
      </c>
      <c r="AGA320" s="11">
        <v>0</v>
      </c>
      <c r="AGB320" s="11">
        <v>0</v>
      </c>
      <c r="AGC320" s="11">
        <v>0</v>
      </c>
      <c r="AGD320" s="11">
        <v>0</v>
      </c>
      <c r="AGE320" s="11">
        <v>0</v>
      </c>
      <c r="AGF320" s="11">
        <v>0</v>
      </c>
      <c r="AGG320" s="11">
        <v>-2.7547163780485885E-9</v>
      </c>
      <c r="AGH320" s="11">
        <v>0</v>
      </c>
      <c r="AGI320" s="11">
        <v>0</v>
      </c>
      <c r="AGJ320" s="11">
        <v>0</v>
      </c>
      <c r="AGK320" s="11">
        <v>0</v>
      </c>
      <c r="AGL320" s="11">
        <v>0</v>
      </c>
      <c r="AGM320" s="11">
        <v>0</v>
      </c>
      <c r="AGN320" s="11">
        <v>0</v>
      </c>
      <c r="AGO320" s="11">
        <v>0</v>
      </c>
      <c r="AGP320" s="11">
        <v>0</v>
      </c>
      <c r="AGQ320" s="11">
        <v>0</v>
      </c>
      <c r="AGR320" s="11">
        <v>0</v>
      </c>
      <c r="AGS320" s="11">
        <v>0</v>
      </c>
      <c r="AGT320" s="11">
        <v>0</v>
      </c>
      <c r="AGU320" s="11">
        <v>0</v>
      </c>
      <c r="AGV320" s="11">
        <v>0</v>
      </c>
      <c r="AGW320" s="11">
        <v>0</v>
      </c>
      <c r="AGX320" s="11">
        <v>0</v>
      </c>
      <c r="AGY320" s="11">
        <v>0</v>
      </c>
      <c r="AGZ320" s="11">
        <v>0</v>
      </c>
      <c r="AHA320" s="11">
        <v>0</v>
      </c>
      <c r="AHB320" s="11">
        <v>0</v>
      </c>
      <c r="AHC320" s="11">
        <v>0</v>
      </c>
      <c r="AHD320" s="11">
        <v>0</v>
      </c>
      <c r="AHE320" s="11">
        <v>0</v>
      </c>
      <c r="AHF320" s="11">
        <v>0</v>
      </c>
      <c r="AHG320" s="11">
        <v>0</v>
      </c>
      <c r="AHH320" s="11">
        <v>0</v>
      </c>
      <c r="AHI320" s="11">
        <v>0</v>
      </c>
      <c r="AHJ320" s="11">
        <v>0</v>
      </c>
      <c r="AHK320" s="11">
        <v>0</v>
      </c>
      <c r="AHL320" s="11">
        <v>0</v>
      </c>
      <c r="AHM320" s="11">
        <v>0</v>
      </c>
      <c r="AHN320" s="11">
        <v>0</v>
      </c>
      <c r="AHO320" s="11">
        <v>0</v>
      </c>
      <c r="AHP320" s="11">
        <v>0</v>
      </c>
      <c r="AHQ320" s="11">
        <v>0</v>
      </c>
      <c r="AHR320" s="11">
        <v>0</v>
      </c>
      <c r="AHS320" s="11">
        <v>0</v>
      </c>
      <c r="AHT320" s="11">
        <v>0</v>
      </c>
      <c r="AHU320" s="11">
        <v>0</v>
      </c>
      <c r="AHV320" s="11">
        <v>0</v>
      </c>
      <c r="AHW320" s="11">
        <v>0</v>
      </c>
      <c r="AHX320" s="11">
        <v>0</v>
      </c>
      <c r="AHY320" s="11">
        <v>0</v>
      </c>
      <c r="AHZ320" s="11">
        <v>0</v>
      </c>
      <c r="AIA320" s="11">
        <v>0</v>
      </c>
      <c r="AIB320" s="11">
        <v>0</v>
      </c>
      <c r="AIC320" s="11">
        <v>0</v>
      </c>
      <c r="AID320" s="11">
        <v>2.4911186751511984E-7</v>
      </c>
      <c r="AIE320" s="11">
        <v>-9.6057050983722148E-9</v>
      </c>
      <c r="AIF320" s="11">
        <v>5.7121162713406629E-8</v>
      </c>
      <c r="AIG320" s="11">
        <v>0</v>
      </c>
      <c r="AIH320" s="11">
        <v>0</v>
      </c>
      <c r="AII320" s="11">
        <v>0</v>
      </c>
      <c r="AIJ320" s="11">
        <v>1.9607843137254903E-9</v>
      </c>
      <c r="AIK320" s="11">
        <v>0</v>
      </c>
      <c r="AIL320" s="11">
        <v>0</v>
      </c>
      <c r="AIM320" s="11">
        <v>0</v>
      </c>
      <c r="AIN320" s="11">
        <v>0</v>
      </c>
      <c r="AIO320" s="11">
        <v>0</v>
      </c>
      <c r="AIP320" s="11">
        <v>0</v>
      </c>
      <c r="AIQ320" s="11">
        <v>0</v>
      </c>
      <c r="AIR320" s="11">
        <v>0</v>
      </c>
      <c r="AIS320" s="11">
        <v>0</v>
      </c>
      <c r="AIT320" s="11">
        <v>0</v>
      </c>
      <c r="AIU320" s="11">
        <v>0</v>
      </c>
      <c r="AIV320" s="11">
        <v>0</v>
      </c>
      <c r="AIW320" s="11">
        <v>0</v>
      </c>
      <c r="AIX320" s="11">
        <v>0</v>
      </c>
      <c r="AIY320" s="11">
        <v>0</v>
      </c>
      <c r="AIZ320" s="11">
        <v>0</v>
      </c>
      <c r="AJA320" s="11">
        <v>0</v>
      </c>
      <c r="AJB320" s="11">
        <v>0</v>
      </c>
      <c r="AJC320" s="11">
        <v>0</v>
      </c>
      <c r="AJD320" s="11">
        <v>0</v>
      </c>
      <c r="AJE320" s="11">
        <v>0</v>
      </c>
      <c r="AJF320" s="11">
        <v>0</v>
      </c>
      <c r="AJG320" s="11">
        <v>0</v>
      </c>
      <c r="AJH320" s="11">
        <v>0</v>
      </c>
      <c r="AJI320" s="11">
        <v>0</v>
      </c>
      <c r="AJJ320" s="11">
        <v>0</v>
      </c>
      <c r="AJK320" s="11">
        <v>0</v>
      </c>
      <c r="AJL320" s="11">
        <v>0</v>
      </c>
      <c r="AJM320" s="11">
        <v>0</v>
      </c>
      <c r="AJN320" s="11">
        <v>0</v>
      </c>
      <c r="AJO320" s="11">
        <v>0</v>
      </c>
      <c r="AJP320" s="11">
        <v>1.2837611950512273E-11</v>
      </c>
      <c r="AJQ320" s="11">
        <v>-5.7124146647725343E-8</v>
      </c>
      <c r="AJR320" s="11">
        <v>0</v>
      </c>
      <c r="AJS320" s="11">
        <v>0</v>
      </c>
      <c r="AJT320" s="11">
        <v>0</v>
      </c>
      <c r="AJU320" s="11">
        <v>0</v>
      </c>
      <c r="AJV320" s="11">
        <v>0</v>
      </c>
      <c r="AJW320" s="11">
        <v>0</v>
      </c>
      <c r="AJX320" s="11">
        <v>0</v>
      </c>
      <c r="AJY320" s="11">
        <v>0</v>
      </c>
      <c r="AJZ320" s="11">
        <v>0</v>
      </c>
      <c r="AKA320" s="11">
        <v>0</v>
      </c>
      <c r="AKB320" s="11">
        <v>0</v>
      </c>
      <c r="AKC320" s="11">
        <v>0</v>
      </c>
      <c r="AKD320" s="11">
        <v>0</v>
      </c>
      <c r="AKE320" s="11">
        <v>0</v>
      </c>
      <c r="AKF320" s="11">
        <v>0</v>
      </c>
      <c r="AKG320" s="11">
        <v>0</v>
      </c>
      <c r="AKH320" s="11">
        <v>0</v>
      </c>
      <c r="AKI320" s="11">
        <v>0</v>
      </c>
      <c r="AKJ320" s="11">
        <v>0</v>
      </c>
      <c r="AKK320" s="11">
        <v>0</v>
      </c>
      <c r="AKL320" s="11">
        <v>0</v>
      </c>
      <c r="AKM320" s="11">
        <v>0</v>
      </c>
      <c r="AKN320" s="11">
        <v>0</v>
      </c>
      <c r="AKO320" s="11">
        <v>0</v>
      </c>
      <c r="AKP320" s="11">
        <v>0</v>
      </c>
      <c r="AKQ320" s="11">
        <v>0</v>
      </c>
      <c r="AKR320" s="11">
        <v>0</v>
      </c>
      <c r="AKS320" s="11">
        <v>0</v>
      </c>
      <c r="AKT320" s="11">
        <v>0</v>
      </c>
      <c r="AKU320" s="11">
        <v>0</v>
      </c>
      <c r="AKV320" s="11">
        <v>0</v>
      </c>
      <c r="AKW320" s="11">
        <v>0</v>
      </c>
      <c r="AKX320" s="11">
        <v>0</v>
      </c>
      <c r="AKY320" s="11">
        <v>3.9744208812137406E-6</v>
      </c>
      <c r="AKZ320" s="11">
        <v>0</v>
      </c>
      <c r="ALA320" s="11">
        <v>0</v>
      </c>
      <c r="ALB320" s="11">
        <v>0</v>
      </c>
      <c r="ALC320" s="11">
        <v>-6.3275683806997622E-9</v>
      </c>
      <c r="ALD320" s="11">
        <v>0</v>
      </c>
      <c r="ALE320" s="11">
        <v>0</v>
      </c>
      <c r="ALF320" s="11">
        <v>0</v>
      </c>
      <c r="ALG320" s="11">
        <v>0</v>
      </c>
      <c r="ALH320" s="11">
        <v>0</v>
      </c>
      <c r="ALI320" s="11">
        <v>0</v>
      </c>
      <c r="ALJ320" s="11">
        <v>0</v>
      </c>
      <c r="ALK320" s="11">
        <v>0</v>
      </c>
      <c r="ALL320" s="11">
        <v>0</v>
      </c>
      <c r="ALM320" s="11">
        <v>0</v>
      </c>
      <c r="ALN320" s="11">
        <v>0</v>
      </c>
      <c r="ALO320" s="11">
        <v>0</v>
      </c>
      <c r="ALP320" s="11">
        <v>0</v>
      </c>
      <c r="ALQ320" s="11">
        <v>0</v>
      </c>
      <c r="ALR320" s="11">
        <v>0</v>
      </c>
      <c r="ALS320" s="11">
        <v>0</v>
      </c>
      <c r="ALT320" s="11">
        <v>0</v>
      </c>
      <c r="ALU320" s="11">
        <v>0</v>
      </c>
      <c r="ALV320" s="11">
        <v>0</v>
      </c>
      <c r="ALW320" s="11">
        <v>0</v>
      </c>
      <c r="ALX320" s="11">
        <v>0</v>
      </c>
      <c r="ALY320" s="11">
        <v>0</v>
      </c>
      <c r="ALZ320" s="11">
        <v>0</v>
      </c>
      <c r="AMA320" s="11">
        <v>0</v>
      </c>
      <c r="AMB320" s="11">
        <v>0</v>
      </c>
      <c r="AMC320" s="11">
        <v>0</v>
      </c>
      <c r="AMD320" s="11">
        <v>0</v>
      </c>
      <c r="AME320" s="11">
        <v>0</v>
      </c>
      <c r="AMF320" s="11">
        <v>0</v>
      </c>
      <c r="AMG320" s="11">
        <v>0</v>
      </c>
      <c r="AMH320" s="11">
        <v>0</v>
      </c>
      <c r="AMI320" s="11">
        <v>0</v>
      </c>
      <c r="AMJ320" s="11">
        <v>2.844922114157459E-7</v>
      </c>
      <c r="AMK320" s="11">
        <v>0</v>
      </c>
      <c r="AML320" s="11">
        <v>0</v>
      </c>
      <c r="AMM320" s="11">
        <v>0</v>
      </c>
      <c r="AMN320" s="11">
        <v>0</v>
      </c>
      <c r="AMO320" s="11">
        <v>-8.577918311524507E-6</v>
      </c>
      <c r="AMP320" s="11">
        <v>3.9200167741079839E-35</v>
      </c>
      <c r="AMQ320" s="11">
        <v>0</v>
      </c>
      <c r="AMR320" s="11">
        <v>0</v>
      </c>
      <c r="AMS320" s="11">
        <v>7.8598992461603407E-34</v>
      </c>
      <c r="AMT320" s="11">
        <v>0</v>
      </c>
      <c r="AMU320" s="11">
        <v>0</v>
      </c>
      <c r="AMV320" s="11">
        <v>0</v>
      </c>
      <c r="AMW320" s="11">
        <v>0</v>
      </c>
      <c r="AMX320" s="11">
        <v>0</v>
      </c>
      <c r="AMY320" s="11">
        <v>0</v>
      </c>
      <c r="AMZ320" s="11">
        <v>0</v>
      </c>
      <c r="ANA320" s="11">
        <v>0</v>
      </c>
      <c r="ANB320" s="11">
        <v>0</v>
      </c>
      <c r="ANC320" s="11">
        <v>0</v>
      </c>
      <c r="AND320" s="11">
        <v>0</v>
      </c>
      <c r="ANE320" s="11">
        <v>0</v>
      </c>
      <c r="ANF320" s="11">
        <v>0</v>
      </c>
      <c r="ANG320" s="11">
        <v>0</v>
      </c>
      <c r="ANH320" s="11">
        <v>0</v>
      </c>
      <c r="ANI320" s="11">
        <v>0</v>
      </c>
      <c r="ANJ320" s="11">
        <v>0</v>
      </c>
      <c r="ANK320" s="11">
        <v>0</v>
      </c>
      <c r="ANL320" s="11">
        <v>0</v>
      </c>
      <c r="ANM320" s="11">
        <v>0</v>
      </c>
      <c r="ANN320" s="11">
        <v>0</v>
      </c>
      <c r="ANO320" s="11">
        <v>0</v>
      </c>
      <c r="ANP320" s="11">
        <v>0</v>
      </c>
      <c r="ANQ320" s="11">
        <v>0</v>
      </c>
      <c r="ANR320" s="11">
        <v>0</v>
      </c>
      <c r="ANS320" s="11">
        <v>0</v>
      </c>
      <c r="ANT320" s="11">
        <v>0</v>
      </c>
      <c r="ANU320" s="11">
        <v>0</v>
      </c>
      <c r="ANV320" s="11">
        <v>3.8674157077409421E-8</v>
      </c>
      <c r="ANW320" s="11">
        <v>0</v>
      </c>
      <c r="ANX320" s="11">
        <v>0</v>
      </c>
      <c r="ANY320" s="11">
        <v>0</v>
      </c>
      <c r="ANZ320" s="11">
        <v>4.8349773578752707E-6</v>
      </c>
      <c r="AOA320" s="11">
        <v>-2.6926123984947601E-7</v>
      </c>
      <c r="AOB320" s="11">
        <v>8.9753746616491718E-9</v>
      </c>
      <c r="AOC320" s="11">
        <v>0</v>
      </c>
      <c r="AOD320" s="11">
        <v>2.2603212345202213E-9</v>
      </c>
      <c r="AOE320" s="11">
        <v>0</v>
      </c>
      <c r="AOF320" s="11">
        <v>0</v>
      </c>
      <c r="AOG320" s="11">
        <v>0</v>
      </c>
      <c r="AOH320" s="11">
        <v>0</v>
      </c>
      <c r="AOI320" s="11">
        <v>0</v>
      </c>
      <c r="AOJ320" s="11">
        <v>0</v>
      </c>
      <c r="AOK320" s="11">
        <v>0</v>
      </c>
      <c r="AOL320" s="11">
        <v>0</v>
      </c>
      <c r="AOM320" s="11">
        <v>0</v>
      </c>
      <c r="AON320" s="11">
        <v>0</v>
      </c>
      <c r="AOO320" s="11">
        <v>0</v>
      </c>
      <c r="AOP320" s="11">
        <v>0</v>
      </c>
      <c r="AOQ320" s="11">
        <v>0</v>
      </c>
      <c r="AOR320" s="11">
        <v>0</v>
      </c>
      <c r="AOS320" s="11">
        <v>0</v>
      </c>
      <c r="AOT320" s="11">
        <v>0</v>
      </c>
      <c r="AOU320" s="11">
        <v>0</v>
      </c>
      <c r="AOV320" s="11">
        <v>0</v>
      </c>
      <c r="AOW320" s="11">
        <v>0</v>
      </c>
      <c r="AOX320" s="11">
        <v>0</v>
      </c>
      <c r="AOY320" s="11">
        <v>0</v>
      </c>
      <c r="AOZ320" s="11">
        <v>0</v>
      </c>
      <c r="APA320" s="11">
        <v>0</v>
      </c>
      <c r="APB320" s="11">
        <v>0</v>
      </c>
      <c r="APC320" s="11">
        <v>0</v>
      </c>
      <c r="APD320" s="11">
        <v>0</v>
      </c>
      <c r="APE320" s="11">
        <v>0</v>
      </c>
      <c r="APF320" s="11">
        <v>0</v>
      </c>
      <c r="APG320" s="11">
        <v>0</v>
      </c>
      <c r="APH320" s="11">
        <v>0</v>
      </c>
      <c r="API320" s="11">
        <v>0</v>
      </c>
      <c r="APJ320" s="11">
        <v>0</v>
      </c>
      <c r="APK320" s="11">
        <v>0</v>
      </c>
      <c r="APL320" s="11">
        <v>2.6926123984947511E-7</v>
      </c>
      <c r="APM320" s="11">
        <v>-1.0948996587326058E-8</v>
      </c>
      <c r="APN320" s="11">
        <v>5.712203266158903E-8</v>
      </c>
      <c r="APO320" s="11">
        <v>0</v>
      </c>
      <c r="APP320" s="11">
        <v>0</v>
      </c>
      <c r="APQ320" s="11">
        <v>0</v>
      </c>
      <c r="APR320" s="11">
        <v>0</v>
      </c>
      <c r="APS320" s="11">
        <v>0</v>
      </c>
      <c r="APT320" s="11">
        <v>0</v>
      </c>
      <c r="APU320" s="11">
        <v>0</v>
      </c>
      <c r="APV320" s="11">
        <v>0</v>
      </c>
      <c r="APW320" s="11">
        <v>0</v>
      </c>
      <c r="APX320" s="11">
        <v>0</v>
      </c>
      <c r="APY320" s="11">
        <v>0</v>
      </c>
      <c r="APZ320" s="11">
        <v>0</v>
      </c>
      <c r="AQA320" s="11">
        <v>0</v>
      </c>
      <c r="AQB320" s="11">
        <v>0</v>
      </c>
      <c r="AQC320" s="11">
        <v>0</v>
      </c>
      <c r="AQD320" s="11">
        <v>0</v>
      </c>
      <c r="AQE320" s="11">
        <v>0</v>
      </c>
      <c r="AQF320" s="11">
        <v>0</v>
      </c>
      <c r="AQG320" s="11">
        <v>0</v>
      </c>
      <c r="AQH320" s="11">
        <v>0</v>
      </c>
      <c r="AQI320" s="11">
        <v>0</v>
      </c>
      <c r="AQJ320" s="11">
        <v>0</v>
      </c>
      <c r="AQK320" s="11">
        <v>0</v>
      </c>
      <c r="AQL320" s="11">
        <v>0</v>
      </c>
      <c r="AQM320" s="11">
        <v>0</v>
      </c>
      <c r="AQN320" s="11">
        <v>0</v>
      </c>
      <c r="AQO320" s="11">
        <v>0</v>
      </c>
      <c r="AQP320" s="11">
        <v>0</v>
      </c>
      <c r="AQQ320" s="11">
        <v>0</v>
      </c>
      <c r="AQR320" s="11">
        <v>0</v>
      </c>
      <c r="AQS320" s="11">
        <v>0</v>
      </c>
      <c r="AQT320" s="11">
        <v>0</v>
      </c>
      <c r="AQU320" s="11">
        <v>0</v>
      </c>
      <c r="AQV320" s="11">
        <v>0</v>
      </c>
      <c r="AQW320" s="11">
        <v>0</v>
      </c>
      <c r="AQX320" s="11">
        <v>1.2837611950512273E-11</v>
      </c>
      <c r="AQY320" s="11">
        <v>-5.7124146647722167E-8</v>
      </c>
      <c r="AQZ320" s="11">
        <v>0</v>
      </c>
      <c r="ARA320" s="11">
        <v>0</v>
      </c>
      <c r="ARB320" s="11">
        <v>0</v>
      </c>
      <c r="ARC320" s="11">
        <v>0</v>
      </c>
      <c r="ARD320" s="11">
        <v>0</v>
      </c>
      <c r="ARE320" s="11">
        <v>0</v>
      </c>
      <c r="ARF320" s="11">
        <v>0</v>
      </c>
      <c r="ARG320" s="11">
        <v>0</v>
      </c>
      <c r="ARH320" s="11">
        <v>0</v>
      </c>
      <c r="ARI320" s="11">
        <v>0</v>
      </c>
      <c r="ARJ320" s="11">
        <v>0</v>
      </c>
      <c r="ARK320" s="11">
        <v>0</v>
      </c>
      <c r="ARL320" s="11">
        <v>0</v>
      </c>
      <c r="ARM320" s="11">
        <v>0</v>
      </c>
      <c r="ARN320" s="11">
        <v>0</v>
      </c>
      <c r="ARO320" s="11">
        <v>0</v>
      </c>
      <c r="ARP320" s="11">
        <v>0</v>
      </c>
      <c r="ARQ320" s="11">
        <v>0</v>
      </c>
      <c r="ARR320" s="11">
        <v>0</v>
      </c>
      <c r="ARS320" s="11">
        <v>0</v>
      </c>
      <c r="ART320" s="11">
        <v>0</v>
      </c>
      <c r="ARU320" s="11">
        <v>0</v>
      </c>
      <c r="ARV320" s="11">
        <v>0</v>
      </c>
      <c r="ARW320" s="11">
        <v>0</v>
      </c>
      <c r="ARX320" s="11">
        <v>0</v>
      </c>
      <c r="ARY320" s="11">
        <v>0</v>
      </c>
      <c r="ARZ320" s="11">
        <v>0</v>
      </c>
      <c r="ASA320" s="11">
        <v>0</v>
      </c>
      <c r="ASB320" s="11">
        <v>0</v>
      </c>
      <c r="ASC320" s="11">
        <v>0</v>
      </c>
      <c r="ASD320" s="11">
        <v>0</v>
      </c>
      <c r="ASE320" s="11">
        <v>0</v>
      </c>
      <c r="ASF320" s="11">
        <v>0</v>
      </c>
      <c r="ASG320" s="11">
        <v>3.2233182385831987E-6</v>
      </c>
      <c r="ASH320" s="11">
        <v>0</v>
      </c>
      <c r="ASI320" s="11">
        <v>0</v>
      </c>
      <c r="ASJ320" s="11">
        <v>0</v>
      </c>
      <c r="ASK320" s="11">
        <v>-2.2753882553529246E-9</v>
      </c>
      <c r="ASL320" s="11">
        <v>0</v>
      </c>
      <c r="ASM320" s="11">
        <v>0</v>
      </c>
      <c r="ASN320" s="11">
        <v>0</v>
      </c>
      <c r="ASO320" s="11">
        <v>0</v>
      </c>
      <c r="ASP320" s="11">
        <v>0</v>
      </c>
      <c r="ASQ320" s="11">
        <v>0</v>
      </c>
      <c r="ASR320" s="11">
        <v>0</v>
      </c>
      <c r="ASS320" s="11">
        <v>0</v>
      </c>
      <c r="AST320" s="11">
        <v>0</v>
      </c>
      <c r="ASU320" s="11">
        <v>0</v>
      </c>
      <c r="ASV320" s="11">
        <v>0</v>
      </c>
      <c r="ASW320" s="11">
        <v>0</v>
      </c>
      <c r="ASX320" s="11">
        <v>0</v>
      </c>
      <c r="ASY320" s="11">
        <v>0</v>
      </c>
      <c r="ASZ320" s="11">
        <v>0</v>
      </c>
      <c r="ATA320" s="11">
        <v>0</v>
      </c>
      <c r="ATB320" s="11">
        <v>0</v>
      </c>
      <c r="ATC320" s="11">
        <v>0</v>
      </c>
      <c r="ATD320" s="11">
        <v>0</v>
      </c>
      <c r="ATE320" s="11">
        <v>0</v>
      </c>
      <c r="ATF320" s="11">
        <v>0</v>
      </c>
      <c r="ATG320" s="11">
        <v>0</v>
      </c>
      <c r="ATH320" s="11">
        <v>0</v>
      </c>
      <c r="ATI320" s="11">
        <v>0</v>
      </c>
      <c r="ATJ320" s="11">
        <v>0</v>
      </c>
      <c r="ATK320" s="11">
        <v>0</v>
      </c>
      <c r="ATL320" s="11">
        <v>0</v>
      </c>
      <c r="ATM320" s="11">
        <v>4.9275496452969838E-7</v>
      </c>
      <c r="ATN320" s="11">
        <v>0</v>
      </c>
      <c r="ATO320" s="11">
        <v>0</v>
      </c>
      <c r="ATP320" s="11">
        <v>0</v>
      </c>
      <c r="ATQ320" s="11">
        <v>0</v>
      </c>
      <c r="ATR320" s="11">
        <v>0</v>
      </c>
      <c r="ATS320" s="11">
        <v>0</v>
      </c>
      <c r="ATT320" s="11">
        <v>0</v>
      </c>
      <c r="ATU320" s="11">
        <v>0</v>
      </c>
      <c r="ATV320" s="11">
        <v>0</v>
      </c>
      <c r="ATW320" s="11">
        <v>-8.4122738684133584E-6</v>
      </c>
      <c r="ATX320" s="11">
        <v>5.8960130723437123E-25</v>
      </c>
      <c r="ATY320" s="11">
        <v>0</v>
      </c>
      <c r="ATZ320" s="11">
        <v>0</v>
      </c>
      <c r="AUA320" s="11">
        <v>1.1816409243843268E-23</v>
      </c>
      <c r="AUB320" s="11">
        <v>0</v>
      </c>
      <c r="AUC320" s="11">
        <v>0</v>
      </c>
      <c r="AUD320" s="11">
        <v>0</v>
      </c>
      <c r="AUE320" s="11">
        <v>0</v>
      </c>
      <c r="AUF320" s="11">
        <v>0</v>
      </c>
      <c r="AUG320" s="11">
        <v>0</v>
      </c>
      <c r="AUH320" s="11">
        <v>0</v>
      </c>
      <c r="AUI320" s="11">
        <v>0</v>
      </c>
      <c r="AUJ320" s="11">
        <v>0</v>
      </c>
      <c r="AUK320" s="11">
        <v>0</v>
      </c>
      <c r="AUL320" s="11">
        <v>0</v>
      </c>
      <c r="AUM320" s="11">
        <v>0</v>
      </c>
      <c r="AUN320" s="11">
        <v>0</v>
      </c>
      <c r="AUO320" s="11">
        <v>0</v>
      </c>
      <c r="AUP320" s="11">
        <v>0</v>
      </c>
      <c r="AUQ320" s="11">
        <v>0</v>
      </c>
      <c r="AUR320" s="11">
        <v>0</v>
      </c>
      <c r="AUS320" s="11">
        <v>0</v>
      </c>
      <c r="AUT320" s="11">
        <v>0</v>
      </c>
      <c r="AUU320" s="11">
        <v>0</v>
      </c>
      <c r="AUV320" s="11">
        <v>0</v>
      </c>
      <c r="AUW320" s="11">
        <v>0</v>
      </c>
      <c r="AUX320" s="11">
        <v>0</v>
      </c>
      <c r="AUY320" s="11">
        <v>0</v>
      </c>
      <c r="AUZ320" s="11">
        <v>0</v>
      </c>
      <c r="AVA320" s="11">
        <v>0</v>
      </c>
      <c r="AVB320" s="11">
        <v>0</v>
      </c>
      <c r="AVC320" s="11">
        <v>0</v>
      </c>
      <c r="AVD320" s="11">
        <v>0</v>
      </c>
      <c r="AVE320" s="11">
        <v>0</v>
      </c>
      <c r="AVF320" s="11">
        <v>0</v>
      </c>
      <c r="AVG320" s="11">
        <v>0</v>
      </c>
      <c r="AVH320" s="11">
        <v>5.6784803087477049E-6</v>
      </c>
      <c r="AVI320" s="11">
        <v>-2.4405115581587169E-7</v>
      </c>
      <c r="AVJ320" s="11">
        <v>7.5748144375595357E-9</v>
      </c>
      <c r="AVK320" s="11">
        <v>0</v>
      </c>
      <c r="AVL320" s="11">
        <v>1.1652126706161786E-8</v>
      </c>
      <c r="AVM320" s="11">
        <v>0</v>
      </c>
      <c r="AVN320" s="11">
        <v>0</v>
      </c>
      <c r="AVO320" s="11">
        <v>0</v>
      </c>
      <c r="AVP320" s="11">
        <v>0</v>
      </c>
      <c r="AVQ320" s="11">
        <v>0</v>
      </c>
      <c r="AVR320" s="11">
        <v>0</v>
      </c>
      <c r="AVS320" s="11">
        <v>0</v>
      </c>
      <c r="AVT320" s="11">
        <v>0</v>
      </c>
      <c r="AVU320" s="11">
        <v>0</v>
      </c>
      <c r="AVV320" s="11">
        <v>0</v>
      </c>
      <c r="AVW320" s="11">
        <v>0</v>
      </c>
      <c r="AVX320" s="11">
        <v>0</v>
      </c>
      <c r="AVY320" s="11">
        <v>0</v>
      </c>
      <c r="AVZ320" s="11">
        <v>0</v>
      </c>
      <c r="AWA320" s="11">
        <v>0</v>
      </c>
      <c r="AWB320" s="11">
        <v>0</v>
      </c>
      <c r="AWC320" s="11">
        <v>0</v>
      </c>
      <c r="AWD320" s="11">
        <v>0</v>
      </c>
      <c r="AWE320" s="11">
        <v>0</v>
      </c>
      <c r="AWF320" s="11">
        <v>0</v>
      </c>
      <c r="AWG320" s="11">
        <v>0</v>
      </c>
      <c r="AWH320" s="11">
        <v>0</v>
      </c>
      <c r="AWI320" s="11">
        <v>0</v>
      </c>
      <c r="AWJ320" s="11">
        <v>0</v>
      </c>
      <c r="AWK320" s="11">
        <v>1.2891385692469807E-9</v>
      </c>
      <c r="AWL320" s="11">
        <v>0</v>
      </c>
      <c r="AWM320" s="11">
        <v>0</v>
      </c>
      <c r="AWN320" s="11">
        <v>0</v>
      </c>
      <c r="AWO320" s="11">
        <v>0</v>
      </c>
      <c r="AWP320" s="11">
        <v>0</v>
      </c>
      <c r="AWQ320" s="11">
        <v>0</v>
      </c>
      <c r="AWR320" s="11">
        <v>0</v>
      </c>
      <c r="AWS320" s="11">
        <v>0</v>
      </c>
      <c r="AWT320" s="11">
        <v>2.2724443312678606E-7</v>
      </c>
      <c r="AWU320" s="11">
        <v>-7.5876520495200439E-9</v>
      </c>
      <c r="AWV320" s="11">
        <v>5.712203266158903E-8</v>
      </c>
      <c r="AWW320" s="11">
        <v>0</v>
      </c>
      <c r="AWX320" s="11">
        <v>0</v>
      </c>
      <c r="AWY320" s="11">
        <v>0</v>
      </c>
      <c r="AWZ320" s="11">
        <v>0</v>
      </c>
      <c r="AXA320" s="11">
        <v>0</v>
      </c>
      <c r="AXB320" s="11">
        <v>0</v>
      </c>
      <c r="AXC320" s="11">
        <v>0</v>
      </c>
      <c r="AXD320" s="11">
        <v>0</v>
      </c>
      <c r="AXE320" s="11">
        <v>0</v>
      </c>
      <c r="AXF320" s="11">
        <v>0</v>
      </c>
      <c r="AXG320" s="11">
        <v>0</v>
      </c>
      <c r="AXH320" s="11">
        <v>0</v>
      </c>
      <c r="AXI320" s="11">
        <v>0</v>
      </c>
      <c r="AXJ320" s="11">
        <v>0</v>
      </c>
      <c r="AXK320" s="11">
        <v>0</v>
      </c>
      <c r="AXL320" s="11">
        <v>0</v>
      </c>
      <c r="AXM320" s="11">
        <v>0</v>
      </c>
      <c r="AXN320" s="11">
        <v>0</v>
      </c>
      <c r="AXO320" s="11">
        <v>0</v>
      </c>
      <c r="AXP320" s="11">
        <v>0</v>
      </c>
      <c r="AXQ320" s="11">
        <v>0</v>
      </c>
      <c r="AXR320" s="11">
        <v>0</v>
      </c>
      <c r="AXS320" s="11">
        <v>0</v>
      </c>
      <c r="AXT320" s="11">
        <v>0</v>
      </c>
      <c r="AXU320" s="11">
        <v>0</v>
      </c>
      <c r="AXV320" s="11">
        <v>0</v>
      </c>
      <c r="AXW320" s="11">
        <v>0</v>
      </c>
      <c r="AXX320" s="11">
        <v>0</v>
      </c>
      <c r="AXY320" s="11">
        <v>0</v>
      </c>
      <c r="AXZ320" s="11">
        <v>0</v>
      </c>
      <c r="AYA320" s="11">
        <v>0</v>
      </c>
      <c r="AYB320" s="11">
        <v>0</v>
      </c>
      <c r="AYC320" s="11">
        <v>0</v>
      </c>
      <c r="AYD320" s="11">
        <v>0</v>
      </c>
      <c r="AYE320" s="11">
        <v>0</v>
      </c>
      <c r="AYF320" s="11">
        <v>1.2837611950512273E-11</v>
      </c>
      <c r="AYG320" s="11">
        <v>-5.7124146647731279E-8</v>
      </c>
      <c r="AYH320" s="11">
        <v>0</v>
      </c>
      <c r="AYI320" s="11">
        <v>0</v>
      </c>
      <c r="AYJ320" s="11">
        <v>0</v>
      </c>
      <c r="AYK320" s="11">
        <v>0</v>
      </c>
      <c r="AYL320" s="11">
        <v>0</v>
      </c>
      <c r="AYM320" s="11">
        <v>0</v>
      </c>
      <c r="AYN320" s="11">
        <v>0</v>
      </c>
      <c r="AYO320" s="11">
        <v>0</v>
      </c>
      <c r="AYP320" s="11">
        <v>0</v>
      </c>
      <c r="AYQ320" s="11">
        <v>0</v>
      </c>
      <c r="AYR320" s="11">
        <v>0</v>
      </c>
      <c r="AYS320" s="11">
        <v>0</v>
      </c>
      <c r="AYT320" s="11">
        <v>0</v>
      </c>
      <c r="AYU320" s="11">
        <v>0</v>
      </c>
      <c r="AYV320" s="11">
        <v>0</v>
      </c>
      <c r="AYW320" s="11">
        <v>0</v>
      </c>
      <c r="AYX320" s="11">
        <v>0</v>
      </c>
      <c r="AYY320" s="11">
        <v>0</v>
      </c>
      <c r="AYZ320" s="11">
        <v>0</v>
      </c>
      <c r="AZA320" s="11">
        <v>0</v>
      </c>
      <c r="AZB320" s="11">
        <v>0</v>
      </c>
      <c r="AZC320" s="11">
        <v>0</v>
      </c>
      <c r="AZD320" s="11">
        <v>0</v>
      </c>
      <c r="AZE320" s="11">
        <v>0</v>
      </c>
      <c r="AZF320" s="11">
        <v>0</v>
      </c>
      <c r="AZG320" s="11">
        <v>0</v>
      </c>
      <c r="AZH320" s="11">
        <v>0</v>
      </c>
      <c r="AZI320" s="11">
        <v>0</v>
      </c>
      <c r="AZJ320" s="11">
        <v>0</v>
      </c>
      <c r="AZK320" s="11">
        <v>0</v>
      </c>
      <c r="AZL320" s="11">
        <v>0</v>
      </c>
      <c r="AZM320" s="11">
        <v>0</v>
      </c>
      <c r="AZN320" s="11">
        <v>0</v>
      </c>
      <c r="AZO320" s="11">
        <v>2.4336344177098887E-6</v>
      </c>
      <c r="AZP320" s="11">
        <v>0</v>
      </c>
      <c r="AZQ320" s="11">
        <v>0</v>
      </c>
      <c r="AZR320" s="11">
        <v>0</v>
      </c>
      <c r="AZS320" s="11">
        <v>-1.1730475214497259E-8</v>
      </c>
      <c r="AZT320" s="12">
        <v>11173473785.106348</v>
      </c>
      <c r="AZU320" s="12">
        <v>8906169.7940805219</v>
      </c>
      <c r="AZV320" s="12">
        <v>1472000</v>
      </c>
      <c r="AZW320" s="12">
        <v>91219.434130782276</v>
      </c>
      <c r="AZX320" s="12">
        <v>160959044599.90039</v>
      </c>
      <c r="AZY320" s="12">
        <v>2.1999999999999999E-10</v>
      </c>
      <c r="AZZ320" s="12">
        <v>165346727.38838547</v>
      </c>
      <c r="BAA320" s="12">
        <v>1E-13</v>
      </c>
      <c r="BAB320" s="12">
        <v>1061108.1808112406</v>
      </c>
      <c r="BAC320" s="12">
        <v>2.9999999999999999E-16</v>
      </c>
      <c r="BAD320" s="12">
        <v>1.1E-13</v>
      </c>
      <c r="BAE320" s="12">
        <v>7920000</v>
      </c>
      <c r="BAF320" s="12">
        <v>6380000</v>
      </c>
      <c r="BAG320" s="12">
        <v>4994359276453758</v>
      </c>
      <c r="BAH320" s="12">
        <v>928602500000</v>
      </c>
      <c r="BAI320" s="12">
        <v>177420332056.85327</v>
      </c>
      <c r="BAJ320" s="12">
        <v>742837999999999.88</v>
      </c>
      <c r="BAK320" s="12">
        <v>6839439044.7066002</v>
      </c>
      <c r="BAL320" s="12">
        <v>147633849021.93546</v>
      </c>
      <c r="BAM320" s="12">
        <v>50144535000</v>
      </c>
      <c r="BAN320" s="12">
        <v>445729200000</v>
      </c>
      <c r="BAO320" s="12">
        <v>18572050000</v>
      </c>
      <c r="BAP320" s="12">
        <v>7.757118E+16</v>
      </c>
      <c r="BAQ320" s="12">
        <v>3878559000000000</v>
      </c>
      <c r="BAR320" s="12">
        <v>1.1635677E+17</v>
      </c>
      <c r="BAS320" s="12">
        <v>1163567700000</v>
      </c>
      <c r="BAT320" s="12">
        <v>1939279500000</v>
      </c>
      <c r="BAU320" s="12">
        <v>4.25E+16</v>
      </c>
      <c r="BAV320" s="12">
        <v>2550000000000000</v>
      </c>
      <c r="BAW320" s="12">
        <v>7.65E+16</v>
      </c>
      <c r="BAX320" s="12">
        <v>765000000000</v>
      </c>
      <c r="BAY320" s="12">
        <v>850000000000</v>
      </c>
      <c r="BAZ320" s="12">
        <v>1.275E+17</v>
      </c>
      <c r="BBA320" s="12">
        <v>8924999999999999</v>
      </c>
      <c r="BBB320" s="12">
        <v>2.6774999999999997E+17</v>
      </c>
      <c r="BBC320" s="12">
        <v>2677500000000</v>
      </c>
      <c r="BBD320" s="12">
        <v>1912500000000.0005</v>
      </c>
      <c r="BBE320" s="13">
        <v>6.9579451516254078</v>
      </c>
      <c r="BBF320" s="13">
        <v>3.1315668065982099</v>
      </c>
      <c r="BBG320" s="13">
        <v>1.7369241517309688</v>
      </c>
      <c r="BBH320" s="13">
        <v>2441.859448325893</v>
      </c>
      <c r="BBI320" s="12">
        <v>3390.6992934857199</v>
      </c>
      <c r="BBJ320" s="12">
        <v>268.59880236649002</v>
      </c>
      <c r="BBK320" s="12">
        <v>761.88154804355702</v>
      </c>
      <c r="BBL320" s="12">
        <v>2097.8512030000002</v>
      </c>
      <c r="BBM320" s="12">
        <v>1120.962303</v>
      </c>
      <c r="BBN320" s="12">
        <v>1185.5025898389599</v>
      </c>
      <c r="BBO320" s="14">
        <v>698.34211156914671</v>
      </c>
      <c r="BBP320" s="14">
        <v>731.63202090863808</v>
      </c>
      <c r="BBQ320" s="14">
        <v>672.31500908027863</v>
      </c>
      <c r="BBR320" s="13">
        <v>7.4326126774042613</v>
      </c>
      <c r="BBS320" s="13">
        <v>8.5107918549977324</v>
      </c>
      <c r="BBT320" s="13">
        <v>7.8564814616406391</v>
      </c>
      <c r="BBU320" s="14">
        <v>1.5314741217399703</v>
      </c>
      <c r="BBV320" s="14">
        <v>5.2732827348429687</v>
      </c>
      <c r="BBW320" s="14">
        <v>1.9732356642434326</v>
      </c>
      <c r="BBX320" s="14">
        <v>794.716917825466</v>
      </c>
      <c r="BBY320" s="14">
        <v>800.81984178820016</v>
      </c>
      <c r="BBZ320" s="14">
        <v>596.10176767321423</v>
      </c>
      <c r="BCA320" s="13">
        <v>7.1265182914673648</v>
      </c>
      <c r="BCB320" s="13">
        <v>0.79283100971981113</v>
      </c>
      <c r="BCC320" s="13">
        <v>0.3065801137213896</v>
      </c>
      <c r="BCD320" s="13">
        <v>0.1298809738732643</v>
      </c>
      <c r="BCE320" s="13">
        <v>11.268320094133985</v>
      </c>
      <c r="BCF320" s="13">
        <v>7.2007346337708153E-2</v>
      </c>
      <c r="BCG320" s="13">
        <v>6.5022400981066181E-2</v>
      </c>
      <c r="BCH320" s="13">
        <v>2.2216048115326388E-4</v>
      </c>
      <c r="BCI320" s="13">
        <v>13067.742209280434</v>
      </c>
      <c r="BCJ320" s="13">
        <v>2.88916808030446E-5</v>
      </c>
      <c r="BCK320" s="13">
        <v>13.193019449462117</v>
      </c>
      <c r="BCL320" s="13">
        <v>2.7543281625849884E-6</v>
      </c>
      <c r="BCM320" s="13">
        <v>1.5617315398713918E-8</v>
      </c>
      <c r="BCN320" s="13">
        <v>5.6087287536592451E-2</v>
      </c>
      <c r="BCO320" s="13">
        <v>0.35166303110467656</v>
      </c>
      <c r="BCP320" s="13">
        <v>0.18387152175409421</v>
      </c>
      <c r="BCQ320" s="13">
        <v>2.0096745848697735</v>
      </c>
      <c r="BCR320" s="13">
        <v>0.1899065637829741</v>
      </c>
      <c r="BCS320" s="13">
        <v>0.11415423595448042</v>
      </c>
      <c r="BCT320" s="13">
        <v>7.0227322125323538E-2</v>
      </c>
      <c r="BCU320" s="13">
        <v>0.78456894970465707</v>
      </c>
      <c r="BCV320" s="13">
        <v>0.16120573206253525</v>
      </c>
      <c r="BCW320" s="13">
        <v>21.171847485742045</v>
      </c>
      <c r="BCX320" s="13">
        <v>9.1514598687964036E-2</v>
      </c>
      <c r="BCY320" s="13">
        <v>4.1266325471478613E-2</v>
      </c>
      <c r="BCZ320" s="13">
        <v>2.2790500208873556E-2</v>
      </c>
      <c r="BDA320" s="13">
        <v>0.13047632856468649</v>
      </c>
      <c r="BDB320" s="13">
        <v>1.9623508834857224E-3</v>
      </c>
      <c r="BDC320" s="13">
        <v>15521.922743059273</v>
      </c>
      <c r="BDD320" s="13">
        <v>2.499881050398008E-5</v>
      </c>
      <c r="BDE320" s="13">
        <v>11.786596890140963</v>
      </c>
      <c r="BDF320" s="13">
        <v>6.0378733725513225E-6</v>
      </c>
      <c r="BDG320" s="13">
        <v>2.078633515814869E-8</v>
      </c>
      <c r="BDH320" s="13">
        <v>2.6890339743446932E-2</v>
      </c>
      <c r="BDI320" s="13">
        <v>1.8343793501832129E-2</v>
      </c>
      <c r="BDJ320" s="13">
        <v>1.5650237099669586E-2</v>
      </c>
      <c r="BDK320" s="13">
        <v>0.27235456233413208</v>
      </c>
      <c r="BDL320" s="13">
        <v>0.14172021102898069</v>
      </c>
      <c r="BDM320" s="13">
        <v>0.1690767843017828</v>
      </c>
      <c r="BDN320" s="13">
        <v>0.10794730075945762</v>
      </c>
      <c r="BDO320" s="13">
        <v>0.12022719034730969</v>
      </c>
      <c r="BDP320" s="13">
        <v>0.30560307366625633</v>
      </c>
      <c r="BDQ320" s="13">
        <v>6.6957302600673403</v>
      </c>
      <c r="BDR320" s="13">
        <v>3.9748599027496025</v>
      </c>
      <c r="BDS320" s="13">
        <v>0.26589470355579242</v>
      </c>
      <c r="BDT320" s="13">
        <v>2.8210241928063831E-2</v>
      </c>
      <c r="BDU320" s="13">
        <v>0.38666088491810308</v>
      </c>
      <c r="BDV320" s="13">
        <v>0.80345859579341439</v>
      </c>
      <c r="BDW320" s="13">
        <v>6.8928260403791589E-2</v>
      </c>
      <c r="BDX320" s="13">
        <v>37.646800680541105</v>
      </c>
      <c r="BDY320" s="13">
        <v>0.10172258313082329</v>
      </c>
      <c r="BDZ320" s="13">
        <v>2.5093012349165793</v>
      </c>
      <c r="BEA320" s="13">
        <v>3.122762227725636E-2</v>
      </c>
      <c r="BEB320" s="13">
        <v>5.0534132170703995E-2</v>
      </c>
      <c r="BEC320" s="13">
        <v>4.1034551376581345E-2</v>
      </c>
      <c r="BED320" s="13">
        <v>8.5396089128077973E-2</v>
      </c>
      <c r="BEE320" s="13">
        <v>4.3396129148932969E-2</v>
      </c>
      <c r="BEF320" s="13">
        <v>1.7360918411029772E-4</v>
      </c>
      <c r="BEG320" s="13">
        <v>17364.449213207583</v>
      </c>
      <c r="BEH320" s="13">
        <v>2.7639599008039192E-5</v>
      </c>
      <c r="BEI320" s="13">
        <v>12.912493452025338</v>
      </c>
      <c r="BEJ320" s="13">
        <v>1.3406444088090645</v>
      </c>
      <c r="BEK320" s="13">
        <v>2.4650533350557688E-6</v>
      </c>
      <c r="BEL320" s="13">
        <v>3.175783456571379E-8</v>
      </c>
      <c r="BEM320" s="13">
        <v>3.4541418906352865E-2</v>
      </c>
      <c r="BEN320" s="13">
        <v>3.6799489334156041E-2</v>
      </c>
      <c r="BEO320" s="13">
        <v>2.8709055920571588E-2</v>
      </c>
      <c r="BEP320" s="13">
        <v>0.4006349619957057</v>
      </c>
      <c r="BEQ320" s="13">
        <v>0.254763173364703</v>
      </c>
      <c r="BER320" s="13">
        <v>0.31503093828647222</v>
      </c>
      <c r="BES320" s="13">
        <v>0.11521872184367248</v>
      </c>
      <c r="BET320" s="13">
        <v>0.30713830438441592</v>
      </c>
      <c r="BEU320" s="22">
        <v>0.22304014403746997</v>
      </c>
    </row>
    <row r="321" spans="2:1503" x14ac:dyDescent="0.25">
      <c r="B321" s="16">
        <v>316</v>
      </c>
      <c r="C321" s="10">
        <v>0</v>
      </c>
      <c r="D321" s="11">
        <v>0</v>
      </c>
      <c r="E321" s="11">
        <v>0</v>
      </c>
      <c r="F321" s="11">
        <v>0</v>
      </c>
      <c r="G321" s="11">
        <v>1.4084185749694205E-5</v>
      </c>
      <c r="H321" s="11">
        <v>0</v>
      </c>
      <c r="I321" s="11">
        <v>0</v>
      </c>
      <c r="J321" s="11">
        <v>0</v>
      </c>
      <c r="K321" s="11">
        <v>0</v>
      </c>
      <c r="L321" s="11">
        <v>0</v>
      </c>
      <c r="M321" s="11">
        <v>0</v>
      </c>
      <c r="N321" s="11">
        <v>0</v>
      </c>
      <c r="O321" s="11">
        <v>-2.2009338731777659E-9</v>
      </c>
      <c r="P321" s="11">
        <v>0</v>
      </c>
      <c r="Q321" s="11">
        <v>0</v>
      </c>
      <c r="R321" s="11">
        <v>0</v>
      </c>
      <c r="S321" s="11">
        <v>0</v>
      </c>
      <c r="T321" s="11">
        <v>0</v>
      </c>
      <c r="U321" s="11">
        <v>0</v>
      </c>
      <c r="V321" s="11">
        <v>0</v>
      </c>
      <c r="W321" s="11">
        <v>0</v>
      </c>
      <c r="X321" s="11">
        <v>0</v>
      </c>
      <c r="Y321" s="11">
        <v>0</v>
      </c>
      <c r="Z321" s="11">
        <v>0</v>
      </c>
      <c r="AA321" s="11">
        <v>0</v>
      </c>
      <c r="AB321" s="11">
        <v>0</v>
      </c>
      <c r="AC321" s="11">
        <v>0</v>
      </c>
      <c r="AD321" s="11">
        <v>0</v>
      </c>
      <c r="AE321" s="11">
        <v>0</v>
      </c>
      <c r="AF321" s="11">
        <v>0</v>
      </c>
      <c r="AG321" s="11">
        <v>0</v>
      </c>
      <c r="AH321" s="11">
        <v>0</v>
      </c>
      <c r="AI321" s="11">
        <v>0</v>
      </c>
      <c r="AJ321" s="11">
        <v>0</v>
      </c>
      <c r="AK321" s="11">
        <v>0</v>
      </c>
      <c r="AL321" s="11">
        <v>0</v>
      </c>
      <c r="AM321" s="11">
        <v>0</v>
      </c>
      <c r="AN321" s="11">
        <v>0</v>
      </c>
      <c r="AO321" s="11">
        <v>0</v>
      </c>
      <c r="AP321" s="11">
        <v>0</v>
      </c>
      <c r="AQ321" s="11">
        <v>0</v>
      </c>
      <c r="AR321" s="11">
        <v>2.6580594799420113E-4</v>
      </c>
      <c r="AS321" s="11">
        <v>0</v>
      </c>
      <c r="AT321" s="11">
        <v>0</v>
      </c>
      <c r="AU321" s="11">
        <v>0</v>
      </c>
      <c r="AV321" s="11">
        <v>0</v>
      </c>
      <c r="AW321" s="11">
        <v>0</v>
      </c>
      <c r="AX321" s="11">
        <v>0</v>
      </c>
      <c r="AY321" s="11">
        <v>0</v>
      </c>
      <c r="AZ321" s="11">
        <v>0</v>
      </c>
      <c r="BA321" s="11">
        <v>-9.957876854448139E-6</v>
      </c>
      <c r="BB321" s="11">
        <v>1.2581358711528536E-29</v>
      </c>
      <c r="BC321" s="11">
        <v>1.8582250004613078E-28</v>
      </c>
      <c r="BD321" s="11">
        <v>6.290468708889504E-30</v>
      </c>
      <c r="BE321" s="11">
        <v>0</v>
      </c>
      <c r="BF321" s="11">
        <v>0</v>
      </c>
      <c r="BG321" s="11">
        <v>2.9282181028286591E-28</v>
      </c>
      <c r="BH321" s="11">
        <v>1.3324980455433602E-28</v>
      </c>
      <c r="BI321" s="11">
        <v>2.9282181028286591E-28</v>
      </c>
      <c r="BJ321" s="11">
        <v>4.4710299575269507E-8</v>
      </c>
      <c r="BK321" s="11">
        <v>0</v>
      </c>
      <c r="BL321" s="11">
        <v>0</v>
      </c>
      <c r="BM321" s="11">
        <v>0</v>
      </c>
      <c r="BN321" s="11">
        <v>0</v>
      </c>
      <c r="BO321" s="11">
        <v>0</v>
      </c>
      <c r="BP321" s="11">
        <v>0</v>
      </c>
      <c r="BQ321" s="11">
        <v>0</v>
      </c>
      <c r="BR321" s="11">
        <v>0</v>
      </c>
      <c r="BS321" s="11">
        <v>0</v>
      </c>
      <c r="BT321" s="11">
        <v>0</v>
      </c>
      <c r="BU321" s="11">
        <v>0</v>
      </c>
      <c r="BV321" s="11">
        <v>0</v>
      </c>
      <c r="BW321" s="11">
        <v>0</v>
      </c>
      <c r="BX321" s="11">
        <v>0</v>
      </c>
      <c r="BY321" s="11">
        <v>0</v>
      </c>
      <c r="BZ321" s="11">
        <v>0</v>
      </c>
      <c r="CA321" s="11">
        <v>0</v>
      </c>
      <c r="CB321" s="11">
        <v>0</v>
      </c>
      <c r="CC321" s="11">
        <v>0</v>
      </c>
      <c r="CD321" s="11">
        <v>0</v>
      </c>
      <c r="CE321" s="11">
        <v>0</v>
      </c>
      <c r="CF321" s="11">
        <v>0</v>
      </c>
      <c r="CG321" s="11">
        <v>0</v>
      </c>
      <c r="CH321" s="11">
        <v>0</v>
      </c>
      <c r="CI321" s="11">
        <v>0</v>
      </c>
      <c r="CJ321" s="11">
        <v>0</v>
      </c>
      <c r="CK321" s="11">
        <v>0</v>
      </c>
      <c r="CL321" s="11">
        <v>1.1101627002009337E-8</v>
      </c>
      <c r="CM321" s="11">
        <v>-3.5598452563741227E-9</v>
      </c>
      <c r="CN321" s="11">
        <v>0</v>
      </c>
      <c r="CO321" s="11">
        <v>0</v>
      </c>
      <c r="CP321" s="11">
        <v>0</v>
      </c>
      <c r="CQ321" s="11">
        <v>0</v>
      </c>
      <c r="CR321" s="11">
        <v>0</v>
      </c>
      <c r="CS321" s="11">
        <v>0</v>
      </c>
      <c r="CT321" s="11">
        <v>0</v>
      </c>
      <c r="CU321" s="11">
        <v>0</v>
      </c>
      <c r="CV321" s="11">
        <v>0</v>
      </c>
      <c r="CW321" s="11">
        <v>0</v>
      </c>
      <c r="CX321" s="11">
        <v>0</v>
      </c>
      <c r="CY321" s="11">
        <v>0</v>
      </c>
      <c r="CZ321" s="11">
        <v>0</v>
      </c>
      <c r="DA321" s="11">
        <v>0</v>
      </c>
      <c r="DB321" s="11">
        <v>0</v>
      </c>
      <c r="DC321" s="11">
        <v>0</v>
      </c>
      <c r="DD321" s="11">
        <v>0</v>
      </c>
      <c r="DE321" s="11">
        <v>0</v>
      </c>
      <c r="DF321" s="11">
        <v>0</v>
      </c>
      <c r="DG321" s="11">
        <v>0</v>
      </c>
      <c r="DH321" s="11">
        <v>0</v>
      </c>
      <c r="DI321" s="11">
        <v>0</v>
      </c>
      <c r="DJ321" s="11">
        <v>0</v>
      </c>
      <c r="DK321" s="11">
        <v>0</v>
      </c>
      <c r="DL321" s="11">
        <v>0</v>
      </c>
      <c r="DM321" s="11">
        <v>0</v>
      </c>
      <c r="DN321" s="11">
        <v>0</v>
      </c>
      <c r="DO321" s="11">
        <v>0</v>
      </c>
      <c r="DP321" s="11">
        <v>0</v>
      </c>
      <c r="DQ321" s="11">
        <v>0</v>
      </c>
      <c r="DR321" s="11">
        <v>0</v>
      </c>
      <c r="DS321" s="11">
        <v>0</v>
      </c>
      <c r="DT321" s="11">
        <v>0</v>
      </c>
      <c r="DU321" s="11">
        <v>0</v>
      </c>
      <c r="DV321" s="11">
        <v>0</v>
      </c>
      <c r="DW321" s="11">
        <v>1.2211789702210272E-7</v>
      </c>
      <c r="DX321" s="11">
        <v>3.5598452563710485E-9</v>
      </c>
      <c r="DY321" s="11">
        <v>-5.2487277654057379E-8</v>
      </c>
      <c r="DZ321" s="11">
        <v>0</v>
      </c>
      <c r="EA321" s="11">
        <v>2.0101613886173806E-8</v>
      </c>
      <c r="EB321" s="11">
        <v>0</v>
      </c>
      <c r="EC321" s="11">
        <v>6.9124122555820216E-9</v>
      </c>
      <c r="ED321" s="11">
        <v>1.7234100214028057E-9</v>
      </c>
      <c r="EE321" s="11">
        <v>2.4311297327491301E-9</v>
      </c>
      <c r="EF321" s="11">
        <v>0</v>
      </c>
      <c r="EG321" s="11">
        <v>0</v>
      </c>
      <c r="EH321" s="11">
        <v>0</v>
      </c>
      <c r="EI321" s="11">
        <v>0</v>
      </c>
      <c r="EJ321" s="11">
        <v>0</v>
      </c>
      <c r="EK321" s="11">
        <v>0</v>
      </c>
      <c r="EL321" s="11">
        <v>0</v>
      </c>
      <c r="EM321" s="11">
        <v>0</v>
      </c>
      <c r="EN321" s="11">
        <v>0</v>
      </c>
      <c r="EO321" s="11">
        <v>0</v>
      </c>
      <c r="EP321" s="11">
        <v>0</v>
      </c>
      <c r="EQ321" s="11">
        <v>0</v>
      </c>
      <c r="ER321" s="11">
        <v>0</v>
      </c>
      <c r="ES321" s="11">
        <v>0</v>
      </c>
      <c r="ET321" s="11">
        <v>0</v>
      </c>
      <c r="EU321" s="11">
        <v>0</v>
      </c>
      <c r="EV321" s="11">
        <v>0</v>
      </c>
      <c r="EW321" s="11">
        <v>0</v>
      </c>
      <c r="EX321" s="11">
        <v>0</v>
      </c>
      <c r="EY321" s="11">
        <v>0</v>
      </c>
      <c r="EZ321" s="11">
        <v>0</v>
      </c>
      <c r="FA321" s="11">
        <v>0</v>
      </c>
      <c r="FB321" s="11">
        <v>9.9999999999999995E-21</v>
      </c>
      <c r="FC321" s="11">
        <v>0</v>
      </c>
      <c r="FD321" s="11">
        <v>0</v>
      </c>
      <c r="FE321" s="11">
        <v>0</v>
      </c>
      <c r="FF321" s="11">
        <v>0</v>
      </c>
      <c r="FG321" s="11">
        <v>0</v>
      </c>
      <c r="FH321" s="11">
        <v>4.440387786441783E-6</v>
      </c>
      <c r="FI321" s="11">
        <v>0</v>
      </c>
      <c r="FJ321" s="11">
        <v>4.7848659380984383E-8</v>
      </c>
      <c r="FK321" s="11">
        <v>-3.1777786572172039E-8</v>
      </c>
      <c r="FL321" s="11">
        <v>0</v>
      </c>
      <c r="FM321" s="11">
        <v>5.8786846284836811E-9</v>
      </c>
      <c r="FN321" s="11">
        <v>0</v>
      </c>
      <c r="FO321" s="11">
        <v>0</v>
      </c>
      <c r="FP321" s="11">
        <v>0</v>
      </c>
      <c r="FQ321" s="11">
        <v>0</v>
      </c>
      <c r="FR321" s="11">
        <v>6.0731871862564985E-9</v>
      </c>
      <c r="FS321" s="11">
        <v>0</v>
      </c>
      <c r="FT321" s="11">
        <v>0</v>
      </c>
      <c r="FU321" s="11">
        <v>0</v>
      </c>
      <c r="FV321" s="11">
        <v>0</v>
      </c>
      <c r="FW321" s="11">
        <v>0</v>
      </c>
      <c r="FX321" s="11">
        <v>0</v>
      </c>
      <c r="FY321" s="11">
        <v>0</v>
      </c>
      <c r="FZ321" s="11">
        <v>0</v>
      </c>
      <c r="GA321" s="11">
        <v>0</v>
      </c>
      <c r="GB321" s="11">
        <v>0</v>
      </c>
      <c r="GC321" s="11">
        <v>0</v>
      </c>
      <c r="GD321" s="11">
        <v>0</v>
      </c>
      <c r="GE321" s="11">
        <v>0</v>
      </c>
      <c r="GF321" s="11">
        <v>0</v>
      </c>
      <c r="GG321" s="11">
        <v>0</v>
      </c>
      <c r="GH321" s="11">
        <v>0</v>
      </c>
      <c r="GI321" s="11">
        <v>0</v>
      </c>
      <c r="GJ321" s="11">
        <v>0</v>
      </c>
      <c r="GK321" s="11">
        <v>0</v>
      </c>
      <c r="GL321" s="11">
        <v>0</v>
      </c>
      <c r="GM321" s="11">
        <v>0</v>
      </c>
      <c r="GN321" s="11">
        <v>0</v>
      </c>
      <c r="GO321" s="11">
        <v>0</v>
      </c>
      <c r="GP321" s="11">
        <v>0</v>
      </c>
      <c r="GQ321" s="11">
        <v>0</v>
      </c>
      <c r="GR321" s="11">
        <v>0</v>
      </c>
      <c r="GS321" s="11">
        <v>0</v>
      </c>
      <c r="GT321" s="11">
        <v>0</v>
      </c>
      <c r="GU321" s="11">
        <v>4.6386182730699276E-9</v>
      </c>
      <c r="GV321" s="11">
        <v>0</v>
      </c>
      <c r="GW321" s="11">
        <v>-2.2177851335982481E-8</v>
      </c>
      <c r="GX321" s="11">
        <v>0</v>
      </c>
      <c r="GY321" s="11">
        <v>0</v>
      </c>
      <c r="GZ321" s="11">
        <v>0</v>
      </c>
      <c r="HA321" s="11">
        <v>0</v>
      </c>
      <c r="HB321" s="11">
        <v>0</v>
      </c>
      <c r="HC321" s="11">
        <v>0</v>
      </c>
      <c r="HD321" s="11">
        <v>0</v>
      </c>
      <c r="HE321" s="11">
        <v>0</v>
      </c>
      <c r="HF321" s="11">
        <v>0</v>
      </c>
      <c r="HG321" s="11">
        <v>0</v>
      </c>
      <c r="HH321" s="11">
        <v>0</v>
      </c>
      <c r="HI321" s="11">
        <v>0</v>
      </c>
      <c r="HJ321" s="11">
        <v>0</v>
      </c>
      <c r="HK321" s="11">
        <v>0</v>
      </c>
      <c r="HL321" s="11">
        <v>0</v>
      </c>
      <c r="HM321" s="11">
        <v>0</v>
      </c>
      <c r="HN321" s="11">
        <v>0</v>
      </c>
      <c r="HO321" s="11">
        <v>0</v>
      </c>
      <c r="HP321" s="11">
        <v>0</v>
      </c>
      <c r="HQ321" s="11">
        <v>0</v>
      </c>
      <c r="HR321" s="11">
        <v>0</v>
      </c>
      <c r="HS321" s="11">
        <v>0</v>
      </c>
      <c r="HT321" s="11">
        <v>0</v>
      </c>
      <c r="HU321" s="11">
        <v>0</v>
      </c>
      <c r="HV321" s="11">
        <v>0</v>
      </c>
      <c r="HW321" s="11">
        <v>0</v>
      </c>
      <c r="HX321" s="11">
        <v>0</v>
      </c>
      <c r="HY321" s="11">
        <v>0</v>
      </c>
      <c r="HZ321" s="11">
        <v>0</v>
      </c>
      <c r="IA321" s="11">
        <v>0</v>
      </c>
      <c r="IB321" s="11">
        <v>0</v>
      </c>
      <c r="IC321" s="11">
        <v>0</v>
      </c>
      <c r="ID321" s="11">
        <v>0</v>
      </c>
      <c r="IE321" s="11">
        <v>0</v>
      </c>
      <c r="IF321" s="11">
        <v>0</v>
      </c>
      <c r="IG321" s="11">
        <v>6.7997770483898917E-11</v>
      </c>
      <c r="IH321" s="11">
        <v>0</v>
      </c>
      <c r="II321" s="11">
        <v>-5.8786846284867557E-9</v>
      </c>
      <c r="IJ321" s="11">
        <v>0</v>
      </c>
      <c r="IK321" s="11">
        <v>0</v>
      </c>
      <c r="IL321" s="11">
        <v>0</v>
      </c>
      <c r="IM321" s="11">
        <v>0</v>
      </c>
      <c r="IN321" s="11">
        <v>0</v>
      </c>
      <c r="IO321" s="11">
        <v>0</v>
      </c>
      <c r="IP321" s="11">
        <v>0</v>
      </c>
      <c r="IQ321" s="11">
        <v>0</v>
      </c>
      <c r="IR321" s="11">
        <v>0</v>
      </c>
      <c r="IS321" s="11">
        <v>0</v>
      </c>
      <c r="IT321" s="11">
        <v>0</v>
      </c>
      <c r="IU321" s="11">
        <v>0</v>
      </c>
      <c r="IV321" s="11">
        <v>0</v>
      </c>
      <c r="IW321" s="11">
        <v>0</v>
      </c>
      <c r="IX321" s="11">
        <v>0</v>
      </c>
      <c r="IY321" s="11">
        <v>0</v>
      </c>
      <c r="IZ321" s="11">
        <v>0</v>
      </c>
      <c r="JA321" s="11">
        <v>0</v>
      </c>
      <c r="JB321" s="11">
        <v>0</v>
      </c>
      <c r="JC321" s="11">
        <v>0</v>
      </c>
      <c r="JD321" s="11">
        <v>0</v>
      </c>
      <c r="JE321" s="11">
        <v>0</v>
      </c>
      <c r="JF321" s="11">
        <v>0</v>
      </c>
      <c r="JG321" s="11">
        <v>0</v>
      </c>
      <c r="JH321" s="11">
        <v>0</v>
      </c>
      <c r="JI321" s="11">
        <v>0</v>
      </c>
      <c r="JJ321" s="11">
        <v>0</v>
      </c>
      <c r="JK321" s="11">
        <v>0</v>
      </c>
      <c r="JL321" s="11">
        <v>0</v>
      </c>
      <c r="JM321" s="11">
        <v>0</v>
      </c>
      <c r="JN321" s="11">
        <v>0</v>
      </c>
      <c r="JO321" s="11">
        <v>1.1989757162169928E-6</v>
      </c>
      <c r="JP321" s="11">
        <v>0</v>
      </c>
      <c r="JQ321" s="11">
        <v>0</v>
      </c>
      <c r="JR321" s="11">
        <v>0</v>
      </c>
      <c r="JS321" s="11">
        <v>0</v>
      </c>
      <c r="JT321" s="11">
        <v>0</v>
      </c>
      <c r="JU321" s="11">
        <v>-6.9946422531119751E-9</v>
      </c>
      <c r="JV321" s="11">
        <v>0</v>
      </c>
      <c r="JW321" s="11">
        <v>0</v>
      </c>
      <c r="JX321" s="11">
        <v>0</v>
      </c>
      <c r="JY321" s="11">
        <v>0</v>
      </c>
      <c r="JZ321" s="11">
        <v>0</v>
      </c>
      <c r="KA321" s="11">
        <v>0</v>
      </c>
      <c r="KB321" s="11">
        <v>0</v>
      </c>
      <c r="KC321" s="11">
        <v>0</v>
      </c>
      <c r="KD321" s="11">
        <v>0</v>
      </c>
      <c r="KE321" s="11">
        <v>0</v>
      </c>
      <c r="KF321" s="11">
        <v>0</v>
      </c>
      <c r="KG321" s="11">
        <v>0</v>
      </c>
      <c r="KH321" s="11">
        <v>0</v>
      </c>
      <c r="KI321" s="11">
        <v>0</v>
      </c>
      <c r="KJ321" s="11">
        <v>0</v>
      </c>
      <c r="KK321" s="11">
        <v>0</v>
      </c>
      <c r="KL321" s="11">
        <v>0</v>
      </c>
      <c r="KM321" s="11">
        <v>0</v>
      </c>
      <c r="KN321" s="11">
        <v>0</v>
      </c>
      <c r="KO321" s="11">
        <v>0</v>
      </c>
      <c r="KP321" s="11">
        <v>0</v>
      </c>
      <c r="KQ321" s="11">
        <v>0</v>
      </c>
      <c r="KR321" s="11">
        <v>0</v>
      </c>
      <c r="KS321" s="11">
        <v>0</v>
      </c>
      <c r="KT321" s="11">
        <v>0</v>
      </c>
      <c r="KU321" s="11">
        <v>0</v>
      </c>
      <c r="KV321" s="11">
        <v>0</v>
      </c>
      <c r="KW321" s="11">
        <v>0</v>
      </c>
      <c r="KX321" s="11">
        <v>0</v>
      </c>
      <c r="KY321" s="11">
        <v>0</v>
      </c>
      <c r="KZ321" s="11">
        <v>2.6643904804822062E-6</v>
      </c>
      <c r="LA321" s="11">
        <v>0</v>
      </c>
      <c r="LB321" s="11">
        <v>0</v>
      </c>
      <c r="LC321" s="11">
        <v>0</v>
      </c>
      <c r="LD321" s="11">
        <v>0</v>
      </c>
      <c r="LE321" s="11">
        <v>0</v>
      </c>
      <c r="LF321" s="11">
        <v>0</v>
      </c>
      <c r="LG321" s="11">
        <v>-1.7270682139176926E-9</v>
      </c>
      <c r="LH321" s="11">
        <v>0</v>
      </c>
      <c r="LI321" s="11">
        <v>0</v>
      </c>
      <c r="LJ321" s="11">
        <v>0</v>
      </c>
      <c r="LK321" s="11">
        <v>0</v>
      </c>
      <c r="LL321" s="11">
        <v>0</v>
      </c>
      <c r="LM321" s="11">
        <v>0</v>
      </c>
      <c r="LN321" s="11">
        <v>0</v>
      </c>
      <c r="LO321" s="11">
        <v>0</v>
      </c>
      <c r="LP321" s="11">
        <v>0</v>
      </c>
      <c r="LQ321" s="11">
        <v>0</v>
      </c>
      <c r="LR321" s="11">
        <v>0</v>
      </c>
      <c r="LS321" s="11">
        <v>0</v>
      </c>
      <c r="LT321" s="11">
        <v>0</v>
      </c>
      <c r="LU321" s="11">
        <v>0</v>
      </c>
      <c r="LV321" s="11">
        <v>0</v>
      </c>
      <c r="LW321" s="11">
        <v>0</v>
      </c>
      <c r="LX321" s="11">
        <v>0</v>
      </c>
      <c r="LY321" s="11">
        <v>0</v>
      </c>
      <c r="LZ321" s="11">
        <v>0</v>
      </c>
      <c r="MA321" s="11">
        <v>0</v>
      </c>
      <c r="MB321" s="11">
        <v>0</v>
      </c>
      <c r="MC321" s="11">
        <v>0</v>
      </c>
      <c r="MD321" s="11">
        <v>0</v>
      </c>
      <c r="ME321" s="11">
        <v>0</v>
      </c>
      <c r="MF321" s="11">
        <v>0</v>
      </c>
      <c r="MG321" s="11">
        <v>0</v>
      </c>
      <c r="MH321" s="11">
        <v>0</v>
      </c>
      <c r="MI321" s="11">
        <v>0</v>
      </c>
      <c r="MJ321" s="11">
        <v>0</v>
      </c>
      <c r="MK321" s="11">
        <v>4.4406508008036773E-7</v>
      </c>
      <c r="ML321" s="11">
        <v>0</v>
      </c>
      <c r="MM321" s="11">
        <v>0</v>
      </c>
      <c r="MN321" s="11">
        <v>0</v>
      </c>
      <c r="MO321" s="11">
        <v>0</v>
      </c>
      <c r="MP321" s="11">
        <v>0</v>
      </c>
      <c r="MQ321" s="11">
        <v>0</v>
      </c>
      <c r="MR321" s="11">
        <v>0</v>
      </c>
      <c r="MS321" s="11">
        <v>-2.4523578296450899E-9</v>
      </c>
      <c r="MT321" s="11">
        <v>0</v>
      </c>
      <c r="MU321" s="11">
        <v>0</v>
      </c>
      <c r="MV321" s="11">
        <v>0</v>
      </c>
      <c r="MW321" s="11">
        <v>0</v>
      </c>
      <c r="MX321" s="11">
        <v>0</v>
      </c>
      <c r="MY321" s="11">
        <v>0</v>
      </c>
      <c r="MZ321" s="11">
        <v>0</v>
      </c>
      <c r="NA321" s="11">
        <v>0</v>
      </c>
      <c r="NB321" s="11">
        <v>0</v>
      </c>
      <c r="NC321" s="11">
        <v>0</v>
      </c>
      <c r="ND321" s="11">
        <v>0</v>
      </c>
      <c r="NE321" s="11">
        <v>0</v>
      </c>
      <c r="NF321" s="11">
        <v>0</v>
      </c>
      <c r="NG321" s="11">
        <v>0</v>
      </c>
      <c r="NH321" s="11">
        <v>0</v>
      </c>
      <c r="NI321" s="11">
        <v>0</v>
      </c>
      <c r="NJ321" s="11">
        <v>0</v>
      </c>
      <c r="NK321" s="11">
        <v>0</v>
      </c>
      <c r="NL321" s="11">
        <v>0</v>
      </c>
      <c r="NM321" s="11">
        <v>0</v>
      </c>
      <c r="NN321" s="11">
        <v>0</v>
      </c>
      <c r="NO321" s="11">
        <v>0</v>
      </c>
      <c r="NP321" s="11">
        <v>0</v>
      </c>
      <c r="NQ321" s="11">
        <v>0</v>
      </c>
      <c r="NR321" s="11">
        <v>0</v>
      </c>
      <c r="NS321" s="11">
        <v>0</v>
      </c>
      <c r="NT321" s="11">
        <v>0</v>
      </c>
      <c r="NU321" s="11">
        <v>0</v>
      </c>
      <c r="NV321" s="11">
        <v>1.0694277602391559E-6</v>
      </c>
      <c r="NW321" s="11">
        <v>0</v>
      </c>
      <c r="NX321" s="11">
        <v>0</v>
      </c>
      <c r="NY321" s="11">
        <v>0</v>
      </c>
      <c r="NZ321" s="11">
        <v>0</v>
      </c>
      <c r="OA321" s="11">
        <v>0</v>
      </c>
      <c r="OB321" s="11">
        <v>0</v>
      </c>
      <c r="OC321" s="11">
        <v>0</v>
      </c>
      <c r="OD321" s="11">
        <v>0</v>
      </c>
      <c r="OE321" s="11">
        <v>-8.8087853159841299E-6</v>
      </c>
      <c r="OF321" s="11">
        <v>1.9187984418933143E-28</v>
      </c>
      <c r="OG321" s="11">
        <v>0</v>
      </c>
      <c r="OH321" s="11">
        <v>0</v>
      </c>
      <c r="OI321" s="11">
        <v>4.228499473232132E-27</v>
      </c>
      <c r="OJ321" s="11">
        <v>5.1925638918420895E-7</v>
      </c>
      <c r="OK321" s="11">
        <v>0</v>
      </c>
      <c r="OL321" s="11">
        <v>0</v>
      </c>
      <c r="OM321" s="11">
        <v>0</v>
      </c>
      <c r="ON321" s="11">
        <v>0</v>
      </c>
      <c r="OO321" s="11">
        <v>2.9979281607393609E-7</v>
      </c>
      <c r="OP321" s="11">
        <v>0</v>
      </c>
      <c r="OQ321" s="11">
        <v>0</v>
      </c>
      <c r="OR321" s="11">
        <v>0</v>
      </c>
      <c r="OS321" s="11">
        <v>0</v>
      </c>
      <c r="OT321" s="11">
        <v>0</v>
      </c>
      <c r="OU321" s="11">
        <v>0</v>
      </c>
      <c r="OV321" s="11">
        <v>0</v>
      </c>
      <c r="OW321" s="11">
        <v>0</v>
      </c>
      <c r="OX321" s="11">
        <v>0</v>
      </c>
      <c r="OY321" s="11">
        <v>0</v>
      </c>
      <c r="OZ321" s="11">
        <v>0</v>
      </c>
      <c r="PA321" s="11">
        <v>0</v>
      </c>
      <c r="PB321" s="11">
        <v>0</v>
      </c>
      <c r="PC321" s="11">
        <v>0</v>
      </c>
      <c r="PD321" s="11">
        <v>0</v>
      </c>
      <c r="PE321" s="11">
        <v>0</v>
      </c>
      <c r="PF321" s="11">
        <v>0</v>
      </c>
      <c r="PG321" s="11">
        <v>0</v>
      </c>
      <c r="PH321" s="11">
        <v>0</v>
      </c>
      <c r="PI321" s="11">
        <v>0</v>
      </c>
      <c r="PJ321" s="11">
        <v>3.1709760162969345E-8</v>
      </c>
      <c r="PK321" s="11">
        <v>0</v>
      </c>
      <c r="PL321" s="11">
        <v>0</v>
      </c>
      <c r="PM321" s="11">
        <v>0</v>
      </c>
      <c r="PN321" s="11">
        <v>0</v>
      </c>
      <c r="PO321" s="11">
        <v>0</v>
      </c>
      <c r="PP321" s="11">
        <v>3.9932307572909912E-6</v>
      </c>
      <c r="PQ321" s="11">
        <v>-2.9385921177878979E-7</v>
      </c>
      <c r="PR321" s="11">
        <v>8.3037289171706622E-9</v>
      </c>
      <c r="PS321" s="11">
        <v>0</v>
      </c>
      <c r="PT321" s="11">
        <v>6.9061533455896103E-9</v>
      </c>
      <c r="PU321" s="11">
        <v>0</v>
      </c>
      <c r="PV321" s="11">
        <v>0</v>
      </c>
      <c r="PW321" s="11">
        <v>0</v>
      </c>
      <c r="PX321" s="11">
        <v>0</v>
      </c>
      <c r="PY321" s="11">
        <v>0</v>
      </c>
      <c r="PZ321" s="11">
        <v>0</v>
      </c>
      <c r="QA321" s="11">
        <v>1.6806722689075633E-8</v>
      </c>
      <c r="QB321" s="11">
        <v>0</v>
      </c>
      <c r="QC321" s="11">
        <v>0</v>
      </c>
      <c r="QD321" s="11">
        <v>0</v>
      </c>
      <c r="QE321" s="11">
        <v>-1.8731347230681918</v>
      </c>
      <c r="QF321" s="11">
        <v>1.8086519461567894E-29</v>
      </c>
      <c r="QG321" s="11">
        <v>5.9231294769016597E-27</v>
      </c>
      <c r="QH321" s="11">
        <v>0</v>
      </c>
      <c r="QI321" s="11">
        <v>6.0618607849728933E-5</v>
      </c>
      <c r="QJ321" s="11">
        <v>0</v>
      </c>
      <c r="QK321" s="11">
        <v>0</v>
      </c>
      <c r="QL321" s="11">
        <v>0</v>
      </c>
      <c r="QM321" s="11">
        <v>0</v>
      </c>
      <c r="QN321" s="11">
        <v>0</v>
      </c>
      <c r="QO321" s="11">
        <v>0</v>
      </c>
      <c r="QP321" s="11">
        <v>0</v>
      </c>
      <c r="QQ321" s="11">
        <v>0</v>
      </c>
      <c r="QR321" s="11">
        <v>0</v>
      </c>
      <c r="QS321" s="11">
        <v>0</v>
      </c>
      <c r="QT321" s="11">
        <v>0</v>
      </c>
      <c r="QU321" s="11">
        <v>0</v>
      </c>
      <c r="QV321" s="11">
        <v>0</v>
      </c>
      <c r="QW321" s="11">
        <v>0</v>
      </c>
      <c r="QX321" s="11">
        <v>0</v>
      </c>
      <c r="QY321" s="11">
        <v>0</v>
      </c>
      <c r="QZ321" s="11">
        <v>0</v>
      </c>
      <c r="RA321" s="11">
        <v>0</v>
      </c>
      <c r="RB321" s="11">
        <v>0</v>
      </c>
      <c r="RC321" s="11">
        <v>0</v>
      </c>
      <c r="RD321" s="11">
        <v>0</v>
      </c>
      <c r="RE321" s="11">
        <v>0</v>
      </c>
      <c r="RF321" s="11">
        <v>0</v>
      </c>
      <c r="RG321" s="11">
        <v>0</v>
      </c>
      <c r="RH321" s="11">
        <v>0</v>
      </c>
      <c r="RI321" s="11">
        <v>0</v>
      </c>
      <c r="RJ321" s="11">
        <v>0</v>
      </c>
      <c r="RK321" s="11">
        <v>0</v>
      </c>
      <c r="RL321" s="11">
        <v>0</v>
      </c>
      <c r="RM321" s="11">
        <v>0</v>
      </c>
      <c r="RN321" s="11">
        <v>0</v>
      </c>
      <c r="RO321" s="11">
        <v>0</v>
      </c>
      <c r="RP321" s="11">
        <v>0.1497583777140416</v>
      </c>
      <c r="RQ321" s="11">
        <v>-7.278472742524969E-8</v>
      </c>
      <c r="RR321" s="11">
        <v>4.3731446715115328E-9</v>
      </c>
      <c r="RS321" s="11">
        <v>2.6874971786284059E-6</v>
      </c>
      <c r="RT321" s="11">
        <v>0</v>
      </c>
      <c r="RU321" s="11">
        <v>0</v>
      </c>
      <c r="RV321" s="11">
        <v>0</v>
      </c>
      <c r="RW321" s="11">
        <v>0</v>
      </c>
      <c r="RX321" s="11">
        <v>0</v>
      </c>
      <c r="RY321" s="11">
        <v>0</v>
      </c>
      <c r="RZ321" s="11">
        <v>0</v>
      </c>
      <c r="SA321" s="11">
        <v>0</v>
      </c>
      <c r="SB321" s="11">
        <v>0</v>
      </c>
      <c r="SC321" s="11">
        <v>0</v>
      </c>
      <c r="SD321" s="11">
        <v>0</v>
      </c>
      <c r="SE321" s="11">
        <v>0</v>
      </c>
      <c r="SF321" s="11">
        <v>0</v>
      </c>
      <c r="SG321" s="11">
        <v>0</v>
      </c>
      <c r="SH321" s="11">
        <v>0</v>
      </c>
      <c r="SI321" s="11">
        <v>0</v>
      </c>
      <c r="SJ321" s="11">
        <v>0</v>
      </c>
      <c r="SK321" s="11">
        <v>0</v>
      </c>
      <c r="SL321" s="11">
        <v>0</v>
      </c>
      <c r="SM321" s="11">
        <v>0</v>
      </c>
      <c r="SN321" s="11">
        <v>0</v>
      </c>
      <c r="SO321" s="11">
        <v>0</v>
      </c>
      <c r="SP321" s="11">
        <v>0</v>
      </c>
      <c r="SQ321" s="11">
        <v>0</v>
      </c>
      <c r="SR321" s="11">
        <v>0</v>
      </c>
      <c r="SS321" s="11">
        <v>0</v>
      </c>
      <c r="ST321" s="11">
        <v>0</v>
      </c>
      <c r="SU321" s="11">
        <v>0</v>
      </c>
      <c r="SV321" s="11">
        <v>0</v>
      </c>
      <c r="SW321" s="11">
        <v>0</v>
      </c>
      <c r="SX321" s="11">
        <v>0</v>
      </c>
      <c r="SY321" s="11">
        <v>0</v>
      </c>
      <c r="SZ321" s="11">
        <v>0</v>
      </c>
      <c r="TA321" s="11">
        <v>1.7222213437114784</v>
      </c>
      <c r="TB321" s="11">
        <v>0</v>
      </c>
      <c r="TC321" s="11">
        <v>-4.3807808161827846E-9</v>
      </c>
      <c r="TD321" s="11">
        <v>0</v>
      </c>
      <c r="TE321" s="11">
        <v>0</v>
      </c>
      <c r="TF321" s="11">
        <v>0</v>
      </c>
      <c r="TG321" s="11">
        <v>0</v>
      </c>
      <c r="TH321" s="11">
        <v>0</v>
      </c>
      <c r="TI321" s="11">
        <v>0</v>
      </c>
      <c r="TJ321" s="11">
        <v>0</v>
      </c>
      <c r="TK321" s="11">
        <v>0</v>
      </c>
      <c r="TL321" s="11">
        <v>0</v>
      </c>
      <c r="TM321" s="11">
        <v>0</v>
      </c>
      <c r="TN321" s="11">
        <v>0</v>
      </c>
      <c r="TO321" s="11">
        <v>0</v>
      </c>
      <c r="TP321" s="11">
        <v>0</v>
      </c>
      <c r="TQ321" s="11">
        <v>0</v>
      </c>
      <c r="TR321" s="11">
        <v>0</v>
      </c>
      <c r="TS321" s="11">
        <v>0</v>
      </c>
      <c r="TT321" s="11">
        <v>0</v>
      </c>
      <c r="TU321" s="11">
        <v>0</v>
      </c>
      <c r="TV321" s="11">
        <v>0</v>
      </c>
      <c r="TW321" s="11">
        <v>0</v>
      </c>
      <c r="TX321" s="11">
        <v>0</v>
      </c>
      <c r="TY321" s="11">
        <v>0</v>
      </c>
      <c r="TZ321" s="11">
        <v>0</v>
      </c>
      <c r="UA321" s="11">
        <v>0</v>
      </c>
      <c r="UB321" s="11">
        <v>0</v>
      </c>
      <c r="UC321" s="11">
        <v>0</v>
      </c>
      <c r="UD321" s="11">
        <v>0</v>
      </c>
      <c r="UE321" s="11">
        <v>0</v>
      </c>
      <c r="UF321" s="11">
        <v>0</v>
      </c>
      <c r="UG321" s="11">
        <v>0</v>
      </c>
      <c r="UH321" s="11">
        <v>0</v>
      </c>
      <c r="UI321" s="11">
        <v>0</v>
      </c>
      <c r="UJ321" s="11">
        <v>0</v>
      </c>
      <c r="UK321" s="11">
        <v>0</v>
      </c>
      <c r="UL321" s="11">
        <v>0</v>
      </c>
      <c r="UM321" s="11">
        <v>2.1788227172765997E-8</v>
      </c>
      <c r="UN321" s="11">
        <v>0</v>
      </c>
      <c r="UO321" s="11">
        <v>-2.6887852188329294E-6</v>
      </c>
      <c r="UP321" s="11">
        <v>0</v>
      </c>
      <c r="UQ321" s="11">
        <v>0</v>
      </c>
      <c r="UR321" s="11">
        <v>0</v>
      </c>
      <c r="US321" s="11">
        <v>0</v>
      </c>
      <c r="UT321" s="11">
        <v>0</v>
      </c>
      <c r="UU321" s="11">
        <v>0</v>
      </c>
      <c r="UV321" s="11">
        <v>0</v>
      </c>
      <c r="UW321" s="11">
        <v>0</v>
      </c>
      <c r="UX321" s="11">
        <v>0</v>
      </c>
      <c r="UY321" s="11">
        <v>0</v>
      </c>
      <c r="UZ321" s="11">
        <v>0</v>
      </c>
      <c r="VA321" s="11">
        <v>0</v>
      </c>
      <c r="VB321" s="11">
        <v>0</v>
      </c>
      <c r="VC321" s="11">
        <v>0</v>
      </c>
      <c r="VD321" s="11">
        <v>0</v>
      </c>
      <c r="VE321" s="11">
        <v>0</v>
      </c>
      <c r="VF321" s="11">
        <v>0</v>
      </c>
      <c r="VG321" s="11">
        <v>0</v>
      </c>
      <c r="VH321" s="11">
        <v>0</v>
      </c>
      <c r="VI321" s="11">
        <v>0</v>
      </c>
      <c r="VJ321" s="11">
        <v>0</v>
      </c>
      <c r="VK321" s="11">
        <v>0</v>
      </c>
      <c r="VL321" s="11">
        <v>0</v>
      </c>
      <c r="VM321" s="11">
        <v>0</v>
      </c>
      <c r="VN321" s="11">
        <v>0</v>
      </c>
      <c r="VO321" s="11">
        <v>0</v>
      </c>
      <c r="VP321" s="11">
        <v>0</v>
      </c>
      <c r="VQ321" s="11">
        <v>0</v>
      </c>
      <c r="VR321" s="11">
        <v>0</v>
      </c>
      <c r="VS321" s="11">
        <v>0</v>
      </c>
      <c r="VT321" s="11">
        <v>0</v>
      </c>
      <c r="VU321" s="11">
        <v>0</v>
      </c>
      <c r="VV321" s="11">
        <v>0</v>
      </c>
      <c r="VW321" s="11">
        <v>1.1550012763459135E-3</v>
      </c>
      <c r="VX321" s="11">
        <v>0</v>
      </c>
      <c r="VY321" s="11">
        <v>0</v>
      </c>
      <c r="VZ321" s="11">
        <v>0</v>
      </c>
      <c r="WA321" s="11">
        <v>-3.5070800104859505E-4</v>
      </c>
      <c r="WB321" s="11">
        <v>1.3659311859779506E-31</v>
      </c>
      <c r="WC321" s="11">
        <v>4.0045633944410932E-30</v>
      </c>
      <c r="WD321" s="11">
        <v>1.3655402904344913E-30</v>
      </c>
      <c r="WE321" s="11">
        <v>0</v>
      </c>
      <c r="WF321" s="11">
        <v>0</v>
      </c>
      <c r="WG321" s="11">
        <v>3.0389747853040012E-30</v>
      </c>
      <c r="WH321" s="11">
        <v>8.0692931138754438E-31</v>
      </c>
      <c r="WI321" s="11">
        <v>6.9006411196529066E-31</v>
      </c>
      <c r="WJ321" s="11">
        <v>7.0441810816942407E-9</v>
      </c>
      <c r="WK321" s="11">
        <v>0</v>
      </c>
      <c r="WL321" s="11">
        <v>0</v>
      </c>
      <c r="WM321" s="11">
        <v>0</v>
      </c>
      <c r="WN321" s="11">
        <v>0</v>
      </c>
      <c r="WO321" s="11">
        <v>0</v>
      </c>
      <c r="WP321" s="11">
        <v>0</v>
      </c>
      <c r="WQ321" s="11">
        <v>0</v>
      </c>
      <c r="WR321" s="11">
        <v>0</v>
      </c>
      <c r="WS321" s="11">
        <v>0</v>
      </c>
      <c r="WT321" s="11">
        <v>0</v>
      </c>
      <c r="WU321" s="11">
        <v>0</v>
      </c>
      <c r="WV321" s="11">
        <v>0</v>
      </c>
      <c r="WW321" s="11">
        <v>0</v>
      </c>
      <c r="WX321" s="11">
        <v>0</v>
      </c>
      <c r="WY321" s="11">
        <v>0</v>
      </c>
      <c r="WZ321" s="11">
        <v>0</v>
      </c>
      <c r="XA321" s="11">
        <v>0</v>
      </c>
      <c r="XB321" s="11">
        <v>0</v>
      </c>
      <c r="XC321" s="11">
        <v>0</v>
      </c>
      <c r="XD321" s="11">
        <v>0</v>
      </c>
      <c r="XE321" s="11">
        <v>0</v>
      </c>
      <c r="XF321" s="11">
        <v>0</v>
      </c>
      <c r="XG321" s="11">
        <v>0</v>
      </c>
      <c r="XH321" s="11">
        <v>0</v>
      </c>
      <c r="XI321" s="11">
        <v>0</v>
      </c>
      <c r="XJ321" s="11">
        <v>0</v>
      </c>
      <c r="XK321" s="11">
        <v>0</v>
      </c>
      <c r="XL321" s="11">
        <v>2.4283078878783116E-25</v>
      </c>
      <c r="XM321" s="11">
        <v>-1.190206829968071E-20</v>
      </c>
      <c r="XN321" s="11">
        <v>0</v>
      </c>
      <c r="XO321" s="11">
        <v>0</v>
      </c>
      <c r="XP321" s="11">
        <v>0</v>
      </c>
      <c r="XQ321" s="11">
        <v>0</v>
      </c>
      <c r="XR321" s="11">
        <v>0</v>
      </c>
      <c r="XS321" s="11">
        <v>0</v>
      </c>
      <c r="XT321" s="11">
        <v>0</v>
      </c>
      <c r="XU321" s="11">
        <v>0</v>
      </c>
      <c r="XV321" s="11">
        <v>0</v>
      </c>
      <c r="XW321" s="11">
        <v>0</v>
      </c>
      <c r="XX321" s="11">
        <v>0</v>
      </c>
      <c r="XY321" s="11">
        <v>0</v>
      </c>
      <c r="XZ321" s="11">
        <v>0</v>
      </c>
      <c r="YA321" s="11">
        <v>0</v>
      </c>
      <c r="YB321" s="11">
        <v>0</v>
      </c>
      <c r="YC321" s="11">
        <v>0</v>
      </c>
      <c r="YD321" s="11">
        <v>0</v>
      </c>
      <c r="YE321" s="11">
        <v>0</v>
      </c>
      <c r="YF321" s="11">
        <v>0</v>
      </c>
      <c r="YG321" s="11">
        <v>0</v>
      </c>
      <c r="YH321" s="11">
        <v>0</v>
      </c>
      <c r="YI321" s="11">
        <v>0</v>
      </c>
      <c r="YJ321" s="11">
        <v>0</v>
      </c>
      <c r="YK321" s="11">
        <v>0</v>
      </c>
      <c r="YL321" s="11">
        <v>0</v>
      </c>
      <c r="YM321" s="11">
        <v>0</v>
      </c>
      <c r="YN321" s="11">
        <v>0</v>
      </c>
      <c r="YO321" s="11">
        <v>0</v>
      </c>
      <c r="YP321" s="11">
        <v>0</v>
      </c>
      <c r="YQ321" s="11">
        <v>0</v>
      </c>
      <c r="YR321" s="11">
        <v>0</v>
      </c>
      <c r="YS321" s="11">
        <v>0</v>
      </c>
      <c r="YT321" s="11">
        <v>5.0996500252481579E-8</v>
      </c>
      <c r="YU321" s="11">
        <v>0</v>
      </c>
      <c r="YV321" s="11">
        <v>0</v>
      </c>
      <c r="YW321" s="11">
        <v>5.8279389309079483E-6</v>
      </c>
      <c r="YX321" s="11">
        <v>9.9999999999999995E-21</v>
      </c>
      <c r="YY321" s="11">
        <v>-4.3934438580005905E-8</v>
      </c>
      <c r="YZ321" s="11">
        <v>0</v>
      </c>
      <c r="ZA321" s="11">
        <v>1.7999648701393503E-8</v>
      </c>
      <c r="ZB321" s="11">
        <v>0</v>
      </c>
      <c r="ZC321" s="11">
        <v>3.6345764121966782E-9</v>
      </c>
      <c r="ZD321" s="11">
        <v>9.7866884623285833E-10</v>
      </c>
      <c r="ZE321" s="11">
        <v>2.1861230058876814E-9</v>
      </c>
      <c r="ZF321" s="11">
        <v>0</v>
      </c>
      <c r="ZG321" s="11">
        <v>0</v>
      </c>
      <c r="ZH321" s="11">
        <v>0</v>
      </c>
      <c r="ZI321" s="11">
        <v>0</v>
      </c>
      <c r="ZJ321" s="11">
        <v>0</v>
      </c>
      <c r="ZK321" s="11">
        <v>0</v>
      </c>
      <c r="ZL321" s="11">
        <v>0</v>
      </c>
      <c r="ZM321" s="11">
        <v>0</v>
      </c>
      <c r="ZN321" s="11">
        <v>0</v>
      </c>
      <c r="ZO321" s="11">
        <v>0</v>
      </c>
      <c r="ZP321" s="11">
        <v>0</v>
      </c>
      <c r="ZQ321" s="11">
        <v>0</v>
      </c>
      <c r="ZR321" s="11">
        <v>0</v>
      </c>
      <c r="ZS321" s="11">
        <v>0</v>
      </c>
      <c r="ZT321" s="11">
        <v>0</v>
      </c>
      <c r="ZU321" s="11">
        <v>0</v>
      </c>
      <c r="ZV321" s="11">
        <v>0</v>
      </c>
      <c r="ZW321" s="11">
        <v>0</v>
      </c>
      <c r="ZX321" s="11">
        <v>0</v>
      </c>
      <c r="ZY321" s="11">
        <v>0</v>
      </c>
      <c r="ZZ321" s="11">
        <v>0</v>
      </c>
      <c r="AAA321" s="11">
        <v>0</v>
      </c>
      <c r="AAB321" s="11">
        <v>0</v>
      </c>
      <c r="AAC321" s="11">
        <v>0</v>
      </c>
      <c r="AAD321" s="11">
        <v>0</v>
      </c>
      <c r="AAE321" s="11">
        <v>0</v>
      </c>
      <c r="AAF321" s="11">
        <v>0</v>
      </c>
      <c r="AAG321" s="11">
        <v>0</v>
      </c>
      <c r="AAH321" s="11">
        <v>1.1037763126719598E-27</v>
      </c>
      <c r="AAI321" s="11">
        <v>0</v>
      </c>
      <c r="AAJ321" s="11">
        <v>1.3169579020975126E-8</v>
      </c>
      <c r="AAK321" s="11">
        <v>-3.2143925587956051E-9</v>
      </c>
      <c r="AAL321" s="11">
        <v>0</v>
      </c>
      <c r="AAM321" s="11">
        <v>3.0938851827213123E-8</v>
      </c>
      <c r="AAN321" s="11">
        <v>0</v>
      </c>
      <c r="AAO321" s="11">
        <v>0</v>
      </c>
      <c r="AAP321" s="11">
        <v>0</v>
      </c>
      <c r="AAQ321" s="11">
        <v>0</v>
      </c>
      <c r="AAR321" s="11">
        <v>0</v>
      </c>
      <c r="AAS321" s="11">
        <v>0</v>
      </c>
      <c r="AAT321" s="11">
        <v>2.8638715717257537E-14</v>
      </c>
      <c r="AAU321" s="11">
        <v>0</v>
      </c>
      <c r="AAV321" s="11">
        <v>0</v>
      </c>
      <c r="AAW321" s="11">
        <v>0</v>
      </c>
      <c r="AAX321" s="11">
        <v>0</v>
      </c>
      <c r="AAY321" s="11">
        <v>0</v>
      </c>
      <c r="AAZ321" s="11">
        <v>0</v>
      </c>
      <c r="ABA321" s="11">
        <v>0</v>
      </c>
      <c r="ABB321" s="11">
        <v>0</v>
      </c>
      <c r="ABC321" s="11">
        <v>0</v>
      </c>
      <c r="ABD321" s="11">
        <v>0</v>
      </c>
      <c r="ABE321" s="11">
        <v>0</v>
      </c>
      <c r="ABF321" s="11">
        <v>0</v>
      </c>
      <c r="ABG321" s="11">
        <v>0</v>
      </c>
      <c r="ABH321" s="11">
        <v>0</v>
      </c>
      <c r="ABI321" s="11">
        <v>0</v>
      </c>
      <c r="ABJ321" s="11">
        <v>0</v>
      </c>
      <c r="ABK321" s="11">
        <v>0</v>
      </c>
      <c r="ABL321" s="11">
        <v>0</v>
      </c>
      <c r="ABM321" s="11">
        <v>0</v>
      </c>
      <c r="ABN321" s="11">
        <v>0</v>
      </c>
      <c r="ABO321" s="11">
        <v>0</v>
      </c>
      <c r="ABP321" s="11">
        <v>0</v>
      </c>
      <c r="ABQ321" s="11">
        <v>0</v>
      </c>
      <c r="ABR321" s="11">
        <v>0</v>
      </c>
      <c r="ABS321" s="11">
        <v>0</v>
      </c>
      <c r="ABT321" s="11">
        <v>0</v>
      </c>
      <c r="ABU321" s="11">
        <v>3.076485955902889E-8</v>
      </c>
      <c r="ABV321" s="11">
        <v>0</v>
      </c>
      <c r="ABW321" s="11">
        <v>-1.9091878501586412E-8</v>
      </c>
      <c r="ABX321" s="11">
        <v>0</v>
      </c>
      <c r="ABY321" s="11">
        <v>0</v>
      </c>
      <c r="ABZ321" s="11">
        <v>0</v>
      </c>
      <c r="ACA321" s="11">
        <v>0</v>
      </c>
      <c r="ACB321" s="11">
        <v>0</v>
      </c>
      <c r="ACC321" s="11">
        <v>0</v>
      </c>
      <c r="ACD321" s="11">
        <v>0</v>
      </c>
      <c r="ACE321" s="11">
        <v>0</v>
      </c>
      <c r="ACF321" s="11">
        <v>0</v>
      </c>
      <c r="ACG321" s="11">
        <v>0</v>
      </c>
      <c r="ACH321" s="11">
        <v>0</v>
      </c>
      <c r="ACI321" s="11">
        <v>0</v>
      </c>
      <c r="ACJ321" s="11">
        <v>0</v>
      </c>
      <c r="ACK321" s="11">
        <v>0</v>
      </c>
      <c r="ACL321" s="11">
        <v>0</v>
      </c>
      <c r="ACM321" s="11">
        <v>0</v>
      </c>
      <c r="ACN321" s="11">
        <v>0</v>
      </c>
      <c r="ACO321" s="11">
        <v>0</v>
      </c>
      <c r="ACP321" s="11">
        <v>0</v>
      </c>
      <c r="ACQ321" s="11">
        <v>0</v>
      </c>
      <c r="ACR321" s="11">
        <v>0</v>
      </c>
      <c r="ACS321" s="11">
        <v>0</v>
      </c>
      <c r="ACT321" s="11">
        <v>0</v>
      </c>
      <c r="ACU321" s="11">
        <v>0</v>
      </c>
      <c r="ACV321" s="11">
        <v>0</v>
      </c>
      <c r="ACW321" s="11">
        <v>0</v>
      </c>
      <c r="ACX321" s="11">
        <v>0</v>
      </c>
      <c r="ACY321" s="11">
        <v>0</v>
      </c>
      <c r="ACZ321" s="11">
        <v>0</v>
      </c>
      <c r="ADA321" s="11">
        <v>0</v>
      </c>
      <c r="ADB321" s="11">
        <v>0</v>
      </c>
      <c r="ADC321" s="11">
        <v>0</v>
      </c>
      <c r="ADD321" s="11">
        <v>0</v>
      </c>
      <c r="ADE321" s="11">
        <v>0</v>
      </c>
      <c r="ADF321" s="11">
        <v>0</v>
      </c>
      <c r="ADG321" s="11">
        <v>3.2143925587837032E-9</v>
      </c>
      <c r="ADH321" s="11">
        <v>0</v>
      </c>
      <c r="ADI321" s="11">
        <v>-3.1853145068801526E-8</v>
      </c>
      <c r="ADJ321" s="11">
        <v>0</v>
      </c>
      <c r="ADK321" s="11">
        <v>0</v>
      </c>
      <c r="ADL321" s="11">
        <v>0</v>
      </c>
      <c r="ADM321" s="11">
        <v>0</v>
      </c>
      <c r="ADN321" s="11">
        <v>0</v>
      </c>
      <c r="ADO321" s="11">
        <v>0</v>
      </c>
      <c r="ADP321" s="11">
        <v>0</v>
      </c>
      <c r="ADQ321" s="11">
        <v>0</v>
      </c>
      <c r="ADR321" s="11">
        <v>0</v>
      </c>
      <c r="ADS321" s="11">
        <v>0</v>
      </c>
      <c r="ADT321" s="11">
        <v>0</v>
      </c>
      <c r="ADU321" s="11">
        <v>0</v>
      </c>
      <c r="ADV321" s="11">
        <v>0</v>
      </c>
      <c r="ADW321" s="11">
        <v>0</v>
      </c>
      <c r="ADX321" s="11">
        <v>0</v>
      </c>
      <c r="ADY321" s="11">
        <v>0</v>
      </c>
      <c r="ADZ321" s="11">
        <v>0</v>
      </c>
      <c r="AEA321" s="11">
        <v>0</v>
      </c>
      <c r="AEB321" s="11">
        <v>0</v>
      </c>
      <c r="AEC321" s="11">
        <v>0</v>
      </c>
      <c r="AED321" s="11">
        <v>0</v>
      </c>
      <c r="AEE321" s="11">
        <v>0</v>
      </c>
      <c r="AEF321" s="11">
        <v>0</v>
      </c>
      <c r="AEG321" s="11">
        <v>0</v>
      </c>
      <c r="AEH321" s="11">
        <v>0</v>
      </c>
      <c r="AEI321" s="11">
        <v>0</v>
      </c>
      <c r="AEJ321" s="11">
        <v>0</v>
      </c>
      <c r="AEK321" s="11">
        <v>0</v>
      </c>
      <c r="AEL321" s="11">
        <v>0</v>
      </c>
      <c r="AEM321" s="11">
        <v>0</v>
      </c>
      <c r="AEN321" s="11">
        <v>0</v>
      </c>
      <c r="AEO321" s="11">
        <v>2.4283078878783111E-25</v>
      </c>
      <c r="AEP321" s="11">
        <v>0</v>
      </c>
      <c r="AEQ321" s="11">
        <v>0</v>
      </c>
      <c r="AER321" s="11">
        <v>0</v>
      </c>
      <c r="AES321" s="11">
        <v>0</v>
      </c>
      <c r="AET321" s="11">
        <v>0</v>
      </c>
      <c r="AEU321" s="11">
        <v>-3.6979054539896636E-9</v>
      </c>
      <c r="AEV321" s="11">
        <v>0</v>
      </c>
      <c r="AEW321" s="11">
        <v>0</v>
      </c>
      <c r="AEX321" s="11">
        <v>0</v>
      </c>
      <c r="AEY321" s="11">
        <v>0</v>
      </c>
      <c r="AEZ321" s="11">
        <v>0</v>
      </c>
      <c r="AFA321" s="11">
        <v>0</v>
      </c>
      <c r="AFB321" s="11">
        <v>0</v>
      </c>
      <c r="AFC321" s="11">
        <v>0</v>
      </c>
      <c r="AFD321" s="11">
        <v>0</v>
      </c>
      <c r="AFE321" s="11">
        <v>0</v>
      </c>
      <c r="AFF321" s="11">
        <v>0</v>
      </c>
      <c r="AFG321" s="11">
        <v>0</v>
      </c>
      <c r="AFH321" s="11">
        <v>0</v>
      </c>
      <c r="AFI321" s="11">
        <v>0</v>
      </c>
      <c r="AFJ321" s="11">
        <v>0</v>
      </c>
      <c r="AFK321" s="11">
        <v>0</v>
      </c>
      <c r="AFL321" s="11">
        <v>0</v>
      </c>
      <c r="AFM321" s="11">
        <v>0</v>
      </c>
      <c r="AFN321" s="11">
        <v>0</v>
      </c>
      <c r="AFO321" s="11">
        <v>0</v>
      </c>
      <c r="AFP321" s="11">
        <v>0</v>
      </c>
      <c r="AFQ321" s="11">
        <v>0</v>
      </c>
      <c r="AFR321" s="11">
        <v>0</v>
      </c>
      <c r="AFS321" s="11">
        <v>0</v>
      </c>
      <c r="AFT321" s="11">
        <v>0</v>
      </c>
      <c r="AFU321" s="11">
        <v>0</v>
      </c>
      <c r="AFV321" s="11">
        <v>0</v>
      </c>
      <c r="AFW321" s="11">
        <v>0</v>
      </c>
      <c r="AFX321" s="11">
        <v>0</v>
      </c>
      <c r="AFY321" s="11">
        <v>0</v>
      </c>
      <c r="AFZ321" s="11">
        <v>4.3709541981809604E-6</v>
      </c>
      <c r="AGA321" s="11">
        <v>0</v>
      </c>
      <c r="AGB321" s="11">
        <v>0</v>
      </c>
      <c r="AGC321" s="11">
        <v>0</v>
      </c>
      <c r="AGD321" s="11">
        <v>0</v>
      </c>
      <c r="AGE321" s="11">
        <v>0</v>
      </c>
      <c r="AGF321" s="11">
        <v>0</v>
      </c>
      <c r="AGG321" s="11">
        <v>-9.9721065533231157E-10</v>
      </c>
      <c r="AGH321" s="11">
        <v>0</v>
      </c>
      <c r="AGI321" s="11">
        <v>0</v>
      </c>
      <c r="AGJ321" s="11">
        <v>0</v>
      </c>
      <c r="AGK321" s="11">
        <v>0</v>
      </c>
      <c r="AGL321" s="11">
        <v>0</v>
      </c>
      <c r="AGM321" s="11">
        <v>0</v>
      </c>
      <c r="AGN321" s="11">
        <v>0</v>
      </c>
      <c r="AGO321" s="11">
        <v>0</v>
      </c>
      <c r="AGP321" s="11">
        <v>0</v>
      </c>
      <c r="AGQ321" s="11">
        <v>0</v>
      </c>
      <c r="AGR321" s="11">
        <v>0</v>
      </c>
      <c r="AGS321" s="11">
        <v>0</v>
      </c>
      <c r="AGT321" s="11">
        <v>0</v>
      </c>
      <c r="AGU321" s="11">
        <v>0</v>
      </c>
      <c r="AGV321" s="11">
        <v>0</v>
      </c>
      <c r="AGW321" s="11">
        <v>0</v>
      </c>
      <c r="AGX321" s="11">
        <v>0</v>
      </c>
      <c r="AGY321" s="11">
        <v>0</v>
      </c>
      <c r="AGZ321" s="11">
        <v>0</v>
      </c>
      <c r="AHA321" s="11">
        <v>0</v>
      </c>
      <c r="AHB321" s="11">
        <v>0</v>
      </c>
      <c r="AHC321" s="11">
        <v>0</v>
      </c>
      <c r="AHD321" s="11">
        <v>0</v>
      </c>
      <c r="AHE321" s="11">
        <v>0</v>
      </c>
      <c r="AHF321" s="11">
        <v>0</v>
      </c>
      <c r="AHG321" s="11">
        <v>0</v>
      </c>
      <c r="AHH321" s="11">
        <v>0</v>
      </c>
      <c r="AHI321" s="11">
        <v>0</v>
      </c>
      <c r="AHJ321" s="11">
        <v>0</v>
      </c>
      <c r="AHK321" s="11">
        <v>0</v>
      </c>
      <c r="AHL321" s="11">
        <v>0</v>
      </c>
      <c r="AHM321" s="11">
        <v>0</v>
      </c>
      <c r="AHN321" s="11">
        <v>0</v>
      </c>
      <c r="AHO321" s="11">
        <v>0</v>
      </c>
      <c r="AHP321" s="11">
        <v>0</v>
      </c>
      <c r="AHQ321" s="11">
        <v>0</v>
      </c>
      <c r="AHR321" s="11">
        <v>0</v>
      </c>
      <c r="AHS321" s="11">
        <v>0</v>
      </c>
      <c r="AHT321" s="11">
        <v>0</v>
      </c>
      <c r="AHU321" s="11">
        <v>0</v>
      </c>
      <c r="AHV321" s="11">
        <v>0</v>
      </c>
      <c r="AHW321" s="11">
        <v>0</v>
      </c>
      <c r="AHX321" s="11">
        <v>0</v>
      </c>
      <c r="AHY321" s="11">
        <v>0</v>
      </c>
      <c r="AHZ321" s="11">
        <v>0</v>
      </c>
      <c r="AIA321" s="11">
        <v>0</v>
      </c>
      <c r="AIB321" s="11">
        <v>0</v>
      </c>
      <c r="AIC321" s="11">
        <v>0</v>
      </c>
      <c r="AID321" s="11">
        <v>2.4911186751511984E-7</v>
      </c>
      <c r="AIE321" s="11">
        <v>-9.6050997427362989E-9</v>
      </c>
      <c r="AIF321" s="11">
        <v>6.0834122418894407E-8</v>
      </c>
      <c r="AIG321" s="11">
        <v>0</v>
      </c>
      <c r="AIH321" s="11">
        <v>0</v>
      </c>
      <c r="AII321" s="11">
        <v>0</v>
      </c>
      <c r="AIJ321" s="11">
        <v>1.9607843137254903E-9</v>
      </c>
      <c r="AIK321" s="11">
        <v>0</v>
      </c>
      <c r="AIL321" s="11">
        <v>0</v>
      </c>
      <c r="AIM321" s="11">
        <v>0</v>
      </c>
      <c r="AIN321" s="11">
        <v>0</v>
      </c>
      <c r="AIO321" s="11">
        <v>0</v>
      </c>
      <c r="AIP321" s="11">
        <v>0</v>
      </c>
      <c r="AIQ321" s="11">
        <v>0</v>
      </c>
      <c r="AIR321" s="11">
        <v>0</v>
      </c>
      <c r="AIS321" s="11">
        <v>0</v>
      </c>
      <c r="AIT321" s="11">
        <v>0</v>
      </c>
      <c r="AIU321" s="11">
        <v>0</v>
      </c>
      <c r="AIV321" s="11">
        <v>0</v>
      </c>
      <c r="AIW321" s="11">
        <v>0</v>
      </c>
      <c r="AIX321" s="11">
        <v>0</v>
      </c>
      <c r="AIY321" s="11">
        <v>0</v>
      </c>
      <c r="AIZ321" s="11">
        <v>0</v>
      </c>
      <c r="AJA321" s="11">
        <v>0</v>
      </c>
      <c r="AJB321" s="11">
        <v>0</v>
      </c>
      <c r="AJC321" s="11">
        <v>0</v>
      </c>
      <c r="AJD321" s="11">
        <v>0</v>
      </c>
      <c r="AJE321" s="11">
        <v>0</v>
      </c>
      <c r="AJF321" s="11">
        <v>0</v>
      </c>
      <c r="AJG321" s="11">
        <v>0</v>
      </c>
      <c r="AJH321" s="11">
        <v>0</v>
      </c>
      <c r="AJI321" s="11">
        <v>0</v>
      </c>
      <c r="AJJ321" s="11">
        <v>0</v>
      </c>
      <c r="AJK321" s="11">
        <v>0</v>
      </c>
      <c r="AJL321" s="11">
        <v>0</v>
      </c>
      <c r="AJM321" s="11">
        <v>0</v>
      </c>
      <c r="AJN321" s="11">
        <v>0</v>
      </c>
      <c r="AJO321" s="11">
        <v>0</v>
      </c>
      <c r="AJP321" s="11">
        <v>1.2232256314596818E-11</v>
      </c>
      <c r="AJQ321" s="11">
        <v>-6.0837106353213128E-8</v>
      </c>
      <c r="AJR321" s="11">
        <v>0</v>
      </c>
      <c r="AJS321" s="11">
        <v>0</v>
      </c>
      <c r="AJT321" s="11">
        <v>0</v>
      </c>
      <c r="AJU321" s="11">
        <v>0</v>
      </c>
      <c r="AJV321" s="11">
        <v>0</v>
      </c>
      <c r="AJW321" s="11">
        <v>0</v>
      </c>
      <c r="AJX321" s="11">
        <v>0</v>
      </c>
      <c r="AJY321" s="11">
        <v>0</v>
      </c>
      <c r="AJZ321" s="11">
        <v>0</v>
      </c>
      <c r="AKA321" s="11">
        <v>0</v>
      </c>
      <c r="AKB321" s="11">
        <v>0</v>
      </c>
      <c r="AKC321" s="11">
        <v>0</v>
      </c>
      <c r="AKD321" s="11">
        <v>0</v>
      </c>
      <c r="AKE321" s="11">
        <v>0</v>
      </c>
      <c r="AKF321" s="11">
        <v>0</v>
      </c>
      <c r="AKG321" s="11">
        <v>0</v>
      </c>
      <c r="AKH321" s="11">
        <v>0</v>
      </c>
      <c r="AKI321" s="11">
        <v>0</v>
      </c>
      <c r="AKJ321" s="11">
        <v>0</v>
      </c>
      <c r="AKK321" s="11">
        <v>0</v>
      </c>
      <c r="AKL321" s="11">
        <v>0</v>
      </c>
      <c r="AKM321" s="11">
        <v>0</v>
      </c>
      <c r="AKN321" s="11">
        <v>0</v>
      </c>
      <c r="AKO321" s="11">
        <v>0</v>
      </c>
      <c r="AKP321" s="11">
        <v>0</v>
      </c>
      <c r="AKQ321" s="11">
        <v>0</v>
      </c>
      <c r="AKR321" s="11">
        <v>0</v>
      </c>
      <c r="AKS321" s="11">
        <v>0</v>
      </c>
      <c r="AKT321" s="11">
        <v>0</v>
      </c>
      <c r="AKU321" s="11">
        <v>0</v>
      </c>
      <c r="AKV321" s="11">
        <v>0</v>
      </c>
      <c r="AKW321" s="11">
        <v>0</v>
      </c>
      <c r="AKX321" s="11">
        <v>0</v>
      </c>
      <c r="AKY321" s="11">
        <v>3.9932307572905965E-6</v>
      </c>
      <c r="AKZ321" s="11">
        <v>0</v>
      </c>
      <c r="ALA321" s="11">
        <v>0</v>
      </c>
      <c r="ALB321" s="11">
        <v>0</v>
      </c>
      <c r="ALC321" s="11">
        <v>-6.9525237369565263E-9</v>
      </c>
      <c r="ALD321" s="11">
        <v>0</v>
      </c>
      <c r="ALE321" s="11">
        <v>0</v>
      </c>
      <c r="ALF321" s="11">
        <v>0</v>
      </c>
      <c r="ALG321" s="11">
        <v>0</v>
      </c>
      <c r="ALH321" s="11">
        <v>0</v>
      </c>
      <c r="ALI321" s="11">
        <v>0</v>
      </c>
      <c r="ALJ321" s="11">
        <v>0</v>
      </c>
      <c r="ALK321" s="11">
        <v>0</v>
      </c>
      <c r="ALL321" s="11">
        <v>0</v>
      </c>
      <c r="ALM321" s="11">
        <v>0</v>
      </c>
      <c r="ALN321" s="11">
        <v>0</v>
      </c>
      <c r="ALO321" s="11">
        <v>0</v>
      </c>
      <c r="ALP321" s="11">
        <v>0</v>
      </c>
      <c r="ALQ321" s="11">
        <v>0</v>
      </c>
      <c r="ALR321" s="11">
        <v>0</v>
      </c>
      <c r="ALS321" s="11">
        <v>0</v>
      </c>
      <c r="ALT321" s="11">
        <v>0</v>
      </c>
      <c r="ALU321" s="11">
        <v>0</v>
      </c>
      <c r="ALV321" s="11">
        <v>0</v>
      </c>
      <c r="ALW321" s="11">
        <v>0</v>
      </c>
      <c r="ALX321" s="11">
        <v>0</v>
      </c>
      <c r="ALY321" s="11">
        <v>0</v>
      </c>
      <c r="ALZ321" s="11">
        <v>0</v>
      </c>
      <c r="AMA321" s="11">
        <v>0</v>
      </c>
      <c r="AMB321" s="11">
        <v>0</v>
      </c>
      <c r="AMC321" s="11">
        <v>0</v>
      </c>
      <c r="AMD321" s="11">
        <v>0</v>
      </c>
      <c r="AME321" s="11">
        <v>0</v>
      </c>
      <c r="AMF321" s="11">
        <v>0</v>
      </c>
      <c r="AMG321" s="11">
        <v>0</v>
      </c>
      <c r="AMH321" s="11">
        <v>0</v>
      </c>
      <c r="AMI321" s="11">
        <v>0</v>
      </c>
      <c r="AMJ321" s="11">
        <v>2.844922114157459E-7</v>
      </c>
      <c r="AMK321" s="11">
        <v>0</v>
      </c>
      <c r="AML321" s="11">
        <v>0</v>
      </c>
      <c r="AMM321" s="11">
        <v>0</v>
      </c>
      <c r="AMN321" s="11">
        <v>0</v>
      </c>
      <c r="AMO321" s="11">
        <v>-8.577918311524507E-6</v>
      </c>
      <c r="AMP321" s="11">
        <v>3.9202631350956863E-35</v>
      </c>
      <c r="AMQ321" s="11">
        <v>0</v>
      </c>
      <c r="AMR321" s="11">
        <v>0</v>
      </c>
      <c r="AMS321" s="11">
        <v>8.6391759711795581E-34</v>
      </c>
      <c r="AMT321" s="11">
        <v>0</v>
      </c>
      <c r="AMU321" s="11">
        <v>0</v>
      </c>
      <c r="AMV321" s="11">
        <v>0</v>
      </c>
      <c r="AMW321" s="11">
        <v>0</v>
      </c>
      <c r="AMX321" s="11">
        <v>0</v>
      </c>
      <c r="AMY321" s="11">
        <v>0</v>
      </c>
      <c r="AMZ321" s="11">
        <v>0</v>
      </c>
      <c r="ANA321" s="11">
        <v>0</v>
      </c>
      <c r="ANB321" s="11">
        <v>0</v>
      </c>
      <c r="ANC321" s="11">
        <v>0</v>
      </c>
      <c r="AND321" s="11">
        <v>0</v>
      </c>
      <c r="ANE321" s="11">
        <v>0</v>
      </c>
      <c r="ANF321" s="11">
        <v>0</v>
      </c>
      <c r="ANG321" s="11">
        <v>0</v>
      </c>
      <c r="ANH321" s="11">
        <v>0</v>
      </c>
      <c r="ANI321" s="11">
        <v>0</v>
      </c>
      <c r="ANJ321" s="11">
        <v>0</v>
      </c>
      <c r="ANK321" s="11">
        <v>0</v>
      </c>
      <c r="ANL321" s="11">
        <v>0</v>
      </c>
      <c r="ANM321" s="11">
        <v>0</v>
      </c>
      <c r="ANN321" s="11">
        <v>0</v>
      </c>
      <c r="ANO321" s="11">
        <v>0</v>
      </c>
      <c r="ANP321" s="11">
        <v>0</v>
      </c>
      <c r="ANQ321" s="11">
        <v>0</v>
      </c>
      <c r="ANR321" s="11">
        <v>0</v>
      </c>
      <c r="ANS321" s="11">
        <v>0</v>
      </c>
      <c r="ANT321" s="11">
        <v>0</v>
      </c>
      <c r="ANU321" s="11">
        <v>0</v>
      </c>
      <c r="ANV321" s="11">
        <v>3.8674157077409421E-8</v>
      </c>
      <c r="ANW321" s="11">
        <v>0</v>
      </c>
      <c r="ANX321" s="11">
        <v>0</v>
      </c>
      <c r="ANY321" s="11">
        <v>0</v>
      </c>
      <c r="ANZ321" s="11">
        <v>4.8349773578752707E-6</v>
      </c>
      <c r="AOA321" s="11">
        <v>-2.6926123984947601E-7</v>
      </c>
      <c r="AOB321" s="11">
        <v>8.9753746616491718E-9</v>
      </c>
      <c r="AOC321" s="11">
        <v>0</v>
      </c>
      <c r="AOD321" s="11">
        <v>2.4820257428141512E-9</v>
      </c>
      <c r="AOE321" s="11">
        <v>0</v>
      </c>
      <c r="AOF321" s="11">
        <v>0</v>
      </c>
      <c r="AOG321" s="11">
        <v>0</v>
      </c>
      <c r="AOH321" s="11">
        <v>0</v>
      </c>
      <c r="AOI321" s="11">
        <v>0</v>
      </c>
      <c r="AOJ321" s="11">
        <v>0</v>
      </c>
      <c r="AOK321" s="11">
        <v>0</v>
      </c>
      <c r="AOL321" s="11">
        <v>0</v>
      </c>
      <c r="AOM321" s="11">
        <v>0</v>
      </c>
      <c r="AON321" s="11">
        <v>0</v>
      </c>
      <c r="AOO321" s="11">
        <v>0</v>
      </c>
      <c r="AOP321" s="11">
        <v>0</v>
      </c>
      <c r="AOQ321" s="11">
        <v>0</v>
      </c>
      <c r="AOR321" s="11">
        <v>0</v>
      </c>
      <c r="AOS321" s="11">
        <v>0</v>
      </c>
      <c r="AOT321" s="11">
        <v>0</v>
      </c>
      <c r="AOU321" s="11">
        <v>0</v>
      </c>
      <c r="AOV321" s="11">
        <v>0</v>
      </c>
      <c r="AOW321" s="11">
        <v>0</v>
      </c>
      <c r="AOX321" s="11">
        <v>0</v>
      </c>
      <c r="AOY321" s="11">
        <v>0</v>
      </c>
      <c r="AOZ321" s="11">
        <v>0</v>
      </c>
      <c r="APA321" s="11">
        <v>0</v>
      </c>
      <c r="APB321" s="11">
        <v>0</v>
      </c>
      <c r="APC321" s="11">
        <v>0</v>
      </c>
      <c r="APD321" s="11">
        <v>0</v>
      </c>
      <c r="APE321" s="11">
        <v>0</v>
      </c>
      <c r="APF321" s="11">
        <v>0</v>
      </c>
      <c r="APG321" s="11">
        <v>0</v>
      </c>
      <c r="APH321" s="11">
        <v>0</v>
      </c>
      <c r="API321" s="11">
        <v>0</v>
      </c>
      <c r="APJ321" s="11">
        <v>0</v>
      </c>
      <c r="APK321" s="11">
        <v>0</v>
      </c>
      <c r="APL321" s="11">
        <v>2.6926123984947511E-7</v>
      </c>
      <c r="APM321" s="11">
        <v>-1.0948391231690142E-8</v>
      </c>
      <c r="APN321" s="11">
        <v>6.0834992367076815E-8</v>
      </c>
      <c r="APO321" s="11">
        <v>0</v>
      </c>
      <c r="APP321" s="11">
        <v>0</v>
      </c>
      <c r="APQ321" s="11">
        <v>0</v>
      </c>
      <c r="APR321" s="11">
        <v>0</v>
      </c>
      <c r="APS321" s="11">
        <v>0</v>
      </c>
      <c r="APT321" s="11">
        <v>0</v>
      </c>
      <c r="APU321" s="11">
        <v>0</v>
      </c>
      <c r="APV321" s="11">
        <v>0</v>
      </c>
      <c r="APW321" s="11">
        <v>0</v>
      </c>
      <c r="APX321" s="11">
        <v>0</v>
      </c>
      <c r="APY321" s="11">
        <v>0</v>
      </c>
      <c r="APZ321" s="11">
        <v>0</v>
      </c>
      <c r="AQA321" s="11">
        <v>0</v>
      </c>
      <c r="AQB321" s="11">
        <v>0</v>
      </c>
      <c r="AQC321" s="11">
        <v>0</v>
      </c>
      <c r="AQD321" s="11">
        <v>0</v>
      </c>
      <c r="AQE321" s="11">
        <v>0</v>
      </c>
      <c r="AQF321" s="11">
        <v>0</v>
      </c>
      <c r="AQG321" s="11">
        <v>0</v>
      </c>
      <c r="AQH321" s="11">
        <v>0</v>
      </c>
      <c r="AQI321" s="11">
        <v>0</v>
      </c>
      <c r="AQJ321" s="11">
        <v>0</v>
      </c>
      <c r="AQK321" s="11">
        <v>0</v>
      </c>
      <c r="AQL321" s="11">
        <v>0</v>
      </c>
      <c r="AQM321" s="11">
        <v>0</v>
      </c>
      <c r="AQN321" s="11">
        <v>0</v>
      </c>
      <c r="AQO321" s="11">
        <v>0</v>
      </c>
      <c r="AQP321" s="11">
        <v>0</v>
      </c>
      <c r="AQQ321" s="11">
        <v>0</v>
      </c>
      <c r="AQR321" s="11">
        <v>0</v>
      </c>
      <c r="AQS321" s="11">
        <v>0</v>
      </c>
      <c r="AQT321" s="11">
        <v>0</v>
      </c>
      <c r="AQU321" s="11">
        <v>0</v>
      </c>
      <c r="AQV321" s="11">
        <v>0</v>
      </c>
      <c r="AQW321" s="11">
        <v>0</v>
      </c>
      <c r="AQX321" s="11">
        <v>1.2232256314596818E-11</v>
      </c>
      <c r="AQY321" s="11">
        <v>-6.0837106353209951E-8</v>
      </c>
      <c r="AQZ321" s="11">
        <v>0</v>
      </c>
      <c r="ARA321" s="11">
        <v>0</v>
      </c>
      <c r="ARB321" s="11">
        <v>0</v>
      </c>
      <c r="ARC321" s="11">
        <v>0</v>
      </c>
      <c r="ARD321" s="11">
        <v>0</v>
      </c>
      <c r="ARE321" s="11">
        <v>0</v>
      </c>
      <c r="ARF321" s="11">
        <v>0</v>
      </c>
      <c r="ARG321" s="11">
        <v>0</v>
      </c>
      <c r="ARH321" s="11">
        <v>0</v>
      </c>
      <c r="ARI321" s="11">
        <v>0</v>
      </c>
      <c r="ARJ321" s="11">
        <v>0</v>
      </c>
      <c r="ARK321" s="11">
        <v>0</v>
      </c>
      <c r="ARL321" s="11">
        <v>0</v>
      </c>
      <c r="ARM321" s="11">
        <v>0</v>
      </c>
      <c r="ARN321" s="11">
        <v>0</v>
      </c>
      <c r="ARO321" s="11">
        <v>0</v>
      </c>
      <c r="ARP321" s="11">
        <v>0</v>
      </c>
      <c r="ARQ321" s="11">
        <v>0</v>
      </c>
      <c r="ARR321" s="11">
        <v>0</v>
      </c>
      <c r="ARS321" s="11">
        <v>0</v>
      </c>
      <c r="ART321" s="11">
        <v>0</v>
      </c>
      <c r="ARU321" s="11">
        <v>0</v>
      </c>
      <c r="ARV321" s="11">
        <v>0</v>
      </c>
      <c r="ARW321" s="11">
        <v>0</v>
      </c>
      <c r="ARX321" s="11">
        <v>0</v>
      </c>
      <c r="ARY321" s="11">
        <v>0</v>
      </c>
      <c r="ARZ321" s="11">
        <v>0</v>
      </c>
      <c r="ASA321" s="11">
        <v>0</v>
      </c>
      <c r="ASB321" s="11">
        <v>0</v>
      </c>
      <c r="ASC321" s="11">
        <v>0</v>
      </c>
      <c r="ASD321" s="11">
        <v>0</v>
      </c>
      <c r="ASE321" s="11">
        <v>0</v>
      </c>
      <c r="ASF321" s="11">
        <v>0</v>
      </c>
      <c r="ASG321" s="11">
        <v>3.2233182385831987E-6</v>
      </c>
      <c r="ASH321" s="11">
        <v>0</v>
      </c>
      <c r="ASI321" s="11">
        <v>0</v>
      </c>
      <c r="ASJ321" s="11">
        <v>0</v>
      </c>
      <c r="ASK321" s="11">
        <v>-2.4985865968731972E-9</v>
      </c>
      <c r="ASL321" s="11">
        <v>0</v>
      </c>
      <c r="ASM321" s="11">
        <v>0</v>
      </c>
      <c r="ASN321" s="11">
        <v>0</v>
      </c>
      <c r="ASO321" s="11">
        <v>0</v>
      </c>
      <c r="ASP321" s="11">
        <v>0</v>
      </c>
      <c r="ASQ321" s="11">
        <v>0</v>
      </c>
      <c r="ASR321" s="11">
        <v>0</v>
      </c>
      <c r="ASS321" s="11">
        <v>0</v>
      </c>
      <c r="AST321" s="11">
        <v>0</v>
      </c>
      <c r="ASU321" s="11">
        <v>0</v>
      </c>
      <c r="ASV321" s="11">
        <v>0</v>
      </c>
      <c r="ASW321" s="11">
        <v>0</v>
      </c>
      <c r="ASX321" s="11">
        <v>0</v>
      </c>
      <c r="ASY321" s="11">
        <v>0</v>
      </c>
      <c r="ASZ321" s="11">
        <v>0</v>
      </c>
      <c r="ATA321" s="11">
        <v>0</v>
      </c>
      <c r="ATB321" s="11">
        <v>0</v>
      </c>
      <c r="ATC321" s="11">
        <v>0</v>
      </c>
      <c r="ATD321" s="11">
        <v>0</v>
      </c>
      <c r="ATE321" s="11">
        <v>0</v>
      </c>
      <c r="ATF321" s="11">
        <v>0</v>
      </c>
      <c r="ATG321" s="11">
        <v>0</v>
      </c>
      <c r="ATH321" s="11">
        <v>0</v>
      </c>
      <c r="ATI321" s="11">
        <v>0</v>
      </c>
      <c r="ATJ321" s="11">
        <v>0</v>
      </c>
      <c r="ATK321" s="11">
        <v>0</v>
      </c>
      <c r="ATL321" s="11">
        <v>0</v>
      </c>
      <c r="ATM321" s="11">
        <v>4.9275496452969838E-7</v>
      </c>
      <c r="ATN321" s="11">
        <v>0</v>
      </c>
      <c r="ATO321" s="11">
        <v>0</v>
      </c>
      <c r="ATP321" s="11">
        <v>0</v>
      </c>
      <c r="ATQ321" s="11">
        <v>0</v>
      </c>
      <c r="ATR321" s="11">
        <v>0</v>
      </c>
      <c r="ATS321" s="11">
        <v>0</v>
      </c>
      <c r="ATT321" s="11">
        <v>0</v>
      </c>
      <c r="ATU321" s="11">
        <v>0</v>
      </c>
      <c r="ATV321" s="11">
        <v>0</v>
      </c>
      <c r="ATW321" s="11">
        <v>-8.4122738684133584E-6</v>
      </c>
      <c r="ATX321" s="11">
        <v>5.8963836186162701E-25</v>
      </c>
      <c r="ATY321" s="11">
        <v>0</v>
      </c>
      <c r="ATZ321" s="11">
        <v>0</v>
      </c>
      <c r="AUA321" s="11">
        <v>1.2987359007215982E-23</v>
      </c>
      <c r="AUB321" s="11">
        <v>0</v>
      </c>
      <c r="AUC321" s="11">
        <v>0</v>
      </c>
      <c r="AUD321" s="11">
        <v>0</v>
      </c>
      <c r="AUE321" s="11">
        <v>0</v>
      </c>
      <c r="AUF321" s="11">
        <v>0</v>
      </c>
      <c r="AUG321" s="11">
        <v>0</v>
      </c>
      <c r="AUH321" s="11">
        <v>0</v>
      </c>
      <c r="AUI321" s="11">
        <v>0</v>
      </c>
      <c r="AUJ321" s="11">
        <v>0</v>
      </c>
      <c r="AUK321" s="11">
        <v>0</v>
      </c>
      <c r="AUL321" s="11">
        <v>0</v>
      </c>
      <c r="AUM321" s="11">
        <v>0</v>
      </c>
      <c r="AUN321" s="11">
        <v>0</v>
      </c>
      <c r="AUO321" s="11">
        <v>0</v>
      </c>
      <c r="AUP321" s="11">
        <v>0</v>
      </c>
      <c r="AUQ321" s="11">
        <v>0</v>
      </c>
      <c r="AUR321" s="11">
        <v>0</v>
      </c>
      <c r="AUS321" s="11">
        <v>0</v>
      </c>
      <c r="AUT321" s="11">
        <v>0</v>
      </c>
      <c r="AUU321" s="11">
        <v>0</v>
      </c>
      <c r="AUV321" s="11">
        <v>0</v>
      </c>
      <c r="AUW321" s="11">
        <v>0</v>
      </c>
      <c r="AUX321" s="11">
        <v>0</v>
      </c>
      <c r="AUY321" s="11">
        <v>0</v>
      </c>
      <c r="AUZ321" s="11">
        <v>0</v>
      </c>
      <c r="AVA321" s="11">
        <v>0</v>
      </c>
      <c r="AVB321" s="11">
        <v>0</v>
      </c>
      <c r="AVC321" s="11">
        <v>0</v>
      </c>
      <c r="AVD321" s="11">
        <v>0</v>
      </c>
      <c r="AVE321" s="11">
        <v>0</v>
      </c>
      <c r="AVF321" s="11">
        <v>0</v>
      </c>
      <c r="AVG321" s="11">
        <v>0</v>
      </c>
      <c r="AVH321" s="11">
        <v>5.6784803087477074E-6</v>
      </c>
      <c r="AVI321" s="11">
        <v>-2.4405115581587169E-7</v>
      </c>
      <c r="AVJ321" s="11">
        <v>7.5748144375595357E-9</v>
      </c>
      <c r="AVK321" s="11">
        <v>0</v>
      </c>
      <c r="AVL321" s="11">
        <v>1.2804990149290227E-8</v>
      </c>
      <c r="AVM321" s="11">
        <v>0</v>
      </c>
      <c r="AVN321" s="11">
        <v>0</v>
      </c>
      <c r="AVO321" s="11">
        <v>0</v>
      </c>
      <c r="AVP321" s="11">
        <v>0</v>
      </c>
      <c r="AVQ321" s="11">
        <v>0</v>
      </c>
      <c r="AVR321" s="11">
        <v>0</v>
      </c>
      <c r="AVS321" s="11">
        <v>0</v>
      </c>
      <c r="AVT321" s="11">
        <v>0</v>
      </c>
      <c r="AVU321" s="11">
        <v>0</v>
      </c>
      <c r="AVV321" s="11">
        <v>0</v>
      </c>
      <c r="AVW321" s="11">
        <v>0</v>
      </c>
      <c r="AVX321" s="11">
        <v>0</v>
      </c>
      <c r="AVY321" s="11">
        <v>0</v>
      </c>
      <c r="AVZ321" s="11">
        <v>0</v>
      </c>
      <c r="AWA321" s="11">
        <v>0</v>
      </c>
      <c r="AWB321" s="11">
        <v>0</v>
      </c>
      <c r="AWC321" s="11">
        <v>0</v>
      </c>
      <c r="AWD321" s="11">
        <v>0</v>
      </c>
      <c r="AWE321" s="11">
        <v>0</v>
      </c>
      <c r="AWF321" s="11">
        <v>0</v>
      </c>
      <c r="AWG321" s="11">
        <v>0</v>
      </c>
      <c r="AWH321" s="11">
        <v>0</v>
      </c>
      <c r="AWI321" s="11">
        <v>0</v>
      </c>
      <c r="AWJ321" s="11">
        <v>0</v>
      </c>
      <c r="AWK321" s="11">
        <v>1.2891385692469807E-9</v>
      </c>
      <c r="AWL321" s="11">
        <v>0</v>
      </c>
      <c r="AWM321" s="11">
        <v>0</v>
      </c>
      <c r="AWN321" s="11">
        <v>0</v>
      </c>
      <c r="AWO321" s="11">
        <v>0</v>
      </c>
      <c r="AWP321" s="11">
        <v>0</v>
      </c>
      <c r="AWQ321" s="11">
        <v>0</v>
      </c>
      <c r="AWR321" s="11">
        <v>0</v>
      </c>
      <c r="AWS321" s="11">
        <v>0</v>
      </c>
      <c r="AWT321" s="11">
        <v>2.2724443312678606E-7</v>
      </c>
      <c r="AWU321" s="11">
        <v>-7.5870466938841297E-9</v>
      </c>
      <c r="AWV321" s="11">
        <v>6.0834992367076815E-8</v>
      </c>
      <c r="AWW321" s="11">
        <v>0</v>
      </c>
      <c r="AWX321" s="11">
        <v>0</v>
      </c>
      <c r="AWY321" s="11">
        <v>0</v>
      </c>
      <c r="AWZ321" s="11">
        <v>0</v>
      </c>
      <c r="AXA321" s="11">
        <v>0</v>
      </c>
      <c r="AXB321" s="11">
        <v>0</v>
      </c>
      <c r="AXC321" s="11">
        <v>0</v>
      </c>
      <c r="AXD321" s="11">
        <v>0</v>
      </c>
      <c r="AXE321" s="11">
        <v>0</v>
      </c>
      <c r="AXF321" s="11">
        <v>0</v>
      </c>
      <c r="AXG321" s="11">
        <v>0</v>
      </c>
      <c r="AXH321" s="11">
        <v>0</v>
      </c>
      <c r="AXI321" s="11">
        <v>0</v>
      </c>
      <c r="AXJ321" s="11">
        <v>0</v>
      </c>
      <c r="AXK321" s="11">
        <v>0</v>
      </c>
      <c r="AXL321" s="11">
        <v>0</v>
      </c>
      <c r="AXM321" s="11">
        <v>0</v>
      </c>
      <c r="AXN321" s="11">
        <v>0</v>
      </c>
      <c r="AXO321" s="11">
        <v>0</v>
      </c>
      <c r="AXP321" s="11">
        <v>0</v>
      </c>
      <c r="AXQ321" s="11">
        <v>0</v>
      </c>
      <c r="AXR321" s="11">
        <v>0</v>
      </c>
      <c r="AXS321" s="11">
        <v>0</v>
      </c>
      <c r="AXT321" s="11">
        <v>0</v>
      </c>
      <c r="AXU321" s="11">
        <v>0</v>
      </c>
      <c r="AXV321" s="11">
        <v>0</v>
      </c>
      <c r="AXW321" s="11">
        <v>0</v>
      </c>
      <c r="AXX321" s="11">
        <v>0</v>
      </c>
      <c r="AXY321" s="11">
        <v>0</v>
      </c>
      <c r="AXZ321" s="11">
        <v>0</v>
      </c>
      <c r="AYA321" s="11">
        <v>0</v>
      </c>
      <c r="AYB321" s="11">
        <v>0</v>
      </c>
      <c r="AYC321" s="11">
        <v>0</v>
      </c>
      <c r="AYD321" s="11">
        <v>0</v>
      </c>
      <c r="AYE321" s="11">
        <v>0</v>
      </c>
      <c r="AYF321" s="11">
        <v>1.2232256314596818E-11</v>
      </c>
      <c r="AYG321" s="11">
        <v>-6.083710635321907E-8</v>
      </c>
      <c r="AYH321" s="11">
        <v>0</v>
      </c>
      <c r="AYI321" s="11">
        <v>0</v>
      </c>
      <c r="AYJ321" s="11">
        <v>0</v>
      </c>
      <c r="AYK321" s="11">
        <v>0</v>
      </c>
      <c r="AYL321" s="11">
        <v>0</v>
      </c>
      <c r="AYM321" s="11">
        <v>0</v>
      </c>
      <c r="AYN321" s="11">
        <v>0</v>
      </c>
      <c r="AYO321" s="11">
        <v>0</v>
      </c>
      <c r="AYP321" s="11">
        <v>0</v>
      </c>
      <c r="AYQ321" s="11">
        <v>0</v>
      </c>
      <c r="AYR321" s="11">
        <v>0</v>
      </c>
      <c r="AYS321" s="11">
        <v>0</v>
      </c>
      <c r="AYT321" s="11">
        <v>0</v>
      </c>
      <c r="AYU321" s="11">
        <v>0</v>
      </c>
      <c r="AYV321" s="11">
        <v>0</v>
      </c>
      <c r="AYW321" s="11">
        <v>0</v>
      </c>
      <c r="AYX321" s="11">
        <v>0</v>
      </c>
      <c r="AYY321" s="11">
        <v>0</v>
      </c>
      <c r="AYZ321" s="11">
        <v>0</v>
      </c>
      <c r="AZA321" s="11">
        <v>0</v>
      </c>
      <c r="AZB321" s="11">
        <v>0</v>
      </c>
      <c r="AZC321" s="11">
        <v>0</v>
      </c>
      <c r="AZD321" s="11">
        <v>0</v>
      </c>
      <c r="AZE321" s="11">
        <v>0</v>
      </c>
      <c r="AZF321" s="11">
        <v>0</v>
      </c>
      <c r="AZG321" s="11">
        <v>0</v>
      </c>
      <c r="AZH321" s="11">
        <v>0</v>
      </c>
      <c r="AZI321" s="11">
        <v>0</v>
      </c>
      <c r="AZJ321" s="11">
        <v>0</v>
      </c>
      <c r="AZK321" s="11">
        <v>0</v>
      </c>
      <c r="AZL321" s="11">
        <v>0</v>
      </c>
      <c r="AZM321" s="11">
        <v>0</v>
      </c>
      <c r="AZN321" s="11">
        <v>0</v>
      </c>
      <c r="AZO321" s="11">
        <v>2.4336344177098861E-6</v>
      </c>
      <c r="AZP321" s="11">
        <v>0</v>
      </c>
      <c r="AZQ321" s="11">
        <v>0</v>
      </c>
      <c r="AZR321" s="11">
        <v>0</v>
      </c>
      <c r="AZS321" s="11">
        <v>-1.2891106590402684E-8</v>
      </c>
      <c r="AZT321" s="12">
        <v>4510719644.2194929</v>
      </c>
      <c r="AZU321" s="12">
        <v>3209911.981880337</v>
      </c>
      <c r="AZV321" s="12">
        <v>1472000</v>
      </c>
      <c r="AZW321" s="12">
        <v>86318.84366254021</v>
      </c>
      <c r="AZX321" s="12">
        <v>85945341391.329819</v>
      </c>
      <c r="AZY321" s="12">
        <v>2.1999999999999999E-10</v>
      </c>
      <c r="AZZ321" s="12">
        <v>179487103.25426051</v>
      </c>
      <c r="BAA321" s="12">
        <v>1E-13</v>
      </c>
      <c r="BAB321" s="12">
        <v>4198991.1988398312</v>
      </c>
      <c r="BAC321" s="12">
        <v>2.9999999999999999E-16</v>
      </c>
      <c r="BAD321" s="12">
        <v>1.1E-13</v>
      </c>
      <c r="BAE321" s="12">
        <v>7920000</v>
      </c>
      <c r="BAF321" s="12">
        <v>6380000</v>
      </c>
      <c r="BAG321" s="12">
        <v>3243071505298829</v>
      </c>
      <c r="BAH321" s="12">
        <v>928602500000</v>
      </c>
      <c r="BAI321" s="12">
        <v>690861822973.66785</v>
      </c>
      <c r="BAJ321" s="12">
        <v>742837999999999.88</v>
      </c>
      <c r="BAK321" s="12">
        <v>4242169758.930799</v>
      </c>
      <c r="BAL321" s="12">
        <v>196307174150.18048</v>
      </c>
      <c r="BAM321" s="12">
        <v>50144535000</v>
      </c>
      <c r="BAN321" s="12">
        <v>445729200000</v>
      </c>
      <c r="BAO321" s="12">
        <v>18572050000</v>
      </c>
      <c r="BAP321" s="12">
        <v>7.757118E+16</v>
      </c>
      <c r="BAQ321" s="12">
        <v>3878559000000000</v>
      </c>
      <c r="BAR321" s="12">
        <v>1.1635677E+17</v>
      </c>
      <c r="BAS321" s="12">
        <v>1163567700000</v>
      </c>
      <c r="BAT321" s="12">
        <v>1939279500000</v>
      </c>
      <c r="BAU321" s="12">
        <v>4.25E+16</v>
      </c>
      <c r="BAV321" s="12">
        <v>2550000000000000</v>
      </c>
      <c r="BAW321" s="12">
        <v>7.65E+16</v>
      </c>
      <c r="BAX321" s="12">
        <v>765000000000</v>
      </c>
      <c r="BAY321" s="12">
        <v>850000000000</v>
      </c>
      <c r="BAZ321" s="12">
        <v>1.275E+17</v>
      </c>
      <c r="BBA321" s="12">
        <v>8924999999999999</v>
      </c>
      <c r="BBB321" s="12">
        <v>2.6774999999999997E+17</v>
      </c>
      <c r="BBC321" s="12">
        <v>2677500000000</v>
      </c>
      <c r="BBD321" s="12">
        <v>1912500000000.0005</v>
      </c>
      <c r="BBE321" s="13">
        <v>2.5077437358440133</v>
      </c>
      <c r="BBF321" s="13">
        <v>3.3993769555731159</v>
      </c>
      <c r="BBG321" s="13">
        <v>6.7634558673203484</v>
      </c>
      <c r="BBH321" s="13">
        <v>2658.3304250052834</v>
      </c>
      <c r="BBI321" s="12">
        <v>20.178616991194001</v>
      </c>
      <c r="BBJ321" s="12">
        <v>902.92730795161003</v>
      </c>
      <c r="BBK321" s="12">
        <v>636.147609049165</v>
      </c>
      <c r="BBL321" s="12">
        <v>993.18738140000005</v>
      </c>
      <c r="BBM321" s="12">
        <v>1272.2563270000001</v>
      </c>
      <c r="BBN321" s="12">
        <v>514.69254555021905</v>
      </c>
      <c r="BBO321" s="14">
        <v>281.91997776371829</v>
      </c>
      <c r="BBP321" s="14">
        <v>390.66064268786283</v>
      </c>
      <c r="BBQ321" s="14">
        <v>436.56563892238495</v>
      </c>
      <c r="BBR321" s="13">
        <v>4.0943729201202013</v>
      </c>
      <c r="BBS321" s="13">
        <v>3.4939845166580659</v>
      </c>
      <c r="BBT321" s="13">
        <v>2.6001663999391722</v>
      </c>
      <c r="BBU321" s="14">
        <v>2.6220282727485227</v>
      </c>
      <c r="BBV321" s="14">
        <v>1.0568816931805074</v>
      </c>
      <c r="BBW321" s="14">
        <v>7.9833071150204375</v>
      </c>
      <c r="BBX321" s="14">
        <v>657.03325260221436</v>
      </c>
      <c r="BBY321" s="14">
        <v>687.23779488408513</v>
      </c>
      <c r="BBZ321" s="14">
        <v>691.02302166882714</v>
      </c>
      <c r="BCA321" s="13">
        <v>6.7436596611359532</v>
      </c>
      <c r="BCB321" s="13">
        <v>0.66845463200192556</v>
      </c>
      <c r="BCC321" s="13">
        <v>0.36975121090987784</v>
      </c>
      <c r="BCD321" s="13">
        <v>0.19664865378049465</v>
      </c>
      <c r="BCE321" s="13">
        <v>6.695844374213519</v>
      </c>
      <c r="BCF321" s="13">
        <v>8.8025075455181925E-3</v>
      </c>
      <c r="BCG321" s="13">
        <v>4.5897817664526636E-2</v>
      </c>
      <c r="BCH321" s="13">
        <v>9.1209483125013232E-4</v>
      </c>
      <c r="BCI321" s="13">
        <v>14323.174093592577</v>
      </c>
      <c r="BCJ321" s="13">
        <v>2.6699198502712175E-5</v>
      </c>
      <c r="BCK321" s="13">
        <v>12.204600574300411</v>
      </c>
      <c r="BCL321" s="13">
        <v>4.0847742877765181E-6</v>
      </c>
      <c r="BCM321" s="13">
        <v>3.2578735913611055E-8</v>
      </c>
      <c r="BCN321" s="13">
        <v>2.3222889165582516E-2</v>
      </c>
      <c r="BCO321" s="13">
        <v>0.44680214974947352</v>
      </c>
      <c r="BCP321" s="13">
        <v>0.11609845001520715</v>
      </c>
      <c r="BCQ321" s="13">
        <v>7.9526348462875598</v>
      </c>
      <c r="BCR321" s="13">
        <v>9.2036189699919724E-2</v>
      </c>
      <c r="BCS321" s="13">
        <v>0.51319132134200607</v>
      </c>
      <c r="BCT321" s="13">
        <v>0.30945311865274139</v>
      </c>
      <c r="BCU321" s="13">
        <v>0.654764284642945</v>
      </c>
      <c r="BCV321" s="13">
        <v>0.16535014162322742</v>
      </c>
      <c r="BCW321" s="13">
        <v>32.631739989784599</v>
      </c>
      <c r="BCX321" s="13">
        <v>6.0483457267641497E-2</v>
      </c>
      <c r="BCY321" s="13">
        <v>1.5196299803816206E-2</v>
      </c>
      <c r="BCZ321" s="13">
        <v>6.3552376186494217E-2</v>
      </c>
      <c r="BDA321" s="13">
        <v>9.6699752839683309E-2</v>
      </c>
      <c r="BDB321" s="13">
        <v>1.2986447737121638E-3</v>
      </c>
      <c r="BDC321" s="13">
        <v>21690.039653032658</v>
      </c>
      <c r="BDD321" s="13">
        <v>2.3371139565167207E-5</v>
      </c>
      <c r="BDE321" s="13">
        <v>8.5181354068001163</v>
      </c>
      <c r="BDF321" s="13">
        <v>3.9741459255484312E-6</v>
      </c>
      <c r="BDG321" s="13">
        <v>2.4875163280007333E-8</v>
      </c>
      <c r="BDH321" s="13">
        <v>2.8977283773710227E-2</v>
      </c>
      <c r="BDI321" s="13">
        <v>5.3969341729867074E-2</v>
      </c>
      <c r="BDJ321" s="13">
        <v>4.8989013681643503E-2</v>
      </c>
      <c r="BDK321" s="13">
        <v>0.11922629854260273</v>
      </c>
      <c r="BDL321" s="13">
        <v>0.40007206238797399</v>
      </c>
      <c r="BDM321" s="13">
        <v>0.31211532566355898</v>
      </c>
      <c r="BDN321" s="13">
        <v>0.31030802991538187</v>
      </c>
      <c r="BDO321" s="13">
        <v>0.3421636010993036</v>
      </c>
      <c r="BDP321" s="13">
        <v>0.31960108339732174</v>
      </c>
      <c r="BDQ321" s="13">
        <v>4.1530342236472144</v>
      </c>
      <c r="BDR321" s="13">
        <v>5.2853293490688547</v>
      </c>
      <c r="BDS321" s="13">
        <v>0.47890579633573083</v>
      </c>
      <c r="BDT321" s="13">
        <v>0.15811058089123856</v>
      </c>
      <c r="BDU321" s="13">
        <v>0.31119787276532751</v>
      </c>
      <c r="BDV321" s="13">
        <v>0.75189711982937113</v>
      </c>
      <c r="BDW321" s="13">
        <v>0.14426781098793989</v>
      </c>
      <c r="BDX321" s="13">
        <v>11.908850088783424</v>
      </c>
      <c r="BDY321" s="13">
        <v>3.498436996393138E-2</v>
      </c>
      <c r="BDZ321" s="13">
        <v>2.9339247422049382</v>
      </c>
      <c r="BEA321" s="13">
        <v>4.7073669896438304E-2</v>
      </c>
      <c r="BEB321" s="13">
        <v>0.12541558800445973</v>
      </c>
      <c r="BEC321" s="13">
        <v>3.832615315825056E-2</v>
      </c>
      <c r="BED321" s="13">
        <v>6.5291341105655404E-2</v>
      </c>
      <c r="BEE321" s="13">
        <v>5.1441733704469216E-2</v>
      </c>
      <c r="BEF321" s="13">
        <v>9.6179186759251132E-4</v>
      </c>
      <c r="BEG321" s="13">
        <v>21013.814169744706</v>
      </c>
      <c r="BEH321" s="13">
        <v>1.7327889277286573E-5</v>
      </c>
      <c r="BEI321" s="13">
        <v>12.990959540730859</v>
      </c>
      <c r="BEJ321" s="13">
        <v>0.72471047507197284</v>
      </c>
      <c r="BEK321" s="13">
        <v>2.1362135960922226E-6</v>
      </c>
      <c r="BEL321" s="13">
        <v>1.2542236169620192E-8</v>
      </c>
      <c r="BEM321" s="13">
        <v>6.3698358539858333E-3</v>
      </c>
      <c r="BEN321" s="13">
        <v>1.8314823867084103E-2</v>
      </c>
      <c r="BEO321" s="13">
        <v>8.6003467023264678E-3</v>
      </c>
      <c r="BEP321" s="13">
        <v>0.26406283712094986</v>
      </c>
      <c r="BEQ321" s="13">
        <v>0.48117718484651723</v>
      </c>
      <c r="BER321" s="13">
        <v>0.18645565020460025</v>
      </c>
      <c r="BES321" s="13">
        <v>0.46655514883500077</v>
      </c>
      <c r="BET321" s="13">
        <v>0.15217778054369249</v>
      </c>
      <c r="BEU321" s="22">
        <v>0.24232086277279122</v>
      </c>
    </row>
    <row r="322" spans="2:1503" x14ac:dyDescent="0.25">
      <c r="B322" s="16">
        <v>317</v>
      </c>
      <c r="C322" s="10">
        <v>0</v>
      </c>
      <c r="D322" s="11">
        <v>0</v>
      </c>
      <c r="E322" s="11">
        <v>0</v>
      </c>
      <c r="F322" s="11">
        <v>0</v>
      </c>
      <c r="G322" s="11">
        <v>2.450715093344686E-5</v>
      </c>
      <c r="H322" s="11">
        <v>0</v>
      </c>
      <c r="I322" s="11">
        <v>0</v>
      </c>
      <c r="J322" s="11">
        <v>0</v>
      </c>
      <c r="K322" s="11">
        <v>0</v>
      </c>
      <c r="L322" s="11">
        <v>0</v>
      </c>
      <c r="M322" s="11">
        <v>0</v>
      </c>
      <c r="N322" s="11">
        <v>0</v>
      </c>
      <c r="O322" s="11">
        <v>-3.3121399512300847E-8</v>
      </c>
      <c r="P322" s="11">
        <v>0</v>
      </c>
      <c r="Q322" s="11">
        <v>0</v>
      </c>
      <c r="R322" s="11">
        <v>0</v>
      </c>
      <c r="S322" s="11">
        <v>0</v>
      </c>
      <c r="T322" s="11">
        <v>0</v>
      </c>
      <c r="U322" s="11">
        <v>0</v>
      </c>
      <c r="V322" s="11">
        <v>0</v>
      </c>
      <c r="W322" s="11">
        <v>0</v>
      </c>
      <c r="X322" s="11">
        <v>0</v>
      </c>
      <c r="Y322" s="11">
        <v>0</v>
      </c>
      <c r="Z322" s="11">
        <v>0</v>
      </c>
      <c r="AA322" s="11">
        <v>0</v>
      </c>
      <c r="AB322" s="11">
        <v>0</v>
      </c>
      <c r="AC322" s="11">
        <v>0</v>
      </c>
      <c r="AD322" s="11">
        <v>0</v>
      </c>
      <c r="AE322" s="11">
        <v>0</v>
      </c>
      <c r="AF322" s="11">
        <v>0</v>
      </c>
      <c r="AG322" s="11">
        <v>0</v>
      </c>
      <c r="AH322" s="11">
        <v>0</v>
      </c>
      <c r="AI322" s="11">
        <v>0</v>
      </c>
      <c r="AJ322" s="11">
        <v>0</v>
      </c>
      <c r="AK322" s="11">
        <v>0</v>
      </c>
      <c r="AL322" s="11">
        <v>0</v>
      </c>
      <c r="AM322" s="11">
        <v>0</v>
      </c>
      <c r="AN322" s="11">
        <v>0</v>
      </c>
      <c r="AO322" s="11">
        <v>0</v>
      </c>
      <c r="AP322" s="11">
        <v>0</v>
      </c>
      <c r="AQ322" s="11">
        <v>0</v>
      </c>
      <c r="AR322" s="11">
        <v>5.9393620578019246E-4</v>
      </c>
      <c r="AS322" s="11">
        <v>0</v>
      </c>
      <c r="AT322" s="11">
        <v>0</v>
      </c>
      <c r="AU322" s="11">
        <v>0</v>
      </c>
      <c r="AV322" s="11">
        <v>0</v>
      </c>
      <c r="AW322" s="11">
        <v>0</v>
      </c>
      <c r="AX322" s="11">
        <v>0</v>
      </c>
      <c r="AY322" s="11">
        <v>0</v>
      </c>
      <c r="AZ322" s="11">
        <v>0</v>
      </c>
      <c r="BA322" s="11">
        <v>-1.0397212548214549E-5</v>
      </c>
      <c r="BB322" s="11">
        <v>1.0782642765501449E-28</v>
      </c>
      <c r="BC322" s="11">
        <v>4.7382364890234631E-27</v>
      </c>
      <c r="BD322" s="11">
        <v>5.3911266264816936E-29</v>
      </c>
      <c r="BE322" s="11">
        <v>0</v>
      </c>
      <c r="BF322" s="11">
        <v>0</v>
      </c>
      <c r="BG322" s="11">
        <v>1.5408805540275784E-26</v>
      </c>
      <c r="BH322" s="11">
        <v>7.0118422008050105E-27</v>
      </c>
      <c r="BI322" s="11">
        <v>1.5408805540275784E-26</v>
      </c>
      <c r="BJ322" s="11">
        <v>1.9619085392118373E-7</v>
      </c>
      <c r="BK322" s="11">
        <v>0</v>
      </c>
      <c r="BL322" s="11">
        <v>0</v>
      </c>
      <c r="BM322" s="11">
        <v>0</v>
      </c>
      <c r="BN322" s="11">
        <v>0</v>
      </c>
      <c r="BO322" s="11">
        <v>0</v>
      </c>
      <c r="BP322" s="11">
        <v>0</v>
      </c>
      <c r="BQ322" s="11">
        <v>0</v>
      </c>
      <c r="BR322" s="11">
        <v>0</v>
      </c>
      <c r="BS322" s="11">
        <v>0</v>
      </c>
      <c r="BT322" s="11">
        <v>0</v>
      </c>
      <c r="BU322" s="11">
        <v>0</v>
      </c>
      <c r="BV322" s="11">
        <v>0</v>
      </c>
      <c r="BW322" s="11">
        <v>0</v>
      </c>
      <c r="BX322" s="11">
        <v>0</v>
      </c>
      <c r="BY322" s="11">
        <v>0</v>
      </c>
      <c r="BZ322" s="11">
        <v>0</v>
      </c>
      <c r="CA322" s="11">
        <v>0</v>
      </c>
      <c r="CB322" s="11">
        <v>0</v>
      </c>
      <c r="CC322" s="11">
        <v>0</v>
      </c>
      <c r="CD322" s="11">
        <v>0</v>
      </c>
      <c r="CE322" s="11">
        <v>0</v>
      </c>
      <c r="CF322" s="11">
        <v>0</v>
      </c>
      <c r="CG322" s="11">
        <v>0</v>
      </c>
      <c r="CH322" s="11">
        <v>0</v>
      </c>
      <c r="CI322" s="11">
        <v>0</v>
      </c>
      <c r="CJ322" s="11">
        <v>0</v>
      </c>
      <c r="CK322" s="11">
        <v>0</v>
      </c>
      <c r="CL322" s="11">
        <v>9.177850302035769E-9</v>
      </c>
      <c r="CM322" s="11">
        <v>-2.6761829850231864E-9</v>
      </c>
      <c r="CN322" s="11">
        <v>0</v>
      </c>
      <c r="CO322" s="11">
        <v>0</v>
      </c>
      <c r="CP322" s="11">
        <v>0</v>
      </c>
      <c r="CQ322" s="11">
        <v>0</v>
      </c>
      <c r="CR322" s="11">
        <v>0</v>
      </c>
      <c r="CS322" s="11">
        <v>0</v>
      </c>
      <c r="CT322" s="11">
        <v>0</v>
      </c>
      <c r="CU322" s="11">
        <v>0</v>
      </c>
      <c r="CV322" s="11">
        <v>0</v>
      </c>
      <c r="CW322" s="11">
        <v>0</v>
      </c>
      <c r="CX322" s="11">
        <v>0</v>
      </c>
      <c r="CY322" s="11">
        <v>0</v>
      </c>
      <c r="CZ322" s="11">
        <v>0</v>
      </c>
      <c r="DA322" s="11">
        <v>0</v>
      </c>
      <c r="DB322" s="11">
        <v>0</v>
      </c>
      <c r="DC322" s="11">
        <v>0</v>
      </c>
      <c r="DD322" s="11">
        <v>0</v>
      </c>
      <c r="DE322" s="11">
        <v>0</v>
      </c>
      <c r="DF322" s="11">
        <v>0</v>
      </c>
      <c r="DG322" s="11">
        <v>0</v>
      </c>
      <c r="DH322" s="11">
        <v>0</v>
      </c>
      <c r="DI322" s="11">
        <v>0</v>
      </c>
      <c r="DJ322" s="11">
        <v>0</v>
      </c>
      <c r="DK322" s="11">
        <v>0</v>
      </c>
      <c r="DL322" s="11">
        <v>0</v>
      </c>
      <c r="DM322" s="11">
        <v>0</v>
      </c>
      <c r="DN322" s="11">
        <v>0</v>
      </c>
      <c r="DO322" s="11">
        <v>0</v>
      </c>
      <c r="DP322" s="11">
        <v>0</v>
      </c>
      <c r="DQ322" s="11">
        <v>0</v>
      </c>
      <c r="DR322" s="11">
        <v>0</v>
      </c>
      <c r="DS322" s="11">
        <v>0</v>
      </c>
      <c r="DT322" s="11">
        <v>0</v>
      </c>
      <c r="DU322" s="11">
        <v>0</v>
      </c>
      <c r="DV322" s="11">
        <v>0</v>
      </c>
      <c r="DW322" s="11">
        <v>1.0095635332239348E-7</v>
      </c>
      <c r="DX322" s="11">
        <v>2.6761829850196341E-9</v>
      </c>
      <c r="DY322" s="11">
        <v>-1.4214025439246017E-7</v>
      </c>
      <c r="DZ322" s="11">
        <v>0</v>
      </c>
      <c r="EA322" s="11">
        <v>4.677214331531836E-7</v>
      </c>
      <c r="EB322" s="11">
        <v>0</v>
      </c>
      <c r="EC322" s="11">
        <v>1.578581245222657E-7</v>
      </c>
      <c r="ED322" s="11">
        <v>9.3371220399871569E-9</v>
      </c>
      <c r="EE322" s="11">
        <v>8.4482860316735968E-9</v>
      </c>
      <c r="EF322" s="11">
        <v>0</v>
      </c>
      <c r="EG322" s="11">
        <v>0</v>
      </c>
      <c r="EH322" s="11">
        <v>0</v>
      </c>
      <c r="EI322" s="11">
        <v>0</v>
      </c>
      <c r="EJ322" s="11">
        <v>0</v>
      </c>
      <c r="EK322" s="11">
        <v>0</v>
      </c>
      <c r="EL322" s="11">
        <v>0</v>
      </c>
      <c r="EM322" s="11">
        <v>0</v>
      </c>
      <c r="EN322" s="11">
        <v>0</v>
      </c>
      <c r="EO322" s="11">
        <v>0</v>
      </c>
      <c r="EP322" s="11">
        <v>0</v>
      </c>
      <c r="EQ322" s="11">
        <v>0</v>
      </c>
      <c r="ER322" s="11">
        <v>0</v>
      </c>
      <c r="ES322" s="11">
        <v>0</v>
      </c>
      <c r="ET322" s="11">
        <v>0</v>
      </c>
      <c r="EU322" s="11">
        <v>0</v>
      </c>
      <c r="EV322" s="11">
        <v>0</v>
      </c>
      <c r="EW322" s="11">
        <v>0</v>
      </c>
      <c r="EX322" s="11">
        <v>0</v>
      </c>
      <c r="EY322" s="11">
        <v>0</v>
      </c>
      <c r="EZ322" s="11">
        <v>0</v>
      </c>
      <c r="FA322" s="11">
        <v>0</v>
      </c>
      <c r="FB322" s="11">
        <v>9.9999999999999995E-21</v>
      </c>
      <c r="FC322" s="11">
        <v>0</v>
      </c>
      <c r="FD322" s="11">
        <v>0</v>
      </c>
      <c r="FE322" s="11">
        <v>0</v>
      </c>
      <c r="FF322" s="11">
        <v>0</v>
      </c>
      <c r="FG322" s="11">
        <v>0</v>
      </c>
      <c r="FH322" s="11">
        <v>3.67092268363678E-6</v>
      </c>
      <c r="FI322" s="11">
        <v>0</v>
      </c>
      <c r="FJ322" s="11">
        <v>1.0696129001899935E-7</v>
      </c>
      <c r="FK322" s="11">
        <v>-3.2066228279770579E-8</v>
      </c>
      <c r="FL322" s="11">
        <v>0</v>
      </c>
      <c r="FM322" s="11">
        <v>3.3497072784627674E-7</v>
      </c>
      <c r="FN322" s="11">
        <v>0</v>
      </c>
      <c r="FO322" s="11">
        <v>0</v>
      </c>
      <c r="FP322" s="11">
        <v>0</v>
      </c>
      <c r="FQ322" s="11">
        <v>0</v>
      </c>
      <c r="FR322" s="11">
        <v>6.0731844122950167E-9</v>
      </c>
      <c r="FS322" s="11">
        <v>0</v>
      </c>
      <c r="FT322" s="11">
        <v>0</v>
      </c>
      <c r="FU322" s="11">
        <v>0</v>
      </c>
      <c r="FV322" s="11">
        <v>0</v>
      </c>
      <c r="FW322" s="11">
        <v>0</v>
      </c>
      <c r="FX322" s="11">
        <v>0</v>
      </c>
      <c r="FY322" s="11">
        <v>0</v>
      </c>
      <c r="FZ322" s="11">
        <v>0</v>
      </c>
      <c r="GA322" s="11">
        <v>0</v>
      </c>
      <c r="GB322" s="11">
        <v>0</v>
      </c>
      <c r="GC322" s="11">
        <v>0</v>
      </c>
      <c r="GD322" s="11">
        <v>0</v>
      </c>
      <c r="GE322" s="11">
        <v>0</v>
      </c>
      <c r="GF322" s="11">
        <v>0</v>
      </c>
      <c r="GG322" s="11">
        <v>0</v>
      </c>
      <c r="GH322" s="11">
        <v>0</v>
      </c>
      <c r="GI322" s="11">
        <v>0</v>
      </c>
      <c r="GJ322" s="11">
        <v>0</v>
      </c>
      <c r="GK322" s="11">
        <v>0</v>
      </c>
      <c r="GL322" s="11">
        <v>0</v>
      </c>
      <c r="GM322" s="11">
        <v>0</v>
      </c>
      <c r="GN322" s="11">
        <v>0</v>
      </c>
      <c r="GO322" s="11">
        <v>0</v>
      </c>
      <c r="GP322" s="11">
        <v>0</v>
      </c>
      <c r="GQ322" s="11">
        <v>0</v>
      </c>
      <c r="GR322" s="11">
        <v>0</v>
      </c>
      <c r="GS322" s="11">
        <v>0</v>
      </c>
      <c r="GT322" s="11">
        <v>0</v>
      </c>
      <c r="GU322" s="11">
        <v>3.5178964373457278E-8</v>
      </c>
      <c r="GV322" s="11">
        <v>0</v>
      </c>
      <c r="GW322" s="11">
        <v>-4.6907934243396501E-7</v>
      </c>
      <c r="GX322" s="11">
        <v>0</v>
      </c>
      <c r="GY322" s="11">
        <v>0</v>
      </c>
      <c r="GZ322" s="11">
        <v>0</v>
      </c>
      <c r="HA322" s="11">
        <v>0</v>
      </c>
      <c r="HB322" s="11">
        <v>0</v>
      </c>
      <c r="HC322" s="11">
        <v>0</v>
      </c>
      <c r="HD322" s="11">
        <v>0</v>
      </c>
      <c r="HE322" s="11">
        <v>0</v>
      </c>
      <c r="HF322" s="11">
        <v>0</v>
      </c>
      <c r="HG322" s="11">
        <v>0</v>
      </c>
      <c r="HH322" s="11">
        <v>0</v>
      </c>
      <c r="HI322" s="11">
        <v>0</v>
      </c>
      <c r="HJ322" s="11">
        <v>0</v>
      </c>
      <c r="HK322" s="11">
        <v>0</v>
      </c>
      <c r="HL322" s="11">
        <v>0</v>
      </c>
      <c r="HM322" s="11">
        <v>0</v>
      </c>
      <c r="HN322" s="11">
        <v>0</v>
      </c>
      <c r="HO322" s="11">
        <v>0</v>
      </c>
      <c r="HP322" s="11">
        <v>0</v>
      </c>
      <c r="HQ322" s="11">
        <v>0</v>
      </c>
      <c r="HR322" s="11">
        <v>0</v>
      </c>
      <c r="HS322" s="11">
        <v>0</v>
      </c>
      <c r="HT322" s="11">
        <v>0</v>
      </c>
      <c r="HU322" s="11">
        <v>0</v>
      </c>
      <c r="HV322" s="11">
        <v>0</v>
      </c>
      <c r="HW322" s="11">
        <v>0</v>
      </c>
      <c r="HX322" s="11">
        <v>0</v>
      </c>
      <c r="HY322" s="11">
        <v>0</v>
      </c>
      <c r="HZ322" s="11">
        <v>0</v>
      </c>
      <c r="IA322" s="11">
        <v>0</v>
      </c>
      <c r="IB322" s="11">
        <v>0</v>
      </c>
      <c r="IC322" s="11">
        <v>0</v>
      </c>
      <c r="ID322" s="11">
        <v>0</v>
      </c>
      <c r="IE322" s="11">
        <v>0</v>
      </c>
      <c r="IF322" s="11">
        <v>0</v>
      </c>
      <c r="IG322" s="11">
        <v>3.5644092644260903E-10</v>
      </c>
      <c r="IH322" s="11">
        <v>0</v>
      </c>
      <c r="II322" s="11">
        <v>-3.3497072784628028E-7</v>
      </c>
      <c r="IJ322" s="11">
        <v>0</v>
      </c>
      <c r="IK322" s="11">
        <v>0</v>
      </c>
      <c r="IL322" s="11">
        <v>0</v>
      </c>
      <c r="IM322" s="11">
        <v>0</v>
      </c>
      <c r="IN322" s="11">
        <v>0</v>
      </c>
      <c r="IO322" s="11">
        <v>0</v>
      </c>
      <c r="IP322" s="11">
        <v>0</v>
      </c>
      <c r="IQ322" s="11">
        <v>0</v>
      </c>
      <c r="IR322" s="11">
        <v>0</v>
      </c>
      <c r="IS322" s="11">
        <v>0</v>
      </c>
      <c r="IT322" s="11">
        <v>0</v>
      </c>
      <c r="IU322" s="11">
        <v>0</v>
      </c>
      <c r="IV322" s="11">
        <v>0</v>
      </c>
      <c r="IW322" s="11">
        <v>0</v>
      </c>
      <c r="IX322" s="11">
        <v>0</v>
      </c>
      <c r="IY322" s="11">
        <v>0</v>
      </c>
      <c r="IZ322" s="11">
        <v>0</v>
      </c>
      <c r="JA322" s="11">
        <v>0</v>
      </c>
      <c r="JB322" s="11">
        <v>0</v>
      </c>
      <c r="JC322" s="11">
        <v>0</v>
      </c>
      <c r="JD322" s="11">
        <v>0</v>
      </c>
      <c r="JE322" s="11">
        <v>0</v>
      </c>
      <c r="JF322" s="11">
        <v>0</v>
      </c>
      <c r="JG322" s="11">
        <v>0</v>
      </c>
      <c r="JH322" s="11">
        <v>0</v>
      </c>
      <c r="JI322" s="11">
        <v>0</v>
      </c>
      <c r="JJ322" s="11">
        <v>0</v>
      </c>
      <c r="JK322" s="11">
        <v>0</v>
      </c>
      <c r="JL322" s="11">
        <v>0</v>
      </c>
      <c r="JM322" s="11">
        <v>0</v>
      </c>
      <c r="JN322" s="11">
        <v>0</v>
      </c>
      <c r="JO322" s="11">
        <v>9.9120783261976508E-7</v>
      </c>
      <c r="JP322" s="11">
        <v>0</v>
      </c>
      <c r="JQ322" s="11">
        <v>0</v>
      </c>
      <c r="JR322" s="11">
        <v>0</v>
      </c>
      <c r="JS322" s="11">
        <v>0</v>
      </c>
      <c r="JT322" s="11">
        <v>0</v>
      </c>
      <c r="JU322" s="11">
        <v>-1.5840197219608476E-7</v>
      </c>
      <c r="JV322" s="11">
        <v>0</v>
      </c>
      <c r="JW322" s="11">
        <v>0</v>
      </c>
      <c r="JX322" s="11">
        <v>0</v>
      </c>
      <c r="JY322" s="11">
        <v>0</v>
      </c>
      <c r="JZ322" s="11">
        <v>0</v>
      </c>
      <c r="KA322" s="11">
        <v>0</v>
      </c>
      <c r="KB322" s="11">
        <v>0</v>
      </c>
      <c r="KC322" s="11">
        <v>0</v>
      </c>
      <c r="KD322" s="11">
        <v>0</v>
      </c>
      <c r="KE322" s="11">
        <v>0</v>
      </c>
      <c r="KF322" s="11">
        <v>0</v>
      </c>
      <c r="KG322" s="11">
        <v>0</v>
      </c>
      <c r="KH322" s="11">
        <v>0</v>
      </c>
      <c r="KI322" s="11">
        <v>0</v>
      </c>
      <c r="KJ322" s="11">
        <v>0</v>
      </c>
      <c r="KK322" s="11">
        <v>0</v>
      </c>
      <c r="KL322" s="11">
        <v>0</v>
      </c>
      <c r="KM322" s="11">
        <v>0</v>
      </c>
      <c r="KN322" s="11">
        <v>0</v>
      </c>
      <c r="KO322" s="11">
        <v>0</v>
      </c>
      <c r="KP322" s="11">
        <v>0</v>
      </c>
      <c r="KQ322" s="11">
        <v>0</v>
      </c>
      <c r="KR322" s="11">
        <v>0</v>
      </c>
      <c r="KS322" s="11">
        <v>0</v>
      </c>
      <c r="KT322" s="11">
        <v>0</v>
      </c>
      <c r="KU322" s="11">
        <v>0</v>
      </c>
      <c r="KV322" s="11">
        <v>0</v>
      </c>
      <c r="KW322" s="11">
        <v>0</v>
      </c>
      <c r="KX322" s="11">
        <v>0</v>
      </c>
      <c r="KY322" s="11">
        <v>0</v>
      </c>
      <c r="KZ322" s="11">
        <v>2.2026840724883669E-6</v>
      </c>
      <c r="LA322" s="11">
        <v>0</v>
      </c>
      <c r="LB322" s="11">
        <v>0</v>
      </c>
      <c r="LC322" s="11">
        <v>0</v>
      </c>
      <c r="LD322" s="11">
        <v>0</v>
      </c>
      <c r="LE322" s="11">
        <v>0</v>
      </c>
      <c r="LF322" s="11">
        <v>0</v>
      </c>
      <c r="LG322" s="11">
        <v>-9.4397584934983451E-9</v>
      </c>
      <c r="LH322" s="11">
        <v>0</v>
      </c>
      <c r="LI322" s="11">
        <v>0</v>
      </c>
      <c r="LJ322" s="11">
        <v>0</v>
      </c>
      <c r="LK322" s="11">
        <v>0</v>
      </c>
      <c r="LL322" s="11">
        <v>0</v>
      </c>
      <c r="LM322" s="11">
        <v>0</v>
      </c>
      <c r="LN322" s="11">
        <v>0</v>
      </c>
      <c r="LO322" s="11">
        <v>0</v>
      </c>
      <c r="LP322" s="11">
        <v>0</v>
      </c>
      <c r="LQ322" s="11">
        <v>0</v>
      </c>
      <c r="LR322" s="11">
        <v>0</v>
      </c>
      <c r="LS322" s="11">
        <v>0</v>
      </c>
      <c r="LT322" s="11">
        <v>0</v>
      </c>
      <c r="LU322" s="11">
        <v>0</v>
      </c>
      <c r="LV322" s="11">
        <v>0</v>
      </c>
      <c r="LW322" s="11">
        <v>0</v>
      </c>
      <c r="LX322" s="11">
        <v>0</v>
      </c>
      <c r="LY322" s="11">
        <v>0</v>
      </c>
      <c r="LZ322" s="11">
        <v>0</v>
      </c>
      <c r="MA322" s="11">
        <v>0</v>
      </c>
      <c r="MB322" s="11">
        <v>0</v>
      </c>
      <c r="MC322" s="11">
        <v>0</v>
      </c>
      <c r="MD322" s="11">
        <v>0</v>
      </c>
      <c r="ME322" s="11">
        <v>0</v>
      </c>
      <c r="MF322" s="11">
        <v>0</v>
      </c>
      <c r="MG322" s="11">
        <v>0</v>
      </c>
      <c r="MH322" s="11">
        <v>0</v>
      </c>
      <c r="MI322" s="11">
        <v>0</v>
      </c>
      <c r="MJ322" s="11">
        <v>0</v>
      </c>
      <c r="MK322" s="11">
        <v>3.6711401208139447E-7</v>
      </c>
      <c r="ML322" s="11">
        <v>0</v>
      </c>
      <c r="MM322" s="11">
        <v>0</v>
      </c>
      <c r="MN322" s="11">
        <v>0</v>
      </c>
      <c r="MO322" s="11">
        <v>0</v>
      </c>
      <c r="MP322" s="11">
        <v>0</v>
      </c>
      <c r="MQ322" s="11">
        <v>0</v>
      </c>
      <c r="MR322" s="11">
        <v>0</v>
      </c>
      <c r="MS322" s="11">
        <v>-8.6881148040271586E-9</v>
      </c>
      <c r="MT322" s="11">
        <v>0</v>
      </c>
      <c r="MU322" s="11">
        <v>0</v>
      </c>
      <c r="MV322" s="11">
        <v>0</v>
      </c>
      <c r="MW322" s="11">
        <v>0</v>
      </c>
      <c r="MX322" s="11">
        <v>0</v>
      </c>
      <c r="MY322" s="11">
        <v>0</v>
      </c>
      <c r="MZ322" s="11">
        <v>0</v>
      </c>
      <c r="NA322" s="11">
        <v>0</v>
      </c>
      <c r="NB322" s="11">
        <v>0</v>
      </c>
      <c r="NC322" s="11">
        <v>0</v>
      </c>
      <c r="ND322" s="11">
        <v>0</v>
      </c>
      <c r="NE322" s="11">
        <v>0</v>
      </c>
      <c r="NF322" s="11">
        <v>0</v>
      </c>
      <c r="NG322" s="11">
        <v>0</v>
      </c>
      <c r="NH322" s="11">
        <v>0</v>
      </c>
      <c r="NI322" s="11">
        <v>0</v>
      </c>
      <c r="NJ322" s="11">
        <v>0</v>
      </c>
      <c r="NK322" s="11">
        <v>0</v>
      </c>
      <c r="NL322" s="11">
        <v>0</v>
      </c>
      <c r="NM322" s="11">
        <v>0</v>
      </c>
      <c r="NN322" s="11">
        <v>0</v>
      </c>
      <c r="NO322" s="11">
        <v>0</v>
      </c>
      <c r="NP322" s="11">
        <v>0</v>
      </c>
      <c r="NQ322" s="11">
        <v>0</v>
      </c>
      <c r="NR322" s="11">
        <v>0</v>
      </c>
      <c r="NS322" s="11">
        <v>0</v>
      </c>
      <c r="NT322" s="11">
        <v>0</v>
      </c>
      <c r="NU322" s="11">
        <v>0</v>
      </c>
      <c r="NV322" s="11">
        <v>3.0349443900774902E-6</v>
      </c>
      <c r="NW322" s="11">
        <v>0</v>
      </c>
      <c r="NX322" s="11">
        <v>0</v>
      </c>
      <c r="NY322" s="11">
        <v>0</v>
      </c>
      <c r="NZ322" s="11">
        <v>0</v>
      </c>
      <c r="OA322" s="11">
        <v>0</v>
      </c>
      <c r="OB322" s="11">
        <v>0</v>
      </c>
      <c r="OC322" s="11">
        <v>0</v>
      </c>
      <c r="OD322" s="11">
        <v>0</v>
      </c>
      <c r="OE322" s="11">
        <v>-8.9253554407850863E-6</v>
      </c>
      <c r="OF322" s="11">
        <v>1.9193017442101301E-28</v>
      </c>
      <c r="OG322" s="11">
        <v>0</v>
      </c>
      <c r="OH322" s="11">
        <v>0</v>
      </c>
      <c r="OI322" s="11">
        <v>2.9116248422566515E-26</v>
      </c>
      <c r="OJ322" s="11">
        <v>5.1925638918420895E-7</v>
      </c>
      <c r="OK322" s="11">
        <v>0</v>
      </c>
      <c r="OL322" s="11">
        <v>0</v>
      </c>
      <c r="OM322" s="11">
        <v>0</v>
      </c>
      <c r="ON322" s="11">
        <v>0</v>
      </c>
      <c r="OO322" s="11">
        <v>2.9979281607393609E-7</v>
      </c>
      <c r="OP322" s="11">
        <v>0</v>
      </c>
      <c r="OQ322" s="11">
        <v>0</v>
      </c>
      <c r="OR322" s="11">
        <v>0</v>
      </c>
      <c r="OS322" s="11">
        <v>0</v>
      </c>
      <c r="OT322" s="11">
        <v>0</v>
      </c>
      <c r="OU322" s="11">
        <v>0</v>
      </c>
      <c r="OV322" s="11">
        <v>0</v>
      </c>
      <c r="OW322" s="11">
        <v>0</v>
      </c>
      <c r="OX322" s="11">
        <v>0</v>
      </c>
      <c r="OY322" s="11">
        <v>0</v>
      </c>
      <c r="OZ322" s="11">
        <v>0</v>
      </c>
      <c r="PA322" s="11">
        <v>0</v>
      </c>
      <c r="PB322" s="11">
        <v>0</v>
      </c>
      <c r="PC322" s="11">
        <v>0</v>
      </c>
      <c r="PD322" s="11">
        <v>0</v>
      </c>
      <c r="PE322" s="11">
        <v>0</v>
      </c>
      <c r="PF322" s="11">
        <v>0</v>
      </c>
      <c r="PG322" s="11">
        <v>0</v>
      </c>
      <c r="PH322" s="11">
        <v>0</v>
      </c>
      <c r="PI322" s="11">
        <v>0</v>
      </c>
      <c r="PJ322" s="11">
        <v>3.1709745679362867E-8</v>
      </c>
      <c r="PK322" s="11">
        <v>0</v>
      </c>
      <c r="PL322" s="11">
        <v>0</v>
      </c>
      <c r="PM322" s="11">
        <v>0</v>
      </c>
      <c r="PN322" s="11">
        <v>0</v>
      </c>
      <c r="PO322" s="11">
        <v>0</v>
      </c>
      <c r="PP322" s="11">
        <v>3.9757755425185126E-6</v>
      </c>
      <c r="PQ322" s="11">
        <v>-2.9385920900482835E-7</v>
      </c>
      <c r="PR322" s="11">
        <v>8.3037289171706622E-9</v>
      </c>
      <c r="PS322" s="11">
        <v>0</v>
      </c>
      <c r="PT322" s="11">
        <v>4.7411628620089476E-8</v>
      </c>
      <c r="PU322" s="11">
        <v>0</v>
      </c>
      <c r="PV322" s="11">
        <v>0</v>
      </c>
      <c r="PW322" s="11">
        <v>0</v>
      </c>
      <c r="PX322" s="11">
        <v>0</v>
      </c>
      <c r="PY322" s="11">
        <v>0</v>
      </c>
      <c r="PZ322" s="11">
        <v>0</v>
      </c>
      <c r="QA322" s="11">
        <v>1.6806722689075633E-8</v>
      </c>
      <c r="QB322" s="11">
        <v>0</v>
      </c>
      <c r="QC322" s="11">
        <v>0</v>
      </c>
      <c r="QD322" s="11">
        <v>0</v>
      </c>
      <c r="QE322" s="11">
        <v>-9.7445389631780926E-2</v>
      </c>
      <c r="QF322" s="11">
        <v>2.3934908764635439E-26</v>
      </c>
      <c r="QG322" s="11">
        <v>6.1380927018610984E-25</v>
      </c>
      <c r="QH322" s="11">
        <v>0</v>
      </c>
      <c r="QI322" s="11">
        <v>2.3342029610841746E-4</v>
      </c>
      <c r="QJ322" s="11">
        <v>0</v>
      </c>
      <c r="QK322" s="11">
        <v>0</v>
      </c>
      <c r="QL322" s="11">
        <v>0</v>
      </c>
      <c r="QM322" s="11">
        <v>0</v>
      </c>
      <c r="QN322" s="11">
        <v>0</v>
      </c>
      <c r="QO322" s="11">
        <v>0</v>
      </c>
      <c r="QP322" s="11">
        <v>0</v>
      </c>
      <c r="QQ322" s="11">
        <v>0</v>
      </c>
      <c r="QR322" s="11">
        <v>0</v>
      </c>
      <c r="QS322" s="11">
        <v>0</v>
      </c>
      <c r="QT322" s="11">
        <v>0</v>
      </c>
      <c r="QU322" s="11">
        <v>0</v>
      </c>
      <c r="QV322" s="11">
        <v>0</v>
      </c>
      <c r="QW322" s="11">
        <v>0</v>
      </c>
      <c r="QX322" s="11">
        <v>0</v>
      </c>
      <c r="QY322" s="11">
        <v>0</v>
      </c>
      <c r="QZ322" s="11">
        <v>0</v>
      </c>
      <c r="RA322" s="11">
        <v>0</v>
      </c>
      <c r="RB322" s="11">
        <v>0</v>
      </c>
      <c r="RC322" s="11">
        <v>0</v>
      </c>
      <c r="RD322" s="11">
        <v>0</v>
      </c>
      <c r="RE322" s="11">
        <v>0</v>
      </c>
      <c r="RF322" s="11">
        <v>0</v>
      </c>
      <c r="RG322" s="11">
        <v>0</v>
      </c>
      <c r="RH322" s="11">
        <v>0</v>
      </c>
      <c r="RI322" s="11">
        <v>0</v>
      </c>
      <c r="RJ322" s="11">
        <v>0</v>
      </c>
      <c r="RK322" s="11">
        <v>0</v>
      </c>
      <c r="RL322" s="11">
        <v>0</v>
      </c>
      <c r="RM322" s="11">
        <v>0</v>
      </c>
      <c r="RN322" s="11">
        <v>0</v>
      </c>
      <c r="RO322" s="11">
        <v>0</v>
      </c>
      <c r="RP322" s="11">
        <v>7.5676527619747648E-3</v>
      </c>
      <c r="RQ322" s="11">
        <v>-5.011985424146367E-8</v>
      </c>
      <c r="RR322" s="11">
        <v>3.7311841140598373E-8</v>
      </c>
      <c r="RS322" s="11">
        <v>2.2675425876989588E-6</v>
      </c>
      <c r="RT322" s="11">
        <v>0</v>
      </c>
      <c r="RU322" s="11">
        <v>0</v>
      </c>
      <c r="RV322" s="11">
        <v>0</v>
      </c>
      <c r="RW322" s="11">
        <v>0</v>
      </c>
      <c r="RX322" s="11">
        <v>0</v>
      </c>
      <c r="RY322" s="11">
        <v>0</v>
      </c>
      <c r="RZ322" s="11">
        <v>0</v>
      </c>
      <c r="SA322" s="11">
        <v>0</v>
      </c>
      <c r="SB322" s="11">
        <v>0</v>
      </c>
      <c r="SC322" s="11">
        <v>0</v>
      </c>
      <c r="SD322" s="11">
        <v>0</v>
      </c>
      <c r="SE322" s="11">
        <v>0</v>
      </c>
      <c r="SF322" s="11">
        <v>0</v>
      </c>
      <c r="SG322" s="11">
        <v>0</v>
      </c>
      <c r="SH322" s="11">
        <v>0</v>
      </c>
      <c r="SI322" s="11">
        <v>0</v>
      </c>
      <c r="SJ322" s="11">
        <v>0</v>
      </c>
      <c r="SK322" s="11">
        <v>0</v>
      </c>
      <c r="SL322" s="11">
        <v>0</v>
      </c>
      <c r="SM322" s="11">
        <v>0</v>
      </c>
      <c r="SN322" s="11">
        <v>0</v>
      </c>
      <c r="SO322" s="11">
        <v>0</v>
      </c>
      <c r="SP322" s="11">
        <v>0</v>
      </c>
      <c r="SQ322" s="11">
        <v>0</v>
      </c>
      <c r="SR322" s="11">
        <v>0</v>
      </c>
      <c r="SS322" s="11">
        <v>0</v>
      </c>
      <c r="ST322" s="11">
        <v>0</v>
      </c>
      <c r="SU322" s="11">
        <v>0</v>
      </c>
      <c r="SV322" s="11">
        <v>0</v>
      </c>
      <c r="SW322" s="11">
        <v>0</v>
      </c>
      <c r="SX322" s="11">
        <v>0</v>
      </c>
      <c r="SY322" s="11">
        <v>0</v>
      </c>
      <c r="SZ322" s="11">
        <v>0</v>
      </c>
      <c r="TA322" s="11">
        <v>8.7028006762709789E-2</v>
      </c>
      <c r="TB322" s="11">
        <v>0</v>
      </c>
      <c r="TC322" s="11">
        <v>-3.743791894579967E-8</v>
      </c>
      <c r="TD322" s="11">
        <v>0</v>
      </c>
      <c r="TE322" s="11">
        <v>0</v>
      </c>
      <c r="TF322" s="11">
        <v>0</v>
      </c>
      <c r="TG322" s="11">
        <v>0</v>
      </c>
      <c r="TH322" s="11">
        <v>0</v>
      </c>
      <c r="TI322" s="11">
        <v>0</v>
      </c>
      <c r="TJ322" s="11">
        <v>0</v>
      </c>
      <c r="TK322" s="11">
        <v>0</v>
      </c>
      <c r="TL322" s="11">
        <v>0</v>
      </c>
      <c r="TM322" s="11">
        <v>0</v>
      </c>
      <c r="TN322" s="11">
        <v>0</v>
      </c>
      <c r="TO322" s="11">
        <v>0</v>
      </c>
      <c r="TP322" s="11">
        <v>0</v>
      </c>
      <c r="TQ322" s="11">
        <v>0</v>
      </c>
      <c r="TR322" s="11">
        <v>0</v>
      </c>
      <c r="TS322" s="11">
        <v>0</v>
      </c>
      <c r="TT322" s="11">
        <v>0</v>
      </c>
      <c r="TU322" s="11">
        <v>0</v>
      </c>
      <c r="TV322" s="11">
        <v>0</v>
      </c>
      <c r="TW322" s="11">
        <v>0</v>
      </c>
      <c r="TX322" s="11">
        <v>0</v>
      </c>
      <c r="TY322" s="11">
        <v>0</v>
      </c>
      <c r="TZ322" s="11">
        <v>0</v>
      </c>
      <c r="UA322" s="11">
        <v>0</v>
      </c>
      <c r="UB322" s="11">
        <v>0</v>
      </c>
      <c r="UC322" s="11">
        <v>0</v>
      </c>
      <c r="UD322" s="11">
        <v>0</v>
      </c>
      <c r="UE322" s="11">
        <v>0</v>
      </c>
      <c r="UF322" s="11">
        <v>0</v>
      </c>
      <c r="UG322" s="11">
        <v>0</v>
      </c>
      <c r="UH322" s="11">
        <v>0</v>
      </c>
      <c r="UI322" s="11">
        <v>0</v>
      </c>
      <c r="UJ322" s="11">
        <v>0</v>
      </c>
      <c r="UK322" s="11">
        <v>0</v>
      </c>
      <c r="UL322" s="11">
        <v>0</v>
      </c>
      <c r="UM322" s="11">
        <v>1.1729278210794624E-8</v>
      </c>
      <c r="UN322" s="11">
        <v>0</v>
      </c>
      <c r="UO322" s="11">
        <v>-2.2689866864440879E-6</v>
      </c>
      <c r="UP322" s="11">
        <v>0</v>
      </c>
      <c r="UQ322" s="11">
        <v>0</v>
      </c>
      <c r="UR322" s="11">
        <v>0</v>
      </c>
      <c r="US322" s="11">
        <v>0</v>
      </c>
      <c r="UT322" s="11">
        <v>0</v>
      </c>
      <c r="UU322" s="11">
        <v>0</v>
      </c>
      <c r="UV322" s="11">
        <v>0</v>
      </c>
      <c r="UW322" s="11">
        <v>0</v>
      </c>
      <c r="UX322" s="11">
        <v>0</v>
      </c>
      <c r="UY322" s="11">
        <v>0</v>
      </c>
      <c r="UZ322" s="11">
        <v>0</v>
      </c>
      <c r="VA322" s="11">
        <v>0</v>
      </c>
      <c r="VB322" s="11">
        <v>0</v>
      </c>
      <c r="VC322" s="11">
        <v>0</v>
      </c>
      <c r="VD322" s="11">
        <v>0</v>
      </c>
      <c r="VE322" s="11">
        <v>0</v>
      </c>
      <c r="VF322" s="11">
        <v>0</v>
      </c>
      <c r="VG322" s="11">
        <v>0</v>
      </c>
      <c r="VH322" s="11">
        <v>0</v>
      </c>
      <c r="VI322" s="11">
        <v>0</v>
      </c>
      <c r="VJ322" s="11">
        <v>0</v>
      </c>
      <c r="VK322" s="11">
        <v>0</v>
      </c>
      <c r="VL322" s="11">
        <v>0</v>
      </c>
      <c r="VM322" s="11">
        <v>0</v>
      </c>
      <c r="VN322" s="11">
        <v>0</v>
      </c>
      <c r="VO322" s="11">
        <v>0</v>
      </c>
      <c r="VP322" s="11">
        <v>0</v>
      </c>
      <c r="VQ322" s="11">
        <v>0</v>
      </c>
      <c r="VR322" s="11">
        <v>0</v>
      </c>
      <c r="VS322" s="11">
        <v>0</v>
      </c>
      <c r="VT322" s="11">
        <v>0</v>
      </c>
      <c r="VU322" s="11">
        <v>0</v>
      </c>
      <c r="VV322" s="11">
        <v>0</v>
      </c>
      <c r="VW322" s="11">
        <v>2.8497297407704828E-3</v>
      </c>
      <c r="VX322" s="11">
        <v>0</v>
      </c>
      <c r="VY322" s="11">
        <v>0</v>
      </c>
      <c r="VZ322" s="11">
        <v>0</v>
      </c>
      <c r="WA322" s="11">
        <v>-8.6961057672043458E-4</v>
      </c>
      <c r="WB322" s="11">
        <v>3.5911939759287508E-29</v>
      </c>
      <c r="WC322" s="11">
        <v>1.9496918178538593E-27</v>
      </c>
      <c r="WD322" s="11">
        <v>3.591013771597738E-28</v>
      </c>
      <c r="WE322" s="11">
        <v>0</v>
      </c>
      <c r="WF322" s="11">
        <v>0</v>
      </c>
      <c r="WG322" s="11">
        <v>2.4620037639981492E-27</v>
      </c>
      <c r="WH322" s="11">
        <v>7.4456181400579752E-28</v>
      </c>
      <c r="WI322" s="11">
        <v>8.4651783795379958E-28</v>
      </c>
      <c r="WJ322" s="11">
        <v>1.9839027804494336E-8</v>
      </c>
      <c r="WK322" s="11">
        <v>0</v>
      </c>
      <c r="WL322" s="11">
        <v>0</v>
      </c>
      <c r="WM322" s="11">
        <v>0</v>
      </c>
      <c r="WN322" s="11">
        <v>0</v>
      </c>
      <c r="WO322" s="11">
        <v>0</v>
      </c>
      <c r="WP322" s="11">
        <v>0</v>
      </c>
      <c r="WQ322" s="11">
        <v>0</v>
      </c>
      <c r="WR322" s="11">
        <v>0</v>
      </c>
      <c r="WS322" s="11">
        <v>0</v>
      </c>
      <c r="WT322" s="11">
        <v>0</v>
      </c>
      <c r="WU322" s="11">
        <v>0</v>
      </c>
      <c r="WV322" s="11">
        <v>0</v>
      </c>
      <c r="WW322" s="11">
        <v>0</v>
      </c>
      <c r="WX322" s="11">
        <v>0</v>
      </c>
      <c r="WY322" s="11">
        <v>0</v>
      </c>
      <c r="WZ322" s="11">
        <v>0</v>
      </c>
      <c r="XA322" s="11">
        <v>0</v>
      </c>
      <c r="XB322" s="11">
        <v>0</v>
      </c>
      <c r="XC322" s="11">
        <v>0</v>
      </c>
      <c r="XD322" s="11">
        <v>0</v>
      </c>
      <c r="XE322" s="11">
        <v>0</v>
      </c>
      <c r="XF322" s="11">
        <v>0</v>
      </c>
      <c r="XG322" s="11">
        <v>0</v>
      </c>
      <c r="XH322" s="11">
        <v>0</v>
      </c>
      <c r="XI322" s="11">
        <v>0</v>
      </c>
      <c r="XJ322" s="11">
        <v>0</v>
      </c>
      <c r="XK322" s="11">
        <v>0</v>
      </c>
      <c r="XL322" s="11">
        <v>4.2253708505943075E-25</v>
      </c>
      <c r="XM322" s="11">
        <v>-1.314870140775746E-20</v>
      </c>
      <c r="XN322" s="11">
        <v>0</v>
      </c>
      <c r="XO322" s="11">
        <v>0</v>
      </c>
      <c r="XP322" s="11">
        <v>0</v>
      </c>
      <c r="XQ322" s="11">
        <v>0</v>
      </c>
      <c r="XR322" s="11">
        <v>0</v>
      </c>
      <c r="XS322" s="11">
        <v>0</v>
      </c>
      <c r="XT322" s="11">
        <v>0</v>
      </c>
      <c r="XU322" s="11">
        <v>0</v>
      </c>
      <c r="XV322" s="11">
        <v>0</v>
      </c>
      <c r="XW322" s="11">
        <v>0</v>
      </c>
      <c r="XX322" s="11">
        <v>0</v>
      </c>
      <c r="XY322" s="11">
        <v>0</v>
      </c>
      <c r="XZ322" s="11">
        <v>0</v>
      </c>
      <c r="YA322" s="11">
        <v>0</v>
      </c>
      <c r="YB322" s="11">
        <v>0</v>
      </c>
      <c r="YC322" s="11">
        <v>0</v>
      </c>
      <c r="YD322" s="11">
        <v>0</v>
      </c>
      <c r="YE322" s="11">
        <v>0</v>
      </c>
      <c r="YF322" s="11">
        <v>0</v>
      </c>
      <c r="YG322" s="11">
        <v>0</v>
      </c>
      <c r="YH322" s="11">
        <v>0</v>
      </c>
      <c r="YI322" s="11">
        <v>0</v>
      </c>
      <c r="YJ322" s="11">
        <v>0</v>
      </c>
      <c r="YK322" s="11">
        <v>0</v>
      </c>
      <c r="YL322" s="11">
        <v>0</v>
      </c>
      <c r="YM322" s="11">
        <v>0</v>
      </c>
      <c r="YN322" s="11">
        <v>0</v>
      </c>
      <c r="YO322" s="11">
        <v>0</v>
      </c>
      <c r="YP322" s="11">
        <v>0</v>
      </c>
      <c r="YQ322" s="11">
        <v>0</v>
      </c>
      <c r="YR322" s="11">
        <v>0</v>
      </c>
      <c r="YS322" s="11">
        <v>0</v>
      </c>
      <c r="YT322" s="11">
        <v>3.8390576030664737E-8</v>
      </c>
      <c r="YU322" s="11">
        <v>0</v>
      </c>
      <c r="YV322" s="11">
        <v>0</v>
      </c>
      <c r="YW322" s="11">
        <v>1.0140890041426339E-5</v>
      </c>
      <c r="YX322" s="11">
        <v>9.9999999999999995E-21</v>
      </c>
      <c r="YY322" s="11">
        <v>-6.2191978808616038E-8</v>
      </c>
      <c r="YZ322" s="11">
        <v>0</v>
      </c>
      <c r="ZA322" s="11">
        <v>7.544009859484012E-7</v>
      </c>
      <c r="ZB322" s="11">
        <v>0</v>
      </c>
      <c r="ZC322" s="11">
        <v>1.0917829409204902E-7</v>
      </c>
      <c r="ZD322" s="11">
        <v>3.3028022408439992E-8</v>
      </c>
      <c r="ZE322" s="11">
        <v>3.2978321429430615E-8</v>
      </c>
      <c r="ZF322" s="11">
        <v>0</v>
      </c>
      <c r="ZG322" s="11">
        <v>0</v>
      </c>
      <c r="ZH322" s="11">
        <v>0</v>
      </c>
      <c r="ZI322" s="11">
        <v>0</v>
      </c>
      <c r="ZJ322" s="11">
        <v>0</v>
      </c>
      <c r="ZK322" s="11">
        <v>0</v>
      </c>
      <c r="ZL322" s="11">
        <v>0</v>
      </c>
      <c r="ZM322" s="11">
        <v>0</v>
      </c>
      <c r="ZN322" s="11">
        <v>0</v>
      </c>
      <c r="ZO322" s="11">
        <v>0</v>
      </c>
      <c r="ZP322" s="11">
        <v>0</v>
      </c>
      <c r="ZQ322" s="11">
        <v>0</v>
      </c>
      <c r="ZR322" s="11">
        <v>0</v>
      </c>
      <c r="ZS322" s="11">
        <v>0</v>
      </c>
      <c r="ZT322" s="11">
        <v>0</v>
      </c>
      <c r="ZU322" s="11">
        <v>0</v>
      </c>
      <c r="ZV322" s="11">
        <v>0</v>
      </c>
      <c r="ZW322" s="11">
        <v>0</v>
      </c>
      <c r="ZX322" s="11">
        <v>0</v>
      </c>
      <c r="ZY322" s="11">
        <v>0</v>
      </c>
      <c r="ZZ322" s="11">
        <v>0</v>
      </c>
      <c r="AAA322" s="11">
        <v>0</v>
      </c>
      <c r="AAB322" s="11">
        <v>0</v>
      </c>
      <c r="AAC322" s="11">
        <v>0</v>
      </c>
      <c r="AAD322" s="11">
        <v>0</v>
      </c>
      <c r="AAE322" s="11">
        <v>0</v>
      </c>
      <c r="AAF322" s="11">
        <v>0</v>
      </c>
      <c r="AAG322" s="11">
        <v>0</v>
      </c>
      <c r="AAH322" s="11">
        <v>1.9206231139065035E-27</v>
      </c>
      <c r="AAI322" s="11">
        <v>0</v>
      </c>
      <c r="AAJ322" s="11">
        <v>3.5374960904137756E-8</v>
      </c>
      <c r="AAK322" s="11">
        <v>-4.7435498091090955E-9</v>
      </c>
      <c r="AAL322" s="11">
        <v>0</v>
      </c>
      <c r="AAM322" s="11">
        <v>5.5266756046498676E-7</v>
      </c>
      <c r="AAN322" s="11">
        <v>0</v>
      </c>
      <c r="AAO322" s="11">
        <v>0</v>
      </c>
      <c r="AAP322" s="11">
        <v>0</v>
      </c>
      <c r="AAQ322" s="11">
        <v>0</v>
      </c>
      <c r="AAR322" s="11">
        <v>0</v>
      </c>
      <c r="AAS322" s="11">
        <v>0</v>
      </c>
      <c r="AAT322" s="11">
        <v>4.1673961550879349E-14</v>
      </c>
      <c r="AAU322" s="11">
        <v>0</v>
      </c>
      <c r="AAV322" s="11">
        <v>0</v>
      </c>
      <c r="AAW322" s="11">
        <v>0</v>
      </c>
      <c r="AAX322" s="11">
        <v>0</v>
      </c>
      <c r="AAY322" s="11">
        <v>0</v>
      </c>
      <c r="AAZ322" s="11">
        <v>0</v>
      </c>
      <c r="ABA322" s="11">
        <v>0</v>
      </c>
      <c r="ABB322" s="11">
        <v>0</v>
      </c>
      <c r="ABC322" s="11">
        <v>0</v>
      </c>
      <c r="ABD322" s="11">
        <v>0</v>
      </c>
      <c r="ABE322" s="11">
        <v>0</v>
      </c>
      <c r="ABF322" s="11">
        <v>0</v>
      </c>
      <c r="ABG322" s="11">
        <v>0</v>
      </c>
      <c r="ABH322" s="11">
        <v>0</v>
      </c>
      <c r="ABI322" s="11">
        <v>0</v>
      </c>
      <c r="ABJ322" s="11">
        <v>0</v>
      </c>
      <c r="ABK322" s="11">
        <v>0</v>
      </c>
      <c r="ABL322" s="11">
        <v>0</v>
      </c>
      <c r="ABM322" s="11">
        <v>0</v>
      </c>
      <c r="ABN322" s="11">
        <v>0</v>
      </c>
      <c r="ABO322" s="11">
        <v>0</v>
      </c>
      <c r="ABP322" s="11">
        <v>0</v>
      </c>
      <c r="ABQ322" s="11">
        <v>0</v>
      </c>
      <c r="ABR322" s="11">
        <v>0</v>
      </c>
      <c r="ABS322" s="11">
        <v>0</v>
      </c>
      <c r="ABT322" s="11">
        <v>0</v>
      </c>
      <c r="ABU322" s="11">
        <v>2.6817017904475135E-8</v>
      </c>
      <c r="ABV322" s="11">
        <v>0</v>
      </c>
      <c r="ABW322" s="11">
        <v>-7.5671320783334727E-7</v>
      </c>
      <c r="ABX322" s="11">
        <v>0</v>
      </c>
      <c r="ABY322" s="11">
        <v>0</v>
      </c>
      <c r="ABZ322" s="11">
        <v>0</v>
      </c>
      <c r="ACA322" s="11">
        <v>0</v>
      </c>
      <c r="ACB322" s="11">
        <v>0</v>
      </c>
      <c r="ACC322" s="11">
        <v>0</v>
      </c>
      <c r="ACD322" s="11">
        <v>0</v>
      </c>
      <c r="ACE322" s="11">
        <v>0</v>
      </c>
      <c r="ACF322" s="11">
        <v>0</v>
      </c>
      <c r="ACG322" s="11">
        <v>0</v>
      </c>
      <c r="ACH322" s="11">
        <v>0</v>
      </c>
      <c r="ACI322" s="11">
        <v>0</v>
      </c>
      <c r="ACJ322" s="11">
        <v>0</v>
      </c>
      <c r="ACK322" s="11">
        <v>0</v>
      </c>
      <c r="ACL322" s="11">
        <v>0</v>
      </c>
      <c r="ACM322" s="11">
        <v>0</v>
      </c>
      <c r="ACN322" s="11">
        <v>0</v>
      </c>
      <c r="ACO322" s="11">
        <v>0</v>
      </c>
      <c r="ACP322" s="11">
        <v>0</v>
      </c>
      <c r="ACQ322" s="11">
        <v>0</v>
      </c>
      <c r="ACR322" s="11">
        <v>0</v>
      </c>
      <c r="ACS322" s="11">
        <v>0</v>
      </c>
      <c r="ACT322" s="11">
        <v>0</v>
      </c>
      <c r="ACU322" s="11">
        <v>0</v>
      </c>
      <c r="ACV322" s="11">
        <v>0</v>
      </c>
      <c r="ACW322" s="11">
        <v>0</v>
      </c>
      <c r="ACX322" s="11">
        <v>0</v>
      </c>
      <c r="ACY322" s="11">
        <v>0</v>
      </c>
      <c r="ACZ322" s="11">
        <v>0</v>
      </c>
      <c r="ADA322" s="11">
        <v>0</v>
      </c>
      <c r="ADB322" s="11">
        <v>0</v>
      </c>
      <c r="ADC322" s="11">
        <v>0</v>
      </c>
      <c r="ADD322" s="11">
        <v>0</v>
      </c>
      <c r="ADE322" s="11">
        <v>0</v>
      </c>
      <c r="ADF322" s="11">
        <v>0</v>
      </c>
      <c r="ADG322" s="11">
        <v>4.7435498090959474E-9</v>
      </c>
      <c r="ADH322" s="11">
        <v>0</v>
      </c>
      <c r="ADI322" s="11">
        <v>-5.5358185370657637E-7</v>
      </c>
      <c r="ADJ322" s="11">
        <v>0</v>
      </c>
      <c r="ADK322" s="11">
        <v>0</v>
      </c>
      <c r="ADL322" s="11">
        <v>0</v>
      </c>
      <c r="ADM322" s="11">
        <v>0</v>
      </c>
      <c r="ADN322" s="11">
        <v>0</v>
      </c>
      <c r="ADO322" s="11">
        <v>0</v>
      </c>
      <c r="ADP322" s="11">
        <v>0</v>
      </c>
      <c r="ADQ322" s="11">
        <v>0</v>
      </c>
      <c r="ADR322" s="11">
        <v>0</v>
      </c>
      <c r="ADS322" s="11">
        <v>0</v>
      </c>
      <c r="ADT322" s="11">
        <v>0</v>
      </c>
      <c r="ADU322" s="11">
        <v>0</v>
      </c>
      <c r="ADV322" s="11">
        <v>0</v>
      </c>
      <c r="ADW322" s="11">
        <v>0</v>
      </c>
      <c r="ADX322" s="11">
        <v>0</v>
      </c>
      <c r="ADY322" s="11">
        <v>0</v>
      </c>
      <c r="ADZ322" s="11">
        <v>0</v>
      </c>
      <c r="AEA322" s="11">
        <v>0</v>
      </c>
      <c r="AEB322" s="11">
        <v>0</v>
      </c>
      <c r="AEC322" s="11">
        <v>0</v>
      </c>
      <c r="AED322" s="11">
        <v>0</v>
      </c>
      <c r="AEE322" s="11">
        <v>0</v>
      </c>
      <c r="AEF322" s="11">
        <v>0</v>
      </c>
      <c r="AEG322" s="11">
        <v>0</v>
      </c>
      <c r="AEH322" s="11">
        <v>0</v>
      </c>
      <c r="AEI322" s="11">
        <v>0</v>
      </c>
      <c r="AEJ322" s="11">
        <v>0</v>
      </c>
      <c r="AEK322" s="11">
        <v>0</v>
      </c>
      <c r="AEL322" s="11">
        <v>0</v>
      </c>
      <c r="AEM322" s="11">
        <v>0</v>
      </c>
      <c r="AEN322" s="11">
        <v>0</v>
      </c>
      <c r="AEO322" s="11">
        <v>4.2253708505942864E-25</v>
      </c>
      <c r="AEP322" s="11">
        <v>0</v>
      </c>
      <c r="AEQ322" s="11">
        <v>0</v>
      </c>
      <c r="AER322" s="11">
        <v>0</v>
      </c>
      <c r="AES322" s="11">
        <v>0</v>
      </c>
      <c r="AET322" s="11">
        <v>0</v>
      </c>
      <c r="AEU322" s="11">
        <v>-1.0970819027043998E-7</v>
      </c>
      <c r="AEV322" s="11">
        <v>0</v>
      </c>
      <c r="AEW322" s="11">
        <v>0</v>
      </c>
      <c r="AEX322" s="11">
        <v>0</v>
      </c>
      <c r="AEY322" s="11">
        <v>0</v>
      </c>
      <c r="AEZ322" s="11">
        <v>0</v>
      </c>
      <c r="AFA322" s="11">
        <v>0</v>
      </c>
      <c r="AFB322" s="11">
        <v>0</v>
      </c>
      <c r="AFC322" s="11">
        <v>0</v>
      </c>
      <c r="AFD322" s="11">
        <v>0</v>
      </c>
      <c r="AFE322" s="11">
        <v>0</v>
      </c>
      <c r="AFF322" s="11">
        <v>0</v>
      </c>
      <c r="AFG322" s="11">
        <v>0</v>
      </c>
      <c r="AFH322" s="11">
        <v>0</v>
      </c>
      <c r="AFI322" s="11">
        <v>0</v>
      </c>
      <c r="AFJ322" s="11">
        <v>0</v>
      </c>
      <c r="AFK322" s="11">
        <v>0</v>
      </c>
      <c r="AFL322" s="11">
        <v>0</v>
      </c>
      <c r="AFM322" s="11">
        <v>0</v>
      </c>
      <c r="AFN322" s="11">
        <v>0</v>
      </c>
      <c r="AFO322" s="11">
        <v>0</v>
      </c>
      <c r="AFP322" s="11">
        <v>0</v>
      </c>
      <c r="AFQ322" s="11">
        <v>0</v>
      </c>
      <c r="AFR322" s="11">
        <v>0</v>
      </c>
      <c r="AFS322" s="11">
        <v>0</v>
      </c>
      <c r="AFT322" s="11">
        <v>0</v>
      </c>
      <c r="AFU322" s="11">
        <v>0</v>
      </c>
      <c r="AFV322" s="11">
        <v>0</v>
      </c>
      <c r="AFW322" s="11">
        <v>0</v>
      </c>
      <c r="AFX322" s="11">
        <v>0</v>
      </c>
      <c r="AFY322" s="11">
        <v>0</v>
      </c>
      <c r="AFZ322" s="11">
        <v>7.605667531069715E-6</v>
      </c>
      <c r="AGA322" s="11">
        <v>0</v>
      </c>
      <c r="AGB322" s="11">
        <v>0</v>
      </c>
      <c r="AGC322" s="11">
        <v>0</v>
      </c>
      <c r="AGD322" s="11">
        <v>0</v>
      </c>
      <c r="AGE322" s="11">
        <v>0</v>
      </c>
      <c r="AGF322" s="11">
        <v>0</v>
      </c>
      <c r="AGG322" s="11">
        <v>-3.3254849723258038E-8</v>
      </c>
      <c r="AGH322" s="11">
        <v>0</v>
      </c>
      <c r="AGI322" s="11">
        <v>0</v>
      </c>
      <c r="AGJ322" s="11">
        <v>0</v>
      </c>
      <c r="AGK322" s="11">
        <v>0</v>
      </c>
      <c r="AGL322" s="11">
        <v>0</v>
      </c>
      <c r="AGM322" s="11">
        <v>0</v>
      </c>
      <c r="AGN322" s="11">
        <v>0</v>
      </c>
      <c r="AGO322" s="11">
        <v>0</v>
      </c>
      <c r="AGP322" s="11">
        <v>0</v>
      </c>
      <c r="AGQ322" s="11">
        <v>0</v>
      </c>
      <c r="AGR322" s="11">
        <v>0</v>
      </c>
      <c r="AGS322" s="11">
        <v>0</v>
      </c>
      <c r="AGT322" s="11">
        <v>0</v>
      </c>
      <c r="AGU322" s="11">
        <v>0</v>
      </c>
      <c r="AGV322" s="11">
        <v>0</v>
      </c>
      <c r="AGW322" s="11">
        <v>0</v>
      </c>
      <c r="AGX322" s="11">
        <v>0</v>
      </c>
      <c r="AGY322" s="11">
        <v>0</v>
      </c>
      <c r="AGZ322" s="11">
        <v>0</v>
      </c>
      <c r="AHA322" s="11">
        <v>0</v>
      </c>
      <c r="AHB322" s="11">
        <v>0</v>
      </c>
      <c r="AHC322" s="11">
        <v>0</v>
      </c>
      <c r="AHD322" s="11">
        <v>0</v>
      </c>
      <c r="AHE322" s="11">
        <v>0</v>
      </c>
      <c r="AHF322" s="11">
        <v>0</v>
      </c>
      <c r="AHG322" s="11">
        <v>0</v>
      </c>
      <c r="AHH322" s="11">
        <v>0</v>
      </c>
      <c r="AHI322" s="11">
        <v>0</v>
      </c>
      <c r="AHJ322" s="11">
        <v>0</v>
      </c>
      <c r="AHK322" s="11">
        <v>0</v>
      </c>
      <c r="AHL322" s="11">
        <v>0</v>
      </c>
      <c r="AHM322" s="11">
        <v>0</v>
      </c>
      <c r="AHN322" s="11">
        <v>0</v>
      </c>
      <c r="AHO322" s="11">
        <v>0</v>
      </c>
      <c r="AHP322" s="11">
        <v>0</v>
      </c>
      <c r="AHQ322" s="11">
        <v>0</v>
      </c>
      <c r="AHR322" s="11">
        <v>0</v>
      </c>
      <c r="AHS322" s="11">
        <v>0</v>
      </c>
      <c r="AHT322" s="11">
        <v>0</v>
      </c>
      <c r="AHU322" s="11">
        <v>0</v>
      </c>
      <c r="AHV322" s="11">
        <v>0</v>
      </c>
      <c r="AHW322" s="11">
        <v>0</v>
      </c>
      <c r="AHX322" s="11">
        <v>0</v>
      </c>
      <c r="AHY322" s="11">
        <v>0</v>
      </c>
      <c r="AHZ322" s="11">
        <v>0</v>
      </c>
      <c r="AIA322" s="11">
        <v>0</v>
      </c>
      <c r="AIB322" s="11">
        <v>0</v>
      </c>
      <c r="AIC322" s="11">
        <v>0</v>
      </c>
      <c r="AID322" s="11">
        <v>2.4911186751511984E-7</v>
      </c>
      <c r="AIE322" s="11">
        <v>-9.6025730441081716E-9</v>
      </c>
      <c r="AIF322" s="11">
        <v>3.0609248863926475E-7</v>
      </c>
      <c r="AIG322" s="11">
        <v>0</v>
      </c>
      <c r="AIH322" s="11">
        <v>0</v>
      </c>
      <c r="AII322" s="11">
        <v>0</v>
      </c>
      <c r="AIJ322" s="11">
        <v>1.9607843137254903E-9</v>
      </c>
      <c r="AIK322" s="11">
        <v>0</v>
      </c>
      <c r="AIL322" s="11">
        <v>0</v>
      </c>
      <c r="AIM322" s="11">
        <v>0</v>
      </c>
      <c r="AIN322" s="11">
        <v>0</v>
      </c>
      <c r="AIO322" s="11">
        <v>0</v>
      </c>
      <c r="AIP322" s="11">
        <v>0</v>
      </c>
      <c r="AIQ322" s="11">
        <v>0</v>
      </c>
      <c r="AIR322" s="11">
        <v>0</v>
      </c>
      <c r="AIS322" s="11">
        <v>0</v>
      </c>
      <c r="AIT322" s="11">
        <v>0</v>
      </c>
      <c r="AIU322" s="11">
        <v>0</v>
      </c>
      <c r="AIV322" s="11">
        <v>0</v>
      </c>
      <c r="AIW322" s="11">
        <v>0</v>
      </c>
      <c r="AIX322" s="11">
        <v>0</v>
      </c>
      <c r="AIY322" s="11">
        <v>0</v>
      </c>
      <c r="AIZ322" s="11">
        <v>0</v>
      </c>
      <c r="AJA322" s="11">
        <v>0</v>
      </c>
      <c r="AJB322" s="11">
        <v>0</v>
      </c>
      <c r="AJC322" s="11">
        <v>0</v>
      </c>
      <c r="AJD322" s="11">
        <v>0</v>
      </c>
      <c r="AJE322" s="11">
        <v>0</v>
      </c>
      <c r="AJF322" s="11">
        <v>0</v>
      </c>
      <c r="AJG322" s="11">
        <v>0</v>
      </c>
      <c r="AJH322" s="11">
        <v>0</v>
      </c>
      <c r="AJI322" s="11">
        <v>0</v>
      </c>
      <c r="AJJ322" s="11">
        <v>0</v>
      </c>
      <c r="AJK322" s="11">
        <v>0</v>
      </c>
      <c r="AJL322" s="11">
        <v>0</v>
      </c>
      <c r="AJM322" s="11">
        <v>0</v>
      </c>
      <c r="AJN322" s="11">
        <v>0</v>
      </c>
      <c r="AJO322" s="11">
        <v>0</v>
      </c>
      <c r="AJP322" s="11">
        <v>9.7055576864671256E-12</v>
      </c>
      <c r="AJQ322" s="11">
        <v>-3.0609547257358346E-7</v>
      </c>
      <c r="AJR322" s="11">
        <v>0</v>
      </c>
      <c r="AJS322" s="11">
        <v>0</v>
      </c>
      <c r="AJT322" s="11">
        <v>0</v>
      </c>
      <c r="AJU322" s="11">
        <v>0</v>
      </c>
      <c r="AJV322" s="11">
        <v>0</v>
      </c>
      <c r="AJW322" s="11">
        <v>0</v>
      </c>
      <c r="AJX322" s="11">
        <v>0</v>
      </c>
      <c r="AJY322" s="11">
        <v>0</v>
      </c>
      <c r="AJZ322" s="11">
        <v>0</v>
      </c>
      <c r="AKA322" s="11">
        <v>0</v>
      </c>
      <c r="AKB322" s="11">
        <v>0</v>
      </c>
      <c r="AKC322" s="11">
        <v>0</v>
      </c>
      <c r="AKD322" s="11">
        <v>0</v>
      </c>
      <c r="AKE322" s="11">
        <v>0</v>
      </c>
      <c r="AKF322" s="11">
        <v>0</v>
      </c>
      <c r="AKG322" s="11">
        <v>0</v>
      </c>
      <c r="AKH322" s="11">
        <v>0</v>
      </c>
      <c r="AKI322" s="11">
        <v>0</v>
      </c>
      <c r="AKJ322" s="11">
        <v>0</v>
      </c>
      <c r="AKK322" s="11">
        <v>0</v>
      </c>
      <c r="AKL322" s="11">
        <v>0</v>
      </c>
      <c r="AKM322" s="11">
        <v>0</v>
      </c>
      <c r="AKN322" s="11">
        <v>0</v>
      </c>
      <c r="AKO322" s="11">
        <v>0</v>
      </c>
      <c r="AKP322" s="11">
        <v>0</v>
      </c>
      <c r="AKQ322" s="11">
        <v>0</v>
      </c>
      <c r="AKR322" s="11">
        <v>0</v>
      </c>
      <c r="AKS322" s="11">
        <v>0</v>
      </c>
      <c r="AKT322" s="11">
        <v>0</v>
      </c>
      <c r="AKU322" s="11">
        <v>0</v>
      </c>
      <c r="AKV322" s="11">
        <v>0</v>
      </c>
      <c r="AKW322" s="11">
        <v>0</v>
      </c>
      <c r="AKX322" s="11">
        <v>0</v>
      </c>
      <c r="AKY322" s="11">
        <v>3.9757755425181179E-6</v>
      </c>
      <c r="AKZ322" s="11">
        <v>0</v>
      </c>
      <c r="ALA322" s="11">
        <v>0</v>
      </c>
      <c r="ALB322" s="11">
        <v>0</v>
      </c>
      <c r="ALC322" s="11">
        <v>-4.7730922757028736E-8</v>
      </c>
      <c r="ALD322" s="11">
        <v>0</v>
      </c>
      <c r="ALE322" s="11">
        <v>0</v>
      </c>
      <c r="ALF322" s="11">
        <v>0</v>
      </c>
      <c r="ALG322" s="11">
        <v>0</v>
      </c>
      <c r="ALH322" s="11">
        <v>0</v>
      </c>
      <c r="ALI322" s="11">
        <v>0</v>
      </c>
      <c r="ALJ322" s="11">
        <v>0</v>
      </c>
      <c r="ALK322" s="11">
        <v>0</v>
      </c>
      <c r="ALL322" s="11">
        <v>0</v>
      </c>
      <c r="ALM322" s="11">
        <v>0</v>
      </c>
      <c r="ALN322" s="11">
        <v>0</v>
      </c>
      <c r="ALO322" s="11">
        <v>0</v>
      </c>
      <c r="ALP322" s="11">
        <v>0</v>
      </c>
      <c r="ALQ322" s="11">
        <v>0</v>
      </c>
      <c r="ALR322" s="11">
        <v>0</v>
      </c>
      <c r="ALS322" s="11">
        <v>0</v>
      </c>
      <c r="ALT322" s="11">
        <v>0</v>
      </c>
      <c r="ALU322" s="11">
        <v>0</v>
      </c>
      <c r="ALV322" s="11">
        <v>0</v>
      </c>
      <c r="ALW322" s="11">
        <v>0</v>
      </c>
      <c r="ALX322" s="11">
        <v>0</v>
      </c>
      <c r="ALY322" s="11">
        <v>0</v>
      </c>
      <c r="ALZ322" s="11">
        <v>0</v>
      </c>
      <c r="AMA322" s="11">
        <v>0</v>
      </c>
      <c r="AMB322" s="11">
        <v>0</v>
      </c>
      <c r="AMC322" s="11">
        <v>0</v>
      </c>
      <c r="AMD322" s="11">
        <v>0</v>
      </c>
      <c r="AME322" s="11">
        <v>0</v>
      </c>
      <c r="AMF322" s="11">
        <v>0</v>
      </c>
      <c r="AMG322" s="11">
        <v>0</v>
      </c>
      <c r="AMH322" s="11">
        <v>0</v>
      </c>
      <c r="AMI322" s="11">
        <v>0</v>
      </c>
      <c r="AMJ322" s="11">
        <v>2.844922114157459E-7</v>
      </c>
      <c r="AMK322" s="11">
        <v>0</v>
      </c>
      <c r="AML322" s="11">
        <v>0</v>
      </c>
      <c r="AMM322" s="11">
        <v>0</v>
      </c>
      <c r="AMN322" s="11">
        <v>0</v>
      </c>
      <c r="AMO322" s="11">
        <v>-8.577918311524507E-6</v>
      </c>
      <c r="AMP322" s="11">
        <v>3.921291423151035E-35</v>
      </c>
      <c r="AMQ322" s="11">
        <v>0</v>
      </c>
      <c r="AMR322" s="11">
        <v>0</v>
      </c>
      <c r="AMS322" s="11">
        <v>5.9487059618663204E-33</v>
      </c>
      <c r="AMT322" s="11">
        <v>0</v>
      </c>
      <c r="AMU322" s="11">
        <v>0</v>
      </c>
      <c r="AMV322" s="11">
        <v>0</v>
      </c>
      <c r="AMW322" s="11">
        <v>0</v>
      </c>
      <c r="AMX322" s="11">
        <v>0</v>
      </c>
      <c r="AMY322" s="11">
        <v>0</v>
      </c>
      <c r="AMZ322" s="11">
        <v>0</v>
      </c>
      <c r="ANA322" s="11">
        <v>0</v>
      </c>
      <c r="ANB322" s="11">
        <v>0</v>
      </c>
      <c r="ANC322" s="11">
        <v>0</v>
      </c>
      <c r="AND322" s="11">
        <v>0</v>
      </c>
      <c r="ANE322" s="11">
        <v>0</v>
      </c>
      <c r="ANF322" s="11">
        <v>0</v>
      </c>
      <c r="ANG322" s="11">
        <v>0</v>
      </c>
      <c r="ANH322" s="11">
        <v>0</v>
      </c>
      <c r="ANI322" s="11">
        <v>0</v>
      </c>
      <c r="ANJ322" s="11">
        <v>0</v>
      </c>
      <c r="ANK322" s="11">
        <v>0</v>
      </c>
      <c r="ANL322" s="11">
        <v>0</v>
      </c>
      <c r="ANM322" s="11">
        <v>0</v>
      </c>
      <c r="ANN322" s="11">
        <v>0</v>
      </c>
      <c r="ANO322" s="11">
        <v>0</v>
      </c>
      <c r="ANP322" s="11">
        <v>0</v>
      </c>
      <c r="ANQ322" s="11">
        <v>0</v>
      </c>
      <c r="ANR322" s="11">
        <v>0</v>
      </c>
      <c r="ANS322" s="11">
        <v>0</v>
      </c>
      <c r="ANT322" s="11">
        <v>0</v>
      </c>
      <c r="ANU322" s="11">
        <v>0</v>
      </c>
      <c r="ANV322" s="11">
        <v>3.8674157077409421E-8</v>
      </c>
      <c r="ANW322" s="11">
        <v>0</v>
      </c>
      <c r="ANX322" s="11">
        <v>0</v>
      </c>
      <c r="ANY322" s="11">
        <v>0</v>
      </c>
      <c r="ANZ322" s="11">
        <v>4.8349773578752707E-6</v>
      </c>
      <c r="AOA322" s="11">
        <v>-2.6926123984947601E-7</v>
      </c>
      <c r="AOB322" s="11">
        <v>8.9753746616491718E-9</v>
      </c>
      <c r="AOC322" s="11">
        <v>0</v>
      </c>
      <c r="AOD322" s="11">
        <v>1.6948266912278386E-8</v>
      </c>
      <c r="AOE322" s="11">
        <v>0</v>
      </c>
      <c r="AOF322" s="11">
        <v>0</v>
      </c>
      <c r="AOG322" s="11">
        <v>0</v>
      </c>
      <c r="AOH322" s="11">
        <v>0</v>
      </c>
      <c r="AOI322" s="11">
        <v>0</v>
      </c>
      <c r="AOJ322" s="11">
        <v>0</v>
      </c>
      <c r="AOK322" s="11">
        <v>0</v>
      </c>
      <c r="AOL322" s="11">
        <v>0</v>
      </c>
      <c r="AOM322" s="11">
        <v>0</v>
      </c>
      <c r="AON322" s="11">
        <v>0</v>
      </c>
      <c r="AOO322" s="11">
        <v>0</v>
      </c>
      <c r="AOP322" s="11">
        <v>0</v>
      </c>
      <c r="AOQ322" s="11">
        <v>0</v>
      </c>
      <c r="AOR322" s="11">
        <v>0</v>
      </c>
      <c r="AOS322" s="11">
        <v>0</v>
      </c>
      <c r="AOT322" s="11">
        <v>0</v>
      </c>
      <c r="AOU322" s="11">
        <v>0</v>
      </c>
      <c r="AOV322" s="11">
        <v>0</v>
      </c>
      <c r="AOW322" s="11">
        <v>0</v>
      </c>
      <c r="AOX322" s="11">
        <v>0</v>
      </c>
      <c r="AOY322" s="11">
        <v>0</v>
      </c>
      <c r="AOZ322" s="11">
        <v>0</v>
      </c>
      <c r="APA322" s="11">
        <v>0</v>
      </c>
      <c r="APB322" s="11">
        <v>0</v>
      </c>
      <c r="APC322" s="11">
        <v>0</v>
      </c>
      <c r="APD322" s="11">
        <v>0</v>
      </c>
      <c r="APE322" s="11">
        <v>0</v>
      </c>
      <c r="APF322" s="11">
        <v>0</v>
      </c>
      <c r="APG322" s="11">
        <v>0</v>
      </c>
      <c r="APH322" s="11">
        <v>0</v>
      </c>
      <c r="API322" s="11">
        <v>0</v>
      </c>
      <c r="APJ322" s="11">
        <v>0</v>
      </c>
      <c r="APK322" s="11">
        <v>0</v>
      </c>
      <c r="APL322" s="11">
        <v>2.6926123984947511E-7</v>
      </c>
      <c r="APM322" s="11">
        <v>-1.0945864533062013E-8</v>
      </c>
      <c r="APN322" s="11">
        <v>3.0609335858744712E-7</v>
      </c>
      <c r="APO322" s="11">
        <v>0</v>
      </c>
      <c r="APP322" s="11">
        <v>0</v>
      </c>
      <c r="APQ322" s="11">
        <v>0</v>
      </c>
      <c r="APR322" s="11">
        <v>0</v>
      </c>
      <c r="APS322" s="11">
        <v>0</v>
      </c>
      <c r="APT322" s="11">
        <v>0</v>
      </c>
      <c r="APU322" s="11">
        <v>0</v>
      </c>
      <c r="APV322" s="11">
        <v>0</v>
      </c>
      <c r="APW322" s="11">
        <v>0</v>
      </c>
      <c r="APX322" s="11">
        <v>0</v>
      </c>
      <c r="APY322" s="11">
        <v>0</v>
      </c>
      <c r="APZ322" s="11">
        <v>0</v>
      </c>
      <c r="AQA322" s="11">
        <v>0</v>
      </c>
      <c r="AQB322" s="11">
        <v>0</v>
      </c>
      <c r="AQC322" s="11">
        <v>0</v>
      </c>
      <c r="AQD322" s="11">
        <v>0</v>
      </c>
      <c r="AQE322" s="11">
        <v>0</v>
      </c>
      <c r="AQF322" s="11">
        <v>0</v>
      </c>
      <c r="AQG322" s="11">
        <v>0</v>
      </c>
      <c r="AQH322" s="11">
        <v>0</v>
      </c>
      <c r="AQI322" s="11">
        <v>0</v>
      </c>
      <c r="AQJ322" s="11">
        <v>0</v>
      </c>
      <c r="AQK322" s="11">
        <v>0</v>
      </c>
      <c r="AQL322" s="11">
        <v>0</v>
      </c>
      <c r="AQM322" s="11">
        <v>0</v>
      </c>
      <c r="AQN322" s="11">
        <v>0</v>
      </c>
      <c r="AQO322" s="11">
        <v>0</v>
      </c>
      <c r="AQP322" s="11">
        <v>0</v>
      </c>
      <c r="AQQ322" s="11">
        <v>0</v>
      </c>
      <c r="AQR322" s="11">
        <v>0</v>
      </c>
      <c r="AQS322" s="11">
        <v>0</v>
      </c>
      <c r="AQT322" s="11">
        <v>0</v>
      </c>
      <c r="AQU322" s="11">
        <v>0</v>
      </c>
      <c r="AQV322" s="11">
        <v>0</v>
      </c>
      <c r="AQW322" s="11">
        <v>0</v>
      </c>
      <c r="AQX322" s="11">
        <v>9.7055576864671256E-12</v>
      </c>
      <c r="AQY322" s="11">
        <v>-3.0609547257358023E-7</v>
      </c>
      <c r="AQZ322" s="11">
        <v>0</v>
      </c>
      <c r="ARA322" s="11">
        <v>0</v>
      </c>
      <c r="ARB322" s="11">
        <v>0</v>
      </c>
      <c r="ARC322" s="11">
        <v>0</v>
      </c>
      <c r="ARD322" s="11">
        <v>0</v>
      </c>
      <c r="ARE322" s="11">
        <v>0</v>
      </c>
      <c r="ARF322" s="11">
        <v>0</v>
      </c>
      <c r="ARG322" s="11">
        <v>0</v>
      </c>
      <c r="ARH322" s="11">
        <v>0</v>
      </c>
      <c r="ARI322" s="11">
        <v>0</v>
      </c>
      <c r="ARJ322" s="11">
        <v>0</v>
      </c>
      <c r="ARK322" s="11">
        <v>0</v>
      </c>
      <c r="ARL322" s="11">
        <v>0</v>
      </c>
      <c r="ARM322" s="11">
        <v>0</v>
      </c>
      <c r="ARN322" s="11">
        <v>0</v>
      </c>
      <c r="ARO322" s="11">
        <v>0</v>
      </c>
      <c r="ARP322" s="11">
        <v>0</v>
      </c>
      <c r="ARQ322" s="11">
        <v>0</v>
      </c>
      <c r="ARR322" s="11">
        <v>0</v>
      </c>
      <c r="ARS322" s="11">
        <v>0</v>
      </c>
      <c r="ART322" s="11">
        <v>0</v>
      </c>
      <c r="ARU322" s="11">
        <v>0</v>
      </c>
      <c r="ARV322" s="11">
        <v>0</v>
      </c>
      <c r="ARW322" s="11">
        <v>0</v>
      </c>
      <c r="ARX322" s="11">
        <v>0</v>
      </c>
      <c r="ARY322" s="11">
        <v>0</v>
      </c>
      <c r="ARZ322" s="11">
        <v>0</v>
      </c>
      <c r="ASA322" s="11">
        <v>0</v>
      </c>
      <c r="ASB322" s="11">
        <v>0</v>
      </c>
      <c r="ASC322" s="11">
        <v>0</v>
      </c>
      <c r="ASD322" s="11">
        <v>0</v>
      </c>
      <c r="ASE322" s="11">
        <v>0</v>
      </c>
      <c r="ASF322" s="11">
        <v>0</v>
      </c>
      <c r="ASG322" s="11">
        <v>3.2233182385831987E-6</v>
      </c>
      <c r="ASH322" s="11">
        <v>0</v>
      </c>
      <c r="ASI322" s="11">
        <v>0</v>
      </c>
      <c r="ASJ322" s="11">
        <v>0</v>
      </c>
      <c r="ASK322" s="11">
        <v>-1.7062300532613269E-8</v>
      </c>
      <c r="ASL322" s="11">
        <v>0</v>
      </c>
      <c r="ASM322" s="11">
        <v>0</v>
      </c>
      <c r="ASN322" s="11">
        <v>0</v>
      </c>
      <c r="ASO322" s="11">
        <v>0</v>
      </c>
      <c r="ASP322" s="11">
        <v>0</v>
      </c>
      <c r="ASQ322" s="11">
        <v>0</v>
      </c>
      <c r="ASR322" s="11">
        <v>0</v>
      </c>
      <c r="ASS322" s="11">
        <v>0</v>
      </c>
      <c r="AST322" s="11">
        <v>0</v>
      </c>
      <c r="ASU322" s="11">
        <v>0</v>
      </c>
      <c r="ASV322" s="11">
        <v>0</v>
      </c>
      <c r="ASW322" s="11">
        <v>0</v>
      </c>
      <c r="ASX322" s="11">
        <v>0</v>
      </c>
      <c r="ASY322" s="11">
        <v>0</v>
      </c>
      <c r="ASZ322" s="11">
        <v>0</v>
      </c>
      <c r="ATA322" s="11">
        <v>0</v>
      </c>
      <c r="ATB322" s="11">
        <v>0</v>
      </c>
      <c r="ATC322" s="11">
        <v>0</v>
      </c>
      <c r="ATD322" s="11">
        <v>0</v>
      </c>
      <c r="ATE322" s="11">
        <v>0</v>
      </c>
      <c r="ATF322" s="11">
        <v>0</v>
      </c>
      <c r="ATG322" s="11">
        <v>0</v>
      </c>
      <c r="ATH322" s="11">
        <v>0</v>
      </c>
      <c r="ATI322" s="11">
        <v>0</v>
      </c>
      <c r="ATJ322" s="11">
        <v>0</v>
      </c>
      <c r="ATK322" s="11">
        <v>0</v>
      </c>
      <c r="ATL322" s="11">
        <v>0</v>
      </c>
      <c r="ATM322" s="11">
        <v>4.9275496452969838E-7</v>
      </c>
      <c r="ATN322" s="11">
        <v>0</v>
      </c>
      <c r="ATO322" s="11">
        <v>0</v>
      </c>
      <c r="ATP322" s="11">
        <v>0</v>
      </c>
      <c r="ATQ322" s="11">
        <v>0</v>
      </c>
      <c r="ATR322" s="11">
        <v>0</v>
      </c>
      <c r="ATS322" s="11">
        <v>0</v>
      </c>
      <c r="ATT322" s="11">
        <v>0</v>
      </c>
      <c r="ATU322" s="11">
        <v>0</v>
      </c>
      <c r="ATV322" s="11">
        <v>0</v>
      </c>
      <c r="ATW322" s="11">
        <v>-8.4122738684131924E-6</v>
      </c>
      <c r="ATX322" s="11">
        <v>5.8979302446043308E-25</v>
      </c>
      <c r="ATY322" s="11">
        <v>0</v>
      </c>
      <c r="ATZ322" s="11">
        <v>0</v>
      </c>
      <c r="AUA322" s="11">
        <v>8.9159324178577191E-23</v>
      </c>
      <c r="AUB322" s="11">
        <v>0</v>
      </c>
      <c r="AUC322" s="11">
        <v>0</v>
      </c>
      <c r="AUD322" s="11">
        <v>0</v>
      </c>
      <c r="AUE322" s="11">
        <v>0</v>
      </c>
      <c r="AUF322" s="11">
        <v>0</v>
      </c>
      <c r="AUG322" s="11">
        <v>0</v>
      </c>
      <c r="AUH322" s="11">
        <v>0</v>
      </c>
      <c r="AUI322" s="11">
        <v>0</v>
      </c>
      <c r="AUJ322" s="11">
        <v>0</v>
      </c>
      <c r="AUK322" s="11">
        <v>0</v>
      </c>
      <c r="AUL322" s="11">
        <v>0</v>
      </c>
      <c r="AUM322" s="11">
        <v>0</v>
      </c>
      <c r="AUN322" s="11">
        <v>0</v>
      </c>
      <c r="AUO322" s="11">
        <v>0</v>
      </c>
      <c r="AUP322" s="11">
        <v>0</v>
      </c>
      <c r="AUQ322" s="11">
        <v>0</v>
      </c>
      <c r="AUR322" s="11">
        <v>0</v>
      </c>
      <c r="AUS322" s="11">
        <v>0</v>
      </c>
      <c r="AUT322" s="11">
        <v>0</v>
      </c>
      <c r="AUU322" s="11">
        <v>0</v>
      </c>
      <c r="AUV322" s="11">
        <v>0</v>
      </c>
      <c r="AUW322" s="11">
        <v>0</v>
      </c>
      <c r="AUX322" s="11">
        <v>0</v>
      </c>
      <c r="AUY322" s="11">
        <v>0</v>
      </c>
      <c r="AUZ322" s="11">
        <v>0</v>
      </c>
      <c r="AVA322" s="11">
        <v>0</v>
      </c>
      <c r="AVB322" s="11">
        <v>0</v>
      </c>
      <c r="AVC322" s="11">
        <v>0</v>
      </c>
      <c r="AVD322" s="11">
        <v>0</v>
      </c>
      <c r="AVE322" s="11">
        <v>0</v>
      </c>
      <c r="AVF322" s="11">
        <v>0</v>
      </c>
      <c r="AVG322" s="11">
        <v>0</v>
      </c>
      <c r="AVH322" s="11">
        <v>5.6784803087477387E-6</v>
      </c>
      <c r="AVI322" s="11">
        <v>-2.4405115581587169E-7</v>
      </c>
      <c r="AVJ322" s="11">
        <v>7.5748144375595357E-9</v>
      </c>
      <c r="AVK322" s="11">
        <v>0</v>
      </c>
      <c r="AVL322" s="11">
        <v>8.8029444230504263E-8</v>
      </c>
      <c r="AVM322" s="11">
        <v>0</v>
      </c>
      <c r="AVN322" s="11">
        <v>0</v>
      </c>
      <c r="AVO322" s="11">
        <v>0</v>
      </c>
      <c r="AVP322" s="11">
        <v>0</v>
      </c>
      <c r="AVQ322" s="11">
        <v>0</v>
      </c>
      <c r="AVR322" s="11">
        <v>0</v>
      </c>
      <c r="AVS322" s="11">
        <v>0</v>
      </c>
      <c r="AVT322" s="11">
        <v>0</v>
      </c>
      <c r="AVU322" s="11">
        <v>0</v>
      </c>
      <c r="AVV322" s="11">
        <v>0</v>
      </c>
      <c r="AVW322" s="11">
        <v>0</v>
      </c>
      <c r="AVX322" s="11">
        <v>0</v>
      </c>
      <c r="AVY322" s="11">
        <v>0</v>
      </c>
      <c r="AVZ322" s="11">
        <v>0</v>
      </c>
      <c r="AWA322" s="11">
        <v>0</v>
      </c>
      <c r="AWB322" s="11">
        <v>0</v>
      </c>
      <c r="AWC322" s="11">
        <v>0</v>
      </c>
      <c r="AWD322" s="11">
        <v>0</v>
      </c>
      <c r="AWE322" s="11">
        <v>0</v>
      </c>
      <c r="AWF322" s="11">
        <v>0</v>
      </c>
      <c r="AWG322" s="11">
        <v>0</v>
      </c>
      <c r="AWH322" s="11">
        <v>0</v>
      </c>
      <c r="AWI322" s="11">
        <v>0</v>
      </c>
      <c r="AWJ322" s="11">
        <v>0</v>
      </c>
      <c r="AWK322" s="11">
        <v>1.2891385692469807E-9</v>
      </c>
      <c r="AWL322" s="11">
        <v>0</v>
      </c>
      <c r="AWM322" s="11">
        <v>0</v>
      </c>
      <c r="AWN322" s="11">
        <v>0</v>
      </c>
      <c r="AWO322" s="11">
        <v>0</v>
      </c>
      <c r="AWP322" s="11">
        <v>0</v>
      </c>
      <c r="AWQ322" s="11">
        <v>0</v>
      </c>
      <c r="AWR322" s="11">
        <v>0</v>
      </c>
      <c r="AWS322" s="11">
        <v>0</v>
      </c>
      <c r="AWT322" s="11">
        <v>2.2724443312678606E-7</v>
      </c>
      <c r="AWU322" s="11">
        <v>-7.5845199952560023E-9</v>
      </c>
      <c r="AWV322" s="11">
        <v>3.0609335858744712E-7</v>
      </c>
      <c r="AWW322" s="11">
        <v>0</v>
      </c>
      <c r="AWX322" s="11">
        <v>0</v>
      </c>
      <c r="AWY322" s="11">
        <v>0</v>
      </c>
      <c r="AWZ322" s="11">
        <v>0</v>
      </c>
      <c r="AXA322" s="11">
        <v>0</v>
      </c>
      <c r="AXB322" s="11">
        <v>0</v>
      </c>
      <c r="AXC322" s="11">
        <v>0</v>
      </c>
      <c r="AXD322" s="11">
        <v>0</v>
      </c>
      <c r="AXE322" s="11">
        <v>0</v>
      </c>
      <c r="AXF322" s="11">
        <v>0</v>
      </c>
      <c r="AXG322" s="11">
        <v>0</v>
      </c>
      <c r="AXH322" s="11">
        <v>0</v>
      </c>
      <c r="AXI322" s="11">
        <v>0</v>
      </c>
      <c r="AXJ322" s="11">
        <v>0</v>
      </c>
      <c r="AXK322" s="11">
        <v>0</v>
      </c>
      <c r="AXL322" s="11">
        <v>0</v>
      </c>
      <c r="AXM322" s="11">
        <v>0</v>
      </c>
      <c r="AXN322" s="11">
        <v>0</v>
      </c>
      <c r="AXO322" s="11">
        <v>0</v>
      </c>
      <c r="AXP322" s="11">
        <v>0</v>
      </c>
      <c r="AXQ322" s="11">
        <v>0</v>
      </c>
      <c r="AXR322" s="11">
        <v>0</v>
      </c>
      <c r="AXS322" s="11">
        <v>0</v>
      </c>
      <c r="AXT322" s="11">
        <v>0</v>
      </c>
      <c r="AXU322" s="11">
        <v>0</v>
      </c>
      <c r="AXV322" s="11">
        <v>0</v>
      </c>
      <c r="AXW322" s="11">
        <v>0</v>
      </c>
      <c r="AXX322" s="11">
        <v>0</v>
      </c>
      <c r="AXY322" s="11">
        <v>0</v>
      </c>
      <c r="AXZ322" s="11">
        <v>0</v>
      </c>
      <c r="AYA322" s="11">
        <v>0</v>
      </c>
      <c r="AYB322" s="11">
        <v>0</v>
      </c>
      <c r="AYC322" s="11">
        <v>0</v>
      </c>
      <c r="AYD322" s="11">
        <v>0</v>
      </c>
      <c r="AYE322" s="11">
        <v>0</v>
      </c>
      <c r="AYF322" s="11">
        <v>9.7055576864671256E-12</v>
      </c>
      <c r="AYG322" s="11">
        <v>-3.0609547257358938E-7</v>
      </c>
      <c r="AYH322" s="11">
        <v>0</v>
      </c>
      <c r="AYI322" s="11">
        <v>0</v>
      </c>
      <c r="AYJ322" s="11">
        <v>0</v>
      </c>
      <c r="AYK322" s="11">
        <v>0</v>
      </c>
      <c r="AYL322" s="11">
        <v>0</v>
      </c>
      <c r="AYM322" s="11">
        <v>0</v>
      </c>
      <c r="AYN322" s="11">
        <v>0</v>
      </c>
      <c r="AYO322" s="11">
        <v>0</v>
      </c>
      <c r="AYP322" s="11">
        <v>0</v>
      </c>
      <c r="AYQ322" s="11">
        <v>0</v>
      </c>
      <c r="AYR322" s="11">
        <v>0</v>
      </c>
      <c r="AYS322" s="11">
        <v>0</v>
      </c>
      <c r="AYT322" s="11">
        <v>0</v>
      </c>
      <c r="AYU322" s="11">
        <v>0</v>
      </c>
      <c r="AYV322" s="11">
        <v>0</v>
      </c>
      <c r="AYW322" s="11">
        <v>0</v>
      </c>
      <c r="AYX322" s="11">
        <v>0</v>
      </c>
      <c r="AYY322" s="11">
        <v>0</v>
      </c>
      <c r="AYZ322" s="11">
        <v>0</v>
      </c>
      <c r="AZA322" s="11">
        <v>0</v>
      </c>
      <c r="AZB322" s="11">
        <v>0</v>
      </c>
      <c r="AZC322" s="11">
        <v>0</v>
      </c>
      <c r="AZD322" s="11">
        <v>0</v>
      </c>
      <c r="AZE322" s="11">
        <v>0</v>
      </c>
      <c r="AZF322" s="11">
        <v>0</v>
      </c>
      <c r="AZG322" s="11">
        <v>0</v>
      </c>
      <c r="AZH322" s="11">
        <v>0</v>
      </c>
      <c r="AZI322" s="11">
        <v>0</v>
      </c>
      <c r="AZJ322" s="11">
        <v>0</v>
      </c>
      <c r="AZK322" s="11">
        <v>0</v>
      </c>
      <c r="AZL322" s="11">
        <v>0</v>
      </c>
      <c r="AZM322" s="11">
        <v>0</v>
      </c>
      <c r="AZN322" s="11">
        <v>0</v>
      </c>
      <c r="AZO322" s="11">
        <v>2.43363441770969E-6</v>
      </c>
      <c r="AZP322" s="11">
        <v>0</v>
      </c>
      <c r="AZQ322" s="11">
        <v>0</v>
      </c>
      <c r="AZR322" s="11">
        <v>0</v>
      </c>
      <c r="AZS322" s="11">
        <v>-8.8622419056251163E-8</v>
      </c>
      <c r="AZT322" s="12">
        <v>13719678807.044075</v>
      </c>
      <c r="AZU322" s="12">
        <v>4552112.1551958583</v>
      </c>
      <c r="AZV322" s="12">
        <v>1472000</v>
      </c>
      <c r="AZW322" s="12">
        <v>76990.677694639016</v>
      </c>
      <c r="AZX322" s="12">
        <v>167497759972.39038</v>
      </c>
      <c r="AZY322" s="12">
        <v>2.1999999999999999E-10</v>
      </c>
      <c r="AZZ322" s="12">
        <v>97234507.934776455</v>
      </c>
      <c r="BAA322" s="12">
        <v>1E-13</v>
      </c>
      <c r="BAB322" s="12">
        <v>1983487.5484822891</v>
      </c>
      <c r="BAC322" s="12">
        <v>2.9999999999999999E-16</v>
      </c>
      <c r="BAD322" s="12">
        <v>1.1E-13</v>
      </c>
      <c r="BAE322" s="12">
        <v>7920000</v>
      </c>
      <c r="BAF322" s="12">
        <v>6380000</v>
      </c>
      <c r="BAG322" s="12">
        <v>5014509028116088</v>
      </c>
      <c r="BAH322" s="12">
        <v>928602500000</v>
      </c>
      <c r="BAI322" s="12">
        <v>232337344651.06659</v>
      </c>
      <c r="BAJ322" s="12">
        <v>742837999999999.88</v>
      </c>
      <c r="BAK322" s="12">
        <v>6486259315.4085302</v>
      </c>
      <c r="BAL322" s="12">
        <v>281713160976.40356</v>
      </c>
      <c r="BAM322" s="12">
        <v>50144535000</v>
      </c>
      <c r="BAN322" s="12">
        <v>445729200000</v>
      </c>
      <c r="BAO322" s="12">
        <v>18572050000</v>
      </c>
      <c r="BAP322" s="12">
        <v>7.757118E+16</v>
      </c>
      <c r="BAQ322" s="12">
        <v>3878559000000000</v>
      </c>
      <c r="BAR322" s="12">
        <v>1.1635677E+17</v>
      </c>
      <c r="BAS322" s="12">
        <v>1163567700000</v>
      </c>
      <c r="BAT322" s="12">
        <v>1939279500000</v>
      </c>
      <c r="BAU322" s="12">
        <v>4.25E+16</v>
      </c>
      <c r="BAV322" s="12">
        <v>2550000000000000</v>
      </c>
      <c r="BAW322" s="12">
        <v>7.65E+16</v>
      </c>
      <c r="BAX322" s="12">
        <v>765000000000</v>
      </c>
      <c r="BAY322" s="12">
        <v>850000000000</v>
      </c>
      <c r="BAZ322" s="12">
        <v>1.275E+17</v>
      </c>
      <c r="BBA322" s="12">
        <v>8924999999999999</v>
      </c>
      <c r="BBB322" s="12">
        <v>2.6774999999999997E+17</v>
      </c>
      <c r="BBC322" s="12">
        <v>2677500000000</v>
      </c>
      <c r="BBD322" s="12">
        <v>1912500000000.0005</v>
      </c>
      <c r="BBE322" s="13">
        <v>3.5563376212467643</v>
      </c>
      <c r="BBF322" s="13">
        <v>1.8415626502798572</v>
      </c>
      <c r="BBG322" s="13">
        <v>2.2745552361167021</v>
      </c>
      <c r="BBH322" s="13">
        <v>2074.558890381732</v>
      </c>
      <c r="BBI322" s="12">
        <v>879.08911710286895</v>
      </c>
      <c r="BBJ322" s="12">
        <v>196.287580101842</v>
      </c>
      <c r="BBK322" s="12">
        <v>111.51632799919901</v>
      </c>
      <c r="BBL322" s="12">
        <v>14246.349850000001</v>
      </c>
      <c r="BBM322" s="12">
        <v>661.54278590000001</v>
      </c>
      <c r="BBN322" s="12">
        <v>1633.26339128259</v>
      </c>
      <c r="BBO322" s="14">
        <v>857.47992544025465</v>
      </c>
      <c r="BBP322" s="14">
        <v>761.35345441995628</v>
      </c>
      <c r="BBQ322" s="14">
        <v>675.02746521768415</v>
      </c>
      <c r="BBR322" s="13">
        <v>10.102028906137241</v>
      </c>
      <c r="BBS322" s="13">
        <v>7.8072139564156942</v>
      </c>
      <c r="BBT322" s="13">
        <v>7.378682989657813</v>
      </c>
      <c r="BBU322" s="14">
        <v>12.842216338743132</v>
      </c>
      <c r="BBV322" s="14">
        <v>8.3283821076113576</v>
      </c>
      <c r="BBW322" s="14">
        <v>10.068514041891419</v>
      </c>
      <c r="BBX322" s="14">
        <v>979.50420090982175</v>
      </c>
      <c r="BBY322" s="14">
        <v>972.589374183789</v>
      </c>
      <c r="BBZ322" s="14">
        <v>772.52533868202408</v>
      </c>
      <c r="BCA322" s="13">
        <v>6.0148966948936726</v>
      </c>
      <c r="BCB322" s="13">
        <v>0.68669246009444196</v>
      </c>
      <c r="BCC322" s="13">
        <v>0.37177546722722721</v>
      </c>
      <c r="BCD322" s="13">
        <v>9.1204143044234201E-2</v>
      </c>
      <c r="BCE322" s="13">
        <v>8.042274748746097</v>
      </c>
      <c r="BCF322" s="13">
        <v>3.7929877558981528E-2</v>
      </c>
      <c r="BCG322" s="13">
        <v>3.5520128671376161E-2</v>
      </c>
      <c r="BCH322" s="13">
        <v>1.3474697508840149E-3</v>
      </c>
      <c r="BCI322" s="13">
        <v>20287.66813710623</v>
      </c>
      <c r="BCJ322" s="13">
        <v>2.5531511909758442E-5</v>
      </c>
      <c r="BCK322" s="13">
        <v>11.548992565972322</v>
      </c>
      <c r="BCL322" s="13">
        <v>4.7986087475791882E-6</v>
      </c>
      <c r="BCM322" s="13">
        <v>3.9958336670047048E-8</v>
      </c>
      <c r="BCN322" s="13">
        <v>4.1717392045675997E-2</v>
      </c>
      <c r="BCO322" s="13">
        <v>0.29527814799873575</v>
      </c>
      <c r="BCP322" s="13">
        <v>0.14816285228710471</v>
      </c>
      <c r="BCQ322" s="13">
        <v>3.7566052054588805</v>
      </c>
      <c r="BCR322" s="13">
        <v>9.0161808938884397E-2</v>
      </c>
      <c r="BCS322" s="13">
        <v>0.22844261710331598</v>
      </c>
      <c r="BCT322" s="13">
        <v>0.11308791191195311</v>
      </c>
      <c r="BCU322" s="13">
        <v>0.82555808752256743</v>
      </c>
      <c r="BCV322" s="13">
        <v>5.6935415513738409E-2</v>
      </c>
      <c r="BCW322" s="13">
        <v>32.213727210663627</v>
      </c>
      <c r="BCX322" s="13">
        <v>2.2004213153590843E-2</v>
      </c>
      <c r="BCY322" s="13">
        <v>1.8839636547243341E-2</v>
      </c>
      <c r="BCZ322" s="13">
        <v>3.4504894540578E-2</v>
      </c>
      <c r="BDA322" s="13">
        <v>5.7560240123157191E-2</v>
      </c>
      <c r="BDB322" s="13">
        <v>4.225592045701002E-4</v>
      </c>
      <c r="BDC322" s="13">
        <v>16866.569008943658</v>
      </c>
      <c r="BDD322" s="13">
        <v>1.3155364838681934E-5</v>
      </c>
      <c r="BDE322" s="13">
        <v>16.416374154319296</v>
      </c>
      <c r="BDF322" s="13">
        <v>3.5041505683584009E-6</v>
      </c>
      <c r="BDG322" s="13">
        <v>4.7335574342865753E-8</v>
      </c>
      <c r="BDH322" s="13">
        <v>2.6224257447466308E-2</v>
      </c>
      <c r="BDI322" s="13">
        <v>4.5266791587209913E-2</v>
      </c>
      <c r="BDJ322" s="13">
        <v>4.2992678836060567E-2</v>
      </c>
      <c r="BDK322" s="13">
        <v>0.44341647604267531</v>
      </c>
      <c r="BDL322" s="13">
        <v>0.22897027419312654</v>
      </c>
      <c r="BDM322" s="13">
        <v>0.38921028691031545</v>
      </c>
      <c r="BDN322" s="13">
        <v>0.3194646403116278</v>
      </c>
      <c r="BDO322" s="13">
        <v>0.45218417382964232</v>
      </c>
      <c r="BDP322" s="13">
        <v>0.25087524331913841</v>
      </c>
      <c r="BDQ322" s="13">
        <v>6.3499714653407873</v>
      </c>
      <c r="BDR322" s="13">
        <v>7.5847805571713778</v>
      </c>
      <c r="BDS322" s="13">
        <v>0.24287406187727661</v>
      </c>
      <c r="BDT322" s="13">
        <v>0.21398226007443355</v>
      </c>
      <c r="BDU322" s="13">
        <v>6.7104840454366474E-2</v>
      </c>
      <c r="BDV322" s="13">
        <v>0.83420085519840992</v>
      </c>
      <c r="BDW322" s="13">
        <v>8.8932658030588183E-2</v>
      </c>
      <c r="BDX322" s="13">
        <v>49.794853951575817</v>
      </c>
      <c r="BDY322" s="13">
        <v>0.11277832983897677</v>
      </c>
      <c r="BDZ322" s="13">
        <v>3.3157852605415217</v>
      </c>
      <c r="BEA322" s="13">
        <v>4.6359275186124198E-2</v>
      </c>
      <c r="BEB322" s="13">
        <v>5.1112420353453786E-2</v>
      </c>
      <c r="BEC322" s="13">
        <v>1.053876035445527E-2</v>
      </c>
      <c r="BED322" s="13">
        <v>4.5222246788549483E-2</v>
      </c>
      <c r="BEE322" s="13">
        <v>4.6002343970658124E-2</v>
      </c>
      <c r="BEF322" s="13">
        <v>5.152854296693462E-4</v>
      </c>
      <c r="BEG322" s="13">
        <v>15122.919409397211</v>
      </c>
      <c r="BEH322" s="13">
        <v>1.9385445182027735E-5</v>
      </c>
      <c r="BEI322" s="13">
        <v>11.723025748645924</v>
      </c>
      <c r="BEJ322" s="13">
        <v>0.80466301260229689</v>
      </c>
      <c r="BEK322" s="13">
        <v>2.4725289087272272E-6</v>
      </c>
      <c r="BEL322" s="13">
        <v>7.2550988928489308E-8</v>
      </c>
      <c r="BEM322" s="13">
        <v>3.6326534636731293E-2</v>
      </c>
      <c r="BEN322" s="13">
        <v>2.0956958687040245E-2</v>
      </c>
      <c r="BEO322" s="13">
        <v>1.9983020437299874E-2</v>
      </c>
      <c r="BEP322" s="13">
        <v>0.40591902485921094</v>
      </c>
      <c r="BEQ322" s="13">
        <v>0.20894086550033295</v>
      </c>
      <c r="BER322" s="13">
        <v>0.10654944115869083</v>
      </c>
      <c r="BES322" s="13">
        <v>0.20758821874380343</v>
      </c>
      <c r="BET322" s="13">
        <v>0.34114736602899498</v>
      </c>
      <c r="BEU322" s="22">
        <v>0.44976423285433853</v>
      </c>
    </row>
    <row r="323" spans="2:1503" x14ac:dyDescent="0.25">
      <c r="B323" s="16">
        <v>318</v>
      </c>
      <c r="C323" s="10">
        <v>0</v>
      </c>
      <c r="D323" s="11">
        <v>0</v>
      </c>
      <c r="E323" s="11">
        <v>0</v>
      </c>
      <c r="F323" s="11">
        <v>0</v>
      </c>
      <c r="G323" s="11">
        <v>2.5074654889599331E-5</v>
      </c>
      <c r="H323" s="11">
        <v>0</v>
      </c>
      <c r="I323" s="11">
        <v>0</v>
      </c>
      <c r="J323" s="11">
        <v>0</v>
      </c>
      <c r="K323" s="11">
        <v>0</v>
      </c>
      <c r="L323" s="11">
        <v>0</v>
      </c>
      <c r="M323" s="11">
        <v>0</v>
      </c>
      <c r="N323" s="11">
        <v>0</v>
      </c>
      <c r="O323" s="11">
        <v>-2.4384285242284729E-8</v>
      </c>
      <c r="P323" s="11">
        <v>0</v>
      </c>
      <c r="Q323" s="11">
        <v>0</v>
      </c>
      <c r="R323" s="11">
        <v>0</v>
      </c>
      <c r="S323" s="11">
        <v>0</v>
      </c>
      <c r="T323" s="11">
        <v>0</v>
      </c>
      <c r="U323" s="11">
        <v>0</v>
      </c>
      <c r="V323" s="11">
        <v>0</v>
      </c>
      <c r="W323" s="11">
        <v>0</v>
      </c>
      <c r="X323" s="11">
        <v>0</v>
      </c>
      <c r="Y323" s="11">
        <v>0</v>
      </c>
      <c r="Z323" s="11">
        <v>0</v>
      </c>
      <c r="AA323" s="11">
        <v>0</v>
      </c>
      <c r="AB323" s="11">
        <v>0</v>
      </c>
      <c r="AC323" s="11">
        <v>0</v>
      </c>
      <c r="AD323" s="11">
        <v>0</v>
      </c>
      <c r="AE323" s="11">
        <v>0</v>
      </c>
      <c r="AF323" s="11">
        <v>0</v>
      </c>
      <c r="AG323" s="11">
        <v>0</v>
      </c>
      <c r="AH323" s="11">
        <v>0</v>
      </c>
      <c r="AI323" s="11">
        <v>0</v>
      </c>
      <c r="AJ323" s="11">
        <v>0</v>
      </c>
      <c r="AK323" s="11">
        <v>0</v>
      </c>
      <c r="AL323" s="11">
        <v>0</v>
      </c>
      <c r="AM323" s="11">
        <v>0</v>
      </c>
      <c r="AN323" s="11">
        <v>0</v>
      </c>
      <c r="AO323" s="11">
        <v>0</v>
      </c>
      <c r="AP323" s="11">
        <v>0</v>
      </c>
      <c r="AQ323" s="11">
        <v>0</v>
      </c>
      <c r="AR323" s="11">
        <v>5.9125391304232439E-4</v>
      </c>
      <c r="AS323" s="11">
        <v>0</v>
      </c>
      <c r="AT323" s="11">
        <v>0</v>
      </c>
      <c r="AU323" s="11">
        <v>0</v>
      </c>
      <c r="AV323" s="11">
        <v>0</v>
      </c>
      <c r="AW323" s="11">
        <v>0</v>
      </c>
      <c r="AX323" s="11">
        <v>0</v>
      </c>
      <c r="AY323" s="11">
        <v>0</v>
      </c>
      <c r="AZ323" s="11">
        <v>0</v>
      </c>
      <c r="BA323" s="11">
        <v>-1.2804500942615934E-5</v>
      </c>
      <c r="BB323" s="11">
        <v>6.3758556437807335E-27</v>
      </c>
      <c r="BC323" s="11">
        <v>2.1714577091261063E-25</v>
      </c>
      <c r="BD323" s="11">
        <v>3.1878914728448335E-27</v>
      </c>
      <c r="BE323" s="11">
        <v>0</v>
      </c>
      <c r="BF323" s="11">
        <v>0</v>
      </c>
      <c r="BG323" s="11">
        <v>7.5425505849249702E-26</v>
      </c>
      <c r="BH323" s="11">
        <v>3.4322695782516094E-26</v>
      </c>
      <c r="BI323" s="11">
        <v>7.5425505849249702E-26</v>
      </c>
      <c r="BJ323" s="11">
        <v>1.742492800749784E-7</v>
      </c>
      <c r="BK323" s="11">
        <v>0</v>
      </c>
      <c r="BL323" s="11">
        <v>0</v>
      </c>
      <c r="BM323" s="11">
        <v>0</v>
      </c>
      <c r="BN323" s="11">
        <v>0</v>
      </c>
      <c r="BO323" s="11">
        <v>0</v>
      </c>
      <c r="BP323" s="11">
        <v>0</v>
      </c>
      <c r="BQ323" s="11">
        <v>0</v>
      </c>
      <c r="BR323" s="11">
        <v>0</v>
      </c>
      <c r="BS323" s="11">
        <v>0</v>
      </c>
      <c r="BT323" s="11">
        <v>0</v>
      </c>
      <c r="BU323" s="11">
        <v>0</v>
      </c>
      <c r="BV323" s="11">
        <v>0</v>
      </c>
      <c r="BW323" s="11">
        <v>0</v>
      </c>
      <c r="BX323" s="11">
        <v>0</v>
      </c>
      <c r="BY323" s="11">
        <v>0</v>
      </c>
      <c r="BZ323" s="11">
        <v>0</v>
      </c>
      <c r="CA323" s="11">
        <v>0</v>
      </c>
      <c r="CB323" s="11">
        <v>0</v>
      </c>
      <c r="CC323" s="11">
        <v>0</v>
      </c>
      <c r="CD323" s="11">
        <v>0</v>
      </c>
      <c r="CE323" s="11">
        <v>0</v>
      </c>
      <c r="CF323" s="11">
        <v>0</v>
      </c>
      <c r="CG323" s="11">
        <v>0</v>
      </c>
      <c r="CH323" s="11">
        <v>0</v>
      </c>
      <c r="CI323" s="11">
        <v>0</v>
      </c>
      <c r="CJ323" s="11">
        <v>0</v>
      </c>
      <c r="CK323" s="11">
        <v>0</v>
      </c>
      <c r="CL323" s="11">
        <v>1.1089744117951723E-8</v>
      </c>
      <c r="CM323" s="11">
        <v>-5.221363088146927E-9</v>
      </c>
      <c r="CN323" s="11">
        <v>0</v>
      </c>
      <c r="CO323" s="11">
        <v>0</v>
      </c>
      <c r="CP323" s="11">
        <v>0</v>
      </c>
      <c r="CQ323" s="11">
        <v>0</v>
      </c>
      <c r="CR323" s="11">
        <v>0</v>
      </c>
      <c r="CS323" s="11">
        <v>0</v>
      </c>
      <c r="CT323" s="11">
        <v>0</v>
      </c>
      <c r="CU323" s="11">
        <v>0</v>
      </c>
      <c r="CV323" s="11">
        <v>0</v>
      </c>
      <c r="CW323" s="11">
        <v>0</v>
      </c>
      <c r="CX323" s="11">
        <v>0</v>
      </c>
      <c r="CY323" s="11">
        <v>0</v>
      </c>
      <c r="CZ323" s="11">
        <v>0</v>
      </c>
      <c r="DA323" s="11">
        <v>0</v>
      </c>
      <c r="DB323" s="11">
        <v>0</v>
      </c>
      <c r="DC323" s="11">
        <v>0</v>
      </c>
      <c r="DD323" s="11">
        <v>0</v>
      </c>
      <c r="DE323" s="11">
        <v>0</v>
      </c>
      <c r="DF323" s="11">
        <v>0</v>
      </c>
      <c r="DG323" s="11">
        <v>0</v>
      </c>
      <c r="DH323" s="11">
        <v>0</v>
      </c>
      <c r="DI323" s="11">
        <v>0</v>
      </c>
      <c r="DJ323" s="11">
        <v>0</v>
      </c>
      <c r="DK323" s="11">
        <v>0</v>
      </c>
      <c r="DL323" s="11">
        <v>0</v>
      </c>
      <c r="DM323" s="11">
        <v>0</v>
      </c>
      <c r="DN323" s="11">
        <v>0</v>
      </c>
      <c r="DO323" s="11">
        <v>0</v>
      </c>
      <c r="DP323" s="11">
        <v>0</v>
      </c>
      <c r="DQ323" s="11">
        <v>0</v>
      </c>
      <c r="DR323" s="11">
        <v>0</v>
      </c>
      <c r="DS323" s="11">
        <v>0</v>
      </c>
      <c r="DT323" s="11">
        <v>0</v>
      </c>
      <c r="DU323" s="11">
        <v>0</v>
      </c>
      <c r="DV323" s="11">
        <v>0</v>
      </c>
      <c r="DW323" s="11">
        <v>1.2198718529746897E-7</v>
      </c>
      <c r="DX323" s="11">
        <v>5.2213630881415321E-9</v>
      </c>
      <c r="DY323" s="11">
        <v>-1.6975398142407317E-7</v>
      </c>
      <c r="DZ323" s="11">
        <v>0</v>
      </c>
      <c r="EA323" s="11">
        <v>2.6847708568138561E-8</v>
      </c>
      <c r="EB323" s="11">
        <v>0</v>
      </c>
      <c r="EC323" s="11">
        <v>1.1161407747680263E-8</v>
      </c>
      <c r="ED323" s="11">
        <v>1.5089930605859786E-8</v>
      </c>
      <c r="EE323" s="11">
        <v>1.888575639617644E-8</v>
      </c>
      <c r="EF323" s="11">
        <v>0</v>
      </c>
      <c r="EG323" s="11">
        <v>0</v>
      </c>
      <c r="EH323" s="11">
        <v>0</v>
      </c>
      <c r="EI323" s="11">
        <v>0</v>
      </c>
      <c r="EJ323" s="11">
        <v>0</v>
      </c>
      <c r="EK323" s="11">
        <v>0</v>
      </c>
      <c r="EL323" s="11">
        <v>0</v>
      </c>
      <c r="EM323" s="11">
        <v>0</v>
      </c>
      <c r="EN323" s="11">
        <v>0</v>
      </c>
      <c r="EO323" s="11">
        <v>0</v>
      </c>
      <c r="EP323" s="11">
        <v>0</v>
      </c>
      <c r="EQ323" s="11">
        <v>0</v>
      </c>
      <c r="ER323" s="11">
        <v>0</v>
      </c>
      <c r="ES323" s="11">
        <v>0</v>
      </c>
      <c r="ET323" s="11">
        <v>0</v>
      </c>
      <c r="EU323" s="11">
        <v>0</v>
      </c>
      <c r="EV323" s="11">
        <v>0</v>
      </c>
      <c r="EW323" s="11">
        <v>0</v>
      </c>
      <c r="EX323" s="11">
        <v>0</v>
      </c>
      <c r="EY323" s="11">
        <v>0</v>
      </c>
      <c r="EZ323" s="11">
        <v>0</v>
      </c>
      <c r="FA323" s="11">
        <v>0</v>
      </c>
      <c r="FB323" s="11">
        <v>9.9999999999999995E-21</v>
      </c>
      <c r="FC323" s="11">
        <v>0</v>
      </c>
      <c r="FD323" s="11">
        <v>0</v>
      </c>
      <c r="FE323" s="11">
        <v>0</v>
      </c>
      <c r="FF323" s="11">
        <v>0</v>
      </c>
      <c r="FG323" s="11">
        <v>0</v>
      </c>
      <c r="FH323" s="11">
        <v>4.435634914342262E-6</v>
      </c>
      <c r="FI323" s="11">
        <v>0</v>
      </c>
      <c r="FJ323" s="11">
        <v>1.6171558147575345E-7</v>
      </c>
      <c r="FK323" s="11">
        <v>-3.1791745343641828E-8</v>
      </c>
      <c r="FL323" s="11">
        <v>0</v>
      </c>
      <c r="FM323" s="11">
        <v>1.1228412245192671E-8</v>
      </c>
      <c r="FN323" s="11">
        <v>0</v>
      </c>
      <c r="FO323" s="11">
        <v>0</v>
      </c>
      <c r="FP323" s="11">
        <v>0</v>
      </c>
      <c r="FQ323" s="11">
        <v>0</v>
      </c>
      <c r="FR323" s="11">
        <v>6.0731854565247208E-9</v>
      </c>
      <c r="FS323" s="11">
        <v>0</v>
      </c>
      <c r="FT323" s="11">
        <v>0</v>
      </c>
      <c r="FU323" s="11">
        <v>0</v>
      </c>
      <c r="FV323" s="11">
        <v>0</v>
      </c>
      <c r="FW323" s="11">
        <v>0</v>
      </c>
      <c r="FX323" s="11">
        <v>0</v>
      </c>
      <c r="FY323" s="11">
        <v>0</v>
      </c>
      <c r="FZ323" s="11">
        <v>0</v>
      </c>
      <c r="GA323" s="11">
        <v>0</v>
      </c>
      <c r="GB323" s="11">
        <v>0</v>
      </c>
      <c r="GC323" s="11">
        <v>0</v>
      </c>
      <c r="GD323" s="11">
        <v>0</v>
      </c>
      <c r="GE323" s="11">
        <v>0</v>
      </c>
      <c r="GF323" s="11">
        <v>0</v>
      </c>
      <c r="GG323" s="11">
        <v>0</v>
      </c>
      <c r="GH323" s="11">
        <v>0</v>
      </c>
      <c r="GI323" s="11">
        <v>0</v>
      </c>
      <c r="GJ323" s="11">
        <v>0</v>
      </c>
      <c r="GK323" s="11">
        <v>0</v>
      </c>
      <c r="GL323" s="11">
        <v>0</v>
      </c>
      <c r="GM323" s="11">
        <v>0</v>
      </c>
      <c r="GN323" s="11">
        <v>0</v>
      </c>
      <c r="GO323" s="11">
        <v>0</v>
      </c>
      <c r="GP323" s="11">
        <v>0</v>
      </c>
      <c r="GQ323" s="11">
        <v>0</v>
      </c>
      <c r="GR323" s="11">
        <v>0</v>
      </c>
      <c r="GS323" s="11">
        <v>0</v>
      </c>
      <c r="GT323" s="11">
        <v>0</v>
      </c>
      <c r="GU323" s="11">
        <v>8.038399948314315E-9</v>
      </c>
      <c r="GV323" s="11">
        <v>0</v>
      </c>
      <c r="GW323" s="11">
        <v>-2.9042993811676441E-8</v>
      </c>
      <c r="GX323" s="11">
        <v>0</v>
      </c>
      <c r="GY323" s="11">
        <v>0</v>
      </c>
      <c r="GZ323" s="11">
        <v>0</v>
      </c>
      <c r="HA323" s="11">
        <v>0</v>
      </c>
      <c r="HB323" s="11">
        <v>0</v>
      </c>
      <c r="HC323" s="11">
        <v>0</v>
      </c>
      <c r="HD323" s="11">
        <v>0</v>
      </c>
      <c r="HE323" s="11">
        <v>0</v>
      </c>
      <c r="HF323" s="11">
        <v>0</v>
      </c>
      <c r="HG323" s="11">
        <v>0</v>
      </c>
      <c r="HH323" s="11">
        <v>0</v>
      </c>
      <c r="HI323" s="11">
        <v>0</v>
      </c>
      <c r="HJ323" s="11">
        <v>0</v>
      </c>
      <c r="HK323" s="11">
        <v>0</v>
      </c>
      <c r="HL323" s="11">
        <v>0</v>
      </c>
      <c r="HM323" s="11">
        <v>0</v>
      </c>
      <c r="HN323" s="11">
        <v>0</v>
      </c>
      <c r="HO323" s="11">
        <v>0</v>
      </c>
      <c r="HP323" s="11">
        <v>0</v>
      </c>
      <c r="HQ323" s="11">
        <v>0</v>
      </c>
      <c r="HR323" s="11">
        <v>0</v>
      </c>
      <c r="HS323" s="11">
        <v>0</v>
      </c>
      <c r="HT323" s="11">
        <v>0</v>
      </c>
      <c r="HU323" s="11">
        <v>0</v>
      </c>
      <c r="HV323" s="11">
        <v>0</v>
      </c>
      <c r="HW323" s="11">
        <v>0</v>
      </c>
      <c r="HX323" s="11">
        <v>0</v>
      </c>
      <c r="HY323" s="11">
        <v>0</v>
      </c>
      <c r="HZ323" s="11">
        <v>0</v>
      </c>
      <c r="IA323" s="11">
        <v>0</v>
      </c>
      <c r="IB323" s="11">
        <v>0</v>
      </c>
      <c r="IC323" s="11">
        <v>0</v>
      </c>
      <c r="ID323" s="11">
        <v>0</v>
      </c>
      <c r="IE323" s="11">
        <v>0</v>
      </c>
      <c r="IF323" s="11">
        <v>0</v>
      </c>
      <c r="IG323" s="11">
        <v>8.1957445091323349E-11</v>
      </c>
      <c r="IH323" s="11">
        <v>0</v>
      </c>
      <c r="II323" s="11">
        <v>-1.1228412245198066E-8</v>
      </c>
      <c r="IJ323" s="11">
        <v>0</v>
      </c>
      <c r="IK323" s="11">
        <v>0</v>
      </c>
      <c r="IL323" s="11">
        <v>0</v>
      </c>
      <c r="IM323" s="11">
        <v>0</v>
      </c>
      <c r="IN323" s="11">
        <v>0</v>
      </c>
      <c r="IO323" s="11">
        <v>0</v>
      </c>
      <c r="IP323" s="11">
        <v>0</v>
      </c>
      <c r="IQ323" s="11">
        <v>0</v>
      </c>
      <c r="IR323" s="11">
        <v>0</v>
      </c>
      <c r="IS323" s="11">
        <v>0</v>
      </c>
      <c r="IT323" s="11">
        <v>0</v>
      </c>
      <c r="IU323" s="11">
        <v>0</v>
      </c>
      <c r="IV323" s="11">
        <v>0</v>
      </c>
      <c r="IW323" s="11">
        <v>0</v>
      </c>
      <c r="IX323" s="11">
        <v>0</v>
      </c>
      <c r="IY323" s="11">
        <v>0</v>
      </c>
      <c r="IZ323" s="11">
        <v>0</v>
      </c>
      <c r="JA323" s="11">
        <v>0</v>
      </c>
      <c r="JB323" s="11">
        <v>0</v>
      </c>
      <c r="JC323" s="11">
        <v>0</v>
      </c>
      <c r="JD323" s="11">
        <v>0</v>
      </c>
      <c r="JE323" s="11">
        <v>0</v>
      </c>
      <c r="JF323" s="11">
        <v>0</v>
      </c>
      <c r="JG323" s="11">
        <v>0</v>
      </c>
      <c r="JH323" s="11">
        <v>0</v>
      </c>
      <c r="JI323" s="11">
        <v>0</v>
      </c>
      <c r="JJ323" s="11">
        <v>0</v>
      </c>
      <c r="JK323" s="11">
        <v>0</v>
      </c>
      <c r="JL323" s="11">
        <v>0</v>
      </c>
      <c r="JM323" s="11">
        <v>0</v>
      </c>
      <c r="JN323" s="11">
        <v>0</v>
      </c>
      <c r="JO323" s="11">
        <v>1.1976923647302729E-6</v>
      </c>
      <c r="JP323" s="11">
        <v>0</v>
      </c>
      <c r="JQ323" s="11">
        <v>0</v>
      </c>
      <c r="JR323" s="11">
        <v>0</v>
      </c>
      <c r="JS323" s="11">
        <v>0</v>
      </c>
      <c r="JT323" s="11">
        <v>0</v>
      </c>
      <c r="JU323" s="11">
        <v>-1.1280474591653281E-8</v>
      </c>
      <c r="JV323" s="11">
        <v>0</v>
      </c>
      <c r="JW323" s="11">
        <v>0</v>
      </c>
      <c r="JX323" s="11">
        <v>0</v>
      </c>
      <c r="JY323" s="11">
        <v>0</v>
      </c>
      <c r="JZ323" s="11">
        <v>0</v>
      </c>
      <c r="KA323" s="11">
        <v>0</v>
      </c>
      <c r="KB323" s="11">
        <v>0</v>
      </c>
      <c r="KC323" s="11">
        <v>0</v>
      </c>
      <c r="KD323" s="11">
        <v>0</v>
      </c>
      <c r="KE323" s="11">
        <v>0</v>
      </c>
      <c r="KF323" s="11">
        <v>0</v>
      </c>
      <c r="KG323" s="11">
        <v>0</v>
      </c>
      <c r="KH323" s="11">
        <v>0</v>
      </c>
      <c r="KI323" s="11">
        <v>0</v>
      </c>
      <c r="KJ323" s="11">
        <v>0</v>
      </c>
      <c r="KK323" s="11">
        <v>0</v>
      </c>
      <c r="KL323" s="11">
        <v>0</v>
      </c>
      <c r="KM323" s="11">
        <v>0</v>
      </c>
      <c r="KN323" s="11">
        <v>0</v>
      </c>
      <c r="KO323" s="11">
        <v>0</v>
      </c>
      <c r="KP323" s="11">
        <v>0</v>
      </c>
      <c r="KQ323" s="11">
        <v>0</v>
      </c>
      <c r="KR323" s="11">
        <v>0</v>
      </c>
      <c r="KS323" s="11">
        <v>0</v>
      </c>
      <c r="KT323" s="11">
        <v>0</v>
      </c>
      <c r="KU323" s="11">
        <v>0</v>
      </c>
      <c r="KV323" s="11">
        <v>0</v>
      </c>
      <c r="KW323" s="11">
        <v>0</v>
      </c>
      <c r="KX323" s="11">
        <v>0</v>
      </c>
      <c r="KY323" s="11">
        <v>0</v>
      </c>
      <c r="KZ323" s="11">
        <v>2.6615385882894952E-6</v>
      </c>
      <c r="LA323" s="11">
        <v>0</v>
      </c>
      <c r="LB323" s="11">
        <v>0</v>
      </c>
      <c r="LC323" s="11">
        <v>0</v>
      </c>
      <c r="LD323" s="11">
        <v>0</v>
      </c>
      <c r="LE323" s="11">
        <v>0</v>
      </c>
      <c r="LF323" s="11">
        <v>0</v>
      </c>
      <c r="LG323" s="11">
        <v>-1.5168705138503701E-8</v>
      </c>
      <c r="LH323" s="11">
        <v>0</v>
      </c>
      <c r="LI323" s="11">
        <v>0</v>
      </c>
      <c r="LJ323" s="11">
        <v>0</v>
      </c>
      <c r="LK323" s="11">
        <v>0</v>
      </c>
      <c r="LL323" s="11">
        <v>0</v>
      </c>
      <c r="LM323" s="11">
        <v>0</v>
      </c>
      <c r="LN323" s="11">
        <v>0</v>
      </c>
      <c r="LO323" s="11">
        <v>0</v>
      </c>
      <c r="LP323" s="11">
        <v>0</v>
      </c>
      <c r="LQ323" s="11">
        <v>0</v>
      </c>
      <c r="LR323" s="11">
        <v>0</v>
      </c>
      <c r="LS323" s="11">
        <v>0</v>
      </c>
      <c r="LT323" s="11">
        <v>0</v>
      </c>
      <c r="LU323" s="11">
        <v>0</v>
      </c>
      <c r="LV323" s="11">
        <v>0</v>
      </c>
      <c r="LW323" s="11">
        <v>0</v>
      </c>
      <c r="LX323" s="11">
        <v>0</v>
      </c>
      <c r="LY323" s="11">
        <v>0</v>
      </c>
      <c r="LZ323" s="11">
        <v>0</v>
      </c>
      <c r="MA323" s="11">
        <v>0</v>
      </c>
      <c r="MB323" s="11">
        <v>0</v>
      </c>
      <c r="MC323" s="11">
        <v>0</v>
      </c>
      <c r="MD323" s="11">
        <v>0</v>
      </c>
      <c r="ME323" s="11">
        <v>0</v>
      </c>
      <c r="MF323" s="11">
        <v>0</v>
      </c>
      <c r="MG323" s="11">
        <v>0</v>
      </c>
      <c r="MH323" s="11">
        <v>0</v>
      </c>
      <c r="MI323" s="11">
        <v>0</v>
      </c>
      <c r="MJ323" s="11">
        <v>0</v>
      </c>
      <c r="MK323" s="11">
        <v>4.4358976471491588E-7</v>
      </c>
      <c r="ML323" s="11">
        <v>0</v>
      </c>
      <c r="MM323" s="11">
        <v>0</v>
      </c>
      <c r="MN323" s="11">
        <v>0</v>
      </c>
      <c r="MO323" s="11">
        <v>0</v>
      </c>
      <c r="MP323" s="11">
        <v>0</v>
      </c>
      <c r="MQ323" s="11">
        <v>0</v>
      </c>
      <c r="MR323" s="11">
        <v>0</v>
      </c>
      <c r="MS323" s="11">
        <v>-1.912483942043994E-8</v>
      </c>
      <c r="MT323" s="11">
        <v>0</v>
      </c>
      <c r="MU323" s="11">
        <v>0</v>
      </c>
      <c r="MV323" s="11">
        <v>0</v>
      </c>
      <c r="MW323" s="11">
        <v>0</v>
      </c>
      <c r="MX323" s="11">
        <v>0</v>
      </c>
      <c r="MY323" s="11">
        <v>0</v>
      </c>
      <c r="MZ323" s="11">
        <v>0</v>
      </c>
      <c r="NA323" s="11">
        <v>0</v>
      </c>
      <c r="NB323" s="11">
        <v>0</v>
      </c>
      <c r="NC323" s="11">
        <v>0</v>
      </c>
      <c r="ND323" s="11">
        <v>0</v>
      </c>
      <c r="NE323" s="11">
        <v>0</v>
      </c>
      <c r="NF323" s="11">
        <v>0</v>
      </c>
      <c r="NG323" s="11">
        <v>0</v>
      </c>
      <c r="NH323" s="11">
        <v>0</v>
      </c>
      <c r="NI323" s="11">
        <v>0</v>
      </c>
      <c r="NJ323" s="11">
        <v>0</v>
      </c>
      <c r="NK323" s="11">
        <v>0</v>
      </c>
      <c r="NL323" s="11">
        <v>0</v>
      </c>
      <c r="NM323" s="11">
        <v>0</v>
      </c>
      <c r="NN323" s="11">
        <v>0</v>
      </c>
      <c r="NO323" s="11">
        <v>0</v>
      </c>
      <c r="NP323" s="11">
        <v>0</v>
      </c>
      <c r="NQ323" s="11">
        <v>0</v>
      </c>
      <c r="NR323" s="11">
        <v>0</v>
      </c>
      <c r="NS323" s="11">
        <v>0</v>
      </c>
      <c r="NT323" s="11">
        <v>0</v>
      </c>
      <c r="NU323" s="11">
        <v>0</v>
      </c>
      <c r="NV323" s="11">
        <v>3.9024622543820406E-6</v>
      </c>
      <c r="NW323" s="11">
        <v>0</v>
      </c>
      <c r="NX323" s="11">
        <v>0</v>
      </c>
      <c r="NY323" s="11">
        <v>0</v>
      </c>
      <c r="NZ323" s="11">
        <v>0</v>
      </c>
      <c r="OA323" s="11">
        <v>0</v>
      </c>
      <c r="OB323" s="11">
        <v>0</v>
      </c>
      <c r="OC323" s="11">
        <v>0</v>
      </c>
      <c r="OD323" s="11">
        <v>0</v>
      </c>
      <c r="OE323" s="11">
        <v>-8.908428265045902E-6</v>
      </c>
      <c r="OF323" s="11">
        <v>1.9192295344260378E-28</v>
      </c>
      <c r="OG323" s="11">
        <v>0</v>
      </c>
      <c r="OH323" s="11">
        <v>0</v>
      </c>
      <c r="OI323" s="11">
        <v>1.4258964840759454E-26</v>
      </c>
      <c r="OJ323" s="11">
        <v>5.1925638918420895E-7</v>
      </c>
      <c r="OK323" s="11">
        <v>0</v>
      </c>
      <c r="OL323" s="11">
        <v>0</v>
      </c>
      <c r="OM323" s="11">
        <v>0</v>
      </c>
      <c r="ON323" s="11">
        <v>0</v>
      </c>
      <c r="OO323" s="11">
        <v>2.9979281607393609E-7</v>
      </c>
      <c r="OP323" s="11">
        <v>0</v>
      </c>
      <c r="OQ323" s="11">
        <v>0</v>
      </c>
      <c r="OR323" s="11">
        <v>0</v>
      </c>
      <c r="OS323" s="11">
        <v>0</v>
      </c>
      <c r="OT323" s="11">
        <v>0</v>
      </c>
      <c r="OU323" s="11">
        <v>0</v>
      </c>
      <c r="OV323" s="11">
        <v>0</v>
      </c>
      <c r="OW323" s="11">
        <v>0</v>
      </c>
      <c r="OX323" s="11">
        <v>0</v>
      </c>
      <c r="OY323" s="11">
        <v>0</v>
      </c>
      <c r="OZ323" s="11">
        <v>0</v>
      </c>
      <c r="PA323" s="11">
        <v>0</v>
      </c>
      <c r="PB323" s="11">
        <v>0</v>
      </c>
      <c r="PC323" s="11">
        <v>0</v>
      </c>
      <c r="PD323" s="11">
        <v>0</v>
      </c>
      <c r="PE323" s="11">
        <v>0</v>
      </c>
      <c r="PF323" s="11">
        <v>0</v>
      </c>
      <c r="PG323" s="11">
        <v>0</v>
      </c>
      <c r="PH323" s="11">
        <v>0</v>
      </c>
      <c r="PI323" s="11">
        <v>0</v>
      </c>
      <c r="PJ323" s="11">
        <v>3.1709751131569827E-8</v>
      </c>
      <c r="PK323" s="11">
        <v>0</v>
      </c>
      <c r="PL323" s="11">
        <v>0</v>
      </c>
      <c r="PM323" s="11">
        <v>0</v>
      </c>
      <c r="PN323" s="11">
        <v>0</v>
      </c>
      <c r="PO323" s="11">
        <v>0</v>
      </c>
      <c r="PP323" s="11">
        <v>3.978282741572023E-6</v>
      </c>
      <c r="PQ323" s="11">
        <v>-2.9385921004905809E-7</v>
      </c>
      <c r="PR323" s="11">
        <v>8.3037289171706622E-9</v>
      </c>
      <c r="PS323" s="11">
        <v>0</v>
      </c>
      <c r="PT323" s="11">
        <v>2.3230979786897818E-8</v>
      </c>
      <c r="PU323" s="11">
        <v>0</v>
      </c>
      <c r="PV323" s="11">
        <v>0</v>
      </c>
      <c r="PW323" s="11">
        <v>0</v>
      </c>
      <c r="PX323" s="11">
        <v>0</v>
      </c>
      <c r="PY323" s="11">
        <v>0</v>
      </c>
      <c r="PZ323" s="11">
        <v>0</v>
      </c>
      <c r="QA323" s="11">
        <v>1.6806722689075633E-8</v>
      </c>
      <c r="QB323" s="11">
        <v>0</v>
      </c>
      <c r="QC323" s="11">
        <v>0</v>
      </c>
      <c r="QD323" s="11">
        <v>0</v>
      </c>
      <c r="QE323" s="11">
        <v>-14.399316832821993</v>
      </c>
      <c r="QF323" s="11">
        <v>1.1677905169035844E-25</v>
      </c>
      <c r="QG323" s="11">
        <v>2.1600643741705268E-24</v>
      </c>
      <c r="QH323" s="11">
        <v>0</v>
      </c>
      <c r="QI323" s="11">
        <v>2.3014558828541229E-4</v>
      </c>
      <c r="QJ323" s="11">
        <v>0</v>
      </c>
      <c r="QK323" s="11">
        <v>0</v>
      </c>
      <c r="QL323" s="11">
        <v>0</v>
      </c>
      <c r="QM323" s="11">
        <v>0</v>
      </c>
      <c r="QN323" s="11">
        <v>0</v>
      </c>
      <c r="QO323" s="11">
        <v>0</v>
      </c>
      <c r="QP323" s="11">
        <v>0</v>
      </c>
      <c r="QQ323" s="11">
        <v>0</v>
      </c>
      <c r="QR323" s="11">
        <v>0</v>
      </c>
      <c r="QS323" s="11">
        <v>0</v>
      </c>
      <c r="QT323" s="11">
        <v>0</v>
      </c>
      <c r="QU323" s="11">
        <v>0</v>
      </c>
      <c r="QV323" s="11">
        <v>0</v>
      </c>
      <c r="QW323" s="11">
        <v>0</v>
      </c>
      <c r="QX323" s="11">
        <v>0</v>
      </c>
      <c r="QY323" s="11">
        <v>0</v>
      </c>
      <c r="QZ323" s="11">
        <v>0</v>
      </c>
      <c r="RA323" s="11">
        <v>0</v>
      </c>
      <c r="RB323" s="11">
        <v>0</v>
      </c>
      <c r="RC323" s="11">
        <v>0</v>
      </c>
      <c r="RD323" s="11">
        <v>0</v>
      </c>
      <c r="RE323" s="11">
        <v>0</v>
      </c>
      <c r="RF323" s="11">
        <v>0</v>
      </c>
      <c r="RG323" s="11">
        <v>0</v>
      </c>
      <c r="RH323" s="11">
        <v>0</v>
      </c>
      <c r="RI323" s="11">
        <v>0</v>
      </c>
      <c r="RJ323" s="11">
        <v>0</v>
      </c>
      <c r="RK323" s="11">
        <v>0</v>
      </c>
      <c r="RL323" s="11">
        <v>0</v>
      </c>
      <c r="RM323" s="11">
        <v>0</v>
      </c>
      <c r="RN323" s="11">
        <v>0</v>
      </c>
      <c r="RO323" s="11">
        <v>0</v>
      </c>
      <c r="RP323" s="11">
        <v>1.1517191381491694</v>
      </c>
      <c r="RQ323" s="11">
        <v>-8.0288920248123147E-8</v>
      </c>
      <c r="RR323" s="11">
        <v>7.4111731231291411E-8</v>
      </c>
      <c r="RS323" s="11">
        <v>2.0420988320494785E-6</v>
      </c>
      <c r="RT323" s="11">
        <v>0</v>
      </c>
      <c r="RU323" s="11">
        <v>0</v>
      </c>
      <c r="RV323" s="11">
        <v>0</v>
      </c>
      <c r="RW323" s="11">
        <v>0</v>
      </c>
      <c r="RX323" s="11">
        <v>0</v>
      </c>
      <c r="RY323" s="11">
        <v>0</v>
      </c>
      <c r="RZ323" s="11">
        <v>0</v>
      </c>
      <c r="SA323" s="11">
        <v>0</v>
      </c>
      <c r="SB323" s="11">
        <v>0</v>
      </c>
      <c r="SC323" s="11">
        <v>0</v>
      </c>
      <c r="SD323" s="11">
        <v>0</v>
      </c>
      <c r="SE323" s="11">
        <v>0</v>
      </c>
      <c r="SF323" s="11">
        <v>0</v>
      </c>
      <c r="SG323" s="11">
        <v>0</v>
      </c>
      <c r="SH323" s="11">
        <v>0</v>
      </c>
      <c r="SI323" s="11">
        <v>0</v>
      </c>
      <c r="SJ323" s="11">
        <v>0</v>
      </c>
      <c r="SK323" s="11">
        <v>0</v>
      </c>
      <c r="SL323" s="11">
        <v>0</v>
      </c>
      <c r="SM323" s="11">
        <v>0</v>
      </c>
      <c r="SN323" s="11">
        <v>0</v>
      </c>
      <c r="SO323" s="11">
        <v>0</v>
      </c>
      <c r="SP323" s="11">
        <v>0</v>
      </c>
      <c r="SQ323" s="11">
        <v>0</v>
      </c>
      <c r="SR323" s="11">
        <v>0</v>
      </c>
      <c r="SS323" s="11">
        <v>0</v>
      </c>
      <c r="ST323" s="11">
        <v>0</v>
      </c>
      <c r="SU323" s="11">
        <v>0</v>
      </c>
      <c r="SV323" s="11">
        <v>0</v>
      </c>
      <c r="SW323" s="11">
        <v>0</v>
      </c>
      <c r="SX323" s="11">
        <v>0</v>
      </c>
      <c r="SY323" s="11">
        <v>0</v>
      </c>
      <c r="SZ323" s="11">
        <v>0</v>
      </c>
      <c r="TA323" s="11">
        <v>13.244770088715448</v>
      </c>
      <c r="TB323" s="11">
        <v>0</v>
      </c>
      <c r="TC323" s="11">
        <v>-7.4546955400818804E-8</v>
      </c>
      <c r="TD323" s="11">
        <v>0</v>
      </c>
      <c r="TE323" s="11">
        <v>0</v>
      </c>
      <c r="TF323" s="11">
        <v>0</v>
      </c>
      <c r="TG323" s="11">
        <v>0</v>
      </c>
      <c r="TH323" s="11">
        <v>0</v>
      </c>
      <c r="TI323" s="11">
        <v>0</v>
      </c>
      <c r="TJ323" s="11">
        <v>0</v>
      </c>
      <c r="TK323" s="11">
        <v>0</v>
      </c>
      <c r="TL323" s="11">
        <v>0</v>
      </c>
      <c r="TM323" s="11">
        <v>0</v>
      </c>
      <c r="TN323" s="11">
        <v>0</v>
      </c>
      <c r="TO323" s="11">
        <v>0</v>
      </c>
      <c r="TP323" s="11">
        <v>0</v>
      </c>
      <c r="TQ323" s="11">
        <v>0</v>
      </c>
      <c r="TR323" s="11">
        <v>0</v>
      </c>
      <c r="TS323" s="11">
        <v>0</v>
      </c>
      <c r="TT323" s="11">
        <v>0</v>
      </c>
      <c r="TU323" s="11">
        <v>0</v>
      </c>
      <c r="TV323" s="11">
        <v>0</v>
      </c>
      <c r="TW323" s="11">
        <v>0</v>
      </c>
      <c r="TX323" s="11">
        <v>0</v>
      </c>
      <c r="TY323" s="11">
        <v>0</v>
      </c>
      <c r="TZ323" s="11">
        <v>0</v>
      </c>
      <c r="UA323" s="11">
        <v>0</v>
      </c>
      <c r="UB323" s="11">
        <v>0</v>
      </c>
      <c r="UC323" s="11">
        <v>0</v>
      </c>
      <c r="UD323" s="11">
        <v>0</v>
      </c>
      <c r="UE323" s="11">
        <v>0</v>
      </c>
      <c r="UF323" s="11">
        <v>0</v>
      </c>
      <c r="UG323" s="11">
        <v>0</v>
      </c>
      <c r="UH323" s="11">
        <v>0</v>
      </c>
      <c r="UI323" s="11">
        <v>0</v>
      </c>
      <c r="UJ323" s="11">
        <v>0</v>
      </c>
      <c r="UK323" s="11">
        <v>0</v>
      </c>
      <c r="UL323" s="11">
        <v>0</v>
      </c>
      <c r="UM323" s="11">
        <v>2.6551244787765525E-8</v>
      </c>
      <c r="UN323" s="11">
        <v>0</v>
      </c>
      <c r="UO323" s="11">
        <v>-2.0437721261037811E-6</v>
      </c>
      <c r="UP323" s="11">
        <v>0</v>
      </c>
      <c r="UQ323" s="11">
        <v>0</v>
      </c>
      <c r="UR323" s="11">
        <v>0</v>
      </c>
      <c r="US323" s="11">
        <v>0</v>
      </c>
      <c r="UT323" s="11">
        <v>0</v>
      </c>
      <c r="UU323" s="11">
        <v>0</v>
      </c>
      <c r="UV323" s="11">
        <v>0</v>
      </c>
      <c r="UW323" s="11">
        <v>0</v>
      </c>
      <c r="UX323" s="11">
        <v>0</v>
      </c>
      <c r="UY323" s="11">
        <v>0</v>
      </c>
      <c r="UZ323" s="11">
        <v>0</v>
      </c>
      <c r="VA323" s="11">
        <v>0</v>
      </c>
      <c r="VB323" s="11">
        <v>0</v>
      </c>
      <c r="VC323" s="11">
        <v>0</v>
      </c>
      <c r="VD323" s="11">
        <v>0</v>
      </c>
      <c r="VE323" s="11">
        <v>0</v>
      </c>
      <c r="VF323" s="11">
        <v>0</v>
      </c>
      <c r="VG323" s="11">
        <v>0</v>
      </c>
      <c r="VH323" s="11">
        <v>0</v>
      </c>
      <c r="VI323" s="11">
        <v>0</v>
      </c>
      <c r="VJ323" s="11">
        <v>0</v>
      </c>
      <c r="VK323" s="11">
        <v>0</v>
      </c>
      <c r="VL323" s="11">
        <v>0</v>
      </c>
      <c r="VM323" s="11">
        <v>0</v>
      </c>
      <c r="VN323" s="11">
        <v>0</v>
      </c>
      <c r="VO323" s="11">
        <v>0</v>
      </c>
      <c r="VP323" s="11">
        <v>0</v>
      </c>
      <c r="VQ323" s="11">
        <v>0</v>
      </c>
      <c r="VR323" s="11">
        <v>0</v>
      </c>
      <c r="VS323" s="11">
        <v>0</v>
      </c>
      <c r="VT323" s="11">
        <v>0</v>
      </c>
      <c r="VU323" s="11">
        <v>0</v>
      </c>
      <c r="VV323" s="11">
        <v>0</v>
      </c>
      <c r="VW323" s="11">
        <v>2.8276055910510414E-3</v>
      </c>
      <c r="VX323" s="11">
        <v>0</v>
      </c>
      <c r="VY323" s="11">
        <v>0</v>
      </c>
      <c r="VZ323" s="11">
        <v>0</v>
      </c>
      <c r="WA323" s="11">
        <v>-8.6463203125641439E-4</v>
      </c>
      <c r="WB323" s="11">
        <v>2.8899497468941328E-26</v>
      </c>
      <c r="WC323" s="11">
        <v>9.827673724193806E-25</v>
      </c>
      <c r="WD323" s="11">
        <v>2.8897068805278471E-25</v>
      </c>
      <c r="WE323" s="11">
        <v>0</v>
      </c>
      <c r="WF323" s="11">
        <v>0</v>
      </c>
      <c r="WG323" s="11">
        <v>3.4798003341599291E-25</v>
      </c>
      <c r="WH323" s="11">
        <v>2.3341059216587444E-25</v>
      </c>
      <c r="WI323" s="11">
        <v>1.4663440948593622E-24</v>
      </c>
      <c r="WJ323" s="11">
        <v>3.0139800859698108E-8</v>
      </c>
      <c r="WK323" s="11">
        <v>0</v>
      </c>
      <c r="WL323" s="11">
        <v>0</v>
      </c>
      <c r="WM323" s="11">
        <v>0</v>
      </c>
      <c r="WN323" s="11">
        <v>0</v>
      </c>
      <c r="WO323" s="11">
        <v>0</v>
      </c>
      <c r="WP323" s="11">
        <v>0</v>
      </c>
      <c r="WQ323" s="11">
        <v>0</v>
      </c>
      <c r="WR323" s="11">
        <v>0</v>
      </c>
      <c r="WS323" s="11">
        <v>0</v>
      </c>
      <c r="WT323" s="11">
        <v>0</v>
      </c>
      <c r="WU323" s="11">
        <v>0</v>
      </c>
      <c r="WV323" s="11">
        <v>0</v>
      </c>
      <c r="WW323" s="11">
        <v>0</v>
      </c>
      <c r="WX323" s="11">
        <v>0</v>
      </c>
      <c r="WY323" s="11">
        <v>0</v>
      </c>
      <c r="WZ323" s="11">
        <v>0</v>
      </c>
      <c r="XA323" s="11">
        <v>0</v>
      </c>
      <c r="XB323" s="11">
        <v>0</v>
      </c>
      <c r="XC323" s="11">
        <v>0</v>
      </c>
      <c r="XD323" s="11">
        <v>0</v>
      </c>
      <c r="XE323" s="11">
        <v>0</v>
      </c>
      <c r="XF323" s="11">
        <v>0</v>
      </c>
      <c r="XG323" s="11">
        <v>0</v>
      </c>
      <c r="XH323" s="11">
        <v>0</v>
      </c>
      <c r="XI323" s="11">
        <v>0</v>
      </c>
      <c r="XJ323" s="11">
        <v>0</v>
      </c>
      <c r="XK323" s="11">
        <v>0</v>
      </c>
      <c r="XL323" s="11">
        <v>4.3232163602917285E-25</v>
      </c>
      <c r="XM323" s="11">
        <v>-1.6507749124696975E-20</v>
      </c>
      <c r="XN323" s="11">
        <v>0</v>
      </c>
      <c r="XO323" s="11">
        <v>0</v>
      </c>
      <c r="XP323" s="11">
        <v>0</v>
      </c>
      <c r="XQ323" s="11">
        <v>0</v>
      </c>
      <c r="XR323" s="11">
        <v>0</v>
      </c>
      <c r="XS323" s="11">
        <v>0</v>
      </c>
      <c r="XT323" s="11">
        <v>0</v>
      </c>
      <c r="XU323" s="11">
        <v>0</v>
      </c>
      <c r="XV323" s="11">
        <v>0</v>
      </c>
      <c r="XW323" s="11">
        <v>0</v>
      </c>
      <c r="XX323" s="11">
        <v>0</v>
      </c>
      <c r="XY323" s="11">
        <v>0</v>
      </c>
      <c r="XZ323" s="11">
        <v>0</v>
      </c>
      <c r="YA323" s="11">
        <v>0</v>
      </c>
      <c r="YB323" s="11">
        <v>0</v>
      </c>
      <c r="YC323" s="11">
        <v>0</v>
      </c>
      <c r="YD323" s="11">
        <v>0</v>
      </c>
      <c r="YE323" s="11">
        <v>0</v>
      </c>
      <c r="YF323" s="11">
        <v>0</v>
      </c>
      <c r="YG323" s="11">
        <v>0</v>
      </c>
      <c r="YH323" s="11">
        <v>0</v>
      </c>
      <c r="YI323" s="11">
        <v>0</v>
      </c>
      <c r="YJ323" s="11">
        <v>0</v>
      </c>
      <c r="YK323" s="11">
        <v>0</v>
      </c>
      <c r="YL323" s="11">
        <v>0</v>
      </c>
      <c r="YM323" s="11">
        <v>0</v>
      </c>
      <c r="YN323" s="11">
        <v>0</v>
      </c>
      <c r="YO323" s="11">
        <v>0</v>
      </c>
      <c r="YP323" s="11">
        <v>0</v>
      </c>
      <c r="YQ323" s="11">
        <v>0</v>
      </c>
      <c r="YR323" s="11">
        <v>0</v>
      </c>
      <c r="YS323" s="11">
        <v>0</v>
      </c>
      <c r="YT323" s="11">
        <v>5.373767546035258E-8</v>
      </c>
      <c r="YU323" s="11">
        <v>0</v>
      </c>
      <c r="YV323" s="11">
        <v>0</v>
      </c>
      <c r="YW323" s="11">
        <v>1.0375719264700149E-5</v>
      </c>
      <c r="YX323" s="11">
        <v>9.9999999999999995E-21</v>
      </c>
      <c r="YY323" s="11">
        <v>-3.1991848227666757E-8</v>
      </c>
      <c r="YZ323" s="11">
        <v>0</v>
      </c>
      <c r="ZA323" s="11">
        <v>2.2478084262694757E-7</v>
      </c>
      <c r="ZB323" s="11">
        <v>0</v>
      </c>
      <c r="ZC323" s="11">
        <v>1.7238309650260908E-8</v>
      </c>
      <c r="ZD323" s="11">
        <v>1.1565892475871019E-8</v>
      </c>
      <c r="ZE323" s="11">
        <v>2.3996662125703135E-8</v>
      </c>
      <c r="ZF323" s="11">
        <v>0</v>
      </c>
      <c r="ZG323" s="11">
        <v>0</v>
      </c>
      <c r="ZH323" s="11">
        <v>0</v>
      </c>
      <c r="ZI323" s="11">
        <v>0</v>
      </c>
      <c r="ZJ323" s="11">
        <v>0</v>
      </c>
      <c r="ZK323" s="11">
        <v>0</v>
      </c>
      <c r="ZL323" s="11">
        <v>0</v>
      </c>
      <c r="ZM323" s="11">
        <v>0</v>
      </c>
      <c r="ZN323" s="11">
        <v>0</v>
      </c>
      <c r="ZO323" s="11">
        <v>0</v>
      </c>
      <c r="ZP323" s="11">
        <v>0</v>
      </c>
      <c r="ZQ323" s="11">
        <v>0</v>
      </c>
      <c r="ZR323" s="11">
        <v>0</v>
      </c>
      <c r="ZS323" s="11">
        <v>0</v>
      </c>
      <c r="ZT323" s="11">
        <v>0</v>
      </c>
      <c r="ZU323" s="11">
        <v>0</v>
      </c>
      <c r="ZV323" s="11">
        <v>0</v>
      </c>
      <c r="ZW323" s="11">
        <v>0</v>
      </c>
      <c r="ZX323" s="11">
        <v>0</v>
      </c>
      <c r="ZY323" s="11">
        <v>0</v>
      </c>
      <c r="ZZ323" s="11">
        <v>0</v>
      </c>
      <c r="AAA323" s="11">
        <v>0</v>
      </c>
      <c r="AAB323" s="11">
        <v>0</v>
      </c>
      <c r="AAC323" s="11">
        <v>0</v>
      </c>
      <c r="AAD323" s="11">
        <v>0</v>
      </c>
      <c r="AAE323" s="11">
        <v>0</v>
      </c>
      <c r="AAF323" s="11">
        <v>0</v>
      </c>
      <c r="AAG323" s="11">
        <v>0</v>
      </c>
      <c r="AAH323" s="11">
        <v>1.9650983455871495E-27</v>
      </c>
      <c r="AAI323" s="11">
        <v>0</v>
      </c>
      <c r="AAJ323" s="11">
        <v>1.954704302211878E-8</v>
      </c>
      <c r="AAK323" s="11">
        <v>-3.6068297356500484E-9</v>
      </c>
      <c r="AAL323" s="11">
        <v>0</v>
      </c>
      <c r="AAM323" s="11">
        <v>1.6874229012270472E-7</v>
      </c>
      <c r="AAN323" s="11">
        <v>0</v>
      </c>
      <c r="AAO323" s="11">
        <v>0</v>
      </c>
      <c r="AAP323" s="11">
        <v>0</v>
      </c>
      <c r="AAQ323" s="11">
        <v>0</v>
      </c>
      <c r="AAR323" s="11">
        <v>0</v>
      </c>
      <c r="AAS323" s="11">
        <v>0</v>
      </c>
      <c r="AAT323" s="11">
        <v>3.6766975282167404E-14</v>
      </c>
      <c r="AAU323" s="11">
        <v>0</v>
      </c>
      <c r="AAV323" s="11">
        <v>0</v>
      </c>
      <c r="AAW323" s="11">
        <v>0</v>
      </c>
      <c r="AAX323" s="11">
        <v>0</v>
      </c>
      <c r="AAY323" s="11">
        <v>0</v>
      </c>
      <c r="AAZ323" s="11">
        <v>0</v>
      </c>
      <c r="ABA323" s="11">
        <v>0</v>
      </c>
      <c r="ABB323" s="11">
        <v>0</v>
      </c>
      <c r="ABC323" s="11">
        <v>0</v>
      </c>
      <c r="ABD323" s="11">
        <v>0</v>
      </c>
      <c r="ABE323" s="11">
        <v>0</v>
      </c>
      <c r="ABF323" s="11">
        <v>0</v>
      </c>
      <c r="ABG323" s="11">
        <v>0</v>
      </c>
      <c r="ABH323" s="11">
        <v>0</v>
      </c>
      <c r="ABI323" s="11">
        <v>0</v>
      </c>
      <c r="ABJ323" s="11">
        <v>0</v>
      </c>
      <c r="ABK323" s="11">
        <v>0</v>
      </c>
      <c r="ABL323" s="11">
        <v>0</v>
      </c>
      <c r="ABM323" s="11">
        <v>0</v>
      </c>
      <c r="ABN323" s="11">
        <v>0</v>
      </c>
      <c r="ABO323" s="11">
        <v>0</v>
      </c>
      <c r="ABP323" s="11">
        <v>0</v>
      </c>
      <c r="ABQ323" s="11">
        <v>0</v>
      </c>
      <c r="ABR323" s="11">
        <v>0</v>
      </c>
      <c r="ABS323" s="11">
        <v>0</v>
      </c>
      <c r="ABT323" s="11">
        <v>0</v>
      </c>
      <c r="ABU323" s="11">
        <v>1.2444805205541472E-8</v>
      </c>
      <c r="ABV323" s="11">
        <v>0</v>
      </c>
      <c r="ABW323" s="11">
        <v>-2.2590410430968214E-7</v>
      </c>
      <c r="ABX323" s="11">
        <v>0</v>
      </c>
      <c r="ABY323" s="11">
        <v>0</v>
      </c>
      <c r="ABZ323" s="11">
        <v>0</v>
      </c>
      <c r="ACA323" s="11">
        <v>0</v>
      </c>
      <c r="ACB323" s="11">
        <v>0</v>
      </c>
      <c r="ACC323" s="11">
        <v>0</v>
      </c>
      <c r="ACD323" s="11">
        <v>0</v>
      </c>
      <c r="ACE323" s="11">
        <v>0</v>
      </c>
      <c r="ACF323" s="11">
        <v>0</v>
      </c>
      <c r="ACG323" s="11">
        <v>0</v>
      </c>
      <c r="ACH323" s="11">
        <v>0</v>
      </c>
      <c r="ACI323" s="11">
        <v>0</v>
      </c>
      <c r="ACJ323" s="11">
        <v>0</v>
      </c>
      <c r="ACK323" s="11">
        <v>0</v>
      </c>
      <c r="ACL323" s="11">
        <v>0</v>
      </c>
      <c r="ACM323" s="11">
        <v>0</v>
      </c>
      <c r="ACN323" s="11">
        <v>0</v>
      </c>
      <c r="ACO323" s="11">
        <v>0</v>
      </c>
      <c r="ACP323" s="11">
        <v>0</v>
      </c>
      <c r="ACQ323" s="11">
        <v>0</v>
      </c>
      <c r="ACR323" s="11">
        <v>0</v>
      </c>
      <c r="ACS323" s="11">
        <v>0</v>
      </c>
      <c r="ACT323" s="11">
        <v>0</v>
      </c>
      <c r="ACU323" s="11">
        <v>0</v>
      </c>
      <c r="ACV323" s="11">
        <v>0</v>
      </c>
      <c r="ACW323" s="11">
        <v>0</v>
      </c>
      <c r="ACX323" s="11">
        <v>0</v>
      </c>
      <c r="ACY323" s="11">
        <v>0</v>
      </c>
      <c r="ACZ323" s="11">
        <v>0</v>
      </c>
      <c r="ADA323" s="11">
        <v>0</v>
      </c>
      <c r="ADB323" s="11">
        <v>0</v>
      </c>
      <c r="ADC323" s="11">
        <v>0</v>
      </c>
      <c r="ADD323" s="11">
        <v>0</v>
      </c>
      <c r="ADE323" s="11">
        <v>0</v>
      </c>
      <c r="ADF323" s="11">
        <v>0</v>
      </c>
      <c r="ADG323" s="11">
        <v>3.6068297356335407E-9</v>
      </c>
      <c r="ADH323" s="11">
        <v>0</v>
      </c>
      <c r="ADI323" s="11">
        <v>-1.6965658336429774E-7</v>
      </c>
      <c r="ADJ323" s="11">
        <v>0</v>
      </c>
      <c r="ADK323" s="11">
        <v>0</v>
      </c>
      <c r="ADL323" s="11">
        <v>0</v>
      </c>
      <c r="ADM323" s="11">
        <v>0</v>
      </c>
      <c r="ADN323" s="11">
        <v>0</v>
      </c>
      <c r="ADO323" s="11">
        <v>0</v>
      </c>
      <c r="ADP323" s="11">
        <v>0</v>
      </c>
      <c r="ADQ323" s="11">
        <v>0</v>
      </c>
      <c r="ADR323" s="11">
        <v>0</v>
      </c>
      <c r="ADS323" s="11">
        <v>0</v>
      </c>
      <c r="ADT323" s="11">
        <v>0</v>
      </c>
      <c r="ADU323" s="11">
        <v>0</v>
      </c>
      <c r="ADV323" s="11">
        <v>0</v>
      </c>
      <c r="ADW323" s="11">
        <v>0</v>
      </c>
      <c r="ADX323" s="11">
        <v>0</v>
      </c>
      <c r="ADY323" s="11">
        <v>0</v>
      </c>
      <c r="ADZ323" s="11">
        <v>0</v>
      </c>
      <c r="AEA323" s="11">
        <v>0</v>
      </c>
      <c r="AEB323" s="11">
        <v>0</v>
      </c>
      <c r="AEC323" s="11">
        <v>0</v>
      </c>
      <c r="AED323" s="11">
        <v>0</v>
      </c>
      <c r="AEE323" s="11">
        <v>0</v>
      </c>
      <c r="AEF323" s="11">
        <v>0</v>
      </c>
      <c r="AEG323" s="11">
        <v>0</v>
      </c>
      <c r="AEH323" s="11">
        <v>0</v>
      </c>
      <c r="AEI323" s="11">
        <v>0</v>
      </c>
      <c r="AEJ323" s="11">
        <v>0</v>
      </c>
      <c r="AEK323" s="11">
        <v>0</v>
      </c>
      <c r="AEL323" s="11">
        <v>0</v>
      </c>
      <c r="AEM323" s="11">
        <v>0</v>
      </c>
      <c r="AEN323" s="11">
        <v>0</v>
      </c>
      <c r="AEO323" s="11">
        <v>4.3232163602757464E-25</v>
      </c>
      <c r="AEP323" s="11">
        <v>0</v>
      </c>
      <c r="AEQ323" s="11">
        <v>0</v>
      </c>
      <c r="AER323" s="11">
        <v>0</v>
      </c>
      <c r="AES323" s="11">
        <v>0</v>
      </c>
      <c r="AET323" s="11">
        <v>0</v>
      </c>
      <c r="AEU323" s="11">
        <v>-1.7276962644808633E-8</v>
      </c>
      <c r="AEV323" s="11">
        <v>0</v>
      </c>
      <c r="AEW323" s="11">
        <v>0</v>
      </c>
      <c r="AEX323" s="11">
        <v>0</v>
      </c>
      <c r="AEY323" s="11">
        <v>0</v>
      </c>
      <c r="AEZ323" s="11">
        <v>0</v>
      </c>
      <c r="AFA323" s="11">
        <v>0</v>
      </c>
      <c r="AFB323" s="11">
        <v>0</v>
      </c>
      <c r="AFC323" s="11">
        <v>0</v>
      </c>
      <c r="AFD323" s="11">
        <v>0</v>
      </c>
      <c r="AFE323" s="11">
        <v>0</v>
      </c>
      <c r="AFF323" s="11">
        <v>0</v>
      </c>
      <c r="AFG323" s="11">
        <v>0</v>
      </c>
      <c r="AFH323" s="11">
        <v>0</v>
      </c>
      <c r="AFI323" s="11">
        <v>0</v>
      </c>
      <c r="AFJ323" s="11">
        <v>0</v>
      </c>
      <c r="AFK323" s="11">
        <v>0</v>
      </c>
      <c r="AFL323" s="11">
        <v>0</v>
      </c>
      <c r="AFM323" s="11">
        <v>0</v>
      </c>
      <c r="AFN323" s="11">
        <v>0</v>
      </c>
      <c r="AFO323" s="11">
        <v>0</v>
      </c>
      <c r="AFP323" s="11">
        <v>0</v>
      </c>
      <c r="AFQ323" s="11">
        <v>0</v>
      </c>
      <c r="AFR323" s="11">
        <v>0</v>
      </c>
      <c r="AFS323" s="11">
        <v>0</v>
      </c>
      <c r="AFT323" s="11">
        <v>0</v>
      </c>
      <c r="AFU323" s="11">
        <v>0</v>
      </c>
      <c r="AFV323" s="11">
        <v>0</v>
      </c>
      <c r="AFW323" s="11">
        <v>0</v>
      </c>
      <c r="AFX323" s="11">
        <v>0</v>
      </c>
      <c r="AFY323" s="11">
        <v>0</v>
      </c>
      <c r="AFZ323" s="11">
        <v>7.7817894484963448E-6</v>
      </c>
      <c r="AGA323" s="11">
        <v>0</v>
      </c>
      <c r="AGB323" s="11">
        <v>0</v>
      </c>
      <c r="AGC323" s="11">
        <v>0</v>
      </c>
      <c r="AGD323" s="11">
        <v>0</v>
      </c>
      <c r="AGE323" s="11">
        <v>0</v>
      </c>
      <c r="AGF323" s="11">
        <v>0</v>
      </c>
      <c r="AGG323" s="11">
        <v>-1.1600024696770784E-8</v>
      </c>
      <c r="AGH323" s="11">
        <v>0</v>
      </c>
      <c r="AGI323" s="11">
        <v>0</v>
      </c>
      <c r="AGJ323" s="11">
        <v>0</v>
      </c>
      <c r="AGK323" s="11">
        <v>0</v>
      </c>
      <c r="AGL323" s="11">
        <v>0</v>
      </c>
      <c r="AGM323" s="11">
        <v>0</v>
      </c>
      <c r="AGN323" s="11">
        <v>0</v>
      </c>
      <c r="AGO323" s="11">
        <v>0</v>
      </c>
      <c r="AGP323" s="11">
        <v>0</v>
      </c>
      <c r="AGQ323" s="11">
        <v>0</v>
      </c>
      <c r="AGR323" s="11">
        <v>0</v>
      </c>
      <c r="AGS323" s="11">
        <v>0</v>
      </c>
      <c r="AGT323" s="11">
        <v>0</v>
      </c>
      <c r="AGU323" s="11">
        <v>0</v>
      </c>
      <c r="AGV323" s="11">
        <v>0</v>
      </c>
      <c r="AGW323" s="11">
        <v>0</v>
      </c>
      <c r="AGX323" s="11">
        <v>0</v>
      </c>
      <c r="AGY323" s="11">
        <v>0</v>
      </c>
      <c r="AGZ323" s="11">
        <v>0</v>
      </c>
      <c r="AHA323" s="11">
        <v>0</v>
      </c>
      <c r="AHB323" s="11">
        <v>0</v>
      </c>
      <c r="AHC323" s="11">
        <v>0</v>
      </c>
      <c r="AHD323" s="11">
        <v>0</v>
      </c>
      <c r="AHE323" s="11">
        <v>0</v>
      </c>
      <c r="AHF323" s="11">
        <v>0</v>
      </c>
      <c r="AHG323" s="11">
        <v>0</v>
      </c>
      <c r="AHH323" s="11">
        <v>0</v>
      </c>
      <c r="AHI323" s="11">
        <v>0</v>
      </c>
      <c r="AHJ323" s="11">
        <v>0</v>
      </c>
      <c r="AHK323" s="11">
        <v>0</v>
      </c>
      <c r="AHL323" s="11">
        <v>0</v>
      </c>
      <c r="AHM323" s="11">
        <v>0</v>
      </c>
      <c r="AHN323" s="11">
        <v>0</v>
      </c>
      <c r="AHO323" s="11">
        <v>0</v>
      </c>
      <c r="AHP323" s="11">
        <v>0</v>
      </c>
      <c r="AHQ323" s="11">
        <v>0</v>
      </c>
      <c r="AHR323" s="11">
        <v>0</v>
      </c>
      <c r="AHS323" s="11">
        <v>0</v>
      </c>
      <c r="AHT323" s="11">
        <v>0</v>
      </c>
      <c r="AHU323" s="11">
        <v>0</v>
      </c>
      <c r="AHV323" s="11">
        <v>0</v>
      </c>
      <c r="AHW323" s="11">
        <v>0</v>
      </c>
      <c r="AHX323" s="11">
        <v>0</v>
      </c>
      <c r="AHY323" s="11">
        <v>0</v>
      </c>
      <c r="AHZ323" s="11">
        <v>0</v>
      </c>
      <c r="AIA323" s="11">
        <v>0</v>
      </c>
      <c r="AIB323" s="11">
        <v>0</v>
      </c>
      <c r="AIC323" s="11">
        <v>0</v>
      </c>
      <c r="AID323" s="11">
        <v>2.4911186751511984E-7</v>
      </c>
      <c r="AIE323" s="11">
        <v>-9.6029355545840945E-9</v>
      </c>
      <c r="AIF323" s="11">
        <v>1.7010515486822288E-7</v>
      </c>
      <c r="AIG323" s="11">
        <v>0</v>
      </c>
      <c r="AIH323" s="11">
        <v>0</v>
      </c>
      <c r="AII323" s="11">
        <v>0</v>
      </c>
      <c r="AIJ323" s="11">
        <v>1.9607843137254903E-9</v>
      </c>
      <c r="AIK323" s="11">
        <v>0</v>
      </c>
      <c r="AIL323" s="11">
        <v>0</v>
      </c>
      <c r="AIM323" s="11">
        <v>0</v>
      </c>
      <c r="AIN323" s="11">
        <v>0</v>
      </c>
      <c r="AIO323" s="11">
        <v>0</v>
      </c>
      <c r="AIP323" s="11">
        <v>0</v>
      </c>
      <c r="AIQ323" s="11">
        <v>0</v>
      </c>
      <c r="AIR323" s="11">
        <v>0</v>
      </c>
      <c r="AIS323" s="11">
        <v>0</v>
      </c>
      <c r="AIT323" s="11">
        <v>0</v>
      </c>
      <c r="AIU323" s="11">
        <v>0</v>
      </c>
      <c r="AIV323" s="11">
        <v>0</v>
      </c>
      <c r="AIW323" s="11">
        <v>0</v>
      </c>
      <c r="AIX323" s="11">
        <v>0</v>
      </c>
      <c r="AIY323" s="11">
        <v>0</v>
      </c>
      <c r="AIZ323" s="11">
        <v>0</v>
      </c>
      <c r="AJA323" s="11">
        <v>0</v>
      </c>
      <c r="AJB323" s="11">
        <v>0</v>
      </c>
      <c r="AJC323" s="11">
        <v>0</v>
      </c>
      <c r="AJD323" s="11">
        <v>0</v>
      </c>
      <c r="AJE323" s="11">
        <v>0</v>
      </c>
      <c r="AJF323" s="11">
        <v>0</v>
      </c>
      <c r="AJG323" s="11">
        <v>0</v>
      </c>
      <c r="AJH323" s="11">
        <v>0</v>
      </c>
      <c r="AJI323" s="11">
        <v>0</v>
      </c>
      <c r="AJJ323" s="11">
        <v>0</v>
      </c>
      <c r="AJK323" s="11">
        <v>0</v>
      </c>
      <c r="AJL323" s="11">
        <v>0</v>
      </c>
      <c r="AJM323" s="11">
        <v>0</v>
      </c>
      <c r="AJN323" s="11">
        <v>0</v>
      </c>
      <c r="AJO323" s="11">
        <v>0</v>
      </c>
      <c r="AJP323" s="11">
        <v>1.0068068162391322E-11</v>
      </c>
      <c r="AJQ323" s="11">
        <v>-1.7010813880254159E-7</v>
      </c>
      <c r="AJR323" s="11">
        <v>0</v>
      </c>
      <c r="AJS323" s="11">
        <v>0</v>
      </c>
      <c r="AJT323" s="11">
        <v>0</v>
      </c>
      <c r="AJU323" s="11">
        <v>0</v>
      </c>
      <c r="AJV323" s="11">
        <v>0</v>
      </c>
      <c r="AJW323" s="11">
        <v>0</v>
      </c>
      <c r="AJX323" s="11">
        <v>0</v>
      </c>
      <c r="AJY323" s="11">
        <v>0</v>
      </c>
      <c r="AJZ323" s="11">
        <v>0</v>
      </c>
      <c r="AKA323" s="11">
        <v>0</v>
      </c>
      <c r="AKB323" s="11">
        <v>0</v>
      </c>
      <c r="AKC323" s="11">
        <v>0</v>
      </c>
      <c r="AKD323" s="11">
        <v>0</v>
      </c>
      <c r="AKE323" s="11">
        <v>0</v>
      </c>
      <c r="AKF323" s="11">
        <v>0</v>
      </c>
      <c r="AKG323" s="11">
        <v>0</v>
      </c>
      <c r="AKH323" s="11">
        <v>0</v>
      </c>
      <c r="AKI323" s="11">
        <v>0</v>
      </c>
      <c r="AKJ323" s="11">
        <v>0</v>
      </c>
      <c r="AKK323" s="11">
        <v>0</v>
      </c>
      <c r="AKL323" s="11">
        <v>0</v>
      </c>
      <c r="AKM323" s="11">
        <v>0</v>
      </c>
      <c r="AKN323" s="11">
        <v>0</v>
      </c>
      <c r="AKO323" s="11">
        <v>0</v>
      </c>
      <c r="AKP323" s="11">
        <v>0</v>
      </c>
      <c r="AKQ323" s="11">
        <v>0</v>
      </c>
      <c r="AKR323" s="11">
        <v>0</v>
      </c>
      <c r="AKS323" s="11">
        <v>0</v>
      </c>
      <c r="AKT323" s="11">
        <v>0</v>
      </c>
      <c r="AKU323" s="11">
        <v>0</v>
      </c>
      <c r="AKV323" s="11">
        <v>0</v>
      </c>
      <c r="AKW323" s="11">
        <v>0</v>
      </c>
      <c r="AKX323" s="11">
        <v>0</v>
      </c>
      <c r="AKY323" s="11">
        <v>3.9782827415716283E-6</v>
      </c>
      <c r="AKZ323" s="11">
        <v>0</v>
      </c>
      <c r="ALA323" s="11">
        <v>0</v>
      </c>
      <c r="ALB323" s="11">
        <v>0</v>
      </c>
      <c r="ALC323" s="11">
        <v>-2.3387345993595538E-8</v>
      </c>
      <c r="ALD323" s="11">
        <v>0</v>
      </c>
      <c r="ALE323" s="11">
        <v>0</v>
      </c>
      <c r="ALF323" s="11">
        <v>0</v>
      </c>
      <c r="ALG323" s="11">
        <v>0</v>
      </c>
      <c r="ALH323" s="11">
        <v>0</v>
      </c>
      <c r="ALI323" s="11">
        <v>0</v>
      </c>
      <c r="ALJ323" s="11">
        <v>0</v>
      </c>
      <c r="ALK323" s="11">
        <v>0</v>
      </c>
      <c r="ALL323" s="11">
        <v>0</v>
      </c>
      <c r="ALM323" s="11">
        <v>0</v>
      </c>
      <c r="ALN323" s="11">
        <v>0</v>
      </c>
      <c r="ALO323" s="11">
        <v>0</v>
      </c>
      <c r="ALP323" s="11">
        <v>0</v>
      </c>
      <c r="ALQ323" s="11">
        <v>0</v>
      </c>
      <c r="ALR323" s="11">
        <v>0</v>
      </c>
      <c r="ALS323" s="11">
        <v>0</v>
      </c>
      <c r="ALT323" s="11">
        <v>0</v>
      </c>
      <c r="ALU323" s="11">
        <v>0</v>
      </c>
      <c r="ALV323" s="11">
        <v>0</v>
      </c>
      <c r="ALW323" s="11">
        <v>0</v>
      </c>
      <c r="ALX323" s="11">
        <v>0</v>
      </c>
      <c r="ALY323" s="11">
        <v>0</v>
      </c>
      <c r="ALZ323" s="11">
        <v>0</v>
      </c>
      <c r="AMA323" s="11">
        <v>0</v>
      </c>
      <c r="AMB323" s="11">
        <v>0</v>
      </c>
      <c r="AMC323" s="11">
        <v>0</v>
      </c>
      <c r="AMD323" s="11">
        <v>0</v>
      </c>
      <c r="AME323" s="11">
        <v>0</v>
      </c>
      <c r="AMF323" s="11">
        <v>0</v>
      </c>
      <c r="AMG323" s="11">
        <v>0</v>
      </c>
      <c r="AMH323" s="11">
        <v>0</v>
      </c>
      <c r="AMI323" s="11">
        <v>0</v>
      </c>
      <c r="AMJ323" s="11">
        <v>2.844922114157459E-7</v>
      </c>
      <c r="AMK323" s="11">
        <v>0</v>
      </c>
      <c r="AML323" s="11">
        <v>0</v>
      </c>
      <c r="AMM323" s="11">
        <v>0</v>
      </c>
      <c r="AMN323" s="11">
        <v>0</v>
      </c>
      <c r="AMO323" s="11">
        <v>-8.577918311524507E-6</v>
      </c>
      <c r="AMP323" s="11">
        <v>3.9211438926192248E-35</v>
      </c>
      <c r="AMQ323" s="11">
        <v>0</v>
      </c>
      <c r="AMR323" s="11">
        <v>0</v>
      </c>
      <c r="AMS323" s="11">
        <v>2.9132278936365672E-33</v>
      </c>
      <c r="AMT323" s="11">
        <v>0</v>
      </c>
      <c r="AMU323" s="11">
        <v>0</v>
      </c>
      <c r="AMV323" s="11">
        <v>0</v>
      </c>
      <c r="AMW323" s="11">
        <v>0</v>
      </c>
      <c r="AMX323" s="11">
        <v>0</v>
      </c>
      <c r="AMY323" s="11">
        <v>0</v>
      </c>
      <c r="AMZ323" s="11">
        <v>0</v>
      </c>
      <c r="ANA323" s="11">
        <v>0</v>
      </c>
      <c r="ANB323" s="11">
        <v>0</v>
      </c>
      <c r="ANC323" s="11">
        <v>0</v>
      </c>
      <c r="AND323" s="11">
        <v>0</v>
      </c>
      <c r="ANE323" s="11">
        <v>0</v>
      </c>
      <c r="ANF323" s="11">
        <v>0</v>
      </c>
      <c r="ANG323" s="11">
        <v>0</v>
      </c>
      <c r="ANH323" s="11">
        <v>0</v>
      </c>
      <c r="ANI323" s="11">
        <v>0</v>
      </c>
      <c r="ANJ323" s="11">
        <v>0</v>
      </c>
      <c r="ANK323" s="11">
        <v>0</v>
      </c>
      <c r="ANL323" s="11">
        <v>0</v>
      </c>
      <c r="ANM323" s="11">
        <v>0</v>
      </c>
      <c r="ANN323" s="11">
        <v>0</v>
      </c>
      <c r="ANO323" s="11">
        <v>0</v>
      </c>
      <c r="ANP323" s="11">
        <v>0</v>
      </c>
      <c r="ANQ323" s="11">
        <v>0</v>
      </c>
      <c r="ANR323" s="11">
        <v>0</v>
      </c>
      <c r="ANS323" s="11">
        <v>0</v>
      </c>
      <c r="ANT323" s="11">
        <v>0</v>
      </c>
      <c r="ANU323" s="11">
        <v>0</v>
      </c>
      <c r="ANV323" s="11">
        <v>3.8674157077409421E-8</v>
      </c>
      <c r="ANW323" s="11">
        <v>0</v>
      </c>
      <c r="ANX323" s="11">
        <v>0</v>
      </c>
      <c r="ANY323" s="11">
        <v>0</v>
      </c>
      <c r="ANZ323" s="11">
        <v>4.8349773578752707E-6</v>
      </c>
      <c r="AOA323" s="11">
        <v>-2.6926123984947601E-7</v>
      </c>
      <c r="AOB323" s="11">
        <v>8.9753746616491718E-9</v>
      </c>
      <c r="AOC323" s="11">
        <v>0</v>
      </c>
      <c r="AOD323" s="11">
        <v>8.3123209004242262E-9</v>
      </c>
      <c r="AOE323" s="11">
        <v>0</v>
      </c>
      <c r="AOF323" s="11">
        <v>0</v>
      </c>
      <c r="AOG323" s="11">
        <v>0</v>
      </c>
      <c r="AOH323" s="11">
        <v>0</v>
      </c>
      <c r="AOI323" s="11">
        <v>0</v>
      </c>
      <c r="AOJ323" s="11">
        <v>0</v>
      </c>
      <c r="AOK323" s="11">
        <v>0</v>
      </c>
      <c r="AOL323" s="11">
        <v>0</v>
      </c>
      <c r="AOM323" s="11">
        <v>0</v>
      </c>
      <c r="AON323" s="11">
        <v>0</v>
      </c>
      <c r="AOO323" s="11">
        <v>0</v>
      </c>
      <c r="AOP323" s="11">
        <v>0</v>
      </c>
      <c r="AOQ323" s="11">
        <v>0</v>
      </c>
      <c r="AOR323" s="11">
        <v>0</v>
      </c>
      <c r="AOS323" s="11">
        <v>0</v>
      </c>
      <c r="AOT323" s="11">
        <v>0</v>
      </c>
      <c r="AOU323" s="11">
        <v>0</v>
      </c>
      <c r="AOV323" s="11">
        <v>0</v>
      </c>
      <c r="AOW323" s="11">
        <v>0</v>
      </c>
      <c r="AOX323" s="11">
        <v>0</v>
      </c>
      <c r="AOY323" s="11">
        <v>0</v>
      </c>
      <c r="AOZ323" s="11">
        <v>0</v>
      </c>
      <c r="APA323" s="11">
        <v>0</v>
      </c>
      <c r="APB323" s="11">
        <v>0</v>
      </c>
      <c r="APC323" s="11">
        <v>0</v>
      </c>
      <c r="APD323" s="11">
        <v>0</v>
      </c>
      <c r="APE323" s="11">
        <v>0</v>
      </c>
      <c r="APF323" s="11">
        <v>0</v>
      </c>
      <c r="APG323" s="11">
        <v>0</v>
      </c>
      <c r="APH323" s="11">
        <v>0</v>
      </c>
      <c r="API323" s="11">
        <v>0</v>
      </c>
      <c r="APJ323" s="11">
        <v>0</v>
      </c>
      <c r="APK323" s="11">
        <v>0</v>
      </c>
      <c r="APL323" s="11">
        <v>2.6926123984947511E-7</v>
      </c>
      <c r="APM323" s="11">
        <v>-1.0946227043537936E-8</v>
      </c>
      <c r="APN323" s="11">
        <v>1.7010602481640528E-7</v>
      </c>
      <c r="APO323" s="11">
        <v>0</v>
      </c>
      <c r="APP323" s="11">
        <v>0</v>
      </c>
      <c r="APQ323" s="11">
        <v>0</v>
      </c>
      <c r="APR323" s="11">
        <v>0</v>
      </c>
      <c r="APS323" s="11">
        <v>0</v>
      </c>
      <c r="APT323" s="11">
        <v>0</v>
      </c>
      <c r="APU323" s="11">
        <v>0</v>
      </c>
      <c r="APV323" s="11">
        <v>0</v>
      </c>
      <c r="APW323" s="11">
        <v>0</v>
      </c>
      <c r="APX323" s="11">
        <v>0</v>
      </c>
      <c r="APY323" s="11">
        <v>0</v>
      </c>
      <c r="APZ323" s="11">
        <v>0</v>
      </c>
      <c r="AQA323" s="11">
        <v>0</v>
      </c>
      <c r="AQB323" s="11">
        <v>0</v>
      </c>
      <c r="AQC323" s="11">
        <v>0</v>
      </c>
      <c r="AQD323" s="11">
        <v>0</v>
      </c>
      <c r="AQE323" s="11">
        <v>0</v>
      </c>
      <c r="AQF323" s="11">
        <v>0</v>
      </c>
      <c r="AQG323" s="11">
        <v>0</v>
      </c>
      <c r="AQH323" s="11">
        <v>0</v>
      </c>
      <c r="AQI323" s="11">
        <v>0</v>
      </c>
      <c r="AQJ323" s="11">
        <v>0</v>
      </c>
      <c r="AQK323" s="11">
        <v>0</v>
      </c>
      <c r="AQL323" s="11">
        <v>0</v>
      </c>
      <c r="AQM323" s="11">
        <v>0</v>
      </c>
      <c r="AQN323" s="11">
        <v>0</v>
      </c>
      <c r="AQO323" s="11">
        <v>0</v>
      </c>
      <c r="AQP323" s="11">
        <v>0</v>
      </c>
      <c r="AQQ323" s="11">
        <v>0</v>
      </c>
      <c r="AQR323" s="11">
        <v>0</v>
      </c>
      <c r="AQS323" s="11">
        <v>0</v>
      </c>
      <c r="AQT323" s="11">
        <v>0</v>
      </c>
      <c r="AQU323" s="11">
        <v>0</v>
      </c>
      <c r="AQV323" s="11">
        <v>0</v>
      </c>
      <c r="AQW323" s="11">
        <v>0</v>
      </c>
      <c r="AQX323" s="11">
        <v>1.0068068162391322E-11</v>
      </c>
      <c r="AQY323" s="11">
        <v>-1.7010813880253841E-7</v>
      </c>
      <c r="AQZ323" s="11">
        <v>0</v>
      </c>
      <c r="ARA323" s="11">
        <v>0</v>
      </c>
      <c r="ARB323" s="11">
        <v>0</v>
      </c>
      <c r="ARC323" s="11">
        <v>0</v>
      </c>
      <c r="ARD323" s="11">
        <v>0</v>
      </c>
      <c r="ARE323" s="11">
        <v>0</v>
      </c>
      <c r="ARF323" s="11">
        <v>0</v>
      </c>
      <c r="ARG323" s="11">
        <v>0</v>
      </c>
      <c r="ARH323" s="11">
        <v>0</v>
      </c>
      <c r="ARI323" s="11">
        <v>0</v>
      </c>
      <c r="ARJ323" s="11">
        <v>0</v>
      </c>
      <c r="ARK323" s="11">
        <v>0</v>
      </c>
      <c r="ARL323" s="11">
        <v>0</v>
      </c>
      <c r="ARM323" s="11">
        <v>0</v>
      </c>
      <c r="ARN323" s="11">
        <v>0</v>
      </c>
      <c r="ARO323" s="11">
        <v>0</v>
      </c>
      <c r="ARP323" s="11">
        <v>0</v>
      </c>
      <c r="ARQ323" s="11">
        <v>0</v>
      </c>
      <c r="ARR323" s="11">
        <v>0</v>
      </c>
      <c r="ARS323" s="11">
        <v>0</v>
      </c>
      <c r="ART323" s="11">
        <v>0</v>
      </c>
      <c r="ARU323" s="11">
        <v>0</v>
      </c>
      <c r="ARV323" s="11">
        <v>0</v>
      </c>
      <c r="ARW323" s="11">
        <v>0</v>
      </c>
      <c r="ARX323" s="11">
        <v>0</v>
      </c>
      <c r="ARY323" s="11">
        <v>0</v>
      </c>
      <c r="ARZ323" s="11">
        <v>0</v>
      </c>
      <c r="ASA323" s="11">
        <v>0</v>
      </c>
      <c r="ASB323" s="11">
        <v>0</v>
      </c>
      <c r="ASC323" s="11">
        <v>0</v>
      </c>
      <c r="ASD323" s="11">
        <v>0</v>
      </c>
      <c r="ASE323" s="11">
        <v>0</v>
      </c>
      <c r="ASF323" s="11">
        <v>0</v>
      </c>
      <c r="ASG323" s="11">
        <v>3.2233182385831987E-6</v>
      </c>
      <c r="ASH323" s="11">
        <v>0</v>
      </c>
      <c r="ASI323" s="11">
        <v>0</v>
      </c>
      <c r="ASJ323" s="11">
        <v>0</v>
      </c>
      <c r="ASK323" s="11">
        <v>-8.3681659742442733E-9</v>
      </c>
      <c r="ASL323" s="11">
        <v>0</v>
      </c>
      <c r="ASM323" s="11">
        <v>0</v>
      </c>
      <c r="ASN323" s="11">
        <v>0</v>
      </c>
      <c r="ASO323" s="11">
        <v>0</v>
      </c>
      <c r="ASP323" s="11">
        <v>0</v>
      </c>
      <c r="ASQ323" s="11">
        <v>0</v>
      </c>
      <c r="ASR323" s="11">
        <v>0</v>
      </c>
      <c r="ASS323" s="11">
        <v>0</v>
      </c>
      <c r="AST323" s="11">
        <v>0</v>
      </c>
      <c r="ASU323" s="11">
        <v>0</v>
      </c>
      <c r="ASV323" s="11">
        <v>0</v>
      </c>
      <c r="ASW323" s="11">
        <v>0</v>
      </c>
      <c r="ASX323" s="11">
        <v>0</v>
      </c>
      <c r="ASY323" s="11">
        <v>0</v>
      </c>
      <c r="ASZ323" s="11">
        <v>0</v>
      </c>
      <c r="ATA323" s="11">
        <v>0</v>
      </c>
      <c r="ATB323" s="11">
        <v>0</v>
      </c>
      <c r="ATC323" s="11">
        <v>0</v>
      </c>
      <c r="ATD323" s="11">
        <v>0</v>
      </c>
      <c r="ATE323" s="11">
        <v>0</v>
      </c>
      <c r="ATF323" s="11">
        <v>0</v>
      </c>
      <c r="ATG323" s="11">
        <v>0</v>
      </c>
      <c r="ATH323" s="11">
        <v>0</v>
      </c>
      <c r="ATI323" s="11">
        <v>0</v>
      </c>
      <c r="ATJ323" s="11">
        <v>0</v>
      </c>
      <c r="ATK323" s="11">
        <v>0</v>
      </c>
      <c r="ATL323" s="11">
        <v>0</v>
      </c>
      <c r="ATM323" s="11">
        <v>4.9275496452969838E-7</v>
      </c>
      <c r="ATN323" s="11">
        <v>0</v>
      </c>
      <c r="ATO323" s="11">
        <v>0</v>
      </c>
      <c r="ATP323" s="11">
        <v>0</v>
      </c>
      <c r="ATQ323" s="11">
        <v>0</v>
      </c>
      <c r="ATR323" s="11">
        <v>0</v>
      </c>
      <c r="ATS323" s="11">
        <v>0</v>
      </c>
      <c r="ATT323" s="11">
        <v>0</v>
      </c>
      <c r="ATU323" s="11">
        <v>0</v>
      </c>
      <c r="ATV323" s="11">
        <v>0</v>
      </c>
      <c r="ATW323" s="11">
        <v>-8.4122738684132991E-6</v>
      </c>
      <c r="ATX323" s="11">
        <v>5.8977083470987209E-25</v>
      </c>
      <c r="ATY323" s="11">
        <v>0</v>
      </c>
      <c r="ATZ323" s="11">
        <v>0</v>
      </c>
      <c r="AUA323" s="11">
        <v>4.3741821185807161E-23</v>
      </c>
      <c r="AUB323" s="11">
        <v>0</v>
      </c>
      <c r="AUC323" s="11">
        <v>0</v>
      </c>
      <c r="AUD323" s="11">
        <v>0</v>
      </c>
      <c r="AUE323" s="11">
        <v>0</v>
      </c>
      <c r="AUF323" s="11">
        <v>0</v>
      </c>
      <c r="AUG323" s="11">
        <v>0</v>
      </c>
      <c r="AUH323" s="11">
        <v>0</v>
      </c>
      <c r="AUI323" s="11">
        <v>0</v>
      </c>
      <c r="AUJ323" s="11">
        <v>0</v>
      </c>
      <c r="AUK323" s="11">
        <v>0</v>
      </c>
      <c r="AUL323" s="11">
        <v>0</v>
      </c>
      <c r="AUM323" s="11">
        <v>0</v>
      </c>
      <c r="AUN323" s="11">
        <v>0</v>
      </c>
      <c r="AUO323" s="11">
        <v>0</v>
      </c>
      <c r="AUP323" s="11">
        <v>0</v>
      </c>
      <c r="AUQ323" s="11">
        <v>0</v>
      </c>
      <c r="AUR323" s="11">
        <v>0</v>
      </c>
      <c r="AUS323" s="11">
        <v>0</v>
      </c>
      <c r="AUT323" s="11">
        <v>0</v>
      </c>
      <c r="AUU323" s="11">
        <v>0</v>
      </c>
      <c r="AUV323" s="11">
        <v>0</v>
      </c>
      <c r="AUW323" s="11">
        <v>0</v>
      </c>
      <c r="AUX323" s="11">
        <v>0</v>
      </c>
      <c r="AUY323" s="11">
        <v>0</v>
      </c>
      <c r="AUZ323" s="11">
        <v>0</v>
      </c>
      <c r="AVA323" s="11">
        <v>0</v>
      </c>
      <c r="AVB323" s="11">
        <v>0</v>
      </c>
      <c r="AVC323" s="11">
        <v>0</v>
      </c>
      <c r="AVD323" s="11">
        <v>0</v>
      </c>
      <c r="AVE323" s="11">
        <v>0</v>
      </c>
      <c r="AVF323" s="11">
        <v>0</v>
      </c>
      <c r="AVG323" s="11">
        <v>0</v>
      </c>
      <c r="AVH323" s="11">
        <v>5.678480308747726E-6</v>
      </c>
      <c r="AVI323" s="11">
        <v>-2.4405115581587169E-7</v>
      </c>
      <c r="AVJ323" s="11">
        <v>7.5748144375595357E-9</v>
      </c>
      <c r="AVK323" s="11">
        <v>0</v>
      </c>
      <c r="AVL323" s="11">
        <v>4.3122524968862611E-8</v>
      </c>
      <c r="AVM323" s="11">
        <v>0</v>
      </c>
      <c r="AVN323" s="11">
        <v>0</v>
      </c>
      <c r="AVO323" s="11">
        <v>0</v>
      </c>
      <c r="AVP323" s="11">
        <v>0</v>
      </c>
      <c r="AVQ323" s="11">
        <v>0</v>
      </c>
      <c r="AVR323" s="11">
        <v>0</v>
      </c>
      <c r="AVS323" s="11">
        <v>0</v>
      </c>
      <c r="AVT323" s="11">
        <v>0</v>
      </c>
      <c r="AVU323" s="11">
        <v>0</v>
      </c>
      <c r="AVV323" s="11">
        <v>0</v>
      </c>
      <c r="AVW323" s="11">
        <v>0</v>
      </c>
      <c r="AVX323" s="11">
        <v>0</v>
      </c>
      <c r="AVY323" s="11">
        <v>0</v>
      </c>
      <c r="AVZ323" s="11">
        <v>0</v>
      </c>
      <c r="AWA323" s="11">
        <v>0</v>
      </c>
      <c r="AWB323" s="11">
        <v>0</v>
      </c>
      <c r="AWC323" s="11">
        <v>0</v>
      </c>
      <c r="AWD323" s="11">
        <v>0</v>
      </c>
      <c r="AWE323" s="11">
        <v>0</v>
      </c>
      <c r="AWF323" s="11">
        <v>0</v>
      </c>
      <c r="AWG323" s="11">
        <v>0</v>
      </c>
      <c r="AWH323" s="11">
        <v>0</v>
      </c>
      <c r="AWI323" s="11">
        <v>0</v>
      </c>
      <c r="AWJ323" s="11">
        <v>0</v>
      </c>
      <c r="AWK323" s="11">
        <v>1.2891385692469807E-9</v>
      </c>
      <c r="AWL323" s="11">
        <v>0</v>
      </c>
      <c r="AWM323" s="11">
        <v>0</v>
      </c>
      <c r="AWN323" s="11">
        <v>0</v>
      </c>
      <c r="AWO323" s="11">
        <v>0</v>
      </c>
      <c r="AWP323" s="11">
        <v>0</v>
      </c>
      <c r="AWQ323" s="11">
        <v>0</v>
      </c>
      <c r="AWR323" s="11">
        <v>0</v>
      </c>
      <c r="AWS323" s="11">
        <v>0</v>
      </c>
      <c r="AWT323" s="11">
        <v>2.2724443312678606E-7</v>
      </c>
      <c r="AWU323" s="11">
        <v>-7.5848825057319252E-9</v>
      </c>
      <c r="AWV323" s="11">
        <v>1.7010602481640528E-7</v>
      </c>
      <c r="AWW323" s="11">
        <v>0</v>
      </c>
      <c r="AWX323" s="11">
        <v>0</v>
      </c>
      <c r="AWY323" s="11">
        <v>0</v>
      </c>
      <c r="AWZ323" s="11">
        <v>0</v>
      </c>
      <c r="AXA323" s="11">
        <v>0</v>
      </c>
      <c r="AXB323" s="11">
        <v>0</v>
      </c>
      <c r="AXC323" s="11">
        <v>0</v>
      </c>
      <c r="AXD323" s="11">
        <v>0</v>
      </c>
      <c r="AXE323" s="11">
        <v>0</v>
      </c>
      <c r="AXF323" s="11">
        <v>0</v>
      </c>
      <c r="AXG323" s="11">
        <v>0</v>
      </c>
      <c r="AXH323" s="11">
        <v>0</v>
      </c>
      <c r="AXI323" s="11">
        <v>0</v>
      </c>
      <c r="AXJ323" s="11">
        <v>0</v>
      </c>
      <c r="AXK323" s="11">
        <v>0</v>
      </c>
      <c r="AXL323" s="11">
        <v>0</v>
      </c>
      <c r="AXM323" s="11">
        <v>0</v>
      </c>
      <c r="AXN323" s="11">
        <v>0</v>
      </c>
      <c r="AXO323" s="11">
        <v>0</v>
      </c>
      <c r="AXP323" s="11">
        <v>0</v>
      </c>
      <c r="AXQ323" s="11">
        <v>0</v>
      </c>
      <c r="AXR323" s="11">
        <v>0</v>
      </c>
      <c r="AXS323" s="11">
        <v>0</v>
      </c>
      <c r="AXT323" s="11">
        <v>0</v>
      </c>
      <c r="AXU323" s="11">
        <v>0</v>
      </c>
      <c r="AXV323" s="11">
        <v>0</v>
      </c>
      <c r="AXW323" s="11">
        <v>0</v>
      </c>
      <c r="AXX323" s="11">
        <v>0</v>
      </c>
      <c r="AXY323" s="11">
        <v>0</v>
      </c>
      <c r="AXZ323" s="11">
        <v>0</v>
      </c>
      <c r="AYA323" s="11">
        <v>0</v>
      </c>
      <c r="AYB323" s="11">
        <v>0</v>
      </c>
      <c r="AYC323" s="11">
        <v>0</v>
      </c>
      <c r="AYD323" s="11">
        <v>0</v>
      </c>
      <c r="AYE323" s="11">
        <v>0</v>
      </c>
      <c r="AYF323" s="11">
        <v>1.0068068162391322E-11</v>
      </c>
      <c r="AYG323" s="11">
        <v>-1.7010813880254752E-7</v>
      </c>
      <c r="AYH323" s="11">
        <v>0</v>
      </c>
      <c r="AYI323" s="11">
        <v>0</v>
      </c>
      <c r="AYJ323" s="11">
        <v>0</v>
      </c>
      <c r="AYK323" s="11">
        <v>0</v>
      </c>
      <c r="AYL323" s="11">
        <v>0</v>
      </c>
      <c r="AYM323" s="11">
        <v>0</v>
      </c>
      <c r="AYN323" s="11">
        <v>0</v>
      </c>
      <c r="AYO323" s="11">
        <v>0</v>
      </c>
      <c r="AYP323" s="11">
        <v>0</v>
      </c>
      <c r="AYQ323" s="11">
        <v>0</v>
      </c>
      <c r="AYR323" s="11">
        <v>0</v>
      </c>
      <c r="AYS323" s="11">
        <v>0</v>
      </c>
      <c r="AYT323" s="11">
        <v>0</v>
      </c>
      <c r="AYU323" s="11">
        <v>0</v>
      </c>
      <c r="AYV323" s="11">
        <v>0</v>
      </c>
      <c r="AYW323" s="11">
        <v>0</v>
      </c>
      <c r="AYX323" s="11">
        <v>0</v>
      </c>
      <c r="AYY323" s="11">
        <v>0</v>
      </c>
      <c r="AYZ323" s="11">
        <v>0</v>
      </c>
      <c r="AZA323" s="11">
        <v>0</v>
      </c>
      <c r="AZB323" s="11">
        <v>0</v>
      </c>
      <c r="AZC323" s="11">
        <v>0</v>
      </c>
      <c r="AZD323" s="11">
        <v>0</v>
      </c>
      <c r="AZE323" s="11">
        <v>0</v>
      </c>
      <c r="AZF323" s="11">
        <v>0</v>
      </c>
      <c r="AZG323" s="11">
        <v>0</v>
      </c>
      <c r="AZH323" s="11">
        <v>0</v>
      </c>
      <c r="AZI323" s="11">
        <v>0</v>
      </c>
      <c r="AZJ323" s="11">
        <v>0</v>
      </c>
      <c r="AZK323" s="11">
        <v>0</v>
      </c>
      <c r="AZL323" s="11">
        <v>0</v>
      </c>
      <c r="AZM323" s="11">
        <v>0</v>
      </c>
      <c r="AZN323" s="11">
        <v>0</v>
      </c>
      <c r="AZO323" s="11">
        <v>2.4336344177098095E-6</v>
      </c>
      <c r="AZP323" s="11">
        <v>0</v>
      </c>
      <c r="AZQ323" s="11">
        <v>0</v>
      </c>
      <c r="AZR323" s="11">
        <v>0</v>
      </c>
      <c r="AZS323" s="11">
        <v>-4.341291935273231E-8</v>
      </c>
      <c r="AZT323" s="12">
        <v>14370863099.628735</v>
      </c>
      <c r="AZU323" s="12">
        <v>4013400.8544084663</v>
      </c>
      <c r="AZV323" s="12">
        <v>1472000</v>
      </c>
      <c r="AZW323" s="12">
        <v>66445.070284934292</v>
      </c>
      <c r="AZX323" s="12">
        <v>176562727756.25027</v>
      </c>
      <c r="AZY323" s="12">
        <v>2.1999999999999999E-10</v>
      </c>
      <c r="AZZ323" s="12">
        <v>155248866.10868528</v>
      </c>
      <c r="BAA323" s="12">
        <v>1E-13</v>
      </c>
      <c r="BAB323" s="12">
        <v>4082987.4183672103</v>
      </c>
      <c r="BAC323" s="12">
        <v>2.9999999999999999E-16</v>
      </c>
      <c r="BAD323" s="12">
        <v>1.1E-13</v>
      </c>
      <c r="BAE323" s="12">
        <v>7920000</v>
      </c>
      <c r="BAF323" s="12">
        <v>6380000</v>
      </c>
      <c r="BAG323" s="12">
        <v>3463639463620373</v>
      </c>
      <c r="BAH323" s="12">
        <v>928602500000</v>
      </c>
      <c r="BAI323" s="12">
        <v>299820881377.64935</v>
      </c>
      <c r="BAJ323" s="12">
        <v>742837999999999.88</v>
      </c>
      <c r="BAK323" s="12">
        <v>4012121772.2723641</v>
      </c>
      <c r="BAL323" s="12">
        <v>261979861516.24243</v>
      </c>
      <c r="BAM323" s="12">
        <v>50144535000</v>
      </c>
      <c r="BAN323" s="12">
        <v>445729200000</v>
      </c>
      <c r="BAO323" s="12">
        <v>18572050000</v>
      </c>
      <c r="BAP323" s="12">
        <v>7.757118E+16</v>
      </c>
      <c r="BAQ323" s="12">
        <v>3878559000000000</v>
      </c>
      <c r="BAR323" s="12">
        <v>1.1635677E+17</v>
      </c>
      <c r="BAS323" s="12">
        <v>1163567700000</v>
      </c>
      <c r="BAT323" s="12">
        <v>1939279500000</v>
      </c>
      <c r="BAU323" s="12">
        <v>4.25E+16</v>
      </c>
      <c r="BAV323" s="12">
        <v>2550000000000000</v>
      </c>
      <c r="BAW323" s="12">
        <v>7.65E+16</v>
      </c>
      <c r="BAX323" s="12">
        <v>765000000000</v>
      </c>
      <c r="BAY323" s="12">
        <v>850000000000</v>
      </c>
      <c r="BAZ323" s="12">
        <v>1.275E+17</v>
      </c>
      <c r="BBA323" s="12">
        <v>8924999999999999</v>
      </c>
      <c r="BBB323" s="12">
        <v>2.6774999999999997E+17</v>
      </c>
      <c r="BBC323" s="12">
        <v>2677500000000</v>
      </c>
      <c r="BBD323" s="12">
        <v>1912500000000.0005</v>
      </c>
      <c r="BBE323" s="13">
        <v>3.1354694175066142</v>
      </c>
      <c r="BBF323" s="13">
        <v>2.9403194338766152</v>
      </c>
      <c r="BBG323" s="13">
        <v>2.9352111114932908</v>
      </c>
      <c r="BBH323" s="13">
        <v>2622.3186480494633</v>
      </c>
      <c r="BBI323" s="12">
        <v>2481.9195543870401</v>
      </c>
      <c r="BBJ323" s="12">
        <v>279.73056278226198</v>
      </c>
      <c r="BBK323" s="12">
        <v>186.76931406254101</v>
      </c>
      <c r="BBL323" s="12">
        <v>94645.506899999993</v>
      </c>
      <c r="BBM323" s="12">
        <v>5954.1560689999997</v>
      </c>
      <c r="BBN323" s="12">
        <v>61176.466157264498</v>
      </c>
      <c r="BBO323" s="14">
        <v>898.17894372679586</v>
      </c>
      <c r="BBP323" s="14">
        <v>802.55785343750131</v>
      </c>
      <c r="BBQ323" s="14">
        <v>466.25736526672227</v>
      </c>
      <c r="BBR323" s="13">
        <v>10.023600837400771</v>
      </c>
      <c r="BBS323" s="13">
        <v>7.7719555682344801</v>
      </c>
      <c r="BBT323" s="13">
        <v>9.4990118514603648</v>
      </c>
      <c r="BBU323" s="14">
        <v>15.143491144475927</v>
      </c>
      <c r="BBV323" s="14">
        <v>18.80238931874031</v>
      </c>
      <c r="BBW323" s="14">
        <v>16.09764028451831</v>
      </c>
      <c r="BBX323" s="14">
        <v>856.148163429644</v>
      </c>
      <c r="BBY323" s="14">
        <v>1167.9239002359841</v>
      </c>
      <c r="BBZ323" s="14">
        <v>1374.1633303265712</v>
      </c>
      <c r="BCA323" s="13">
        <v>5.191021116010492</v>
      </c>
      <c r="BCB323" s="13">
        <v>0.96561548938785535</v>
      </c>
      <c r="BCC323" s="13">
        <v>0.30865112932557415</v>
      </c>
      <c r="BCD323" s="13">
        <v>0.10507570979608272</v>
      </c>
      <c r="BCE323" s="13">
        <v>13.95280494791354</v>
      </c>
      <c r="BCF323" s="13">
        <v>2.1705883551742348E-2</v>
      </c>
      <c r="BCG323" s="13">
        <v>9.6219096663992046E-3</v>
      </c>
      <c r="BCH323" s="13">
        <v>1.9162409462480533E-4</v>
      </c>
      <c r="BCI323" s="13">
        <v>14661.406631432101</v>
      </c>
      <c r="BCJ323" s="13">
        <v>2.2679054870643122E-5</v>
      </c>
      <c r="BCK323" s="13">
        <v>10.849420703654907</v>
      </c>
      <c r="BCL323" s="13">
        <v>6.0922884661440722E-6</v>
      </c>
      <c r="BCM323" s="13">
        <v>7.8050739970938695E-8</v>
      </c>
      <c r="BCN323" s="13">
        <v>3.1363436883612518E-2</v>
      </c>
      <c r="BCO323" s="13">
        <v>0.45272964020589801</v>
      </c>
      <c r="BCP323" s="13">
        <v>0.39466588848999196</v>
      </c>
      <c r="BCQ323" s="13">
        <v>7.7329307166045655</v>
      </c>
      <c r="BCR323" s="13">
        <v>0.44652001768834121</v>
      </c>
      <c r="BCS323" s="13">
        <v>0.22603497788326732</v>
      </c>
      <c r="BCT323" s="13">
        <v>2.4054972483034294E-2</v>
      </c>
      <c r="BCU323" s="13">
        <v>0.7499691364605271</v>
      </c>
      <c r="BCV323" s="13">
        <v>9.2855015878534675E-2</v>
      </c>
      <c r="BCW323" s="13">
        <v>6.5197942199560659</v>
      </c>
      <c r="BCX323" s="13">
        <v>9.8170426162841485E-3</v>
      </c>
      <c r="BCY323" s="13">
        <v>0.10253045272663364</v>
      </c>
      <c r="BCZ323" s="13">
        <v>4.3111092699827956E-2</v>
      </c>
      <c r="BDA323" s="13">
        <v>1.1298984333361134E-2</v>
      </c>
      <c r="BDB323" s="13">
        <v>1.3126259985005275E-3</v>
      </c>
      <c r="BDC323" s="13">
        <v>9997.7394189523657</v>
      </c>
      <c r="BDD323" s="13">
        <v>2.6628593581490184E-5</v>
      </c>
      <c r="BDE323" s="13">
        <v>14.471864870362783</v>
      </c>
      <c r="BDF323" s="13">
        <v>4.8072668742484386E-6</v>
      </c>
      <c r="BDG323" s="13">
        <v>3.3821282172339374E-8</v>
      </c>
      <c r="BDH323" s="13">
        <v>1.7793524111560401E-2</v>
      </c>
      <c r="BDI323" s="13">
        <v>3.4498929350767787E-2</v>
      </c>
      <c r="BDJ323" s="13">
        <v>2.8050690803115549E-2</v>
      </c>
      <c r="BDK323" s="13">
        <v>0.33299263579996502</v>
      </c>
      <c r="BDL323" s="13">
        <v>0.38149041975874781</v>
      </c>
      <c r="BDM323" s="13">
        <v>0.10998461842970678</v>
      </c>
      <c r="BDN323" s="13">
        <v>0.11090648175795978</v>
      </c>
      <c r="BDO323" s="13">
        <v>0.1460050120430256</v>
      </c>
      <c r="BDP323" s="13">
        <v>0.26392012941524223</v>
      </c>
      <c r="BDQ323" s="13">
        <v>3.9278199545429962</v>
      </c>
      <c r="BDR323" s="13">
        <v>7.0534857268002566</v>
      </c>
      <c r="BDS323" s="13">
        <v>0.11463273864991652</v>
      </c>
      <c r="BDT323" s="13">
        <v>0.25337859705652416</v>
      </c>
      <c r="BDU323" s="13">
        <v>0.53828213149263238</v>
      </c>
      <c r="BDV323" s="13">
        <v>0.58566633707833005</v>
      </c>
      <c r="BDW323" s="13">
        <v>0.17291645065194877</v>
      </c>
      <c r="BDX323" s="13">
        <v>10.825768781357898</v>
      </c>
      <c r="BDY323" s="13">
        <v>5.8351158962257753E-2</v>
      </c>
      <c r="BDZ323" s="13">
        <v>1.9031393373482808</v>
      </c>
      <c r="BEA323" s="13">
        <v>8.2266204645868271E-2</v>
      </c>
      <c r="BEB323" s="13">
        <v>0.10132952086160886</v>
      </c>
      <c r="BEC323" s="13">
        <v>4.6173470027513E-2</v>
      </c>
      <c r="BED323" s="13">
        <v>4.4246443325597198E-2</v>
      </c>
      <c r="BEE323" s="13">
        <v>5.2671874027107823E-2</v>
      </c>
      <c r="BEF323" s="13">
        <v>1.2580923246726153E-3</v>
      </c>
      <c r="BEG323" s="13">
        <v>33190.655218724867</v>
      </c>
      <c r="BEH323" s="13">
        <v>2.1925228367286972E-5</v>
      </c>
      <c r="BEI323" s="13">
        <v>11.095021388655407</v>
      </c>
      <c r="BEJ323" s="13">
        <v>0.98794711019452119</v>
      </c>
      <c r="BEK323" s="13">
        <v>3.1341979218518098E-6</v>
      </c>
      <c r="BEL323" s="13">
        <v>1.6018549970584675E-8</v>
      </c>
      <c r="BEM323" s="13">
        <v>3.3340666735364885E-2</v>
      </c>
      <c r="BEN323" s="13">
        <v>2.0022880955828024E-2</v>
      </c>
      <c r="BEO323" s="13">
        <v>3.2856887452915734E-2</v>
      </c>
      <c r="BEP323" s="13">
        <v>0.15698511716627517</v>
      </c>
      <c r="BEQ323" s="13">
        <v>0.36210915109448083</v>
      </c>
      <c r="BER323" s="13">
        <v>0.124142756688498</v>
      </c>
      <c r="BES323" s="13">
        <v>0.24914347348788002</v>
      </c>
      <c r="BET323" s="13">
        <v>0.28068673440955305</v>
      </c>
      <c r="BEU323" s="22">
        <v>0.23357023468603055</v>
      </c>
    </row>
    <row r="324" spans="2:1503" x14ac:dyDescent="0.25">
      <c r="B324" s="16">
        <v>319</v>
      </c>
      <c r="C324" s="10">
        <v>0</v>
      </c>
      <c r="D324" s="11">
        <v>0</v>
      </c>
      <c r="E324" s="11">
        <v>0</v>
      </c>
      <c r="F324" s="11">
        <v>0</v>
      </c>
      <c r="G324" s="11">
        <v>2.0984437998215406E-5</v>
      </c>
      <c r="H324" s="11">
        <v>0</v>
      </c>
      <c r="I324" s="11">
        <v>0</v>
      </c>
      <c r="J324" s="11">
        <v>0</v>
      </c>
      <c r="K324" s="11">
        <v>0</v>
      </c>
      <c r="L324" s="11">
        <v>0</v>
      </c>
      <c r="M324" s="11">
        <v>0</v>
      </c>
      <c r="N324" s="11">
        <v>0</v>
      </c>
      <c r="O324" s="11">
        <v>-3.0546297962750686E-9</v>
      </c>
      <c r="P324" s="11">
        <v>0</v>
      </c>
      <c r="Q324" s="11">
        <v>0</v>
      </c>
      <c r="R324" s="11">
        <v>0</v>
      </c>
      <c r="S324" s="11">
        <v>0</v>
      </c>
      <c r="T324" s="11">
        <v>0</v>
      </c>
      <c r="U324" s="11">
        <v>0</v>
      </c>
      <c r="V324" s="11">
        <v>0</v>
      </c>
      <c r="W324" s="11">
        <v>0</v>
      </c>
      <c r="X324" s="11">
        <v>0</v>
      </c>
      <c r="Y324" s="11">
        <v>0</v>
      </c>
      <c r="Z324" s="11">
        <v>0</v>
      </c>
      <c r="AA324" s="11">
        <v>0</v>
      </c>
      <c r="AB324" s="11">
        <v>0</v>
      </c>
      <c r="AC324" s="11">
        <v>0</v>
      </c>
      <c r="AD324" s="11">
        <v>0</v>
      </c>
      <c r="AE324" s="11">
        <v>0</v>
      </c>
      <c r="AF324" s="11">
        <v>0</v>
      </c>
      <c r="AG324" s="11">
        <v>0</v>
      </c>
      <c r="AH324" s="11">
        <v>0</v>
      </c>
      <c r="AI324" s="11">
        <v>0</v>
      </c>
      <c r="AJ324" s="11">
        <v>0</v>
      </c>
      <c r="AK324" s="11">
        <v>0</v>
      </c>
      <c r="AL324" s="11">
        <v>0</v>
      </c>
      <c r="AM324" s="11">
        <v>0</v>
      </c>
      <c r="AN324" s="11">
        <v>0</v>
      </c>
      <c r="AO324" s="11">
        <v>0</v>
      </c>
      <c r="AP324" s="11">
        <v>0</v>
      </c>
      <c r="AQ324" s="11">
        <v>0</v>
      </c>
      <c r="AR324" s="11">
        <v>4.7730058795964858E-4</v>
      </c>
      <c r="AS324" s="11">
        <v>0</v>
      </c>
      <c r="AT324" s="11">
        <v>0</v>
      </c>
      <c r="AU324" s="11">
        <v>0</v>
      </c>
      <c r="AV324" s="11">
        <v>0</v>
      </c>
      <c r="AW324" s="11">
        <v>0</v>
      </c>
      <c r="AX324" s="11">
        <v>0</v>
      </c>
      <c r="AY324" s="11">
        <v>0</v>
      </c>
      <c r="AZ324" s="11">
        <v>0</v>
      </c>
      <c r="BA324" s="11">
        <v>-1.058754478739692E-5</v>
      </c>
      <c r="BB324" s="11">
        <v>5.6950475342704852E-30</v>
      </c>
      <c r="BC324" s="11">
        <v>2.0902251746105878E-28</v>
      </c>
      <c r="BD324" s="11">
        <v>2.846878646955326E-30</v>
      </c>
      <c r="BE324" s="11">
        <v>0</v>
      </c>
      <c r="BF324" s="11">
        <v>0</v>
      </c>
      <c r="BG324" s="11">
        <v>8.3457181675094183E-29</v>
      </c>
      <c r="BH324" s="11">
        <v>3.7977543872566939E-29</v>
      </c>
      <c r="BI324" s="11">
        <v>8.3457181675094183E-29</v>
      </c>
      <c r="BJ324" s="11">
        <v>2.2167057323946128E-7</v>
      </c>
      <c r="BK324" s="11">
        <v>0</v>
      </c>
      <c r="BL324" s="11">
        <v>0</v>
      </c>
      <c r="BM324" s="11">
        <v>0</v>
      </c>
      <c r="BN324" s="11">
        <v>0</v>
      </c>
      <c r="BO324" s="11">
        <v>0</v>
      </c>
      <c r="BP324" s="11">
        <v>0</v>
      </c>
      <c r="BQ324" s="11">
        <v>0</v>
      </c>
      <c r="BR324" s="11">
        <v>0</v>
      </c>
      <c r="BS324" s="11">
        <v>0</v>
      </c>
      <c r="BT324" s="11">
        <v>0</v>
      </c>
      <c r="BU324" s="11">
        <v>0</v>
      </c>
      <c r="BV324" s="11">
        <v>0</v>
      </c>
      <c r="BW324" s="11">
        <v>0</v>
      </c>
      <c r="BX324" s="11">
        <v>0</v>
      </c>
      <c r="BY324" s="11">
        <v>0</v>
      </c>
      <c r="BZ324" s="11">
        <v>0</v>
      </c>
      <c r="CA324" s="11">
        <v>0</v>
      </c>
      <c r="CB324" s="11">
        <v>0</v>
      </c>
      <c r="CC324" s="11">
        <v>0</v>
      </c>
      <c r="CD324" s="11">
        <v>0</v>
      </c>
      <c r="CE324" s="11">
        <v>0</v>
      </c>
      <c r="CF324" s="11">
        <v>0</v>
      </c>
      <c r="CG324" s="11">
        <v>0</v>
      </c>
      <c r="CH324" s="11">
        <v>0</v>
      </c>
      <c r="CI324" s="11">
        <v>0</v>
      </c>
      <c r="CJ324" s="11">
        <v>0</v>
      </c>
      <c r="CK324" s="11">
        <v>0</v>
      </c>
      <c r="CL324" s="11">
        <v>9.190200221152857E-9</v>
      </c>
      <c r="CM324" s="11">
        <v>-1.0063779775378722E-9</v>
      </c>
      <c r="CN324" s="11">
        <v>0</v>
      </c>
      <c r="CO324" s="11">
        <v>0</v>
      </c>
      <c r="CP324" s="11">
        <v>0</v>
      </c>
      <c r="CQ324" s="11">
        <v>0</v>
      </c>
      <c r="CR324" s="11">
        <v>0</v>
      </c>
      <c r="CS324" s="11">
        <v>0</v>
      </c>
      <c r="CT324" s="11">
        <v>0</v>
      </c>
      <c r="CU324" s="11">
        <v>0</v>
      </c>
      <c r="CV324" s="11">
        <v>0</v>
      </c>
      <c r="CW324" s="11">
        <v>0</v>
      </c>
      <c r="CX324" s="11">
        <v>0</v>
      </c>
      <c r="CY324" s="11">
        <v>0</v>
      </c>
      <c r="CZ324" s="11">
        <v>0</v>
      </c>
      <c r="DA324" s="11">
        <v>0</v>
      </c>
      <c r="DB324" s="11">
        <v>0</v>
      </c>
      <c r="DC324" s="11">
        <v>0</v>
      </c>
      <c r="DD324" s="11">
        <v>0</v>
      </c>
      <c r="DE324" s="11">
        <v>0</v>
      </c>
      <c r="DF324" s="11">
        <v>0</v>
      </c>
      <c r="DG324" s="11">
        <v>0</v>
      </c>
      <c r="DH324" s="11">
        <v>0</v>
      </c>
      <c r="DI324" s="11">
        <v>0</v>
      </c>
      <c r="DJ324" s="11">
        <v>0</v>
      </c>
      <c r="DK324" s="11">
        <v>0</v>
      </c>
      <c r="DL324" s="11">
        <v>0</v>
      </c>
      <c r="DM324" s="11">
        <v>0</v>
      </c>
      <c r="DN324" s="11">
        <v>0</v>
      </c>
      <c r="DO324" s="11">
        <v>0</v>
      </c>
      <c r="DP324" s="11">
        <v>0</v>
      </c>
      <c r="DQ324" s="11">
        <v>0</v>
      </c>
      <c r="DR324" s="11">
        <v>0</v>
      </c>
      <c r="DS324" s="11">
        <v>0</v>
      </c>
      <c r="DT324" s="11">
        <v>0</v>
      </c>
      <c r="DU324" s="11">
        <v>0</v>
      </c>
      <c r="DV324" s="11">
        <v>0</v>
      </c>
      <c r="DW324" s="11">
        <v>1.0109220243268144E-7</v>
      </c>
      <c r="DX324" s="11">
        <v>1.0063779775352703E-9</v>
      </c>
      <c r="DY324" s="11">
        <v>-5.8127456039771851E-8</v>
      </c>
      <c r="DZ324" s="11">
        <v>0</v>
      </c>
      <c r="EA324" s="11">
        <v>1.1890651177886127E-7</v>
      </c>
      <c r="EB324" s="11">
        <v>0</v>
      </c>
      <c r="EC324" s="11">
        <v>8.1832828771895801E-9</v>
      </c>
      <c r="ED324" s="11">
        <v>4.035929799739743E-10</v>
      </c>
      <c r="EE324" s="11">
        <v>2.8340214348152533E-9</v>
      </c>
      <c r="EF324" s="11">
        <v>0</v>
      </c>
      <c r="EG324" s="11">
        <v>0</v>
      </c>
      <c r="EH324" s="11">
        <v>0</v>
      </c>
      <c r="EI324" s="11">
        <v>0</v>
      </c>
      <c r="EJ324" s="11">
        <v>0</v>
      </c>
      <c r="EK324" s="11">
        <v>0</v>
      </c>
      <c r="EL324" s="11">
        <v>0</v>
      </c>
      <c r="EM324" s="11">
        <v>0</v>
      </c>
      <c r="EN324" s="11">
        <v>0</v>
      </c>
      <c r="EO324" s="11">
        <v>0</v>
      </c>
      <c r="EP324" s="11">
        <v>0</v>
      </c>
      <c r="EQ324" s="11">
        <v>0</v>
      </c>
      <c r="ER324" s="11">
        <v>0</v>
      </c>
      <c r="ES324" s="11">
        <v>0</v>
      </c>
      <c r="ET324" s="11">
        <v>0</v>
      </c>
      <c r="EU324" s="11">
        <v>0</v>
      </c>
      <c r="EV324" s="11">
        <v>0</v>
      </c>
      <c r="EW324" s="11">
        <v>0</v>
      </c>
      <c r="EX324" s="11">
        <v>0</v>
      </c>
      <c r="EY324" s="11">
        <v>0</v>
      </c>
      <c r="EZ324" s="11">
        <v>0</v>
      </c>
      <c r="FA324" s="11">
        <v>0</v>
      </c>
      <c r="FB324" s="11">
        <v>9.9999999999999995E-21</v>
      </c>
      <c r="FC324" s="11">
        <v>0</v>
      </c>
      <c r="FD324" s="11">
        <v>0</v>
      </c>
      <c r="FE324" s="11">
        <v>0</v>
      </c>
      <c r="FF324" s="11">
        <v>0</v>
      </c>
      <c r="FG324" s="11">
        <v>0</v>
      </c>
      <c r="FH324" s="11">
        <v>3.675862358695322E-6</v>
      </c>
      <c r="FI324" s="11">
        <v>0</v>
      </c>
      <c r="FJ324" s="11">
        <v>3.3675260635630721E-8</v>
      </c>
      <c r="FK324" s="11">
        <v>-3.1861876169044825E-8</v>
      </c>
      <c r="FL324" s="11">
        <v>0</v>
      </c>
      <c r="FM324" s="11">
        <v>4.9649542250613469E-8</v>
      </c>
      <c r="FN324" s="11">
        <v>0</v>
      </c>
      <c r="FO324" s="11">
        <v>0</v>
      </c>
      <c r="FP324" s="11">
        <v>0</v>
      </c>
      <c r="FQ324" s="11">
        <v>0</v>
      </c>
      <c r="FR324" s="11">
        <v>6.0731911640418348E-9</v>
      </c>
      <c r="FS324" s="11">
        <v>0</v>
      </c>
      <c r="FT324" s="11">
        <v>0</v>
      </c>
      <c r="FU324" s="11">
        <v>0</v>
      </c>
      <c r="FV324" s="11">
        <v>0</v>
      </c>
      <c r="FW324" s="11">
        <v>0</v>
      </c>
      <c r="FX324" s="11">
        <v>0</v>
      </c>
      <c r="FY324" s="11">
        <v>0</v>
      </c>
      <c r="FZ324" s="11">
        <v>0</v>
      </c>
      <c r="GA324" s="11">
        <v>0</v>
      </c>
      <c r="GB324" s="11">
        <v>0</v>
      </c>
      <c r="GC324" s="11">
        <v>0</v>
      </c>
      <c r="GD324" s="11">
        <v>0</v>
      </c>
      <c r="GE324" s="11">
        <v>0</v>
      </c>
      <c r="GF324" s="11">
        <v>0</v>
      </c>
      <c r="GG324" s="11">
        <v>0</v>
      </c>
      <c r="GH324" s="11">
        <v>0</v>
      </c>
      <c r="GI324" s="11">
        <v>0</v>
      </c>
      <c r="GJ324" s="11">
        <v>0</v>
      </c>
      <c r="GK324" s="11">
        <v>0</v>
      </c>
      <c r="GL324" s="11">
        <v>0</v>
      </c>
      <c r="GM324" s="11">
        <v>0</v>
      </c>
      <c r="GN324" s="11">
        <v>0</v>
      </c>
      <c r="GO324" s="11">
        <v>0</v>
      </c>
      <c r="GP324" s="11">
        <v>0</v>
      </c>
      <c r="GQ324" s="11">
        <v>0</v>
      </c>
      <c r="GR324" s="11">
        <v>0</v>
      </c>
      <c r="GS324" s="11">
        <v>0</v>
      </c>
      <c r="GT324" s="11">
        <v>0</v>
      </c>
      <c r="GU324" s="11">
        <v>2.4452195404138539E-8</v>
      </c>
      <c r="GV324" s="11">
        <v>0</v>
      </c>
      <c r="GW324" s="11">
        <v>-1.2040139454050546E-7</v>
      </c>
      <c r="GX324" s="11">
        <v>0</v>
      </c>
      <c r="GY324" s="11">
        <v>0</v>
      </c>
      <c r="GZ324" s="11">
        <v>0</v>
      </c>
      <c r="HA324" s="11">
        <v>0</v>
      </c>
      <c r="HB324" s="11">
        <v>0</v>
      </c>
      <c r="HC324" s="11">
        <v>0</v>
      </c>
      <c r="HD324" s="11">
        <v>0</v>
      </c>
      <c r="HE324" s="11">
        <v>0</v>
      </c>
      <c r="HF324" s="11">
        <v>0</v>
      </c>
      <c r="HG324" s="11">
        <v>0</v>
      </c>
      <c r="HH324" s="11">
        <v>0</v>
      </c>
      <c r="HI324" s="11">
        <v>0</v>
      </c>
      <c r="HJ324" s="11">
        <v>0</v>
      </c>
      <c r="HK324" s="11">
        <v>0</v>
      </c>
      <c r="HL324" s="11">
        <v>0</v>
      </c>
      <c r="HM324" s="11">
        <v>0</v>
      </c>
      <c r="HN324" s="11">
        <v>0</v>
      </c>
      <c r="HO324" s="11">
        <v>0</v>
      </c>
      <c r="HP324" s="11">
        <v>0</v>
      </c>
      <c r="HQ324" s="11">
        <v>0</v>
      </c>
      <c r="HR324" s="11">
        <v>0</v>
      </c>
      <c r="HS324" s="11">
        <v>0</v>
      </c>
      <c r="HT324" s="11">
        <v>0</v>
      </c>
      <c r="HU324" s="11">
        <v>0</v>
      </c>
      <c r="HV324" s="11">
        <v>0</v>
      </c>
      <c r="HW324" s="11">
        <v>0</v>
      </c>
      <c r="HX324" s="11">
        <v>0</v>
      </c>
      <c r="HY324" s="11">
        <v>0</v>
      </c>
      <c r="HZ324" s="11">
        <v>0</v>
      </c>
      <c r="IA324" s="11">
        <v>0</v>
      </c>
      <c r="IB324" s="11">
        <v>0</v>
      </c>
      <c r="IC324" s="11">
        <v>0</v>
      </c>
      <c r="ID324" s="11">
        <v>0</v>
      </c>
      <c r="IE324" s="11">
        <v>0</v>
      </c>
      <c r="IF324" s="11">
        <v>0</v>
      </c>
      <c r="IG324" s="11">
        <v>1.5208529044737399E-10</v>
      </c>
      <c r="IH324" s="11">
        <v>0</v>
      </c>
      <c r="II324" s="11">
        <v>-4.9649542250616069E-8</v>
      </c>
      <c r="IJ324" s="11">
        <v>0</v>
      </c>
      <c r="IK324" s="11">
        <v>0</v>
      </c>
      <c r="IL324" s="11">
        <v>0</v>
      </c>
      <c r="IM324" s="11">
        <v>0</v>
      </c>
      <c r="IN324" s="11">
        <v>0</v>
      </c>
      <c r="IO324" s="11">
        <v>0</v>
      </c>
      <c r="IP324" s="11">
        <v>0</v>
      </c>
      <c r="IQ324" s="11">
        <v>0</v>
      </c>
      <c r="IR324" s="11">
        <v>0</v>
      </c>
      <c r="IS324" s="11">
        <v>0</v>
      </c>
      <c r="IT324" s="11">
        <v>0</v>
      </c>
      <c r="IU324" s="11">
        <v>0</v>
      </c>
      <c r="IV324" s="11">
        <v>0</v>
      </c>
      <c r="IW324" s="11">
        <v>0</v>
      </c>
      <c r="IX324" s="11">
        <v>0</v>
      </c>
      <c r="IY324" s="11">
        <v>0</v>
      </c>
      <c r="IZ324" s="11">
        <v>0</v>
      </c>
      <c r="JA324" s="11">
        <v>0</v>
      </c>
      <c r="JB324" s="11">
        <v>0</v>
      </c>
      <c r="JC324" s="11">
        <v>0</v>
      </c>
      <c r="JD324" s="11">
        <v>0</v>
      </c>
      <c r="JE324" s="11">
        <v>0</v>
      </c>
      <c r="JF324" s="11">
        <v>0</v>
      </c>
      <c r="JG324" s="11">
        <v>0</v>
      </c>
      <c r="JH324" s="11">
        <v>0</v>
      </c>
      <c r="JI324" s="11">
        <v>0</v>
      </c>
      <c r="JJ324" s="11">
        <v>0</v>
      </c>
      <c r="JK324" s="11">
        <v>0</v>
      </c>
      <c r="JL324" s="11">
        <v>0</v>
      </c>
      <c r="JM324" s="11">
        <v>0</v>
      </c>
      <c r="JN324" s="11">
        <v>0</v>
      </c>
      <c r="JO324" s="11">
        <v>9.925416238845037E-7</v>
      </c>
      <c r="JP324" s="11">
        <v>0</v>
      </c>
      <c r="JQ324" s="11">
        <v>0</v>
      </c>
      <c r="JR324" s="11">
        <v>0</v>
      </c>
      <c r="JS324" s="11">
        <v>0</v>
      </c>
      <c r="JT324" s="11">
        <v>0</v>
      </c>
      <c r="JU324" s="11">
        <v>-8.2017216306595886E-9</v>
      </c>
      <c r="JV324" s="11">
        <v>0</v>
      </c>
      <c r="JW324" s="11">
        <v>0</v>
      </c>
      <c r="JX324" s="11">
        <v>0</v>
      </c>
      <c r="JY324" s="11">
        <v>0</v>
      </c>
      <c r="JZ324" s="11">
        <v>0</v>
      </c>
      <c r="KA324" s="11">
        <v>0</v>
      </c>
      <c r="KB324" s="11">
        <v>0</v>
      </c>
      <c r="KC324" s="11">
        <v>0</v>
      </c>
      <c r="KD324" s="11">
        <v>0</v>
      </c>
      <c r="KE324" s="11">
        <v>0</v>
      </c>
      <c r="KF324" s="11">
        <v>0</v>
      </c>
      <c r="KG324" s="11">
        <v>0</v>
      </c>
      <c r="KH324" s="11">
        <v>0</v>
      </c>
      <c r="KI324" s="11">
        <v>0</v>
      </c>
      <c r="KJ324" s="11">
        <v>0</v>
      </c>
      <c r="KK324" s="11">
        <v>0</v>
      </c>
      <c r="KL324" s="11">
        <v>0</v>
      </c>
      <c r="KM324" s="11">
        <v>0</v>
      </c>
      <c r="KN324" s="11">
        <v>0</v>
      </c>
      <c r="KO324" s="11">
        <v>0</v>
      </c>
      <c r="KP324" s="11">
        <v>0</v>
      </c>
      <c r="KQ324" s="11">
        <v>0</v>
      </c>
      <c r="KR324" s="11">
        <v>0</v>
      </c>
      <c r="KS324" s="11">
        <v>0</v>
      </c>
      <c r="KT324" s="11">
        <v>0</v>
      </c>
      <c r="KU324" s="11">
        <v>0</v>
      </c>
      <c r="KV324" s="11">
        <v>0</v>
      </c>
      <c r="KW324" s="11">
        <v>0</v>
      </c>
      <c r="KX324" s="11">
        <v>0</v>
      </c>
      <c r="KY324" s="11">
        <v>0</v>
      </c>
      <c r="KZ324" s="11">
        <v>2.2056480530766749E-6</v>
      </c>
      <c r="LA324" s="11">
        <v>0</v>
      </c>
      <c r="LB324" s="11">
        <v>0</v>
      </c>
      <c r="LC324" s="11">
        <v>0</v>
      </c>
      <c r="LD324" s="11">
        <v>0</v>
      </c>
      <c r="LE324" s="11">
        <v>0</v>
      </c>
      <c r="LF324" s="11">
        <v>0</v>
      </c>
      <c r="LG324" s="11">
        <v>-4.1169559844781076E-10</v>
      </c>
      <c r="LH324" s="11">
        <v>0</v>
      </c>
      <c r="LI324" s="11">
        <v>0</v>
      </c>
      <c r="LJ324" s="11">
        <v>0</v>
      </c>
      <c r="LK324" s="11">
        <v>0</v>
      </c>
      <c r="LL324" s="11">
        <v>0</v>
      </c>
      <c r="LM324" s="11">
        <v>0</v>
      </c>
      <c r="LN324" s="11">
        <v>0</v>
      </c>
      <c r="LO324" s="11">
        <v>0</v>
      </c>
      <c r="LP324" s="11">
        <v>0</v>
      </c>
      <c r="LQ324" s="11">
        <v>0</v>
      </c>
      <c r="LR324" s="11">
        <v>0</v>
      </c>
      <c r="LS324" s="11">
        <v>0</v>
      </c>
      <c r="LT324" s="11">
        <v>0</v>
      </c>
      <c r="LU324" s="11">
        <v>0</v>
      </c>
      <c r="LV324" s="11">
        <v>0</v>
      </c>
      <c r="LW324" s="11">
        <v>0</v>
      </c>
      <c r="LX324" s="11">
        <v>0</v>
      </c>
      <c r="LY324" s="11">
        <v>0</v>
      </c>
      <c r="LZ324" s="11">
        <v>0</v>
      </c>
      <c r="MA324" s="11">
        <v>0</v>
      </c>
      <c r="MB324" s="11">
        <v>0</v>
      </c>
      <c r="MC324" s="11">
        <v>0</v>
      </c>
      <c r="MD324" s="11">
        <v>0</v>
      </c>
      <c r="ME324" s="11">
        <v>0</v>
      </c>
      <c r="MF324" s="11">
        <v>0</v>
      </c>
      <c r="MG324" s="11">
        <v>0</v>
      </c>
      <c r="MH324" s="11">
        <v>0</v>
      </c>
      <c r="MI324" s="11">
        <v>0</v>
      </c>
      <c r="MJ324" s="11">
        <v>0</v>
      </c>
      <c r="MK324" s="11">
        <v>3.6760800884611246E-7</v>
      </c>
      <c r="ML324" s="11">
        <v>0</v>
      </c>
      <c r="MM324" s="11">
        <v>0</v>
      </c>
      <c r="MN324" s="11">
        <v>0</v>
      </c>
      <c r="MO324" s="11">
        <v>0</v>
      </c>
      <c r="MP324" s="11">
        <v>0</v>
      </c>
      <c r="MQ324" s="11">
        <v>0</v>
      </c>
      <c r="MR324" s="11">
        <v>0</v>
      </c>
      <c r="MS324" s="11">
        <v>-2.8510374861466237E-9</v>
      </c>
      <c r="MT324" s="11">
        <v>0</v>
      </c>
      <c r="MU324" s="11">
        <v>0</v>
      </c>
      <c r="MV324" s="11">
        <v>0</v>
      </c>
      <c r="MW324" s="11">
        <v>0</v>
      </c>
      <c r="MX324" s="11">
        <v>0</v>
      </c>
      <c r="MY324" s="11">
        <v>0</v>
      </c>
      <c r="MZ324" s="11">
        <v>0</v>
      </c>
      <c r="NA324" s="11">
        <v>0</v>
      </c>
      <c r="NB324" s="11">
        <v>0</v>
      </c>
      <c r="NC324" s="11">
        <v>0</v>
      </c>
      <c r="ND324" s="11">
        <v>0</v>
      </c>
      <c r="NE324" s="11">
        <v>0</v>
      </c>
      <c r="NF324" s="11">
        <v>0</v>
      </c>
      <c r="NG324" s="11">
        <v>0</v>
      </c>
      <c r="NH324" s="11">
        <v>0</v>
      </c>
      <c r="NI324" s="11">
        <v>0</v>
      </c>
      <c r="NJ324" s="11">
        <v>0</v>
      </c>
      <c r="NK324" s="11">
        <v>0</v>
      </c>
      <c r="NL324" s="11">
        <v>0</v>
      </c>
      <c r="NM324" s="11">
        <v>0</v>
      </c>
      <c r="NN324" s="11">
        <v>0</v>
      </c>
      <c r="NO324" s="11">
        <v>0</v>
      </c>
      <c r="NP324" s="11">
        <v>0</v>
      </c>
      <c r="NQ324" s="11">
        <v>0</v>
      </c>
      <c r="NR324" s="11">
        <v>0</v>
      </c>
      <c r="NS324" s="11">
        <v>0</v>
      </c>
      <c r="NT324" s="11">
        <v>0</v>
      </c>
      <c r="NU324" s="11">
        <v>0</v>
      </c>
      <c r="NV324" s="11">
        <v>3.2233509547579514E-6</v>
      </c>
      <c r="NW324" s="11">
        <v>0</v>
      </c>
      <c r="NX324" s="11">
        <v>0</v>
      </c>
      <c r="NY324" s="11">
        <v>0</v>
      </c>
      <c r="NZ324" s="11">
        <v>0</v>
      </c>
      <c r="OA324" s="11">
        <v>0</v>
      </c>
      <c r="OB324" s="11">
        <v>0</v>
      </c>
      <c r="OC324" s="11">
        <v>0</v>
      </c>
      <c r="OD324" s="11">
        <v>0</v>
      </c>
      <c r="OE324" s="11">
        <v>-8.9450300754366021E-6</v>
      </c>
      <c r="OF324" s="11">
        <v>1.9185665499453723E-28</v>
      </c>
      <c r="OG324" s="11">
        <v>0</v>
      </c>
      <c r="OH324" s="11">
        <v>0</v>
      </c>
      <c r="OI324" s="11">
        <v>3.6894714936773542E-27</v>
      </c>
      <c r="OJ324" s="11">
        <v>5.1925638918420895E-7</v>
      </c>
      <c r="OK324" s="11">
        <v>0</v>
      </c>
      <c r="OL324" s="11">
        <v>0</v>
      </c>
      <c r="OM324" s="11">
        <v>0</v>
      </c>
      <c r="ON324" s="11">
        <v>0</v>
      </c>
      <c r="OO324" s="11">
        <v>2.9979281607393609E-7</v>
      </c>
      <c r="OP324" s="11">
        <v>0</v>
      </c>
      <c r="OQ324" s="11">
        <v>0</v>
      </c>
      <c r="OR324" s="11">
        <v>0</v>
      </c>
      <c r="OS324" s="11">
        <v>0</v>
      </c>
      <c r="OT324" s="11">
        <v>0</v>
      </c>
      <c r="OU324" s="11">
        <v>0</v>
      </c>
      <c r="OV324" s="11">
        <v>0</v>
      </c>
      <c r="OW324" s="11">
        <v>0</v>
      </c>
      <c r="OX324" s="11">
        <v>0</v>
      </c>
      <c r="OY324" s="11">
        <v>0</v>
      </c>
      <c r="OZ324" s="11">
        <v>0</v>
      </c>
      <c r="PA324" s="11">
        <v>0</v>
      </c>
      <c r="PB324" s="11">
        <v>0</v>
      </c>
      <c r="PC324" s="11">
        <v>0</v>
      </c>
      <c r="PD324" s="11">
        <v>0</v>
      </c>
      <c r="PE324" s="11">
        <v>0</v>
      </c>
      <c r="PF324" s="11">
        <v>0</v>
      </c>
      <c r="PG324" s="11">
        <v>0</v>
      </c>
      <c r="PH324" s="11">
        <v>0</v>
      </c>
      <c r="PI324" s="11">
        <v>0</v>
      </c>
      <c r="PJ324" s="11">
        <v>3.1709780932067207E-8</v>
      </c>
      <c r="PK324" s="11">
        <v>0</v>
      </c>
      <c r="PL324" s="11">
        <v>0</v>
      </c>
      <c r="PM324" s="11">
        <v>0</v>
      </c>
      <c r="PN324" s="11">
        <v>0</v>
      </c>
      <c r="PO324" s="11">
        <v>0</v>
      </c>
      <c r="PP324" s="11">
        <v>3.9728730001851309E-6</v>
      </c>
      <c r="PQ324" s="11">
        <v>-2.938592157565752E-7</v>
      </c>
      <c r="PR324" s="11">
        <v>8.3037289171706622E-9</v>
      </c>
      <c r="PS324" s="11">
        <v>0</v>
      </c>
      <c r="PT324" s="11">
        <v>6.0288730918824505E-9</v>
      </c>
      <c r="PU324" s="11">
        <v>0</v>
      </c>
      <c r="PV324" s="11">
        <v>0</v>
      </c>
      <c r="PW324" s="11">
        <v>0</v>
      </c>
      <c r="PX324" s="11">
        <v>0</v>
      </c>
      <c r="PY324" s="11">
        <v>0</v>
      </c>
      <c r="PZ324" s="11">
        <v>0</v>
      </c>
      <c r="QA324" s="11">
        <v>1.6806722689075633E-8</v>
      </c>
      <c r="QB324" s="11">
        <v>0</v>
      </c>
      <c r="QC324" s="11">
        <v>0</v>
      </c>
      <c r="QD324" s="11">
        <v>0</v>
      </c>
      <c r="QE324" s="11">
        <v>-0.49455904598861089</v>
      </c>
      <c r="QF324" s="11">
        <v>8.0191815393696324E-28</v>
      </c>
      <c r="QG324" s="11">
        <v>1.0745144160562998E-24</v>
      </c>
      <c r="QH324" s="11">
        <v>0</v>
      </c>
      <c r="QI324" s="11">
        <v>1.6746266396658381E-4</v>
      </c>
      <c r="QJ324" s="11">
        <v>0</v>
      </c>
      <c r="QK324" s="11">
        <v>0</v>
      </c>
      <c r="QL324" s="11">
        <v>0</v>
      </c>
      <c r="QM324" s="11">
        <v>0</v>
      </c>
      <c r="QN324" s="11">
        <v>0</v>
      </c>
      <c r="QO324" s="11">
        <v>0</v>
      </c>
      <c r="QP324" s="11">
        <v>0</v>
      </c>
      <c r="QQ324" s="11">
        <v>0</v>
      </c>
      <c r="QR324" s="11">
        <v>0</v>
      </c>
      <c r="QS324" s="11">
        <v>0</v>
      </c>
      <c r="QT324" s="11">
        <v>0</v>
      </c>
      <c r="QU324" s="11">
        <v>0</v>
      </c>
      <c r="QV324" s="11">
        <v>0</v>
      </c>
      <c r="QW324" s="11">
        <v>0</v>
      </c>
      <c r="QX324" s="11">
        <v>0</v>
      </c>
      <c r="QY324" s="11">
        <v>0</v>
      </c>
      <c r="QZ324" s="11">
        <v>0</v>
      </c>
      <c r="RA324" s="11">
        <v>0</v>
      </c>
      <c r="RB324" s="11">
        <v>0</v>
      </c>
      <c r="RC324" s="11">
        <v>0</v>
      </c>
      <c r="RD324" s="11">
        <v>0</v>
      </c>
      <c r="RE324" s="11">
        <v>0</v>
      </c>
      <c r="RF324" s="11">
        <v>0</v>
      </c>
      <c r="RG324" s="11">
        <v>0</v>
      </c>
      <c r="RH324" s="11">
        <v>0</v>
      </c>
      <c r="RI324" s="11">
        <v>0</v>
      </c>
      <c r="RJ324" s="11">
        <v>0</v>
      </c>
      <c r="RK324" s="11">
        <v>0</v>
      </c>
      <c r="RL324" s="11">
        <v>0</v>
      </c>
      <c r="RM324" s="11">
        <v>0</v>
      </c>
      <c r="RN324" s="11">
        <v>0</v>
      </c>
      <c r="RO324" s="11">
        <v>0</v>
      </c>
      <c r="RP324" s="11">
        <v>3.941469748654524E-2</v>
      </c>
      <c r="RQ324" s="11">
        <v>-1.8738272427907072E-8</v>
      </c>
      <c r="RR324" s="11">
        <v>3.2468720199453913E-10</v>
      </c>
      <c r="RS324" s="11">
        <v>3.0615956157006833E-5</v>
      </c>
      <c r="RT324" s="11">
        <v>0</v>
      </c>
      <c r="RU324" s="11">
        <v>0</v>
      </c>
      <c r="RV324" s="11">
        <v>0</v>
      </c>
      <c r="RW324" s="11">
        <v>0</v>
      </c>
      <c r="RX324" s="11">
        <v>0</v>
      </c>
      <c r="RY324" s="11">
        <v>0</v>
      </c>
      <c r="RZ324" s="11">
        <v>0</v>
      </c>
      <c r="SA324" s="11">
        <v>0</v>
      </c>
      <c r="SB324" s="11">
        <v>0</v>
      </c>
      <c r="SC324" s="11">
        <v>0</v>
      </c>
      <c r="SD324" s="11">
        <v>0</v>
      </c>
      <c r="SE324" s="11">
        <v>0</v>
      </c>
      <c r="SF324" s="11">
        <v>0</v>
      </c>
      <c r="SG324" s="11">
        <v>0</v>
      </c>
      <c r="SH324" s="11">
        <v>0</v>
      </c>
      <c r="SI324" s="11">
        <v>0</v>
      </c>
      <c r="SJ324" s="11">
        <v>0</v>
      </c>
      <c r="SK324" s="11">
        <v>0</v>
      </c>
      <c r="SL324" s="11">
        <v>0</v>
      </c>
      <c r="SM324" s="11">
        <v>0</v>
      </c>
      <c r="SN324" s="11">
        <v>0</v>
      </c>
      <c r="SO324" s="11">
        <v>0</v>
      </c>
      <c r="SP324" s="11">
        <v>0</v>
      </c>
      <c r="SQ324" s="11">
        <v>0</v>
      </c>
      <c r="SR324" s="11">
        <v>0</v>
      </c>
      <c r="SS324" s="11">
        <v>0</v>
      </c>
      <c r="ST324" s="11">
        <v>0</v>
      </c>
      <c r="SU324" s="11">
        <v>0</v>
      </c>
      <c r="SV324" s="11">
        <v>0</v>
      </c>
      <c r="SW324" s="11">
        <v>0</v>
      </c>
      <c r="SX324" s="11">
        <v>0</v>
      </c>
      <c r="SY324" s="11">
        <v>0</v>
      </c>
      <c r="SZ324" s="11">
        <v>0</v>
      </c>
      <c r="TA324" s="11">
        <v>0.45326902109527029</v>
      </c>
      <c r="TB324" s="11">
        <v>0</v>
      </c>
      <c r="TC324" s="11">
        <v>-3.3125726830946978E-10</v>
      </c>
      <c r="TD324" s="11">
        <v>0</v>
      </c>
      <c r="TE324" s="11">
        <v>0</v>
      </c>
      <c r="TF324" s="11">
        <v>0</v>
      </c>
      <c r="TG324" s="11">
        <v>0</v>
      </c>
      <c r="TH324" s="11">
        <v>0</v>
      </c>
      <c r="TI324" s="11">
        <v>0</v>
      </c>
      <c r="TJ324" s="11">
        <v>0</v>
      </c>
      <c r="TK324" s="11">
        <v>0</v>
      </c>
      <c r="TL324" s="11">
        <v>0</v>
      </c>
      <c r="TM324" s="11">
        <v>0</v>
      </c>
      <c r="TN324" s="11">
        <v>0</v>
      </c>
      <c r="TO324" s="11">
        <v>0</v>
      </c>
      <c r="TP324" s="11">
        <v>0</v>
      </c>
      <c r="TQ324" s="11">
        <v>0</v>
      </c>
      <c r="TR324" s="11">
        <v>0</v>
      </c>
      <c r="TS324" s="11">
        <v>0</v>
      </c>
      <c r="TT324" s="11">
        <v>0</v>
      </c>
      <c r="TU324" s="11">
        <v>0</v>
      </c>
      <c r="TV324" s="11">
        <v>0</v>
      </c>
      <c r="TW324" s="11">
        <v>0</v>
      </c>
      <c r="TX324" s="11">
        <v>0</v>
      </c>
      <c r="TY324" s="11">
        <v>0</v>
      </c>
      <c r="TZ324" s="11">
        <v>0</v>
      </c>
      <c r="UA324" s="11">
        <v>0</v>
      </c>
      <c r="UB324" s="11">
        <v>0</v>
      </c>
      <c r="UC324" s="11">
        <v>0</v>
      </c>
      <c r="UD324" s="11">
        <v>0</v>
      </c>
      <c r="UE324" s="11">
        <v>0</v>
      </c>
      <c r="UF324" s="11">
        <v>0</v>
      </c>
      <c r="UG324" s="11">
        <v>0</v>
      </c>
      <c r="UH324" s="11">
        <v>0</v>
      </c>
      <c r="UI324" s="11">
        <v>0</v>
      </c>
      <c r="UJ324" s="11">
        <v>0</v>
      </c>
      <c r="UK324" s="11">
        <v>0</v>
      </c>
      <c r="UL324" s="11">
        <v>0</v>
      </c>
      <c r="UM324" s="11">
        <v>1.2804697304936974E-8</v>
      </c>
      <c r="UN324" s="11">
        <v>0</v>
      </c>
      <c r="UO324" s="11">
        <v>-3.0617853475826418E-5</v>
      </c>
      <c r="UP324" s="11">
        <v>0</v>
      </c>
      <c r="UQ324" s="11">
        <v>0</v>
      </c>
      <c r="UR324" s="11">
        <v>0</v>
      </c>
      <c r="US324" s="11">
        <v>0</v>
      </c>
      <c r="UT324" s="11">
        <v>0</v>
      </c>
      <c r="UU324" s="11">
        <v>0</v>
      </c>
      <c r="UV324" s="11">
        <v>0</v>
      </c>
      <c r="UW324" s="11">
        <v>0</v>
      </c>
      <c r="UX324" s="11">
        <v>0</v>
      </c>
      <c r="UY324" s="11">
        <v>0</v>
      </c>
      <c r="UZ324" s="11">
        <v>0</v>
      </c>
      <c r="VA324" s="11">
        <v>0</v>
      </c>
      <c r="VB324" s="11">
        <v>0</v>
      </c>
      <c r="VC324" s="11">
        <v>0</v>
      </c>
      <c r="VD324" s="11">
        <v>0</v>
      </c>
      <c r="VE324" s="11">
        <v>0</v>
      </c>
      <c r="VF324" s="11">
        <v>0</v>
      </c>
      <c r="VG324" s="11">
        <v>0</v>
      </c>
      <c r="VH324" s="11">
        <v>0</v>
      </c>
      <c r="VI324" s="11">
        <v>0</v>
      </c>
      <c r="VJ324" s="11">
        <v>0</v>
      </c>
      <c r="VK324" s="11">
        <v>0</v>
      </c>
      <c r="VL324" s="11">
        <v>0</v>
      </c>
      <c r="VM324" s="11">
        <v>0</v>
      </c>
      <c r="VN324" s="11">
        <v>0</v>
      </c>
      <c r="VO324" s="11">
        <v>0</v>
      </c>
      <c r="VP324" s="11">
        <v>0</v>
      </c>
      <c r="VQ324" s="11">
        <v>0</v>
      </c>
      <c r="VR324" s="11">
        <v>0</v>
      </c>
      <c r="VS324" s="11">
        <v>0</v>
      </c>
      <c r="VT324" s="11">
        <v>0</v>
      </c>
      <c r="VU324" s="11">
        <v>0</v>
      </c>
      <c r="VV324" s="11">
        <v>0</v>
      </c>
      <c r="VW324" s="11">
        <v>1.8753270404695049E-3</v>
      </c>
      <c r="VX324" s="11">
        <v>0</v>
      </c>
      <c r="VY324" s="11">
        <v>0</v>
      </c>
      <c r="VZ324" s="11">
        <v>0</v>
      </c>
      <c r="WA324" s="11">
        <v>-6.8094368376627877E-4</v>
      </c>
      <c r="WB324" s="11">
        <v>1.424070885573878E-29</v>
      </c>
      <c r="WC324" s="11">
        <v>5.3246693283638946E-28</v>
      </c>
      <c r="WD324" s="11">
        <v>1.4235085086315111E-28</v>
      </c>
      <c r="WE324" s="11">
        <v>0</v>
      </c>
      <c r="WF324" s="11">
        <v>0</v>
      </c>
      <c r="WG324" s="11">
        <v>1.663409477316045E-28</v>
      </c>
      <c r="WH324" s="11">
        <v>1.7590242267152277E-29</v>
      </c>
      <c r="WI324" s="11">
        <v>4.6281016497945919E-28</v>
      </c>
      <c r="WJ324" s="11">
        <v>1.188505960069319E-8</v>
      </c>
      <c r="WK324" s="11">
        <v>0</v>
      </c>
      <c r="WL324" s="11">
        <v>0</v>
      </c>
      <c r="WM324" s="11">
        <v>0</v>
      </c>
      <c r="WN324" s="11">
        <v>0</v>
      </c>
      <c r="WO324" s="11">
        <v>0</v>
      </c>
      <c r="WP324" s="11">
        <v>0</v>
      </c>
      <c r="WQ324" s="11">
        <v>0</v>
      </c>
      <c r="WR324" s="11">
        <v>0</v>
      </c>
      <c r="WS324" s="11">
        <v>0</v>
      </c>
      <c r="WT324" s="11">
        <v>0</v>
      </c>
      <c r="WU324" s="11">
        <v>0</v>
      </c>
      <c r="WV324" s="11">
        <v>0</v>
      </c>
      <c r="WW324" s="11">
        <v>0</v>
      </c>
      <c r="WX324" s="11">
        <v>0</v>
      </c>
      <c r="WY324" s="11">
        <v>0</v>
      </c>
      <c r="WZ324" s="11">
        <v>0</v>
      </c>
      <c r="XA324" s="11">
        <v>0</v>
      </c>
      <c r="XB324" s="11">
        <v>0</v>
      </c>
      <c r="XC324" s="11">
        <v>0</v>
      </c>
      <c r="XD324" s="11">
        <v>0</v>
      </c>
      <c r="XE324" s="11">
        <v>0</v>
      </c>
      <c r="XF324" s="11">
        <v>0</v>
      </c>
      <c r="XG324" s="11">
        <v>0</v>
      </c>
      <c r="XH324" s="11">
        <v>0</v>
      </c>
      <c r="XI324" s="11">
        <v>0</v>
      </c>
      <c r="XJ324" s="11">
        <v>0</v>
      </c>
      <c r="XK324" s="11">
        <v>0</v>
      </c>
      <c r="XL324" s="11">
        <v>3.6180065514164598E-25</v>
      </c>
      <c r="XM324" s="11">
        <v>-1.2913577852569122E-20</v>
      </c>
      <c r="XN324" s="11">
        <v>0</v>
      </c>
      <c r="XO324" s="11">
        <v>0</v>
      </c>
      <c r="XP324" s="11">
        <v>0</v>
      </c>
      <c r="XQ324" s="11">
        <v>0</v>
      </c>
      <c r="XR324" s="11">
        <v>0</v>
      </c>
      <c r="XS324" s="11">
        <v>0</v>
      </c>
      <c r="XT324" s="11">
        <v>0</v>
      </c>
      <c r="XU324" s="11">
        <v>0</v>
      </c>
      <c r="XV324" s="11">
        <v>0</v>
      </c>
      <c r="XW324" s="11">
        <v>0</v>
      </c>
      <c r="XX324" s="11">
        <v>0</v>
      </c>
      <c r="XY324" s="11">
        <v>0</v>
      </c>
      <c r="XZ324" s="11">
        <v>0</v>
      </c>
      <c r="YA324" s="11">
        <v>0</v>
      </c>
      <c r="YB324" s="11">
        <v>0</v>
      </c>
      <c r="YC324" s="11">
        <v>0</v>
      </c>
      <c r="YD324" s="11">
        <v>0</v>
      </c>
      <c r="YE324" s="11">
        <v>0</v>
      </c>
      <c r="YF324" s="11">
        <v>0</v>
      </c>
      <c r="YG324" s="11">
        <v>0</v>
      </c>
      <c r="YH324" s="11">
        <v>0</v>
      </c>
      <c r="YI324" s="11">
        <v>0</v>
      </c>
      <c r="YJ324" s="11">
        <v>0</v>
      </c>
      <c r="YK324" s="11">
        <v>0</v>
      </c>
      <c r="YL324" s="11">
        <v>0</v>
      </c>
      <c r="YM324" s="11">
        <v>0</v>
      </c>
      <c r="YN324" s="11">
        <v>0</v>
      </c>
      <c r="YO324" s="11">
        <v>0</v>
      </c>
      <c r="YP324" s="11">
        <v>0</v>
      </c>
      <c r="YQ324" s="11">
        <v>0</v>
      </c>
      <c r="YR324" s="11">
        <v>0</v>
      </c>
      <c r="YS324" s="11">
        <v>0</v>
      </c>
      <c r="YT324" s="11">
        <v>5.9335751229670119E-9</v>
      </c>
      <c r="YU324" s="11">
        <v>0</v>
      </c>
      <c r="YV324" s="11">
        <v>0</v>
      </c>
      <c r="YW324" s="11">
        <v>8.6832157233995028E-6</v>
      </c>
      <c r="YX324" s="11">
        <v>9.9999999999999995E-21</v>
      </c>
      <c r="YY324" s="11">
        <v>-4.2763026692748509E-8</v>
      </c>
      <c r="YZ324" s="11">
        <v>0</v>
      </c>
      <c r="ZA324" s="11">
        <v>1.3128208128265399E-7</v>
      </c>
      <c r="ZB324" s="11">
        <v>0</v>
      </c>
      <c r="ZC324" s="11">
        <v>2.2864250739578815E-9</v>
      </c>
      <c r="ZD324" s="11">
        <v>2.566970067613027E-10</v>
      </c>
      <c r="ZE324" s="11">
        <v>2.9778339054155277E-9</v>
      </c>
      <c r="ZF324" s="11">
        <v>0</v>
      </c>
      <c r="ZG324" s="11">
        <v>0</v>
      </c>
      <c r="ZH324" s="11">
        <v>0</v>
      </c>
      <c r="ZI324" s="11">
        <v>0</v>
      </c>
      <c r="ZJ324" s="11">
        <v>0</v>
      </c>
      <c r="ZK324" s="11">
        <v>0</v>
      </c>
      <c r="ZL324" s="11">
        <v>0</v>
      </c>
      <c r="ZM324" s="11">
        <v>0</v>
      </c>
      <c r="ZN324" s="11">
        <v>0</v>
      </c>
      <c r="ZO324" s="11">
        <v>0</v>
      </c>
      <c r="ZP324" s="11">
        <v>0</v>
      </c>
      <c r="ZQ324" s="11">
        <v>0</v>
      </c>
      <c r="ZR324" s="11">
        <v>0</v>
      </c>
      <c r="ZS324" s="11">
        <v>0</v>
      </c>
      <c r="ZT324" s="11">
        <v>0</v>
      </c>
      <c r="ZU324" s="11">
        <v>0</v>
      </c>
      <c r="ZV324" s="11">
        <v>0</v>
      </c>
      <c r="ZW324" s="11">
        <v>0</v>
      </c>
      <c r="ZX324" s="11">
        <v>0</v>
      </c>
      <c r="ZY324" s="11">
        <v>0</v>
      </c>
      <c r="ZZ324" s="11">
        <v>0</v>
      </c>
      <c r="AAA324" s="11">
        <v>0</v>
      </c>
      <c r="AAB324" s="11">
        <v>0</v>
      </c>
      <c r="AAC324" s="11">
        <v>0</v>
      </c>
      <c r="AAD324" s="11">
        <v>0</v>
      </c>
      <c r="AAE324" s="11">
        <v>0</v>
      </c>
      <c r="AAF324" s="11">
        <v>0</v>
      </c>
      <c r="AAG324" s="11">
        <v>0</v>
      </c>
      <c r="AAH324" s="11">
        <v>1.6445484324620272E-27</v>
      </c>
      <c r="AAI324" s="11">
        <v>0</v>
      </c>
      <c r="AAJ324" s="11">
        <v>5.8315800825422728E-9</v>
      </c>
      <c r="AAK324" s="11">
        <v>-6.1153471425810066E-9</v>
      </c>
      <c r="AAL324" s="11">
        <v>0</v>
      </c>
      <c r="AAM324" s="11">
        <v>6.7967994305356921E-8</v>
      </c>
      <c r="AAN324" s="11">
        <v>0</v>
      </c>
      <c r="AAO324" s="11">
        <v>0</v>
      </c>
      <c r="AAP324" s="11">
        <v>0</v>
      </c>
      <c r="AAQ324" s="11">
        <v>0</v>
      </c>
      <c r="AAR324" s="11">
        <v>0</v>
      </c>
      <c r="AAS324" s="11">
        <v>0</v>
      </c>
      <c r="AAT324" s="11">
        <v>9.9465276433440334E-15</v>
      </c>
      <c r="AAU324" s="11">
        <v>0</v>
      </c>
      <c r="AAV324" s="11">
        <v>0</v>
      </c>
      <c r="AAW324" s="11">
        <v>0</v>
      </c>
      <c r="AAX324" s="11">
        <v>0</v>
      </c>
      <c r="AAY324" s="11">
        <v>0</v>
      </c>
      <c r="AAZ324" s="11">
        <v>0</v>
      </c>
      <c r="ABA324" s="11">
        <v>0</v>
      </c>
      <c r="ABB324" s="11">
        <v>0</v>
      </c>
      <c r="ABC324" s="11">
        <v>0</v>
      </c>
      <c r="ABD324" s="11">
        <v>0</v>
      </c>
      <c r="ABE324" s="11">
        <v>0</v>
      </c>
      <c r="ABF324" s="11">
        <v>0</v>
      </c>
      <c r="ABG324" s="11">
        <v>0</v>
      </c>
      <c r="ABH324" s="11">
        <v>0</v>
      </c>
      <c r="ABI324" s="11">
        <v>0</v>
      </c>
      <c r="ABJ324" s="11">
        <v>0</v>
      </c>
      <c r="ABK324" s="11">
        <v>0</v>
      </c>
      <c r="ABL324" s="11">
        <v>0</v>
      </c>
      <c r="ABM324" s="11">
        <v>0</v>
      </c>
      <c r="ABN324" s="11">
        <v>0</v>
      </c>
      <c r="ABO324" s="11">
        <v>0</v>
      </c>
      <c r="ABP324" s="11">
        <v>0</v>
      </c>
      <c r="ABQ324" s="11">
        <v>0</v>
      </c>
      <c r="ABR324" s="11">
        <v>0</v>
      </c>
      <c r="ABS324" s="11">
        <v>0</v>
      </c>
      <c r="ABT324" s="11">
        <v>0</v>
      </c>
      <c r="ABU324" s="11">
        <v>3.6931446610203334E-8</v>
      </c>
      <c r="ABV324" s="11">
        <v>0</v>
      </c>
      <c r="ABW324" s="11">
        <v>-1.3528132587946509E-7</v>
      </c>
      <c r="ABX324" s="11">
        <v>0</v>
      </c>
      <c r="ABY324" s="11">
        <v>0</v>
      </c>
      <c r="ABZ324" s="11">
        <v>0</v>
      </c>
      <c r="ACA324" s="11">
        <v>0</v>
      </c>
      <c r="ACB324" s="11">
        <v>0</v>
      </c>
      <c r="ACC324" s="11">
        <v>0</v>
      </c>
      <c r="ACD324" s="11">
        <v>0</v>
      </c>
      <c r="ACE324" s="11">
        <v>0</v>
      </c>
      <c r="ACF324" s="11">
        <v>0</v>
      </c>
      <c r="ACG324" s="11">
        <v>0</v>
      </c>
      <c r="ACH324" s="11">
        <v>0</v>
      </c>
      <c r="ACI324" s="11">
        <v>0</v>
      </c>
      <c r="ACJ324" s="11">
        <v>0</v>
      </c>
      <c r="ACK324" s="11">
        <v>0</v>
      </c>
      <c r="ACL324" s="11">
        <v>0</v>
      </c>
      <c r="ACM324" s="11">
        <v>0</v>
      </c>
      <c r="ACN324" s="11">
        <v>0</v>
      </c>
      <c r="ACO324" s="11">
        <v>0</v>
      </c>
      <c r="ACP324" s="11">
        <v>0</v>
      </c>
      <c r="ACQ324" s="11">
        <v>0</v>
      </c>
      <c r="ACR324" s="11">
        <v>0</v>
      </c>
      <c r="ACS324" s="11">
        <v>0</v>
      </c>
      <c r="ACT324" s="11">
        <v>0</v>
      </c>
      <c r="ACU324" s="11">
        <v>0</v>
      </c>
      <c r="ACV324" s="11">
        <v>0</v>
      </c>
      <c r="ACW324" s="11">
        <v>0</v>
      </c>
      <c r="ACX324" s="11">
        <v>0</v>
      </c>
      <c r="ACY324" s="11">
        <v>0</v>
      </c>
      <c r="ACZ324" s="11">
        <v>0</v>
      </c>
      <c r="ADA324" s="11">
        <v>0</v>
      </c>
      <c r="ADB324" s="11">
        <v>0</v>
      </c>
      <c r="ADC324" s="11">
        <v>0</v>
      </c>
      <c r="ADD324" s="11">
        <v>0</v>
      </c>
      <c r="ADE324" s="11">
        <v>0</v>
      </c>
      <c r="ADF324" s="11">
        <v>0</v>
      </c>
      <c r="ADG324" s="11">
        <v>6.1153471425680944E-9</v>
      </c>
      <c r="ADH324" s="11">
        <v>0</v>
      </c>
      <c r="ADI324" s="11">
        <v>-6.8882287546946343E-8</v>
      </c>
      <c r="ADJ324" s="11">
        <v>0</v>
      </c>
      <c r="ADK324" s="11">
        <v>0</v>
      </c>
      <c r="ADL324" s="11">
        <v>0</v>
      </c>
      <c r="ADM324" s="11">
        <v>0</v>
      </c>
      <c r="ADN324" s="11">
        <v>0</v>
      </c>
      <c r="ADO324" s="11">
        <v>0</v>
      </c>
      <c r="ADP324" s="11">
        <v>0</v>
      </c>
      <c r="ADQ324" s="11">
        <v>0</v>
      </c>
      <c r="ADR324" s="11">
        <v>0</v>
      </c>
      <c r="ADS324" s="11">
        <v>0</v>
      </c>
      <c r="ADT324" s="11">
        <v>0</v>
      </c>
      <c r="ADU324" s="11">
        <v>0</v>
      </c>
      <c r="ADV324" s="11">
        <v>0</v>
      </c>
      <c r="ADW324" s="11">
        <v>0</v>
      </c>
      <c r="ADX324" s="11">
        <v>0</v>
      </c>
      <c r="ADY324" s="11">
        <v>0</v>
      </c>
      <c r="ADZ324" s="11">
        <v>0</v>
      </c>
      <c r="AEA324" s="11">
        <v>0</v>
      </c>
      <c r="AEB324" s="11">
        <v>0</v>
      </c>
      <c r="AEC324" s="11">
        <v>0</v>
      </c>
      <c r="AED324" s="11">
        <v>0</v>
      </c>
      <c r="AEE324" s="11">
        <v>0</v>
      </c>
      <c r="AEF324" s="11">
        <v>0</v>
      </c>
      <c r="AEG324" s="11">
        <v>0</v>
      </c>
      <c r="AEH324" s="11">
        <v>0</v>
      </c>
      <c r="AEI324" s="11">
        <v>0</v>
      </c>
      <c r="AEJ324" s="11">
        <v>0</v>
      </c>
      <c r="AEK324" s="11">
        <v>0</v>
      </c>
      <c r="AEL324" s="11">
        <v>0</v>
      </c>
      <c r="AEM324" s="11">
        <v>0</v>
      </c>
      <c r="AEN324" s="11">
        <v>0</v>
      </c>
      <c r="AEO324" s="11">
        <v>3.6180065514164493E-25</v>
      </c>
      <c r="AEP324" s="11">
        <v>0</v>
      </c>
      <c r="AEQ324" s="11">
        <v>0</v>
      </c>
      <c r="AER324" s="11">
        <v>0</v>
      </c>
      <c r="AES324" s="11">
        <v>0</v>
      </c>
      <c r="AET324" s="11">
        <v>0</v>
      </c>
      <c r="AEU324" s="11">
        <v>-2.3150580004292826E-9</v>
      </c>
      <c r="AEV324" s="11">
        <v>0</v>
      </c>
      <c r="AEW324" s="11">
        <v>0</v>
      </c>
      <c r="AEX324" s="11">
        <v>0</v>
      </c>
      <c r="AEY324" s="11">
        <v>0</v>
      </c>
      <c r="AEZ324" s="11">
        <v>0</v>
      </c>
      <c r="AFA324" s="11">
        <v>0</v>
      </c>
      <c r="AFB324" s="11">
        <v>0</v>
      </c>
      <c r="AFC324" s="11">
        <v>0</v>
      </c>
      <c r="AFD324" s="11">
        <v>0</v>
      </c>
      <c r="AFE324" s="11">
        <v>0</v>
      </c>
      <c r="AFF324" s="11">
        <v>0</v>
      </c>
      <c r="AFG324" s="11">
        <v>0</v>
      </c>
      <c r="AFH324" s="11">
        <v>0</v>
      </c>
      <c r="AFI324" s="11">
        <v>0</v>
      </c>
      <c r="AFJ324" s="11">
        <v>0</v>
      </c>
      <c r="AFK324" s="11">
        <v>0</v>
      </c>
      <c r="AFL324" s="11">
        <v>0</v>
      </c>
      <c r="AFM324" s="11">
        <v>0</v>
      </c>
      <c r="AFN324" s="11">
        <v>0</v>
      </c>
      <c r="AFO324" s="11">
        <v>0</v>
      </c>
      <c r="AFP324" s="11">
        <v>0</v>
      </c>
      <c r="AFQ324" s="11">
        <v>0</v>
      </c>
      <c r="AFR324" s="11">
        <v>0</v>
      </c>
      <c r="AFS324" s="11">
        <v>0</v>
      </c>
      <c r="AFT324" s="11">
        <v>0</v>
      </c>
      <c r="AFU324" s="11">
        <v>0</v>
      </c>
      <c r="AFV324" s="11">
        <v>0</v>
      </c>
      <c r="AFW324" s="11">
        <v>0</v>
      </c>
      <c r="AFX324" s="11">
        <v>0</v>
      </c>
      <c r="AFY324" s="11">
        <v>0</v>
      </c>
      <c r="AFZ324" s="11">
        <v>6.5124117925496093E-6</v>
      </c>
      <c r="AGA324" s="11">
        <v>0</v>
      </c>
      <c r="AGB324" s="11">
        <v>0</v>
      </c>
      <c r="AGC324" s="11">
        <v>0</v>
      </c>
      <c r="AGD324" s="11">
        <v>0</v>
      </c>
      <c r="AGE324" s="11">
        <v>0</v>
      </c>
      <c r="AGF324" s="11">
        <v>0</v>
      </c>
      <c r="AGG324" s="11">
        <v>-2.5728346490437316E-10</v>
      </c>
      <c r="AGH324" s="11">
        <v>0</v>
      </c>
      <c r="AGI324" s="11">
        <v>0</v>
      </c>
      <c r="AGJ324" s="11">
        <v>0</v>
      </c>
      <c r="AGK324" s="11">
        <v>0</v>
      </c>
      <c r="AGL324" s="11">
        <v>0</v>
      </c>
      <c r="AGM324" s="11">
        <v>0</v>
      </c>
      <c r="AGN324" s="11">
        <v>0</v>
      </c>
      <c r="AGO324" s="11">
        <v>0</v>
      </c>
      <c r="AGP324" s="11">
        <v>0</v>
      </c>
      <c r="AGQ324" s="11">
        <v>0</v>
      </c>
      <c r="AGR324" s="11">
        <v>0</v>
      </c>
      <c r="AGS324" s="11">
        <v>0</v>
      </c>
      <c r="AGT324" s="11">
        <v>0</v>
      </c>
      <c r="AGU324" s="11">
        <v>0</v>
      </c>
      <c r="AGV324" s="11">
        <v>0</v>
      </c>
      <c r="AGW324" s="11">
        <v>0</v>
      </c>
      <c r="AGX324" s="11">
        <v>0</v>
      </c>
      <c r="AGY324" s="11">
        <v>0</v>
      </c>
      <c r="AGZ324" s="11">
        <v>0</v>
      </c>
      <c r="AHA324" s="11">
        <v>0</v>
      </c>
      <c r="AHB324" s="11">
        <v>0</v>
      </c>
      <c r="AHC324" s="11">
        <v>0</v>
      </c>
      <c r="AHD324" s="11">
        <v>0</v>
      </c>
      <c r="AHE324" s="11">
        <v>0</v>
      </c>
      <c r="AHF324" s="11">
        <v>0</v>
      </c>
      <c r="AHG324" s="11">
        <v>0</v>
      </c>
      <c r="AHH324" s="11">
        <v>0</v>
      </c>
      <c r="AHI324" s="11">
        <v>0</v>
      </c>
      <c r="AHJ324" s="11">
        <v>0</v>
      </c>
      <c r="AHK324" s="11">
        <v>0</v>
      </c>
      <c r="AHL324" s="11">
        <v>0</v>
      </c>
      <c r="AHM324" s="11">
        <v>0</v>
      </c>
      <c r="AHN324" s="11">
        <v>0</v>
      </c>
      <c r="AHO324" s="11">
        <v>0</v>
      </c>
      <c r="AHP324" s="11">
        <v>0</v>
      </c>
      <c r="AHQ324" s="11">
        <v>0</v>
      </c>
      <c r="AHR324" s="11">
        <v>0</v>
      </c>
      <c r="AHS324" s="11">
        <v>0</v>
      </c>
      <c r="AHT324" s="11">
        <v>0</v>
      </c>
      <c r="AHU324" s="11">
        <v>0</v>
      </c>
      <c r="AHV324" s="11">
        <v>0</v>
      </c>
      <c r="AHW324" s="11">
        <v>0</v>
      </c>
      <c r="AHX324" s="11">
        <v>0</v>
      </c>
      <c r="AHY324" s="11">
        <v>0</v>
      </c>
      <c r="AHZ324" s="11">
        <v>0</v>
      </c>
      <c r="AIA324" s="11">
        <v>0</v>
      </c>
      <c r="AIB324" s="11">
        <v>0</v>
      </c>
      <c r="AIC324" s="11">
        <v>0</v>
      </c>
      <c r="AID324" s="11">
        <v>2.4911186751511984E-7</v>
      </c>
      <c r="AIE324" s="11">
        <v>-9.6062638960635598E-9</v>
      </c>
      <c r="AIF324" s="11">
        <v>5.6280425097522078E-8</v>
      </c>
      <c r="AIG324" s="11">
        <v>0</v>
      </c>
      <c r="AIH324" s="11">
        <v>0</v>
      </c>
      <c r="AII324" s="11">
        <v>0</v>
      </c>
      <c r="AIJ324" s="11">
        <v>1.9607843137254903E-9</v>
      </c>
      <c r="AIK324" s="11">
        <v>0</v>
      </c>
      <c r="AIL324" s="11">
        <v>0</v>
      </c>
      <c r="AIM324" s="11">
        <v>0</v>
      </c>
      <c r="AIN324" s="11">
        <v>0</v>
      </c>
      <c r="AIO324" s="11">
        <v>0</v>
      </c>
      <c r="AIP324" s="11">
        <v>0</v>
      </c>
      <c r="AIQ324" s="11">
        <v>0</v>
      </c>
      <c r="AIR324" s="11">
        <v>0</v>
      </c>
      <c r="AIS324" s="11">
        <v>0</v>
      </c>
      <c r="AIT324" s="11">
        <v>0</v>
      </c>
      <c r="AIU324" s="11">
        <v>0</v>
      </c>
      <c r="AIV324" s="11">
        <v>0</v>
      </c>
      <c r="AIW324" s="11">
        <v>0</v>
      </c>
      <c r="AIX324" s="11">
        <v>0</v>
      </c>
      <c r="AIY324" s="11">
        <v>0</v>
      </c>
      <c r="AIZ324" s="11">
        <v>0</v>
      </c>
      <c r="AJA324" s="11">
        <v>0</v>
      </c>
      <c r="AJB324" s="11">
        <v>0</v>
      </c>
      <c r="AJC324" s="11">
        <v>0</v>
      </c>
      <c r="AJD324" s="11">
        <v>0</v>
      </c>
      <c r="AJE324" s="11">
        <v>0</v>
      </c>
      <c r="AJF324" s="11">
        <v>0</v>
      </c>
      <c r="AJG324" s="11">
        <v>0</v>
      </c>
      <c r="AJH324" s="11">
        <v>0</v>
      </c>
      <c r="AJI324" s="11">
        <v>0</v>
      </c>
      <c r="AJJ324" s="11">
        <v>0</v>
      </c>
      <c r="AJK324" s="11">
        <v>0</v>
      </c>
      <c r="AJL324" s="11">
        <v>0</v>
      </c>
      <c r="AJM324" s="11">
        <v>0</v>
      </c>
      <c r="AJN324" s="11">
        <v>0</v>
      </c>
      <c r="AJO324" s="11">
        <v>0</v>
      </c>
      <c r="AJP324" s="11">
        <v>1.3396409641857414E-11</v>
      </c>
      <c r="AJQ324" s="11">
        <v>-5.6283409031840792E-8</v>
      </c>
      <c r="AJR324" s="11">
        <v>0</v>
      </c>
      <c r="AJS324" s="11">
        <v>0</v>
      </c>
      <c r="AJT324" s="11">
        <v>0</v>
      </c>
      <c r="AJU324" s="11">
        <v>0</v>
      </c>
      <c r="AJV324" s="11">
        <v>0</v>
      </c>
      <c r="AJW324" s="11">
        <v>0</v>
      </c>
      <c r="AJX324" s="11">
        <v>0</v>
      </c>
      <c r="AJY324" s="11">
        <v>0</v>
      </c>
      <c r="AJZ324" s="11">
        <v>0</v>
      </c>
      <c r="AKA324" s="11">
        <v>0</v>
      </c>
      <c r="AKB324" s="11">
        <v>0</v>
      </c>
      <c r="AKC324" s="11">
        <v>0</v>
      </c>
      <c r="AKD324" s="11">
        <v>0</v>
      </c>
      <c r="AKE324" s="11">
        <v>0</v>
      </c>
      <c r="AKF324" s="11">
        <v>0</v>
      </c>
      <c r="AKG324" s="11">
        <v>0</v>
      </c>
      <c r="AKH324" s="11">
        <v>0</v>
      </c>
      <c r="AKI324" s="11">
        <v>0</v>
      </c>
      <c r="AKJ324" s="11">
        <v>0</v>
      </c>
      <c r="AKK324" s="11">
        <v>0</v>
      </c>
      <c r="AKL324" s="11">
        <v>0</v>
      </c>
      <c r="AKM324" s="11">
        <v>0</v>
      </c>
      <c r="AKN324" s="11">
        <v>0</v>
      </c>
      <c r="AKO324" s="11">
        <v>0</v>
      </c>
      <c r="AKP324" s="11">
        <v>0</v>
      </c>
      <c r="AKQ324" s="11">
        <v>0</v>
      </c>
      <c r="AKR324" s="11">
        <v>0</v>
      </c>
      <c r="AKS324" s="11">
        <v>0</v>
      </c>
      <c r="AKT324" s="11">
        <v>0</v>
      </c>
      <c r="AKU324" s="11">
        <v>0</v>
      </c>
      <c r="AKV324" s="11">
        <v>0</v>
      </c>
      <c r="AKW324" s="11">
        <v>0</v>
      </c>
      <c r="AKX324" s="11">
        <v>0</v>
      </c>
      <c r="AKY324" s="11">
        <v>3.9728730001847362E-6</v>
      </c>
      <c r="AKZ324" s="11">
        <v>0</v>
      </c>
      <c r="ALA324" s="11">
        <v>0</v>
      </c>
      <c r="ALB324" s="11">
        <v>0</v>
      </c>
      <c r="ALC324" s="11">
        <v>-6.0693324153965432E-9</v>
      </c>
      <c r="ALD324" s="11">
        <v>0</v>
      </c>
      <c r="ALE324" s="11">
        <v>0</v>
      </c>
      <c r="ALF324" s="11">
        <v>0</v>
      </c>
      <c r="ALG324" s="11">
        <v>0</v>
      </c>
      <c r="ALH324" s="11">
        <v>0</v>
      </c>
      <c r="ALI324" s="11">
        <v>0</v>
      </c>
      <c r="ALJ324" s="11">
        <v>0</v>
      </c>
      <c r="ALK324" s="11">
        <v>0</v>
      </c>
      <c r="ALL324" s="11">
        <v>0</v>
      </c>
      <c r="ALM324" s="11">
        <v>0</v>
      </c>
      <c r="ALN324" s="11">
        <v>0</v>
      </c>
      <c r="ALO324" s="11">
        <v>0</v>
      </c>
      <c r="ALP324" s="11">
        <v>0</v>
      </c>
      <c r="ALQ324" s="11">
        <v>0</v>
      </c>
      <c r="ALR324" s="11">
        <v>0</v>
      </c>
      <c r="ALS324" s="11">
        <v>0</v>
      </c>
      <c r="ALT324" s="11">
        <v>0</v>
      </c>
      <c r="ALU324" s="11">
        <v>0</v>
      </c>
      <c r="ALV324" s="11">
        <v>0</v>
      </c>
      <c r="ALW324" s="11">
        <v>0</v>
      </c>
      <c r="ALX324" s="11">
        <v>0</v>
      </c>
      <c r="ALY324" s="11">
        <v>0</v>
      </c>
      <c r="ALZ324" s="11">
        <v>0</v>
      </c>
      <c r="AMA324" s="11">
        <v>0</v>
      </c>
      <c r="AMB324" s="11">
        <v>0</v>
      </c>
      <c r="AMC324" s="11">
        <v>0</v>
      </c>
      <c r="AMD324" s="11">
        <v>0</v>
      </c>
      <c r="AME324" s="11">
        <v>0</v>
      </c>
      <c r="AMF324" s="11">
        <v>0</v>
      </c>
      <c r="AMG324" s="11">
        <v>0</v>
      </c>
      <c r="AMH324" s="11">
        <v>0</v>
      </c>
      <c r="AMI324" s="11">
        <v>0</v>
      </c>
      <c r="AMJ324" s="11">
        <v>2.844922114157459E-7</v>
      </c>
      <c r="AMK324" s="11">
        <v>0</v>
      </c>
      <c r="AML324" s="11">
        <v>0</v>
      </c>
      <c r="AMM324" s="11">
        <v>0</v>
      </c>
      <c r="AMN324" s="11">
        <v>0</v>
      </c>
      <c r="AMO324" s="11">
        <v>-8.577918311524507E-6</v>
      </c>
      <c r="AMP324" s="11">
        <v>3.9197893607611881E-35</v>
      </c>
      <c r="AMQ324" s="11">
        <v>0</v>
      </c>
      <c r="AMR324" s="11">
        <v>0</v>
      </c>
      <c r="AMS324" s="11">
        <v>7.5378966017970524E-34</v>
      </c>
      <c r="AMT324" s="11">
        <v>0</v>
      </c>
      <c r="AMU324" s="11">
        <v>0</v>
      </c>
      <c r="AMV324" s="11">
        <v>0</v>
      </c>
      <c r="AMW324" s="11">
        <v>0</v>
      </c>
      <c r="AMX324" s="11">
        <v>0</v>
      </c>
      <c r="AMY324" s="11">
        <v>0</v>
      </c>
      <c r="AMZ324" s="11">
        <v>0</v>
      </c>
      <c r="ANA324" s="11">
        <v>0</v>
      </c>
      <c r="ANB324" s="11">
        <v>0</v>
      </c>
      <c r="ANC324" s="11">
        <v>0</v>
      </c>
      <c r="AND324" s="11">
        <v>0</v>
      </c>
      <c r="ANE324" s="11">
        <v>0</v>
      </c>
      <c r="ANF324" s="11">
        <v>0</v>
      </c>
      <c r="ANG324" s="11">
        <v>0</v>
      </c>
      <c r="ANH324" s="11">
        <v>0</v>
      </c>
      <c r="ANI324" s="11">
        <v>0</v>
      </c>
      <c r="ANJ324" s="11">
        <v>0</v>
      </c>
      <c r="ANK324" s="11">
        <v>0</v>
      </c>
      <c r="ANL324" s="11">
        <v>0</v>
      </c>
      <c r="ANM324" s="11">
        <v>0</v>
      </c>
      <c r="ANN324" s="11">
        <v>0</v>
      </c>
      <c r="ANO324" s="11">
        <v>0</v>
      </c>
      <c r="ANP324" s="11">
        <v>0</v>
      </c>
      <c r="ANQ324" s="11">
        <v>0</v>
      </c>
      <c r="ANR324" s="11">
        <v>0</v>
      </c>
      <c r="ANS324" s="11">
        <v>0</v>
      </c>
      <c r="ANT324" s="11">
        <v>0</v>
      </c>
      <c r="ANU324" s="11">
        <v>0</v>
      </c>
      <c r="ANV324" s="11">
        <v>3.8674157077409421E-8</v>
      </c>
      <c r="ANW324" s="11">
        <v>0</v>
      </c>
      <c r="ANX324" s="11">
        <v>0</v>
      </c>
      <c r="ANY324" s="11">
        <v>0</v>
      </c>
      <c r="ANZ324" s="11">
        <v>4.8349773578752707E-6</v>
      </c>
      <c r="AOA324" s="11">
        <v>-2.6926123984947601E-7</v>
      </c>
      <c r="AOB324" s="11">
        <v>8.9753746616491718E-9</v>
      </c>
      <c r="AOC324" s="11">
        <v>0</v>
      </c>
      <c r="AOD324" s="11">
        <v>2.1687113664901653E-9</v>
      </c>
      <c r="AOE324" s="11">
        <v>0</v>
      </c>
      <c r="AOF324" s="11">
        <v>0</v>
      </c>
      <c r="AOG324" s="11">
        <v>0</v>
      </c>
      <c r="AOH324" s="11">
        <v>0</v>
      </c>
      <c r="AOI324" s="11">
        <v>0</v>
      </c>
      <c r="AOJ324" s="11">
        <v>0</v>
      </c>
      <c r="AOK324" s="11">
        <v>0</v>
      </c>
      <c r="AOL324" s="11">
        <v>0</v>
      </c>
      <c r="AOM324" s="11">
        <v>0</v>
      </c>
      <c r="AON324" s="11">
        <v>0</v>
      </c>
      <c r="AOO324" s="11">
        <v>0</v>
      </c>
      <c r="AOP324" s="11">
        <v>0</v>
      </c>
      <c r="AOQ324" s="11">
        <v>0</v>
      </c>
      <c r="AOR324" s="11">
        <v>0</v>
      </c>
      <c r="AOS324" s="11">
        <v>0</v>
      </c>
      <c r="AOT324" s="11">
        <v>0</v>
      </c>
      <c r="AOU324" s="11">
        <v>0</v>
      </c>
      <c r="AOV324" s="11">
        <v>0</v>
      </c>
      <c r="AOW324" s="11">
        <v>0</v>
      </c>
      <c r="AOX324" s="11">
        <v>0</v>
      </c>
      <c r="AOY324" s="11">
        <v>0</v>
      </c>
      <c r="AOZ324" s="11">
        <v>0</v>
      </c>
      <c r="APA324" s="11">
        <v>0</v>
      </c>
      <c r="APB324" s="11">
        <v>0</v>
      </c>
      <c r="APC324" s="11">
        <v>0</v>
      </c>
      <c r="APD324" s="11">
        <v>0</v>
      </c>
      <c r="APE324" s="11">
        <v>0</v>
      </c>
      <c r="APF324" s="11">
        <v>0</v>
      </c>
      <c r="APG324" s="11">
        <v>0</v>
      </c>
      <c r="APH324" s="11">
        <v>0</v>
      </c>
      <c r="API324" s="11">
        <v>0</v>
      </c>
      <c r="APJ324" s="11">
        <v>0</v>
      </c>
      <c r="APK324" s="11">
        <v>0</v>
      </c>
      <c r="APL324" s="11">
        <v>2.6926123984947511E-7</v>
      </c>
      <c r="APM324" s="11">
        <v>-1.0949555385017403E-8</v>
      </c>
      <c r="APN324" s="11">
        <v>5.6281295045704493E-8</v>
      </c>
      <c r="APO324" s="11">
        <v>0</v>
      </c>
      <c r="APP324" s="11">
        <v>0</v>
      </c>
      <c r="APQ324" s="11">
        <v>0</v>
      </c>
      <c r="APR324" s="11">
        <v>0</v>
      </c>
      <c r="APS324" s="11">
        <v>0</v>
      </c>
      <c r="APT324" s="11">
        <v>0</v>
      </c>
      <c r="APU324" s="11">
        <v>0</v>
      </c>
      <c r="APV324" s="11">
        <v>0</v>
      </c>
      <c r="APW324" s="11">
        <v>0</v>
      </c>
      <c r="APX324" s="11">
        <v>0</v>
      </c>
      <c r="APY324" s="11">
        <v>0</v>
      </c>
      <c r="APZ324" s="11">
        <v>0</v>
      </c>
      <c r="AQA324" s="11">
        <v>0</v>
      </c>
      <c r="AQB324" s="11">
        <v>0</v>
      </c>
      <c r="AQC324" s="11">
        <v>0</v>
      </c>
      <c r="AQD324" s="11">
        <v>0</v>
      </c>
      <c r="AQE324" s="11">
        <v>0</v>
      </c>
      <c r="AQF324" s="11">
        <v>0</v>
      </c>
      <c r="AQG324" s="11">
        <v>0</v>
      </c>
      <c r="AQH324" s="11">
        <v>0</v>
      </c>
      <c r="AQI324" s="11">
        <v>0</v>
      </c>
      <c r="AQJ324" s="11">
        <v>0</v>
      </c>
      <c r="AQK324" s="11">
        <v>0</v>
      </c>
      <c r="AQL324" s="11">
        <v>0</v>
      </c>
      <c r="AQM324" s="11">
        <v>0</v>
      </c>
      <c r="AQN324" s="11">
        <v>0</v>
      </c>
      <c r="AQO324" s="11">
        <v>0</v>
      </c>
      <c r="AQP324" s="11">
        <v>0</v>
      </c>
      <c r="AQQ324" s="11">
        <v>0</v>
      </c>
      <c r="AQR324" s="11">
        <v>0</v>
      </c>
      <c r="AQS324" s="11">
        <v>0</v>
      </c>
      <c r="AQT324" s="11">
        <v>0</v>
      </c>
      <c r="AQU324" s="11">
        <v>0</v>
      </c>
      <c r="AQV324" s="11">
        <v>0</v>
      </c>
      <c r="AQW324" s="11">
        <v>0</v>
      </c>
      <c r="AQX324" s="11">
        <v>1.3396409641857414E-11</v>
      </c>
      <c r="AQY324" s="11">
        <v>-5.6283409031837629E-8</v>
      </c>
      <c r="AQZ324" s="11">
        <v>0</v>
      </c>
      <c r="ARA324" s="11">
        <v>0</v>
      </c>
      <c r="ARB324" s="11">
        <v>0</v>
      </c>
      <c r="ARC324" s="11">
        <v>0</v>
      </c>
      <c r="ARD324" s="11">
        <v>0</v>
      </c>
      <c r="ARE324" s="11">
        <v>0</v>
      </c>
      <c r="ARF324" s="11">
        <v>0</v>
      </c>
      <c r="ARG324" s="11">
        <v>0</v>
      </c>
      <c r="ARH324" s="11">
        <v>0</v>
      </c>
      <c r="ARI324" s="11">
        <v>0</v>
      </c>
      <c r="ARJ324" s="11">
        <v>0</v>
      </c>
      <c r="ARK324" s="11">
        <v>0</v>
      </c>
      <c r="ARL324" s="11">
        <v>0</v>
      </c>
      <c r="ARM324" s="11">
        <v>0</v>
      </c>
      <c r="ARN324" s="11">
        <v>0</v>
      </c>
      <c r="ARO324" s="11">
        <v>0</v>
      </c>
      <c r="ARP324" s="11">
        <v>0</v>
      </c>
      <c r="ARQ324" s="11">
        <v>0</v>
      </c>
      <c r="ARR324" s="11">
        <v>0</v>
      </c>
      <c r="ARS324" s="11">
        <v>0</v>
      </c>
      <c r="ART324" s="11">
        <v>0</v>
      </c>
      <c r="ARU324" s="11">
        <v>0</v>
      </c>
      <c r="ARV324" s="11">
        <v>0</v>
      </c>
      <c r="ARW324" s="11">
        <v>0</v>
      </c>
      <c r="ARX324" s="11">
        <v>0</v>
      </c>
      <c r="ARY324" s="11">
        <v>0</v>
      </c>
      <c r="ARZ324" s="11">
        <v>0</v>
      </c>
      <c r="ASA324" s="11">
        <v>0</v>
      </c>
      <c r="ASB324" s="11">
        <v>0</v>
      </c>
      <c r="ASC324" s="11">
        <v>0</v>
      </c>
      <c r="ASD324" s="11">
        <v>0</v>
      </c>
      <c r="ASE324" s="11">
        <v>0</v>
      </c>
      <c r="ASF324" s="11">
        <v>0</v>
      </c>
      <c r="ASG324" s="11">
        <v>3.2233182385831987E-6</v>
      </c>
      <c r="ASH324" s="11">
        <v>0</v>
      </c>
      <c r="ASI324" s="11">
        <v>0</v>
      </c>
      <c r="ASJ324" s="11">
        <v>0</v>
      </c>
      <c r="ASK324" s="11">
        <v>-2.183161124887489E-9</v>
      </c>
      <c r="ASL324" s="11">
        <v>0</v>
      </c>
      <c r="ASM324" s="11">
        <v>0</v>
      </c>
      <c r="ASN324" s="11">
        <v>0</v>
      </c>
      <c r="ASO324" s="11">
        <v>0</v>
      </c>
      <c r="ASP324" s="11">
        <v>0</v>
      </c>
      <c r="ASQ324" s="11">
        <v>0</v>
      </c>
      <c r="ASR324" s="11">
        <v>0</v>
      </c>
      <c r="ASS324" s="11">
        <v>0</v>
      </c>
      <c r="AST324" s="11">
        <v>0</v>
      </c>
      <c r="ASU324" s="11">
        <v>0</v>
      </c>
      <c r="ASV324" s="11">
        <v>0</v>
      </c>
      <c r="ASW324" s="11">
        <v>0</v>
      </c>
      <c r="ASX324" s="11">
        <v>0</v>
      </c>
      <c r="ASY324" s="11">
        <v>0</v>
      </c>
      <c r="ASZ324" s="11">
        <v>0</v>
      </c>
      <c r="ATA324" s="11">
        <v>0</v>
      </c>
      <c r="ATB324" s="11">
        <v>0</v>
      </c>
      <c r="ATC324" s="11">
        <v>0</v>
      </c>
      <c r="ATD324" s="11">
        <v>0</v>
      </c>
      <c r="ATE324" s="11">
        <v>0</v>
      </c>
      <c r="ATF324" s="11">
        <v>0</v>
      </c>
      <c r="ATG324" s="11">
        <v>0</v>
      </c>
      <c r="ATH324" s="11">
        <v>0</v>
      </c>
      <c r="ATI324" s="11">
        <v>0</v>
      </c>
      <c r="ATJ324" s="11">
        <v>0</v>
      </c>
      <c r="ATK324" s="11">
        <v>0</v>
      </c>
      <c r="ATL324" s="11">
        <v>0</v>
      </c>
      <c r="ATM324" s="11">
        <v>4.9275496452969838E-7</v>
      </c>
      <c r="ATN324" s="11">
        <v>0</v>
      </c>
      <c r="ATO324" s="11">
        <v>0</v>
      </c>
      <c r="ATP324" s="11">
        <v>0</v>
      </c>
      <c r="ATQ324" s="11">
        <v>0</v>
      </c>
      <c r="ATR324" s="11">
        <v>0</v>
      </c>
      <c r="ATS324" s="11">
        <v>0</v>
      </c>
      <c r="ATT324" s="11">
        <v>0</v>
      </c>
      <c r="ATU324" s="11">
        <v>0</v>
      </c>
      <c r="ATV324" s="11">
        <v>0</v>
      </c>
      <c r="ATW324" s="11">
        <v>-8.4122738684133652E-6</v>
      </c>
      <c r="ATX324" s="11">
        <v>5.8956710248110621E-25</v>
      </c>
      <c r="ATY324" s="11">
        <v>0</v>
      </c>
      <c r="ATZ324" s="11">
        <v>0</v>
      </c>
      <c r="AUA324" s="11">
        <v>1.1332533014511873E-23</v>
      </c>
      <c r="AUB324" s="11">
        <v>0</v>
      </c>
      <c r="AUC324" s="11">
        <v>0</v>
      </c>
      <c r="AUD324" s="11">
        <v>0</v>
      </c>
      <c r="AUE324" s="11">
        <v>0</v>
      </c>
      <c r="AUF324" s="11">
        <v>0</v>
      </c>
      <c r="AUG324" s="11">
        <v>0</v>
      </c>
      <c r="AUH324" s="11">
        <v>0</v>
      </c>
      <c r="AUI324" s="11">
        <v>0</v>
      </c>
      <c r="AUJ324" s="11">
        <v>0</v>
      </c>
      <c r="AUK324" s="11">
        <v>0</v>
      </c>
      <c r="AUL324" s="11">
        <v>0</v>
      </c>
      <c r="AUM324" s="11">
        <v>0</v>
      </c>
      <c r="AUN324" s="11">
        <v>0</v>
      </c>
      <c r="AUO324" s="11">
        <v>0</v>
      </c>
      <c r="AUP324" s="11">
        <v>0</v>
      </c>
      <c r="AUQ324" s="11">
        <v>0</v>
      </c>
      <c r="AUR324" s="11">
        <v>0</v>
      </c>
      <c r="AUS324" s="11">
        <v>0</v>
      </c>
      <c r="AUT324" s="11">
        <v>0</v>
      </c>
      <c r="AUU324" s="11">
        <v>0</v>
      </c>
      <c r="AUV324" s="11">
        <v>0</v>
      </c>
      <c r="AUW324" s="11">
        <v>0</v>
      </c>
      <c r="AUX324" s="11">
        <v>0</v>
      </c>
      <c r="AUY324" s="11">
        <v>0</v>
      </c>
      <c r="AUZ324" s="11">
        <v>0</v>
      </c>
      <c r="AVA324" s="11">
        <v>0</v>
      </c>
      <c r="AVB324" s="11">
        <v>0</v>
      </c>
      <c r="AVC324" s="11">
        <v>0</v>
      </c>
      <c r="AVD324" s="11">
        <v>0</v>
      </c>
      <c r="AVE324" s="11">
        <v>0</v>
      </c>
      <c r="AVF324" s="11">
        <v>0</v>
      </c>
      <c r="AVG324" s="11">
        <v>0</v>
      </c>
      <c r="AVH324" s="11">
        <v>5.6784803087477091E-6</v>
      </c>
      <c r="AVI324" s="11">
        <v>-2.4405115581587169E-7</v>
      </c>
      <c r="AVJ324" s="11">
        <v>7.5748144375595357E-9</v>
      </c>
      <c r="AVK324" s="11">
        <v>0</v>
      </c>
      <c r="AVL324" s="11">
        <v>1.1175755392405494E-8</v>
      </c>
      <c r="AVM324" s="11">
        <v>0</v>
      </c>
      <c r="AVN324" s="11">
        <v>0</v>
      </c>
      <c r="AVO324" s="11">
        <v>0</v>
      </c>
      <c r="AVP324" s="11">
        <v>0</v>
      </c>
      <c r="AVQ324" s="11">
        <v>0</v>
      </c>
      <c r="AVR324" s="11">
        <v>0</v>
      </c>
      <c r="AVS324" s="11">
        <v>0</v>
      </c>
      <c r="AVT324" s="11">
        <v>0</v>
      </c>
      <c r="AVU324" s="11">
        <v>0</v>
      </c>
      <c r="AVV324" s="11">
        <v>0</v>
      </c>
      <c r="AVW324" s="11">
        <v>0</v>
      </c>
      <c r="AVX324" s="11">
        <v>0</v>
      </c>
      <c r="AVY324" s="11">
        <v>0</v>
      </c>
      <c r="AVZ324" s="11">
        <v>0</v>
      </c>
      <c r="AWA324" s="11">
        <v>0</v>
      </c>
      <c r="AWB324" s="11">
        <v>0</v>
      </c>
      <c r="AWC324" s="11">
        <v>0</v>
      </c>
      <c r="AWD324" s="11">
        <v>0</v>
      </c>
      <c r="AWE324" s="11">
        <v>0</v>
      </c>
      <c r="AWF324" s="11">
        <v>0</v>
      </c>
      <c r="AWG324" s="11">
        <v>0</v>
      </c>
      <c r="AWH324" s="11">
        <v>0</v>
      </c>
      <c r="AWI324" s="11">
        <v>0</v>
      </c>
      <c r="AWJ324" s="11">
        <v>0</v>
      </c>
      <c r="AWK324" s="11">
        <v>1.2891385692469807E-9</v>
      </c>
      <c r="AWL324" s="11">
        <v>0</v>
      </c>
      <c r="AWM324" s="11">
        <v>0</v>
      </c>
      <c r="AWN324" s="11">
        <v>0</v>
      </c>
      <c r="AWO324" s="11">
        <v>0</v>
      </c>
      <c r="AWP324" s="11">
        <v>0</v>
      </c>
      <c r="AWQ324" s="11">
        <v>0</v>
      </c>
      <c r="AWR324" s="11">
        <v>0</v>
      </c>
      <c r="AWS324" s="11">
        <v>0</v>
      </c>
      <c r="AWT324" s="11">
        <v>2.2724443312678606E-7</v>
      </c>
      <c r="AWU324" s="11">
        <v>-7.5882108472113889E-9</v>
      </c>
      <c r="AWV324" s="11">
        <v>5.6281295045704493E-8</v>
      </c>
      <c r="AWW324" s="11">
        <v>0</v>
      </c>
      <c r="AWX324" s="11">
        <v>0</v>
      </c>
      <c r="AWY324" s="11">
        <v>0</v>
      </c>
      <c r="AWZ324" s="11">
        <v>0</v>
      </c>
      <c r="AXA324" s="11">
        <v>0</v>
      </c>
      <c r="AXB324" s="11">
        <v>0</v>
      </c>
      <c r="AXC324" s="11">
        <v>0</v>
      </c>
      <c r="AXD324" s="11">
        <v>0</v>
      </c>
      <c r="AXE324" s="11">
        <v>0</v>
      </c>
      <c r="AXF324" s="11">
        <v>0</v>
      </c>
      <c r="AXG324" s="11">
        <v>0</v>
      </c>
      <c r="AXH324" s="11">
        <v>0</v>
      </c>
      <c r="AXI324" s="11">
        <v>0</v>
      </c>
      <c r="AXJ324" s="11">
        <v>0</v>
      </c>
      <c r="AXK324" s="11">
        <v>0</v>
      </c>
      <c r="AXL324" s="11">
        <v>0</v>
      </c>
      <c r="AXM324" s="11">
        <v>0</v>
      </c>
      <c r="AXN324" s="11">
        <v>0</v>
      </c>
      <c r="AXO324" s="11">
        <v>0</v>
      </c>
      <c r="AXP324" s="11">
        <v>0</v>
      </c>
      <c r="AXQ324" s="11">
        <v>0</v>
      </c>
      <c r="AXR324" s="11">
        <v>0</v>
      </c>
      <c r="AXS324" s="11">
        <v>0</v>
      </c>
      <c r="AXT324" s="11">
        <v>0</v>
      </c>
      <c r="AXU324" s="11">
        <v>0</v>
      </c>
      <c r="AXV324" s="11">
        <v>0</v>
      </c>
      <c r="AXW324" s="11">
        <v>0</v>
      </c>
      <c r="AXX324" s="11">
        <v>0</v>
      </c>
      <c r="AXY324" s="11">
        <v>0</v>
      </c>
      <c r="AXZ324" s="11">
        <v>0</v>
      </c>
      <c r="AYA324" s="11">
        <v>0</v>
      </c>
      <c r="AYB324" s="11">
        <v>0</v>
      </c>
      <c r="AYC324" s="11">
        <v>0</v>
      </c>
      <c r="AYD324" s="11">
        <v>0</v>
      </c>
      <c r="AYE324" s="11">
        <v>0</v>
      </c>
      <c r="AYF324" s="11">
        <v>1.3396409641857414E-11</v>
      </c>
      <c r="AYG324" s="11">
        <v>-5.6283409031846741E-8</v>
      </c>
      <c r="AYH324" s="11">
        <v>0</v>
      </c>
      <c r="AYI324" s="11">
        <v>0</v>
      </c>
      <c r="AYJ324" s="11">
        <v>0</v>
      </c>
      <c r="AYK324" s="11">
        <v>0</v>
      </c>
      <c r="AYL324" s="11">
        <v>0</v>
      </c>
      <c r="AYM324" s="11">
        <v>0</v>
      </c>
      <c r="AYN324" s="11">
        <v>0</v>
      </c>
      <c r="AYO324" s="11">
        <v>0</v>
      </c>
      <c r="AYP324" s="11">
        <v>0</v>
      </c>
      <c r="AYQ324" s="11">
        <v>0</v>
      </c>
      <c r="AYR324" s="11">
        <v>0</v>
      </c>
      <c r="AYS324" s="11">
        <v>0</v>
      </c>
      <c r="AYT324" s="11">
        <v>0</v>
      </c>
      <c r="AYU324" s="11">
        <v>0</v>
      </c>
      <c r="AYV324" s="11">
        <v>0</v>
      </c>
      <c r="AYW324" s="11">
        <v>0</v>
      </c>
      <c r="AYX324" s="11">
        <v>0</v>
      </c>
      <c r="AYY324" s="11">
        <v>0</v>
      </c>
      <c r="AYZ324" s="11">
        <v>0</v>
      </c>
      <c r="AZA324" s="11">
        <v>0</v>
      </c>
      <c r="AZB324" s="11">
        <v>0</v>
      </c>
      <c r="AZC324" s="11">
        <v>0</v>
      </c>
      <c r="AZD324" s="11">
        <v>0</v>
      </c>
      <c r="AZE324" s="11">
        <v>0</v>
      </c>
      <c r="AZF324" s="11">
        <v>0</v>
      </c>
      <c r="AZG324" s="11">
        <v>0</v>
      </c>
      <c r="AZH324" s="11">
        <v>0</v>
      </c>
      <c r="AZI324" s="11">
        <v>0</v>
      </c>
      <c r="AZJ324" s="11">
        <v>0</v>
      </c>
      <c r="AZK324" s="11">
        <v>0</v>
      </c>
      <c r="AZL324" s="11">
        <v>0</v>
      </c>
      <c r="AZM324" s="11">
        <v>0</v>
      </c>
      <c r="AZN324" s="11">
        <v>0</v>
      </c>
      <c r="AZO324" s="11">
        <v>2.4336344177098916E-6</v>
      </c>
      <c r="AZP324" s="11">
        <v>0</v>
      </c>
      <c r="AZQ324" s="11">
        <v>0</v>
      </c>
      <c r="AZR324" s="11">
        <v>0</v>
      </c>
      <c r="AZS324" s="11">
        <v>-1.1250894136076993E-8</v>
      </c>
      <c r="AZT324" s="12">
        <v>11861817096.079224</v>
      </c>
      <c r="AZU324" s="12">
        <v>4216111.0930548105</v>
      </c>
      <c r="AZV324" s="12">
        <v>1472000</v>
      </c>
      <c r="AZW324" s="12">
        <v>58599.609036456422</v>
      </c>
      <c r="AZX324" s="12">
        <v>132834303614.20528</v>
      </c>
      <c r="AZY324" s="12">
        <v>2.1999999999999999E-10</v>
      </c>
      <c r="AZZ324" s="12">
        <v>140778668.27295277</v>
      </c>
      <c r="BAA324" s="12">
        <v>1E-13</v>
      </c>
      <c r="BAB324" s="12">
        <v>1146782.4002995356</v>
      </c>
      <c r="BAC324" s="12">
        <v>2.9999999999999999E-16</v>
      </c>
      <c r="BAD324" s="12">
        <v>1.1E-13</v>
      </c>
      <c r="BAE324" s="12">
        <v>7920000</v>
      </c>
      <c r="BAF324" s="12">
        <v>6380000</v>
      </c>
      <c r="BAG324" s="12">
        <v>5334587570143339</v>
      </c>
      <c r="BAH324" s="12">
        <v>928602500000</v>
      </c>
      <c r="BAI324" s="12">
        <v>277510875415.58759</v>
      </c>
      <c r="BAJ324" s="12">
        <v>742837999999999.88</v>
      </c>
      <c r="BAK324" s="12">
        <v>5891934771.0269918</v>
      </c>
      <c r="BAL324" s="12">
        <v>128159981317.9035</v>
      </c>
      <c r="BAM324" s="12">
        <v>50144535000</v>
      </c>
      <c r="BAN324" s="12">
        <v>445729200000</v>
      </c>
      <c r="BAO324" s="12">
        <v>18572050000</v>
      </c>
      <c r="BAP324" s="12">
        <v>7.757118E+16</v>
      </c>
      <c r="BAQ324" s="12">
        <v>3878559000000000</v>
      </c>
      <c r="BAR324" s="12">
        <v>1.1635677E+17</v>
      </c>
      <c r="BAS324" s="12">
        <v>1163567700000</v>
      </c>
      <c r="BAT324" s="12">
        <v>1939279500000</v>
      </c>
      <c r="BAU324" s="12">
        <v>4.25E+16</v>
      </c>
      <c r="BAV324" s="12">
        <v>2550000000000000</v>
      </c>
      <c r="BAW324" s="12">
        <v>7.65E+16</v>
      </c>
      <c r="BAX324" s="12">
        <v>765000000000</v>
      </c>
      <c r="BAY324" s="12">
        <v>850000000000</v>
      </c>
      <c r="BAZ324" s="12">
        <v>1.275E+17</v>
      </c>
      <c r="BBA324" s="12">
        <v>8924999999999999</v>
      </c>
      <c r="BBB324" s="12">
        <v>2.6774999999999997E+17</v>
      </c>
      <c r="BBC324" s="12">
        <v>2677500000000</v>
      </c>
      <c r="BBD324" s="12">
        <v>1912500000000.0005</v>
      </c>
      <c r="BBE324" s="13">
        <v>3.2938367914490705</v>
      </c>
      <c r="BBF324" s="13">
        <v>2.6662626566847116</v>
      </c>
      <c r="BBG324" s="13">
        <v>2.7167987811164682</v>
      </c>
      <c r="BBH324" s="13">
        <v>2210.3441385335504</v>
      </c>
      <c r="BBI324" s="12">
        <v>1398.14722872326</v>
      </c>
      <c r="BBJ324" s="12">
        <v>5.7435930346125801</v>
      </c>
      <c r="BBK324" s="12">
        <v>877.95930924862296</v>
      </c>
      <c r="BBL324" s="12">
        <v>23878.244920000001</v>
      </c>
      <c r="BBM324" s="12">
        <v>679.66983310000001</v>
      </c>
      <c r="BBN324" s="12">
        <v>3602.0775790716798</v>
      </c>
      <c r="BBO324" s="14">
        <v>741.36356850495144</v>
      </c>
      <c r="BBP324" s="14">
        <v>603.79228915547856</v>
      </c>
      <c r="BBQ324" s="14">
        <v>718.11479553931281</v>
      </c>
      <c r="BBR324" s="13">
        <v>6.6478612691748378</v>
      </c>
      <c r="BBS324" s="13">
        <v>6.2740539732360912</v>
      </c>
      <c r="BBT324" s="13">
        <v>7.814557590870983</v>
      </c>
      <c r="BBU324" s="14">
        <v>8.0679939547304826</v>
      </c>
      <c r="BBV324" s="14">
        <v>7.2092841402554768</v>
      </c>
      <c r="BBW324" s="14">
        <v>5.5769959321756577</v>
      </c>
      <c r="BBX324" s="14">
        <v>406.17878966536279</v>
      </c>
      <c r="BBY324" s="14">
        <v>375.33230327852135</v>
      </c>
      <c r="BBZ324" s="14">
        <v>365.11528941168348</v>
      </c>
      <c r="BCA324" s="13">
        <v>4.578094455973158</v>
      </c>
      <c r="BCB324" s="13">
        <v>0.81607691994484521</v>
      </c>
      <c r="BCC324" s="13">
        <v>6.9933368252129938E-2</v>
      </c>
      <c r="BCD324" s="13">
        <v>9.5282884679064081E-2</v>
      </c>
      <c r="BCE324" s="13">
        <v>16.207726013538867</v>
      </c>
      <c r="BCF324" s="13">
        <v>0.12873904341155099</v>
      </c>
      <c r="BCG324" s="13">
        <v>2.0390276784244432E-2</v>
      </c>
      <c r="BCH324" s="13">
        <v>1.9040568184599074E-4</v>
      </c>
      <c r="BCI324" s="13">
        <v>16414.10613466804</v>
      </c>
      <c r="BCJ324" s="13">
        <v>9.0484368893588361E-6</v>
      </c>
      <c r="BCK324" s="13">
        <v>9.8236275633600627</v>
      </c>
      <c r="BCL324" s="13">
        <v>2.788678829088804E-6</v>
      </c>
      <c r="BCM324" s="13">
        <v>3.0290980433053664E-8</v>
      </c>
      <c r="BCN324" s="13">
        <v>1.614864907868668E-2</v>
      </c>
      <c r="BCO324" s="13">
        <v>4.4993676441878273E-2</v>
      </c>
      <c r="BCP324" s="13">
        <v>0.13858027900609715</v>
      </c>
      <c r="BCQ324" s="13">
        <v>2.171936364203666</v>
      </c>
      <c r="BCR324" s="13">
        <v>0.2441376896034031</v>
      </c>
      <c r="BCS324" s="13">
        <v>0.35270551167383113</v>
      </c>
      <c r="BCT324" s="13">
        <v>0.32145714878077231</v>
      </c>
      <c r="BCU324" s="13">
        <v>0.71718660916204902</v>
      </c>
      <c r="BCV324" s="13">
        <v>0.10504386568055148</v>
      </c>
      <c r="BCW324" s="13">
        <v>33.88596394330645</v>
      </c>
      <c r="BCX324" s="13">
        <v>4.4703597026934154E-2</v>
      </c>
      <c r="BCY324" s="13">
        <v>2.0515228992152034E-2</v>
      </c>
      <c r="BCZ324" s="13">
        <v>0.11051255079501406</v>
      </c>
      <c r="BDA324" s="13">
        <v>8.3131705198976197E-3</v>
      </c>
      <c r="BDB324" s="13">
        <v>1.1104801441609729E-3</v>
      </c>
      <c r="BDC324" s="13">
        <v>12829.95169545009</v>
      </c>
      <c r="BDD324" s="13">
        <v>1.3996498359466763E-5</v>
      </c>
      <c r="BDE324" s="13">
        <v>9.8279026787697745</v>
      </c>
      <c r="BDF324" s="13">
        <v>5.2346974334860279E-6</v>
      </c>
      <c r="BDG324" s="13">
        <v>5.5620978654602724E-8</v>
      </c>
      <c r="BDH324" s="13">
        <v>2.2893378446494427E-2</v>
      </c>
      <c r="BDI324" s="13">
        <v>4.5981856703900904E-2</v>
      </c>
      <c r="BDJ324" s="13">
        <v>3.8088697667468752E-2</v>
      </c>
      <c r="BDK324" s="13">
        <v>0.16775778461774488</v>
      </c>
      <c r="BDL324" s="13">
        <v>0.15608568590452029</v>
      </c>
      <c r="BDM324" s="13">
        <v>7.8350383950953117E-2</v>
      </c>
      <c r="BDN324" s="13">
        <v>0.31432760260621107</v>
      </c>
      <c r="BDO324" s="13">
        <v>6.0880913327680107E-2</v>
      </c>
      <c r="BDP324" s="13">
        <v>0.30300586165630861</v>
      </c>
      <c r="BDQ324" s="13">
        <v>5.7681347371962328</v>
      </c>
      <c r="BDR324" s="13">
        <v>3.4505499535000501</v>
      </c>
      <c r="BDS324" s="13">
        <v>0.51821992840426556</v>
      </c>
      <c r="BDT324" s="13">
        <v>0.17829741978125996</v>
      </c>
      <c r="BDU324" s="13">
        <v>9.7314057990553246E-2</v>
      </c>
      <c r="BDV324" s="13">
        <v>0.84290118432065753</v>
      </c>
      <c r="BDW324" s="13">
        <v>0.11656707823161501</v>
      </c>
      <c r="BDX324" s="13">
        <v>28.522520053381623</v>
      </c>
      <c r="BDY324" s="13">
        <v>6.1995055493754121E-2</v>
      </c>
      <c r="BDZ324" s="13">
        <v>4.9700267188343252</v>
      </c>
      <c r="BEA324" s="13">
        <v>1.2293238074951023E-2</v>
      </c>
      <c r="BEB324" s="13">
        <v>5.5006678391664364E-2</v>
      </c>
      <c r="BEC324" s="13">
        <v>2.6272093459616924E-2</v>
      </c>
      <c r="BED324" s="13">
        <v>2.5638704325578816E-2</v>
      </c>
      <c r="BEE324" s="13">
        <v>1.763708351695191E-2</v>
      </c>
      <c r="BEF324" s="13">
        <v>5.8413656975149681E-4</v>
      </c>
      <c r="BEG324" s="13">
        <v>15621.58970741452</v>
      </c>
      <c r="BEH324" s="13">
        <v>1.3668180396258766E-5</v>
      </c>
      <c r="BEI324" s="13">
        <v>11.658228081580994</v>
      </c>
      <c r="BEJ324" s="13">
        <v>1.1504378860036781</v>
      </c>
      <c r="BEK324" s="13">
        <v>5.3225007065941319E-6</v>
      </c>
      <c r="BEL324" s="13">
        <v>2.6862772715008096E-8</v>
      </c>
      <c r="BEM324" s="13">
        <v>3.7143540975532283E-2</v>
      </c>
      <c r="BEN324" s="13">
        <v>1.6741860755429189E-2</v>
      </c>
      <c r="BEO324" s="13">
        <v>3.2242242767824704E-2</v>
      </c>
      <c r="BEP324" s="13">
        <v>0.41243246631352104</v>
      </c>
      <c r="BEQ324" s="13">
        <v>9.2346307921877493E-2</v>
      </c>
      <c r="BER324" s="13">
        <v>0.23044452963317888</v>
      </c>
      <c r="BES324" s="13">
        <v>0.13842699470748257</v>
      </c>
      <c r="BET324" s="13">
        <v>0.27940314162277585</v>
      </c>
      <c r="BEU324" s="22">
        <v>0.20725008743118517</v>
      </c>
    </row>
    <row r="325" spans="2:1503" x14ac:dyDescent="0.25">
      <c r="B325" s="16">
        <v>320</v>
      </c>
      <c r="C325" s="10">
        <v>0</v>
      </c>
      <c r="D325" s="11">
        <v>0</v>
      </c>
      <c r="E325" s="11">
        <v>0</v>
      </c>
      <c r="F325" s="11">
        <v>0</v>
      </c>
      <c r="G325" s="11">
        <v>2.4733920699475442E-5</v>
      </c>
      <c r="H325" s="11">
        <v>0</v>
      </c>
      <c r="I325" s="11">
        <v>0</v>
      </c>
      <c r="J325" s="11">
        <v>0</v>
      </c>
      <c r="K325" s="11">
        <v>0</v>
      </c>
      <c r="L325" s="11">
        <v>0</v>
      </c>
      <c r="M325" s="11">
        <v>0</v>
      </c>
      <c r="N325" s="11">
        <v>0</v>
      </c>
      <c r="O325" s="11">
        <v>-2.8720755596292609E-9</v>
      </c>
      <c r="P325" s="11">
        <v>0</v>
      </c>
      <c r="Q325" s="11">
        <v>0</v>
      </c>
      <c r="R325" s="11">
        <v>0</v>
      </c>
      <c r="S325" s="11">
        <v>0</v>
      </c>
      <c r="T325" s="11">
        <v>0</v>
      </c>
      <c r="U325" s="11">
        <v>0</v>
      </c>
      <c r="V325" s="11">
        <v>0</v>
      </c>
      <c r="W325" s="11">
        <v>0</v>
      </c>
      <c r="X325" s="11">
        <v>0</v>
      </c>
      <c r="Y325" s="11">
        <v>0</v>
      </c>
      <c r="Z325" s="11">
        <v>0</v>
      </c>
      <c r="AA325" s="11">
        <v>0</v>
      </c>
      <c r="AB325" s="11">
        <v>0</v>
      </c>
      <c r="AC325" s="11">
        <v>0</v>
      </c>
      <c r="AD325" s="11">
        <v>0</v>
      </c>
      <c r="AE325" s="11">
        <v>0</v>
      </c>
      <c r="AF325" s="11">
        <v>0</v>
      </c>
      <c r="AG325" s="11">
        <v>0</v>
      </c>
      <c r="AH325" s="11">
        <v>0</v>
      </c>
      <c r="AI325" s="11">
        <v>0</v>
      </c>
      <c r="AJ325" s="11">
        <v>0</v>
      </c>
      <c r="AK325" s="11">
        <v>0</v>
      </c>
      <c r="AL325" s="11">
        <v>0</v>
      </c>
      <c r="AM325" s="11">
        <v>0</v>
      </c>
      <c r="AN325" s="11">
        <v>0</v>
      </c>
      <c r="AO325" s="11">
        <v>0</v>
      </c>
      <c r="AP325" s="11">
        <v>0</v>
      </c>
      <c r="AQ325" s="11">
        <v>0</v>
      </c>
      <c r="AR325" s="11">
        <v>4.685870732869457E-4</v>
      </c>
      <c r="AS325" s="11">
        <v>0</v>
      </c>
      <c r="AT325" s="11">
        <v>0</v>
      </c>
      <c r="AU325" s="11">
        <v>0</v>
      </c>
      <c r="AV325" s="11">
        <v>0</v>
      </c>
      <c r="AW325" s="11">
        <v>0</v>
      </c>
      <c r="AX325" s="11">
        <v>0</v>
      </c>
      <c r="AY325" s="11">
        <v>0</v>
      </c>
      <c r="AZ325" s="11">
        <v>0</v>
      </c>
      <c r="BA325" s="11">
        <v>-2.027845360493269E-5</v>
      </c>
      <c r="BB325" s="11">
        <v>1.8466555608015265E-31</v>
      </c>
      <c r="BC325" s="11">
        <v>1.5564504788128263E-29</v>
      </c>
      <c r="BD325" s="11">
        <v>9.229251968772783E-32</v>
      </c>
      <c r="BE325" s="11">
        <v>0</v>
      </c>
      <c r="BF325" s="11">
        <v>0</v>
      </c>
      <c r="BG325" s="11">
        <v>1.0229627302399369E-29</v>
      </c>
      <c r="BH325" s="11">
        <v>4.6550352154153562E-30</v>
      </c>
      <c r="BI325" s="11">
        <v>1.0229627302399369E-29</v>
      </c>
      <c r="BJ325" s="11">
        <v>1.1354043880667528E-7</v>
      </c>
      <c r="BK325" s="11">
        <v>0</v>
      </c>
      <c r="BL325" s="11">
        <v>0</v>
      </c>
      <c r="BM325" s="11">
        <v>0</v>
      </c>
      <c r="BN325" s="11">
        <v>0</v>
      </c>
      <c r="BO325" s="11">
        <v>0</v>
      </c>
      <c r="BP325" s="11">
        <v>0</v>
      </c>
      <c r="BQ325" s="11">
        <v>0</v>
      </c>
      <c r="BR325" s="11">
        <v>0</v>
      </c>
      <c r="BS325" s="11">
        <v>0</v>
      </c>
      <c r="BT325" s="11">
        <v>0</v>
      </c>
      <c r="BU325" s="11">
        <v>0</v>
      </c>
      <c r="BV325" s="11">
        <v>0</v>
      </c>
      <c r="BW325" s="11">
        <v>0</v>
      </c>
      <c r="BX325" s="11">
        <v>0</v>
      </c>
      <c r="BY325" s="11">
        <v>0</v>
      </c>
      <c r="BZ325" s="11">
        <v>0</v>
      </c>
      <c r="CA325" s="11">
        <v>0</v>
      </c>
      <c r="CB325" s="11">
        <v>0</v>
      </c>
      <c r="CC325" s="11">
        <v>0</v>
      </c>
      <c r="CD325" s="11">
        <v>0</v>
      </c>
      <c r="CE325" s="11">
        <v>0</v>
      </c>
      <c r="CF325" s="11">
        <v>0</v>
      </c>
      <c r="CG325" s="11">
        <v>0</v>
      </c>
      <c r="CH325" s="11">
        <v>0</v>
      </c>
      <c r="CI325" s="11">
        <v>0</v>
      </c>
      <c r="CJ325" s="11">
        <v>0</v>
      </c>
      <c r="CK325" s="11">
        <v>0</v>
      </c>
      <c r="CL325" s="11">
        <v>3.2469792111896519E-8</v>
      </c>
      <c r="CM325" s="11">
        <v>-3.0117691960110989E-9</v>
      </c>
      <c r="CN325" s="11">
        <v>0</v>
      </c>
      <c r="CO325" s="11">
        <v>0</v>
      </c>
      <c r="CP325" s="11">
        <v>0</v>
      </c>
      <c r="CQ325" s="11">
        <v>0</v>
      </c>
      <c r="CR325" s="11">
        <v>0</v>
      </c>
      <c r="CS325" s="11">
        <v>0</v>
      </c>
      <c r="CT325" s="11">
        <v>0</v>
      </c>
      <c r="CU325" s="11">
        <v>0</v>
      </c>
      <c r="CV325" s="11">
        <v>0</v>
      </c>
      <c r="CW325" s="11">
        <v>0</v>
      </c>
      <c r="CX325" s="11">
        <v>0</v>
      </c>
      <c r="CY325" s="11">
        <v>0</v>
      </c>
      <c r="CZ325" s="11">
        <v>0</v>
      </c>
      <c r="DA325" s="11">
        <v>0</v>
      </c>
      <c r="DB325" s="11">
        <v>0</v>
      </c>
      <c r="DC325" s="11">
        <v>0</v>
      </c>
      <c r="DD325" s="11">
        <v>0</v>
      </c>
      <c r="DE325" s="11">
        <v>0</v>
      </c>
      <c r="DF325" s="11">
        <v>0</v>
      </c>
      <c r="DG325" s="11">
        <v>0</v>
      </c>
      <c r="DH325" s="11">
        <v>0</v>
      </c>
      <c r="DI325" s="11">
        <v>0</v>
      </c>
      <c r="DJ325" s="11">
        <v>0</v>
      </c>
      <c r="DK325" s="11">
        <v>0</v>
      </c>
      <c r="DL325" s="11">
        <v>0</v>
      </c>
      <c r="DM325" s="11">
        <v>0</v>
      </c>
      <c r="DN325" s="11">
        <v>0</v>
      </c>
      <c r="DO325" s="11">
        <v>0</v>
      </c>
      <c r="DP325" s="11">
        <v>0</v>
      </c>
      <c r="DQ325" s="11">
        <v>0</v>
      </c>
      <c r="DR325" s="11">
        <v>0</v>
      </c>
      <c r="DS325" s="11">
        <v>0</v>
      </c>
      <c r="DT325" s="11">
        <v>0</v>
      </c>
      <c r="DU325" s="11">
        <v>0</v>
      </c>
      <c r="DV325" s="11">
        <v>0</v>
      </c>
      <c r="DW325" s="11">
        <v>3.5716771323086172E-7</v>
      </c>
      <c r="DX325" s="11">
        <v>3.0117691960092088E-9</v>
      </c>
      <c r="DY325" s="11">
        <v>-3.0243450892986502E-7</v>
      </c>
      <c r="DZ325" s="11">
        <v>0</v>
      </c>
      <c r="EA325" s="11">
        <v>3.1908617398986543E-7</v>
      </c>
      <c r="EB325" s="11">
        <v>0</v>
      </c>
      <c r="EC325" s="11">
        <v>3.1146120035611103E-8</v>
      </c>
      <c r="ED325" s="11">
        <v>3.7704160468963748E-9</v>
      </c>
      <c r="EE325" s="11">
        <v>5.8076626574772551E-9</v>
      </c>
      <c r="EF325" s="11">
        <v>0</v>
      </c>
      <c r="EG325" s="11">
        <v>0</v>
      </c>
      <c r="EH325" s="11">
        <v>0</v>
      </c>
      <c r="EI325" s="11">
        <v>0</v>
      </c>
      <c r="EJ325" s="11">
        <v>0</v>
      </c>
      <c r="EK325" s="11">
        <v>0</v>
      </c>
      <c r="EL325" s="11">
        <v>0</v>
      </c>
      <c r="EM325" s="11">
        <v>0</v>
      </c>
      <c r="EN325" s="11">
        <v>0</v>
      </c>
      <c r="EO325" s="11">
        <v>0</v>
      </c>
      <c r="EP325" s="11">
        <v>0</v>
      </c>
      <c r="EQ325" s="11">
        <v>0</v>
      </c>
      <c r="ER325" s="11">
        <v>0</v>
      </c>
      <c r="ES325" s="11">
        <v>0</v>
      </c>
      <c r="ET325" s="11">
        <v>0</v>
      </c>
      <c r="EU325" s="11">
        <v>0</v>
      </c>
      <c r="EV325" s="11">
        <v>0</v>
      </c>
      <c r="EW325" s="11">
        <v>0</v>
      </c>
      <c r="EX325" s="11">
        <v>0</v>
      </c>
      <c r="EY325" s="11">
        <v>0</v>
      </c>
      <c r="EZ325" s="11">
        <v>0</v>
      </c>
      <c r="FA325" s="11">
        <v>0</v>
      </c>
      <c r="FB325" s="11">
        <v>9.9999999999999995E-21</v>
      </c>
      <c r="FC325" s="11">
        <v>0</v>
      </c>
      <c r="FD325" s="11">
        <v>0</v>
      </c>
      <c r="FE325" s="11">
        <v>0</v>
      </c>
      <c r="FF325" s="11">
        <v>0</v>
      </c>
      <c r="FG325" s="11">
        <v>0</v>
      </c>
      <c r="FH325" s="11">
        <v>1.2987147586193759E-5</v>
      </c>
      <c r="FI325" s="11">
        <v>0</v>
      </c>
      <c r="FJ325" s="11">
        <v>2.3091952380352592E-7</v>
      </c>
      <c r="FK325" s="11">
        <v>-3.2115079810716021E-8</v>
      </c>
      <c r="FL325" s="11">
        <v>0</v>
      </c>
      <c r="FM325" s="11">
        <v>1.9255910869988074E-7</v>
      </c>
      <c r="FN325" s="11">
        <v>0</v>
      </c>
      <c r="FO325" s="11">
        <v>0</v>
      </c>
      <c r="FP325" s="11">
        <v>0</v>
      </c>
      <c r="FQ325" s="11">
        <v>0</v>
      </c>
      <c r="FR325" s="11">
        <v>6.0731888196342533E-9</v>
      </c>
      <c r="FS325" s="11">
        <v>0</v>
      </c>
      <c r="FT325" s="11">
        <v>0</v>
      </c>
      <c r="FU325" s="11">
        <v>0</v>
      </c>
      <c r="FV325" s="11">
        <v>0</v>
      </c>
      <c r="FW325" s="11">
        <v>0</v>
      </c>
      <c r="FX325" s="11">
        <v>0</v>
      </c>
      <c r="FY325" s="11">
        <v>0</v>
      </c>
      <c r="FZ325" s="11">
        <v>0</v>
      </c>
      <c r="GA325" s="11">
        <v>0</v>
      </c>
      <c r="GB325" s="11">
        <v>0</v>
      </c>
      <c r="GC325" s="11">
        <v>0</v>
      </c>
      <c r="GD325" s="11">
        <v>0</v>
      </c>
      <c r="GE325" s="11">
        <v>0</v>
      </c>
      <c r="GF325" s="11">
        <v>0</v>
      </c>
      <c r="GG325" s="11">
        <v>0</v>
      </c>
      <c r="GH325" s="11">
        <v>0</v>
      </c>
      <c r="GI325" s="11">
        <v>0</v>
      </c>
      <c r="GJ325" s="11">
        <v>0</v>
      </c>
      <c r="GK325" s="11">
        <v>0</v>
      </c>
      <c r="GL325" s="11">
        <v>0</v>
      </c>
      <c r="GM325" s="11">
        <v>0</v>
      </c>
      <c r="GN325" s="11">
        <v>0</v>
      </c>
      <c r="GO325" s="11">
        <v>0</v>
      </c>
      <c r="GP325" s="11">
        <v>0</v>
      </c>
      <c r="GQ325" s="11">
        <v>0</v>
      </c>
      <c r="GR325" s="11">
        <v>0</v>
      </c>
      <c r="GS325" s="11">
        <v>0</v>
      </c>
      <c r="GT325" s="11">
        <v>0</v>
      </c>
      <c r="GU325" s="11">
        <v>7.1514985126337188E-8</v>
      </c>
      <c r="GV325" s="11">
        <v>0</v>
      </c>
      <c r="GW325" s="11">
        <v>-3.2122646321864166E-7</v>
      </c>
      <c r="GX325" s="11">
        <v>0</v>
      </c>
      <c r="GY325" s="11">
        <v>0</v>
      </c>
      <c r="GZ325" s="11">
        <v>0</v>
      </c>
      <c r="HA325" s="11">
        <v>0</v>
      </c>
      <c r="HB325" s="11">
        <v>0</v>
      </c>
      <c r="HC325" s="11">
        <v>0</v>
      </c>
      <c r="HD325" s="11">
        <v>0</v>
      </c>
      <c r="HE325" s="11">
        <v>0</v>
      </c>
      <c r="HF325" s="11">
        <v>0</v>
      </c>
      <c r="HG325" s="11">
        <v>0</v>
      </c>
      <c r="HH325" s="11">
        <v>0</v>
      </c>
      <c r="HI325" s="11">
        <v>0</v>
      </c>
      <c r="HJ325" s="11">
        <v>0</v>
      </c>
      <c r="HK325" s="11">
        <v>0</v>
      </c>
      <c r="HL325" s="11">
        <v>0</v>
      </c>
      <c r="HM325" s="11">
        <v>0</v>
      </c>
      <c r="HN325" s="11">
        <v>0</v>
      </c>
      <c r="HO325" s="11">
        <v>0</v>
      </c>
      <c r="HP325" s="11">
        <v>0</v>
      </c>
      <c r="HQ325" s="11">
        <v>0</v>
      </c>
      <c r="HR325" s="11">
        <v>0</v>
      </c>
      <c r="HS325" s="11">
        <v>0</v>
      </c>
      <c r="HT325" s="11">
        <v>0</v>
      </c>
      <c r="HU325" s="11">
        <v>0</v>
      </c>
      <c r="HV325" s="11">
        <v>0</v>
      </c>
      <c r="HW325" s="11">
        <v>0</v>
      </c>
      <c r="HX325" s="11">
        <v>0</v>
      </c>
      <c r="HY325" s="11">
        <v>0</v>
      </c>
      <c r="HZ325" s="11">
        <v>0</v>
      </c>
      <c r="IA325" s="11">
        <v>0</v>
      </c>
      <c r="IB325" s="11">
        <v>0</v>
      </c>
      <c r="IC325" s="11">
        <v>0</v>
      </c>
      <c r="ID325" s="11">
        <v>0</v>
      </c>
      <c r="IE325" s="11">
        <v>0</v>
      </c>
      <c r="IF325" s="11">
        <v>0</v>
      </c>
      <c r="IG325" s="11">
        <v>4.0529015619816954E-10</v>
      </c>
      <c r="IH325" s="11">
        <v>0</v>
      </c>
      <c r="II325" s="11">
        <v>-1.9255910869988262E-7</v>
      </c>
      <c r="IJ325" s="11">
        <v>0</v>
      </c>
      <c r="IK325" s="11">
        <v>0</v>
      </c>
      <c r="IL325" s="11">
        <v>0</v>
      </c>
      <c r="IM325" s="11">
        <v>0</v>
      </c>
      <c r="IN325" s="11">
        <v>0</v>
      </c>
      <c r="IO325" s="11">
        <v>0</v>
      </c>
      <c r="IP325" s="11">
        <v>0</v>
      </c>
      <c r="IQ325" s="11">
        <v>0</v>
      </c>
      <c r="IR325" s="11">
        <v>0</v>
      </c>
      <c r="IS325" s="11">
        <v>0</v>
      </c>
      <c r="IT325" s="11">
        <v>0</v>
      </c>
      <c r="IU325" s="11">
        <v>0</v>
      </c>
      <c r="IV325" s="11">
        <v>0</v>
      </c>
      <c r="IW325" s="11">
        <v>0</v>
      </c>
      <c r="IX325" s="11">
        <v>0</v>
      </c>
      <c r="IY325" s="11">
        <v>0</v>
      </c>
      <c r="IZ325" s="11">
        <v>0</v>
      </c>
      <c r="JA325" s="11">
        <v>0</v>
      </c>
      <c r="JB325" s="11">
        <v>0</v>
      </c>
      <c r="JC325" s="11">
        <v>0</v>
      </c>
      <c r="JD325" s="11">
        <v>0</v>
      </c>
      <c r="JE325" s="11">
        <v>0</v>
      </c>
      <c r="JF325" s="11">
        <v>0</v>
      </c>
      <c r="JG325" s="11">
        <v>0</v>
      </c>
      <c r="JH325" s="11">
        <v>0</v>
      </c>
      <c r="JI325" s="11">
        <v>0</v>
      </c>
      <c r="JJ325" s="11">
        <v>0</v>
      </c>
      <c r="JK325" s="11">
        <v>0</v>
      </c>
      <c r="JL325" s="11">
        <v>0</v>
      </c>
      <c r="JM325" s="11">
        <v>0</v>
      </c>
      <c r="JN325" s="11">
        <v>0</v>
      </c>
      <c r="JO325" s="11">
        <v>1.2642155685730651E-6</v>
      </c>
      <c r="JP325" s="11">
        <v>0</v>
      </c>
      <c r="JQ325" s="11">
        <v>0</v>
      </c>
      <c r="JR325" s="11">
        <v>0</v>
      </c>
      <c r="JS325" s="11">
        <v>0</v>
      </c>
      <c r="JT325" s="11">
        <v>0</v>
      </c>
      <c r="JU325" s="11">
        <v>-3.1190352844807854E-8</v>
      </c>
      <c r="JV325" s="11">
        <v>0</v>
      </c>
      <c r="JW325" s="11">
        <v>0</v>
      </c>
      <c r="JX325" s="11">
        <v>0</v>
      </c>
      <c r="JY325" s="11">
        <v>0</v>
      </c>
      <c r="JZ325" s="11">
        <v>0</v>
      </c>
      <c r="KA325" s="11">
        <v>0</v>
      </c>
      <c r="KB325" s="11">
        <v>0</v>
      </c>
      <c r="KC325" s="11">
        <v>0</v>
      </c>
      <c r="KD325" s="11">
        <v>0</v>
      </c>
      <c r="KE325" s="11">
        <v>0</v>
      </c>
      <c r="KF325" s="11">
        <v>0</v>
      </c>
      <c r="KG325" s="11">
        <v>0</v>
      </c>
      <c r="KH325" s="11">
        <v>0</v>
      </c>
      <c r="KI325" s="11">
        <v>0</v>
      </c>
      <c r="KJ325" s="11">
        <v>0</v>
      </c>
      <c r="KK325" s="11">
        <v>0</v>
      </c>
      <c r="KL325" s="11">
        <v>0</v>
      </c>
      <c r="KM325" s="11">
        <v>0</v>
      </c>
      <c r="KN325" s="11">
        <v>0</v>
      </c>
      <c r="KO325" s="11">
        <v>0</v>
      </c>
      <c r="KP325" s="11">
        <v>0</v>
      </c>
      <c r="KQ325" s="11">
        <v>0</v>
      </c>
      <c r="KR325" s="11">
        <v>0</v>
      </c>
      <c r="KS325" s="11">
        <v>0</v>
      </c>
      <c r="KT325" s="11">
        <v>0</v>
      </c>
      <c r="KU325" s="11">
        <v>0</v>
      </c>
      <c r="KV325" s="11">
        <v>0</v>
      </c>
      <c r="KW325" s="11">
        <v>0</v>
      </c>
      <c r="KX325" s="11">
        <v>0</v>
      </c>
      <c r="KY325" s="11">
        <v>0</v>
      </c>
      <c r="KZ325" s="11">
        <v>2.809367930162367E-6</v>
      </c>
      <c r="LA325" s="11">
        <v>0</v>
      </c>
      <c r="LB325" s="11">
        <v>0</v>
      </c>
      <c r="LC325" s="11">
        <v>0</v>
      </c>
      <c r="LD325" s="11">
        <v>0</v>
      </c>
      <c r="LE325" s="11">
        <v>0</v>
      </c>
      <c r="LF325" s="11">
        <v>0</v>
      </c>
      <c r="LG325" s="11">
        <v>-3.7822974647056153E-9</v>
      </c>
      <c r="LH325" s="11">
        <v>0</v>
      </c>
      <c r="LI325" s="11">
        <v>0</v>
      </c>
      <c r="LJ325" s="11">
        <v>0</v>
      </c>
      <c r="LK325" s="11">
        <v>0</v>
      </c>
      <c r="LL325" s="11">
        <v>0</v>
      </c>
      <c r="LM325" s="11">
        <v>0</v>
      </c>
      <c r="LN325" s="11">
        <v>0</v>
      </c>
      <c r="LO325" s="11">
        <v>0</v>
      </c>
      <c r="LP325" s="11">
        <v>0</v>
      </c>
      <c r="LQ325" s="11">
        <v>0</v>
      </c>
      <c r="LR325" s="11">
        <v>0</v>
      </c>
      <c r="LS325" s="11">
        <v>0</v>
      </c>
      <c r="LT325" s="11">
        <v>0</v>
      </c>
      <c r="LU325" s="11">
        <v>0</v>
      </c>
      <c r="LV325" s="11">
        <v>0</v>
      </c>
      <c r="LW325" s="11">
        <v>0</v>
      </c>
      <c r="LX325" s="11">
        <v>0</v>
      </c>
      <c r="LY325" s="11">
        <v>0</v>
      </c>
      <c r="LZ325" s="11">
        <v>0</v>
      </c>
      <c r="MA325" s="11">
        <v>0</v>
      </c>
      <c r="MB325" s="11">
        <v>0</v>
      </c>
      <c r="MC325" s="11">
        <v>0</v>
      </c>
      <c r="MD325" s="11">
        <v>0</v>
      </c>
      <c r="ME325" s="11">
        <v>0</v>
      </c>
      <c r="MF325" s="11">
        <v>0</v>
      </c>
      <c r="MG325" s="11">
        <v>0</v>
      </c>
      <c r="MH325" s="11">
        <v>0</v>
      </c>
      <c r="MI325" s="11">
        <v>0</v>
      </c>
      <c r="MJ325" s="11">
        <v>0</v>
      </c>
      <c r="MK325" s="11">
        <v>4.6822798836039448E-7</v>
      </c>
      <c r="ML325" s="11">
        <v>0</v>
      </c>
      <c r="MM325" s="11">
        <v>0</v>
      </c>
      <c r="MN325" s="11">
        <v>0</v>
      </c>
      <c r="MO325" s="11">
        <v>0</v>
      </c>
      <c r="MP325" s="11">
        <v>0</v>
      </c>
      <c r="MQ325" s="11">
        <v>0</v>
      </c>
      <c r="MR325" s="11">
        <v>0</v>
      </c>
      <c r="MS325" s="11">
        <v>-5.8252473736696883E-9</v>
      </c>
      <c r="MT325" s="11">
        <v>0</v>
      </c>
      <c r="MU325" s="11">
        <v>0</v>
      </c>
      <c r="MV325" s="11">
        <v>0</v>
      </c>
      <c r="MW325" s="11">
        <v>0</v>
      </c>
      <c r="MX325" s="11">
        <v>0</v>
      </c>
      <c r="MY325" s="11">
        <v>0</v>
      </c>
      <c r="MZ325" s="11">
        <v>0</v>
      </c>
      <c r="NA325" s="11">
        <v>0</v>
      </c>
      <c r="NB325" s="11">
        <v>0</v>
      </c>
      <c r="NC325" s="11">
        <v>0</v>
      </c>
      <c r="ND325" s="11">
        <v>0</v>
      </c>
      <c r="NE325" s="11">
        <v>0</v>
      </c>
      <c r="NF325" s="11">
        <v>0</v>
      </c>
      <c r="NG325" s="11">
        <v>0</v>
      </c>
      <c r="NH325" s="11">
        <v>0</v>
      </c>
      <c r="NI325" s="11">
        <v>0</v>
      </c>
      <c r="NJ325" s="11">
        <v>0</v>
      </c>
      <c r="NK325" s="11">
        <v>0</v>
      </c>
      <c r="NL325" s="11">
        <v>0</v>
      </c>
      <c r="NM325" s="11">
        <v>0</v>
      </c>
      <c r="NN325" s="11">
        <v>0</v>
      </c>
      <c r="NO325" s="11">
        <v>0</v>
      </c>
      <c r="NP325" s="11">
        <v>0</v>
      </c>
      <c r="NQ325" s="11">
        <v>0</v>
      </c>
      <c r="NR325" s="11">
        <v>0</v>
      </c>
      <c r="NS325" s="11">
        <v>0</v>
      </c>
      <c r="NT325" s="11">
        <v>0</v>
      </c>
      <c r="NU325" s="11">
        <v>0</v>
      </c>
      <c r="NV325" s="11">
        <v>2.3500987416835452E-6</v>
      </c>
      <c r="NW325" s="11">
        <v>0</v>
      </c>
      <c r="NX325" s="11">
        <v>0</v>
      </c>
      <c r="NY325" s="11">
        <v>0</v>
      </c>
      <c r="NZ325" s="11">
        <v>0</v>
      </c>
      <c r="OA325" s="11">
        <v>0</v>
      </c>
      <c r="OB325" s="11">
        <v>0</v>
      </c>
      <c r="OC325" s="11">
        <v>0</v>
      </c>
      <c r="OD325" s="11">
        <v>0</v>
      </c>
      <c r="OE325" s="11">
        <v>-8.8616679951541967E-6</v>
      </c>
      <c r="OF325" s="11">
        <v>1.9189478951761662E-28</v>
      </c>
      <c r="OG325" s="11">
        <v>0</v>
      </c>
      <c r="OH325" s="11">
        <v>0</v>
      </c>
      <c r="OI325" s="11">
        <v>6.6935734745081974E-27</v>
      </c>
      <c r="OJ325" s="11">
        <v>5.1925638918420895E-7</v>
      </c>
      <c r="OK325" s="11">
        <v>0</v>
      </c>
      <c r="OL325" s="11">
        <v>0</v>
      </c>
      <c r="OM325" s="11">
        <v>0</v>
      </c>
      <c r="ON325" s="11">
        <v>0</v>
      </c>
      <c r="OO325" s="11">
        <v>2.9979281607393609E-7</v>
      </c>
      <c r="OP325" s="11">
        <v>0</v>
      </c>
      <c r="OQ325" s="11">
        <v>0</v>
      </c>
      <c r="OR325" s="11">
        <v>0</v>
      </c>
      <c r="OS325" s="11">
        <v>0</v>
      </c>
      <c r="OT325" s="11">
        <v>0</v>
      </c>
      <c r="OU325" s="11">
        <v>0</v>
      </c>
      <c r="OV325" s="11">
        <v>0</v>
      </c>
      <c r="OW325" s="11">
        <v>0</v>
      </c>
      <c r="OX325" s="11">
        <v>0</v>
      </c>
      <c r="OY325" s="11">
        <v>0</v>
      </c>
      <c r="OZ325" s="11">
        <v>0</v>
      </c>
      <c r="PA325" s="11">
        <v>0</v>
      </c>
      <c r="PB325" s="11">
        <v>0</v>
      </c>
      <c r="PC325" s="11">
        <v>0</v>
      </c>
      <c r="PD325" s="11">
        <v>0</v>
      </c>
      <c r="PE325" s="11">
        <v>0</v>
      </c>
      <c r="PF325" s="11">
        <v>0</v>
      </c>
      <c r="PG325" s="11">
        <v>0</v>
      </c>
      <c r="PH325" s="11">
        <v>0</v>
      </c>
      <c r="PI325" s="11">
        <v>0</v>
      </c>
      <c r="PJ325" s="11">
        <v>3.1709768691278335E-8</v>
      </c>
      <c r="PK325" s="11">
        <v>0</v>
      </c>
      <c r="PL325" s="11">
        <v>0</v>
      </c>
      <c r="PM325" s="11">
        <v>0</v>
      </c>
      <c r="PN325" s="11">
        <v>0</v>
      </c>
      <c r="PO325" s="11">
        <v>0</v>
      </c>
      <c r="PP325" s="11">
        <v>3.9852570272603219E-6</v>
      </c>
      <c r="PQ325" s="11">
        <v>-2.9385921341216757E-7</v>
      </c>
      <c r="PR325" s="11">
        <v>8.3037289171706622E-9</v>
      </c>
      <c r="PS325" s="11">
        <v>0</v>
      </c>
      <c r="PT325" s="11">
        <v>1.0918118320843613E-8</v>
      </c>
      <c r="PU325" s="11">
        <v>0</v>
      </c>
      <c r="PV325" s="11">
        <v>0</v>
      </c>
      <c r="PW325" s="11">
        <v>0</v>
      </c>
      <c r="PX325" s="11">
        <v>0</v>
      </c>
      <c r="PY325" s="11">
        <v>0</v>
      </c>
      <c r="PZ325" s="11">
        <v>0</v>
      </c>
      <c r="QA325" s="11">
        <v>1.6806722689075633E-8</v>
      </c>
      <c r="QB325" s="11">
        <v>0</v>
      </c>
      <c r="QC325" s="11">
        <v>0</v>
      </c>
      <c r="QD325" s="11">
        <v>0</v>
      </c>
      <c r="QE325" s="11">
        <v>11.972404177998873</v>
      </c>
      <c r="QF325" s="11">
        <v>1.5156275749488105E-31</v>
      </c>
      <c r="QG325" s="11">
        <v>3.7867086881908638E-28</v>
      </c>
      <c r="QH325" s="11">
        <v>0</v>
      </c>
      <c r="QI325" s="11">
        <v>1.291368282270889E-4</v>
      </c>
      <c r="QJ325" s="11">
        <v>0</v>
      </c>
      <c r="QK325" s="11">
        <v>0</v>
      </c>
      <c r="QL325" s="11">
        <v>0</v>
      </c>
      <c r="QM325" s="11">
        <v>0</v>
      </c>
      <c r="QN325" s="11">
        <v>0</v>
      </c>
      <c r="QO325" s="11">
        <v>0</v>
      </c>
      <c r="QP325" s="11">
        <v>0</v>
      </c>
      <c r="QQ325" s="11">
        <v>0</v>
      </c>
      <c r="QR325" s="11">
        <v>0</v>
      </c>
      <c r="QS325" s="11">
        <v>0</v>
      </c>
      <c r="QT325" s="11">
        <v>0</v>
      </c>
      <c r="QU325" s="11">
        <v>0</v>
      </c>
      <c r="QV325" s="11">
        <v>0</v>
      </c>
      <c r="QW325" s="11">
        <v>0</v>
      </c>
      <c r="QX325" s="11">
        <v>0</v>
      </c>
      <c r="QY325" s="11">
        <v>0</v>
      </c>
      <c r="QZ325" s="11">
        <v>0</v>
      </c>
      <c r="RA325" s="11">
        <v>0</v>
      </c>
      <c r="RB325" s="11">
        <v>0</v>
      </c>
      <c r="RC325" s="11">
        <v>0</v>
      </c>
      <c r="RD325" s="11">
        <v>0</v>
      </c>
      <c r="RE325" s="11">
        <v>0</v>
      </c>
      <c r="RF325" s="11">
        <v>0</v>
      </c>
      <c r="RG325" s="11">
        <v>0</v>
      </c>
      <c r="RH325" s="11">
        <v>0</v>
      </c>
      <c r="RI325" s="11">
        <v>0</v>
      </c>
      <c r="RJ325" s="11">
        <v>0</v>
      </c>
      <c r="RK325" s="11">
        <v>0</v>
      </c>
      <c r="RL325" s="11">
        <v>0</v>
      </c>
      <c r="RM325" s="11">
        <v>0</v>
      </c>
      <c r="RN325" s="11">
        <v>0</v>
      </c>
      <c r="RO325" s="11">
        <v>0</v>
      </c>
      <c r="RP325" s="11">
        <v>-0.95792188791328736</v>
      </c>
      <c r="RQ325" s="11">
        <v>-2.1180466821226935E-8</v>
      </c>
      <c r="RR325" s="11">
        <v>1.3370882639010387E-9</v>
      </c>
      <c r="RS325" s="11">
        <v>8.3765839350406384E-6</v>
      </c>
      <c r="RT325" s="11">
        <v>0</v>
      </c>
      <c r="RU325" s="11">
        <v>0</v>
      </c>
      <c r="RV325" s="11">
        <v>0</v>
      </c>
      <c r="RW325" s="11">
        <v>0</v>
      </c>
      <c r="RX325" s="11">
        <v>0</v>
      </c>
      <c r="RY325" s="11">
        <v>0</v>
      </c>
      <c r="RZ325" s="11">
        <v>0</v>
      </c>
      <c r="SA325" s="11">
        <v>0</v>
      </c>
      <c r="SB325" s="11">
        <v>0</v>
      </c>
      <c r="SC325" s="11">
        <v>0</v>
      </c>
      <c r="SD325" s="11">
        <v>0</v>
      </c>
      <c r="SE325" s="11">
        <v>0</v>
      </c>
      <c r="SF325" s="11">
        <v>0</v>
      </c>
      <c r="SG325" s="11">
        <v>0</v>
      </c>
      <c r="SH325" s="11">
        <v>0</v>
      </c>
      <c r="SI325" s="11">
        <v>0</v>
      </c>
      <c r="SJ325" s="11">
        <v>0</v>
      </c>
      <c r="SK325" s="11">
        <v>0</v>
      </c>
      <c r="SL325" s="11">
        <v>0</v>
      </c>
      <c r="SM325" s="11">
        <v>0</v>
      </c>
      <c r="SN325" s="11">
        <v>0</v>
      </c>
      <c r="SO325" s="11">
        <v>0</v>
      </c>
      <c r="SP325" s="11">
        <v>0</v>
      </c>
      <c r="SQ325" s="11">
        <v>0</v>
      </c>
      <c r="SR325" s="11">
        <v>0</v>
      </c>
      <c r="SS325" s="11">
        <v>0</v>
      </c>
      <c r="ST325" s="11">
        <v>0</v>
      </c>
      <c r="SU325" s="11">
        <v>0</v>
      </c>
      <c r="SV325" s="11">
        <v>0</v>
      </c>
      <c r="SW325" s="11">
        <v>0</v>
      </c>
      <c r="SX325" s="11">
        <v>0</v>
      </c>
      <c r="SY325" s="11">
        <v>0</v>
      </c>
      <c r="SZ325" s="11">
        <v>0</v>
      </c>
      <c r="TA325" s="11">
        <v>-11.016101711002804</v>
      </c>
      <c r="TB325" s="11">
        <v>0</v>
      </c>
      <c r="TC325" s="11">
        <v>-1.3479162202874485E-9</v>
      </c>
      <c r="TD325" s="11">
        <v>0</v>
      </c>
      <c r="TE325" s="11">
        <v>0</v>
      </c>
      <c r="TF325" s="11">
        <v>0</v>
      </c>
      <c r="TG325" s="11">
        <v>0</v>
      </c>
      <c r="TH325" s="11">
        <v>0</v>
      </c>
      <c r="TI325" s="11">
        <v>0</v>
      </c>
      <c r="TJ325" s="11">
        <v>0</v>
      </c>
      <c r="TK325" s="11">
        <v>0</v>
      </c>
      <c r="TL325" s="11">
        <v>0</v>
      </c>
      <c r="TM325" s="11">
        <v>0</v>
      </c>
      <c r="TN325" s="11">
        <v>0</v>
      </c>
      <c r="TO325" s="11">
        <v>0</v>
      </c>
      <c r="TP325" s="11">
        <v>0</v>
      </c>
      <c r="TQ325" s="11">
        <v>0</v>
      </c>
      <c r="TR325" s="11">
        <v>0</v>
      </c>
      <c r="TS325" s="11">
        <v>0</v>
      </c>
      <c r="TT325" s="11">
        <v>0</v>
      </c>
      <c r="TU325" s="11">
        <v>0</v>
      </c>
      <c r="TV325" s="11">
        <v>0</v>
      </c>
      <c r="TW325" s="11">
        <v>0</v>
      </c>
      <c r="TX325" s="11">
        <v>0</v>
      </c>
      <c r="TY325" s="11">
        <v>0</v>
      </c>
      <c r="TZ325" s="11">
        <v>0</v>
      </c>
      <c r="UA325" s="11">
        <v>0</v>
      </c>
      <c r="UB325" s="11">
        <v>0</v>
      </c>
      <c r="UC325" s="11">
        <v>0</v>
      </c>
      <c r="UD325" s="11">
        <v>0</v>
      </c>
      <c r="UE325" s="11">
        <v>0</v>
      </c>
      <c r="UF325" s="11">
        <v>0</v>
      </c>
      <c r="UG325" s="11">
        <v>0</v>
      </c>
      <c r="UH325" s="11">
        <v>0</v>
      </c>
      <c r="UI325" s="11">
        <v>0</v>
      </c>
      <c r="UJ325" s="11">
        <v>0</v>
      </c>
      <c r="UK325" s="11">
        <v>0</v>
      </c>
      <c r="UL325" s="11">
        <v>0</v>
      </c>
      <c r="UM325" s="11">
        <v>1.0015375348991143E-8</v>
      </c>
      <c r="UN325" s="11">
        <v>0</v>
      </c>
      <c r="UO325" s="11">
        <v>-8.3820574835247985E-6</v>
      </c>
      <c r="UP325" s="11">
        <v>0</v>
      </c>
      <c r="UQ325" s="11">
        <v>0</v>
      </c>
      <c r="UR325" s="11">
        <v>0</v>
      </c>
      <c r="US325" s="11">
        <v>0</v>
      </c>
      <c r="UT325" s="11">
        <v>0</v>
      </c>
      <c r="UU325" s="11">
        <v>0</v>
      </c>
      <c r="UV325" s="11">
        <v>0</v>
      </c>
      <c r="UW325" s="11">
        <v>0</v>
      </c>
      <c r="UX325" s="11">
        <v>0</v>
      </c>
      <c r="UY325" s="11">
        <v>0</v>
      </c>
      <c r="UZ325" s="11">
        <v>0</v>
      </c>
      <c r="VA325" s="11">
        <v>0</v>
      </c>
      <c r="VB325" s="11">
        <v>0</v>
      </c>
      <c r="VC325" s="11">
        <v>0</v>
      </c>
      <c r="VD325" s="11">
        <v>0</v>
      </c>
      <c r="VE325" s="11">
        <v>0</v>
      </c>
      <c r="VF325" s="11">
        <v>0</v>
      </c>
      <c r="VG325" s="11">
        <v>0</v>
      </c>
      <c r="VH325" s="11">
        <v>0</v>
      </c>
      <c r="VI325" s="11">
        <v>0</v>
      </c>
      <c r="VJ325" s="11">
        <v>0</v>
      </c>
      <c r="VK325" s="11">
        <v>0</v>
      </c>
      <c r="VL325" s="11">
        <v>0</v>
      </c>
      <c r="VM325" s="11">
        <v>0</v>
      </c>
      <c r="VN325" s="11">
        <v>0</v>
      </c>
      <c r="VO325" s="11">
        <v>0</v>
      </c>
      <c r="VP325" s="11">
        <v>0</v>
      </c>
      <c r="VQ325" s="11">
        <v>0</v>
      </c>
      <c r="VR325" s="11">
        <v>0</v>
      </c>
      <c r="VS325" s="11">
        <v>0</v>
      </c>
      <c r="VT325" s="11">
        <v>0</v>
      </c>
      <c r="VU325" s="11">
        <v>0</v>
      </c>
      <c r="VV325" s="11">
        <v>0</v>
      </c>
      <c r="VW325" s="11">
        <v>1.619420550891945E-3</v>
      </c>
      <c r="VX325" s="11">
        <v>0</v>
      </c>
      <c r="VY325" s="11">
        <v>0</v>
      </c>
      <c r="VZ325" s="11">
        <v>0</v>
      </c>
      <c r="WA325" s="11">
        <v>-6.4668308976379503E-4</v>
      </c>
      <c r="WB325" s="11">
        <v>1.7405811312970096E-32</v>
      </c>
      <c r="WC325" s="11">
        <v>4.6004258853774154E-31</v>
      </c>
      <c r="WD325" s="11">
        <v>1.7402049963610018E-31</v>
      </c>
      <c r="WE325" s="11">
        <v>0</v>
      </c>
      <c r="WF325" s="11">
        <v>0</v>
      </c>
      <c r="WG325" s="11">
        <v>7.5331509450944764E-31</v>
      </c>
      <c r="WH325" s="11">
        <v>3.1328152667239823E-31</v>
      </c>
      <c r="WI325" s="11">
        <v>1.2461208942345391E-31</v>
      </c>
      <c r="WJ325" s="11">
        <v>9.3919587349656432E-9</v>
      </c>
      <c r="WK325" s="11">
        <v>0</v>
      </c>
      <c r="WL325" s="11">
        <v>0</v>
      </c>
      <c r="WM325" s="11">
        <v>0</v>
      </c>
      <c r="WN325" s="11">
        <v>0</v>
      </c>
      <c r="WO325" s="11">
        <v>0</v>
      </c>
      <c r="WP325" s="11">
        <v>0</v>
      </c>
      <c r="WQ325" s="11">
        <v>0</v>
      </c>
      <c r="WR325" s="11">
        <v>0</v>
      </c>
      <c r="WS325" s="11">
        <v>0</v>
      </c>
      <c r="WT325" s="11">
        <v>0</v>
      </c>
      <c r="WU325" s="11">
        <v>0</v>
      </c>
      <c r="WV325" s="11">
        <v>0</v>
      </c>
      <c r="WW325" s="11">
        <v>0</v>
      </c>
      <c r="WX325" s="11">
        <v>0</v>
      </c>
      <c r="WY325" s="11">
        <v>0</v>
      </c>
      <c r="WZ325" s="11">
        <v>0</v>
      </c>
      <c r="XA325" s="11">
        <v>0</v>
      </c>
      <c r="XB325" s="11">
        <v>0</v>
      </c>
      <c r="XC325" s="11">
        <v>0</v>
      </c>
      <c r="XD325" s="11">
        <v>0</v>
      </c>
      <c r="XE325" s="11">
        <v>0</v>
      </c>
      <c r="XF325" s="11">
        <v>0</v>
      </c>
      <c r="XG325" s="11">
        <v>0</v>
      </c>
      <c r="XH325" s="11">
        <v>0</v>
      </c>
      <c r="XI325" s="11">
        <v>0</v>
      </c>
      <c r="XJ325" s="11">
        <v>0</v>
      </c>
      <c r="XK325" s="11">
        <v>0</v>
      </c>
      <c r="XL325" s="11">
        <v>6.8953570289139737E-25</v>
      </c>
      <c r="XM325" s="11">
        <v>-1.149081458166237E-20</v>
      </c>
      <c r="XN325" s="11">
        <v>0</v>
      </c>
      <c r="XO325" s="11">
        <v>0</v>
      </c>
      <c r="XP325" s="11">
        <v>0</v>
      </c>
      <c r="XQ325" s="11">
        <v>0</v>
      </c>
      <c r="XR325" s="11">
        <v>0</v>
      </c>
      <c r="XS325" s="11">
        <v>0</v>
      </c>
      <c r="XT325" s="11">
        <v>0</v>
      </c>
      <c r="XU325" s="11">
        <v>0</v>
      </c>
      <c r="XV325" s="11">
        <v>0</v>
      </c>
      <c r="XW325" s="11">
        <v>0</v>
      </c>
      <c r="XX325" s="11">
        <v>0</v>
      </c>
      <c r="XY325" s="11">
        <v>0</v>
      </c>
      <c r="XZ325" s="11">
        <v>0</v>
      </c>
      <c r="YA325" s="11">
        <v>0</v>
      </c>
      <c r="YB325" s="11">
        <v>0</v>
      </c>
      <c r="YC325" s="11">
        <v>0</v>
      </c>
      <c r="YD325" s="11">
        <v>0</v>
      </c>
      <c r="YE325" s="11">
        <v>0</v>
      </c>
      <c r="YF325" s="11">
        <v>0</v>
      </c>
      <c r="YG325" s="11">
        <v>0</v>
      </c>
      <c r="YH325" s="11">
        <v>0</v>
      </c>
      <c r="YI325" s="11">
        <v>0</v>
      </c>
      <c r="YJ325" s="11">
        <v>0</v>
      </c>
      <c r="YK325" s="11">
        <v>0</v>
      </c>
      <c r="YL325" s="11">
        <v>0</v>
      </c>
      <c r="YM325" s="11">
        <v>0</v>
      </c>
      <c r="YN325" s="11">
        <v>0</v>
      </c>
      <c r="YO325" s="11">
        <v>0</v>
      </c>
      <c r="YP325" s="11">
        <v>0</v>
      </c>
      <c r="YQ325" s="11">
        <v>0</v>
      </c>
      <c r="YR325" s="11">
        <v>0</v>
      </c>
      <c r="YS325" s="11">
        <v>0</v>
      </c>
      <c r="YT325" s="11">
        <v>1.116509147223435E-8</v>
      </c>
      <c r="YU325" s="11">
        <v>0</v>
      </c>
      <c r="YV325" s="11">
        <v>0</v>
      </c>
      <c r="YW325" s="11">
        <v>1.6548856869393536E-5</v>
      </c>
      <c r="YX325" s="11">
        <v>9.9999999999999995E-21</v>
      </c>
      <c r="YY325" s="11">
        <v>-1.9038639485916388E-8</v>
      </c>
      <c r="YZ325" s="11">
        <v>0</v>
      </c>
      <c r="ZA325" s="11">
        <v>5.3035307373428841E-8</v>
      </c>
      <c r="ZB325" s="11">
        <v>0</v>
      </c>
      <c r="ZC325" s="11">
        <v>1.8420614425922225E-8</v>
      </c>
      <c r="ZD325" s="11">
        <v>7.6654836060872517E-9</v>
      </c>
      <c r="ZE325" s="11">
        <v>2.8528558114531977E-9</v>
      </c>
      <c r="ZF325" s="11">
        <v>0</v>
      </c>
      <c r="ZG325" s="11">
        <v>0</v>
      </c>
      <c r="ZH325" s="11">
        <v>0</v>
      </c>
      <c r="ZI325" s="11">
        <v>0</v>
      </c>
      <c r="ZJ325" s="11">
        <v>0</v>
      </c>
      <c r="ZK325" s="11">
        <v>0</v>
      </c>
      <c r="ZL325" s="11">
        <v>0</v>
      </c>
      <c r="ZM325" s="11">
        <v>0</v>
      </c>
      <c r="ZN325" s="11">
        <v>0</v>
      </c>
      <c r="ZO325" s="11">
        <v>0</v>
      </c>
      <c r="ZP325" s="11">
        <v>0</v>
      </c>
      <c r="ZQ325" s="11">
        <v>0</v>
      </c>
      <c r="ZR325" s="11">
        <v>0</v>
      </c>
      <c r="ZS325" s="11">
        <v>0</v>
      </c>
      <c r="ZT325" s="11">
        <v>0</v>
      </c>
      <c r="ZU325" s="11">
        <v>0</v>
      </c>
      <c r="ZV325" s="11">
        <v>0</v>
      </c>
      <c r="ZW325" s="11">
        <v>0</v>
      </c>
      <c r="ZX325" s="11">
        <v>0</v>
      </c>
      <c r="ZY325" s="11">
        <v>0</v>
      </c>
      <c r="ZZ325" s="11">
        <v>0</v>
      </c>
      <c r="AAA325" s="11">
        <v>0</v>
      </c>
      <c r="AAB325" s="11">
        <v>0</v>
      </c>
      <c r="AAC325" s="11">
        <v>0</v>
      </c>
      <c r="AAD325" s="11">
        <v>0</v>
      </c>
      <c r="AAE325" s="11">
        <v>0</v>
      </c>
      <c r="AAF325" s="11">
        <v>0</v>
      </c>
      <c r="AAG325" s="11">
        <v>0</v>
      </c>
      <c r="AAH325" s="11">
        <v>3.1342531949608973E-27</v>
      </c>
      <c r="AAI325" s="11">
        <v>0</v>
      </c>
      <c r="AAJ325" s="11">
        <v>8.6722271079282626E-9</v>
      </c>
      <c r="AAK325" s="11">
        <v>-2.3631192652407819E-9</v>
      </c>
      <c r="AAL325" s="11">
        <v>0</v>
      </c>
      <c r="AAM325" s="11">
        <v>3.8016616714074006E-8</v>
      </c>
      <c r="AAN325" s="11">
        <v>0</v>
      </c>
      <c r="AAO325" s="11">
        <v>0</v>
      </c>
      <c r="AAP325" s="11">
        <v>0</v>
      </c>
      <c r="AAQ325" s="11">
        <v>0</v>
      </c>
      <c r="AAR325" s="11">
        <v>0</v>
      </c>
      <c r="AAS325" s="11">
        <v>0</v>
      </c>
      <c r="AAT325" s="11">
        <v>2.0963237629096163E-14</v>
      </c>
      <c r="AAU325" s="11">
        <v>0</v>
      </c>
      <c r="AAV325" s="11">
        <v>0</v>
      </c>
      <c r="AAW325" s="11">
        <v>0</v>
      </c>
      <c r="AAX325" s="11">
        <v>0</v>
      </c>
      <c r="AAY325" s="11">
        <v>0</v>
      </c>
      <c r="AAZ325" s="11">
        <v>0</v>
      </c>
      <c r="ABA325" s="11">
        <v>0</v>
      </c>
      <c r="ABB325" s="11">
        <v>0</v>
      </c>
      <c r="ABC325" s="11">
        <v>0</v>
      </c>
      <c r="ABD325" s="11">
        <v>0</v>
      </c>
      <c r="ABE325" s="11">
        <v>0</v>
      </c>
      <c r="ABF325" s="11">
        <v>0</v>
      </c>
      <c r="ABG325" s="11">
        <v>0</v>
      </c>
      <c r="ABH325" s="11">
        <v>0</v>
      </c>
      <c r="ABI325" s="11">
        <v>0</v>
      </c>
      <c r="ABJ325" s="11">
        <v>0</v>
      </c>
      <c r="ABK325" s="11">
        <v>0</v>
      </c>
      <c r="ABL325" s="11">
        <v>0</v>
      </c>
      <c r="ABM325" s="11">
        <v>0</v>
      </c>
      <c r="ABN325" s="11">
        <v>0</v>
      </c>
      <c r="ABO325" s="11">
        <v>0</v>
      </c>
      <c r="ABP325" s="11">
        <v>0</v>
      </c>
      <c r="ABQ325" s="11">
        <v>0</v>
      </c>
      <c r="ABR325" s="11">
        <v>0</v>
      </c>
      <c r="ABS325" s="11">
        <v>0</v>
      </c>
      <c r="ABT325" s="11">
        <v>0</v>
      </c>
      <c r="ABU325" s="11">
        <v>1.0366412377986638E-8</v>
      </c>
      <c r="ABV325" s="11">
        <v>0</v>
      </c>
      <c r="ABW325" s="11">
        <v>-5.5041976635966203E-8</v>
      </c>
      <c r="ABX325" s="11">
        <v>0</v>
      </c>
      <c r="ABY325" s="11">
        <v>0</v>
      </c>
      <c r="ABZ325" s="11">
        <v>0</v>
      </c>
      <c r="ACA325" s="11">
        <v>0</v>
      </c>
      <c r="ACB325" s="11">
        <v>0</v>
      </c>
      <c r="ACC325" s="11">
        <v>0</v>
      </c>
      <c r="ACD325" s="11">
        <v>0</v>
      </c>
      <c r="ACE325" s="11">
        <v>0</v>
      </c>
      <c r="ACF325" s="11">
        <v>0</v>
      </c>
      <c r="ACG325" s="11">
        <v>0</v>
      </c>
      <c r="ACH325" s="11">
        <v>0</v>
      </c>
      <c r="ACI325" s="11">
        <v>0</v>
      </c>
      <c r="ACJ325" s="11">
        <v>0</v>
      </c>
      <c r="ACK325" s="11">
        <v>0</v>
      </c>
      <c r="ACL325" s="11">
        <v>0</v>
      </c>
      <c r="ACM325" s="11">
        <v>0</v>
      </c>
      <c r="ACN325" s="11">
        <v>0</v>
      </c>
      <c r="ACO325" s="11">
        <v>0</v>
      </c>
      <c r="ACP325" s="11">
        <v>0</v>
      </c>
      <c r="ACQ325" s="11">
        <v>0</v>
      </c>
      <c r="ACR325" s="11">
        <v>0</v>
      </c>
      <c r="ACS325" s="11">
        <v>0</v>
      </c>
      <c r="ACT325" s="11">
        <v>0</v>
      </c>
      <c r="ACU325" s="11">
        <v>0</v>
      </c>
      <c r="ACV325" s="11">
        <v>0</v>
      </c>
      <c r="ACW325" s="11">
        <v>0</v>
      </c>
      <c r="ACX325" s="11">
        <v>0</v>
      </c>
      <c r="ACY325" s="11">
        <v>0</v>
      </c>
      <c r="ACZ325" s="11">
        <v>0</v>
      </c>
      <c r="ADA325" s="11">
        <v>0</v>
      </c>
      <c r="ADB325" s="11">
        <v>0</v>
      </c>
      <c r="ADC325" s="11">
        <v>0</v>
      </c>
      <c r="ADD325" s="11">
        <v>0</v>
      </c>
      <c r="ADE325" s="11">
        <v>0</v>
      </c>
      <c r="ADF325" s="11">
        <v>0</v>
      </c>
      <c r="ADG325" s="11">
        <v>2.3631192652292911E-9</v>
      </c>
      <c r="ADH325" s="11">
        <v>0</v>
      </c>
      <c r="ADI325" s="11">
        <v>-3.8930909955661998E-8</v>
      </c>
      <c r="ADJ325" s="11">
        <v>0</v>
      </c>
      <c r="ADK325" s="11">
        <v>0</v>
      </c>
      <c r="ADL325" s="11">
        <v>0</v>
      </c>
      <c r="ADM325" s="11">
        <v>0</v>
      </c>
      <c r="ADN325" s="11">
        <v>0</v>
      </c>
      <c r="ADO325" s="11">
        <v>0</v>
      </c>
      <c r="ADP325" s="11">
        <v>0</v>
      </c>
      <c r="ADQ325" s="11">
        <v>0</v>
      </c>
      <c r="ADR325" s="11">
        <v>0</v>
      </c>
      <c r="ADS325" s="11">
        <v>0</v>
      </c>
      <c r="ADT325" s="11">
        <v>0</v>
      </c>
      <c r="ADU325" s="11">
        <v>0</v>
      </c>
      <c r="ADV325" s="11">
        <v>0</v>
      </c>
      <c r="ADW325" s="11">
        <v>0</v>
      </c>
      <c r="ADX325" s="11">
        <v>0</v>
      </c>
      <c r="ADY325" s="11">
        <v>0</v>
      </c>
      <c r="ADZ325" s="11">
        <v>0</v>
      </c>
      <c r="AEA325" s="11">
        <v>0</v>
      </c>
      <c r="AEB325" s="11">
        <v>0</v>
      </c>
      <c r="AEC325" s="11">
        <v>0</v>
      </c>
      <c r="AED325" s="11">
        <v>0</v>
      </c>
      <c r="AEE325" s="11">
        <v>0</v>
      </c>
      <c r="AEF325" s="11">
        <v>0</v>
      </c>
      <c r="AEG325" s="11">
        <v>0</v>
      </c>
      <c r="AEH325" s="11">
        <v>0</v>
      </c>
      <c r="AEI325" s="11">
        <v>0</v>
      </c>
      <c r="AEJ325" s="11">
        <v>0</v>
      </c>
      <c r="AEK325" s="11">
        <v>0</v>
      </c>
      <c r="AEL325" s="11">
        <v>0</v>
      </c>
      <c r="AEM325" s="11">
        <v>0</v>
      </c>
      <c r="AEN325" s="11">
        <v>0</v>
      </c>
      <c r="AEO325" s="11">
        <v>4.2644690861164562E-25</v>
      </c>
      <c r="AEP325" s="11">
        <v>0</v>
      </c>
      <c r="AEQ325" s="11">
        <v>0</v>
      </c>
      <c r="AER325" s="11">
        <v>0</v>
      </c>
      <c r="AES325" s="11">
        <v>0</v>
      </c>
      <c r="AET325" s="11">
        <v>0</v>
      </c>
      <c r="AEU325" s="11">
        <v>-1.8587396687736487E-8</v>
      </c>
      <c r="AEV325" s="11">
        <v>0</v>
      </c>
      <c r="AEW325" s="11">
        <v>0</v>
      </c>
      <c r="AEX325" s="11">
        <v>0</v>
      </c>
      <c r="AEY325" s="11">
        <v>0</v>
      </c>
      <c r="AEZ325" s="11">
        <v>0</v>
      </c>
      <c r="AFA325" s="11">
        <v>0</v>
      </c>
      <c r="AFB325" s="11">
        <v>0</v>
      </c>
      <c r="AFC325" s="11">
        <v>0</v>
      </c>
      <c r="AFD325" s="11">
        <v>0</v>
      </c>
      <c r="AFE325" s="11">
        <v>0</v>
      </c>
      <c r="AFF325" s="11">
        <v>0</v>
      </c>
      <c r="AFG325" s="11">
        <v>0</v>
      </c>
      <c r="AFH325" s="11">
        <v>0</v>
      </c>
      <c r="AFI325" s="11">
        <v>0</v>
      </c>
      <c r="AFJ325" s="11">
        <v>0</v>
      </c>
      <c r="AFK325" s="11">
        <v>0</v>
      </c>
      <c r="AFL325" s="11">
        <v>0</v>
      </c>
      <c r="AFM325" s="11">
        <v>0</v>
      </c>
      <c r="AFN325" s="11">
        <v>0</v>
      </c>
      <c r="AFO325" s="11">
        <v>0</v>
      </c>
      <c r="AFP325" s="11">
        <v>0</v>
      </c>
      <c r="AFQ325" s="11">
        <v>0</v>
      </c>
      <c r="AFR325" s="11">
        <v>0</v>
      </c>
      <c r="AFS325" s="11">
        <v>0</v>
      </c>
      <c r="AFT325" s="11">
        <v>0</v>
      </c>
      <c r="AFU325" s="11">
        <v>0</v>
      </c>
      <c r="AFV325" s="11">
        <v>0</v>
      </c>
      <c r="AFW325" s="11">
        <v>0</v>
      </c>
      <c r="AFX325" s="11">
        <v>0</v>
      </c>
      <c r="AFY325" s="11">
        <v>0</v>
      </c>
      <c r="AFZ325" s="11">
        <v>7.6760443550096205E-6</v>
      </c>
      <c r="AGA325" s="11">
        <v>0</v>
      </c>
      <c r="AGB325" s="11">
        <v>0</v>
      </c>
      <c r="AGC325" s="11">
        <v>0</v>
      </c>
      <c r="AGD325" s="11">
        <v>0</v>
      </c>
      <c r="AGE325" s="11">
        <v>0</v>
      </c>
      <c r="AGF325" s="11">
        <v>0</v>
      </c>
      <c r="AGG325" s="11">
        <v>-7.7451080462004763E-9</v>
      </c>
      <c r="AGH325" s="11">
        <v>0</v>
      </c>
      <c r="AGI325" s="11">
        <v>0</v>
      </c>
      <c r="AGJ325" s="11">
        <v>0</v>
      </c>
      <c r="AGK325" s="11">
        <v>0</v>
      </c>
      <c r="AGL325" s="11">
        <v>0</v>
      </c>
      <c r="AGM325" s="11">
        <v>0</v>
      </c>
      <c r="AGN325" s="11">
        <v>0</v>
      </c>
      <c r="AGO325" s="11">
        <v>0</v>
      </c>
      <c r="AGP325" s="11">
        <v>0</v>
      </c>
      <c r="AGQ325" s="11">
        <v>0</v>
      </c>
      <c r="AGR325" s="11">
        <v>0</v>
      </c>
      <c r="AGS325" s="11">
        <v>0</v>
      </c>
      <c r="AGT325" s="11">
        <v>0</v>
      </c>
      <c r="AGU325" s="11">
        <v>0</v>
      </c>
      <c r="AGV325" s="11">
        <v>0</v>
      </c>
      <c r="AGW325" s="11">
        <v>0</v>
      </c>
      <c r="AGX325" s="11">
        <v>0</v>
      </c>
      <c r="AGY325" s="11">
        <v>0</v>
      </c>
      <c r="AGZ325" s="11">
        <v>0</v>
      </c>
      <c r="AHA325" s="11">
        <v>0</v>
      </c>
      <c r="AHB325" s="11">
        <v>0</v>
      </c>
      <c r="AHC325" s="11">
        <v>0</v>
      </c>
      <c r="AHD325" s="11">
        <v>0</v>
      </c>
      <c r="AHE325" s="11">
        <v>0</v>
      </c>
      <c r="AHF325" s="11">
        <v>0</v>
      </c>
      <c r="AHG325" s="11">
        <v>0</v>
      </c>
      <c r="AHH325" s="11">
        <v>0</v>
      </c>
      <c r="AHI325" s="11">
        <v>0</v>
      </c>
      <c r="AHJ325" s="11">
        <v>0</v>
      </c>
      <c r="AHK325" s="11">
        <v>0</v>
      </c>
      <c r="AHL325" s="11">
        <v>0</v>
      </c>
      <c r="AHM325" s="11">
        <v>0</v>
      </c>
      <c r="AHN325" s="11">
        <v>0</v>
      </c>
      <c r="AHO325" s="11">
        <v>0</v>
      </c>
      <c r="AHP325" s="11">
        <v>0</v>
      </c>
      <c r="AHQ325" s="11">
        <v>0</v>
      </c>
      <c r="AHR325" s="11">
        <v>0</v>
      </c>
      <c r="AHS325" s="11">
        <v>0</v>
      </c>
      <c r="AHT325" s="11">
        <v>0</v>
      </c>
      <c r="AHU325" s="11">
        <v>0</v>
      </c>
      <c r="AHV325" s="11">
        <v>0</v>
      </c>
      <c r="AHW325" s="11">
        <v>0</v>
      </c>
      <c r="AHX325" s="11">
        <v>0</v>
      </c>
      <c r="AHY325" s="11">
        <v>0</v>
      </c>
      <c r="AHZ325" s="11">
        <v>0</v>
      </c>
      <c r="AIA325" s="11">
        <v>0</v>
      </c>
      <c r="AIB325" s="11">
        <v>0</v>
      </c>
      <c r="AIC325" s="11">
        <v>0</v>
      </c>
      <c r="AID325" s="11">
        <v>2.4911186751511984E-7</v>
      </c>
      <c r="AIE325" s="11">
        <v>-9.6043494513266729E-9</v>
      </c>
      <c r="AIF325" s="11">
        <v>9.1172505960846299E-8</v>
      </c>
      <c r="AIG325" s="11">
        <v>0</v>
      </c>
      <c r="AIH325" s="11">
        <v>0</v>
      </c>
      <c r="AII325" s="11">
        <v>0</v>
      </c>
      <c r="AIJ325" s="11">
        <v>1.9607843137254903E-9</v>
      </c>
      <c r="AIK325" s="11">
        <v>0</v>
      </c>
      <c r="AIL325" s="11">
        <v>0</v>
      </c>
      <c r="AIM325" s="11">
        <v>0</v>
      </c>
      <c r="AIN325" s="11">
        <v>0</v>
      </c>
      <c r="AIO325" s="11">
        <v>0</v>
      </c>
      <c r="AIP325" s="11">
        <v>0</v>
      </c>
      <c r="AIQ325" s="11">
        <v>0</v>
      </c>
      <c r="AIR325" s="11">
        <v>0</v>
      </c>
      <c r="AIS325" s="11">
        <v>0</v>
      </c>
      <c r="AIT325" s="11">
        <v>0</v>
      </c>
      <c r="AIU325" s="11">
        <v>0</v>
      </c>
      <c r="AIV325" s="11">
        <v>0</v>
      </c>
      <c r="AIW325" s="11">
        <v>0</v>
      </c>
      <c r="AIX325" s="11">
        <v>0</v>
      </c>
      <c r="AIY325" s="11">
        <v>0</v>
      </c>
      <c r="AIZ325" s="11">
        <v>0</v>
      </c>
      <c r="AJA325" s="11">
        <v>0</v>
      </c>
      <c r="AJB325" s="11">
        <v>0</v>
      </c>
      <c r="AJC325" s="11">
        <v>0</v>
      </c>
      <c r="AJD325" s="11">
        <v>0</v>
      </c>
      <c r="AJE325" s="11">
        <v>0</v>
      </c>
      <c r="AJF325" s="11">
        <v>0</v>
      </c>
      <c r="AJG325" s="11">
        <v>0</v>
      </c>
      <c r="AJH325" s="11">
        <v>0</v>
      </c>
      <c r="AJI325" s="11">
        <v>0</v>
      </c>
      <c r="AJJ325" s="11">
        <v>0</v>
      </c>
      <c r="AJK325" s="11">
        <v>0</v>
      </c>
      <c r="AJL325" s="11">
        <v>0</v>
      </c>
      <c r="AJM325" s="11">
        <v>0</v>
      </c>
      <c r="AJN325" s="11">
        <v>0</v>
      </c>
      <c r="AJO325" s="11">
        <v>0</v>
      </c>
      <c r="AJP325" s="11">
        <v>1.1481964904970551E-11</v>
      </c>
      <c r="AJQ325" s="11">
        <v>-9.117548989516502E-8</v>
      </c>
      <c r="AJR325" s="11">
        <v>0</v>
      </c>
      <c r="AJS325" s="11">
        <v>0</v>
      </c>
      <c r="AJT325" s="11">
        <v>0</v>
      </c>
      <c r="AJU325" s="11">
        <v>0</v>
      </c>
      <c r="AJV325" s="11">
        <v>0</v>
      </c>
      <c r="AJW325" s="11">
        <v>0</v>
      </c>
      <c r="AJX325" s="11">
        <v>0</v>
      </c>
      <c r="AJY325" s="11">
        <v>0</v>
      </c>
      <c r="AJZ325" s="11">
        <v>0</v>
      </c>
      <c r="AKA325" s="11">
        <v>0</v>
      </c>
      <c r="AKB325" s="11">
        <v>0</v>
      </c>
      <c r="AKC325" s="11">
        <v>0</v>
      </c>
      <c r="AKD325" s="11">
        <v>0</v>
      </c>
      <c r="AKE325" s="11">
        <v>0</v>
      </c>
      <c r="AKF325" s="11">
        <v>0</v>
      </c>
      <c r="AKG325" s="11">
        <v>0</v>
      </c>
      <c r="AKH325" s="11">
        <v>0</v>
      </c>
      <c r="AKI325" s="11">
        <v>0</v>
      </c>
      <c r="AKJ325" s="11">
        <v>0</v>
      </c>
      <c r="AKK325" s="11">
        <v>0</v>
      </c>
      <c r="AKL325" s="11">
        <v>0</v>
      </c>
      <c r="AKM325" s="11">
        <v>0</v>
      </c>
      <c r="AKN325" s="11">
        <v>0</v>
      </c>
      <c r="AKO325" s="11">
        <v>0</v>
      </c>
      <c r="AKP325" s="11">
        <v>0</v>
      </c>
      <c r="AKQ325" s="11">
        <v>0</v>
      </c>
      <c r="AKR325" s="11">
        <v>0</v>
      </c>
      <c r="AKS325" s="11">
        <v>0</v>
      </c>
      <c r="AKT325" s="11">
        <v>0</v>
      </c>
      <c r="AKU325" s="11">
        <v>0</v>
      </c>
      <c r="AKV325" s="11">
        <v>0</v>
      </c>
      <c r="AKW325" s="11">
        <v>0</v>
      </c>
      <c r="AKX325" s="11">
        <v>0</v>
      </c>
      <c r="AKY325" s="11">
        <v>3.9852570272599272E-6</v>
      </c>
      <c r="AKZ325" s="11">
        <v>0</v>
      </c>
      <c r="ALA325" s="11">
        <v>0</v>
      </c>
      <c r="ALB325" s="11">
        <v>0</v>
      </c>
      <c r="ALC325" s="11">
        <v>-1.0991521119575978E-8</v>
      </c>
      <c r="ALD325" s="11">
        <v>0</v>
      </c>
      <c r="ALE325" s="11">
        <v>0</v>
      </c>
      <c r="ALF325" s="11">
        <v>0</v>
      </c>
      <c r="ALG325" s="11">
        <v>0</v>
      </c>
      <c r="ALH325" s="11">
        <v>0</v>
      </c>
      <c r="ALI325" s="11">
        <v>0</v>
      </c>
      <c r="ALJ325" s="11">
        <v>0</v>
      </c>
      <c r="ALK325" s="11">
        <v>0</v>
      </c>
      <c r="ALL325" s="11">
        <v>0</v>
      </c>
      <c r="ALM325" s="11">
        <v>0</v>
      </c>
      <c r="ALN325" s="11">
        <v>0</v>
      </c>
      <c r="ALO325" s="11">
        <v>0</v>
      </c>
      <c r="ALP325" s="11">
        <v>0</v>
      </c>
      <c r="ALQ325" s="11">
        <v>0</v>
      </c>
      <c r="ALR325" s="11">
        <v>0</v>
      </c>
      <c r="ALS325" s="11">
        <v>0</v>
      </c>
      <c r="ALT325" s="11">
        <v>0</v>
      </c>
      <c r="ALU325" s="11">
        <v>0</v>
      </c>
      <c r="ALV325" s="11">
        <v>0</v>
      </c>
      <c r="ALW325" s="11">
        <v>0</v>
      </c>
      <c r="ALX325" s="11">
        <v>0</v>
      </c>
      <c r="ALY325" s="11">
        <v>0</v>
      </c>
      <c r="ALZ325" s="11">
        <v>0</v>
      </c>
      <c r="AMA325" s="11">
        <v>0</v>
      </c>
      <c r="AMB325" s="11">
        <v>0</v>
      </c>
      <c r="AMC325" s="11">
        <v>0</v>
      </c>
      <c r="AMD325" s="11">
        <v>0</v>
      </c>
      <c r="AME325" s="11">
        <v>0</v>
      </c>
      <c r="AMF325" s="11">
        <v>0</v>
      </c>
      <c r="AMG325" s="11">
        <v>0</v>
      </c>
      <c r="AMH325" s="11">
        <v>0</v>
      </c>
      <c r="AMI325" s="11">
        <v>0</v>
      </c>
      <c r="AMJ325" s="11">
        <v>2.844922114157459E-7</v>
      </c>
      <c r="AMK325" s="11">
        <v>0</v>
      </c>
      <c r="AML325" s="11">
        <v>0</v>
      </c>
      <c r="AMM325" s="11">
        <v>0</v>
      </c>
      <c r="AMN325" s="11">
        <v>0</v>
      </c>
      <c r="AMO325" s="11">
        <v>-8.577918311524507E-6</v>
      </c>
      <c r="AMP325" s="11">
        <v>3.9205684804526506E-35</v>
      </c>
      <c r="AMQ325" s="11">
        <v>0</v>
      </c>
      <c r="AMR325" s="11">
        <v>0</v>
      </c>
      <c r="AMS325" s="11">
        <v>1.367553036222009E-33</v>
      </c>
      <c r="AMT325" s="11">
        <v>0</v>
      </c>
      <c r="AMU325" s="11">
        <v>0</v>
      </c>
      <c r="AMV325" s="11">
        <v>0</v>
      </c>
      <c r="AMW325" s="11">
        <v>0</v>
      </c>
      <c r="AMX325" s="11">
        <v>0</v>
      </c>
      <c r="AMY325" s="11">
        <v>0</v>
      </c>
      <c r="AMZ325" s="11">
        <v>0</v>
      </c>
      <c r="ANA325" s="11">
        <v>0</v>
      </c>
      <c r="ANB325" s="11">
        <v>0</v>
      </c>
      <c r="ANC325" s="11">
        <v>0</v>
      </c>
      <c r="AND325" s="11">
        <v>0</v>
      </c>
      <c r="ANE325" s="11">
        <v>0</v>
      </c>
      <c r="ANF325" s="11">
        <v>0</v>
      </c>
      <c r="ANG325" s="11">
        <v>0</v>
      </c>
      <c r="ANH325" s="11">
        <v>0</v>
      </c>
      <c r="ANI325" s="11">
        <v>0</v>
      </c>
      <c r="ANJ325" s="11">
        <v>0</v>
      </c>
      <c r="ANK325" s="11">
        <v>0</v>
      </c>
      <c r="ANL325" s="11">
        <v>0</v>
      </c>
      <c r="ANM325" s="11">
        <v>0</v>
      </c>
      <c r="ANN325" s="11">
        <v>0</v>
      </c>
      <c r="ANO325" s="11">
        <v>0</v>
      </c>
      <c r="ANP325" s="11">
        <v>0</v>
      </c>
      <c r="ANQ325" s="11">
        <v>0</v>
      </c>
      <c r="ANR325" s="11">
        <v>0</v>
      </c>
      <c r="ANS325" s="11">
        <v>0</v>
      </c>
      <c r="ANT325" s="11">
        <v>0</v>
      </c>
      <c r="ANU325" s="11">
        <v>0</v>
      </c>
      <c r="ANV325" s="11">
        <v>3.8674157077409421E-8</v>
      </c>
      <c r="ANW325" s="11">
        <v>0</v>
      </c>
      <c r="ANX325" s="11">
        <v>0</v>
      </c>
      <c r="ANY325" s="11">
        <v>0</v>
      </c>
      <c r="ANZ325" s="11">
        <v>4.8349773578752707E-6</v>
      </c>
      <c r="AOA325" s="11">
        <v>-2.6926123984947601E-7</v>
      </c>
      <c r="AOB325" s="11">
        <v>8.9753746616491718E-9</v>
      </c>
      <c r="AOC325" s="11">
        <v>0</v>
      </c>
      <c r="AOD325" s="11">
        <v>3.9148703768334387E-9</v>
      </c>
      <c r="AOE325" s="11">
        <v>0</v>
      </c>
      <c r="AOF325" s="11">
        <v>0</v>
      </c>
      <c r="AOG325" s="11">
        <v>0</v>
      </c>
      <c r="AOH325" s="11">
        <v>0</v>
      </c>
      <c r="AOI325" s="11">
        <v>0</v>
      </c>
      <c r="AOJ325" s="11">
        <v>0</v>
      </c>
      <c r="AOK325" s="11">
        <v>0</v>
      </c>
      <c r="AOL325" s="11">
        <v>0</v>
      </c>
      <c r="AOM325" s="11">
        <v>0</v>
      </c>
      <c r="AON325" s="11">
        <v>0</v>
      </c>
      <c r="AOO325" s="11">
        <v>0</v>
      </c>
      <c r="AOP325" s="11">
        <v>0</v>
      </c>
      <c r="AOQ325" s="11">
        <v>0</v>
      </c>
      <c r="AOR325" s="11">
        <v>0</v>
      </c>
      <c r="AOS325" s="11">
        <v>0</v>
      </c>
      <c r="AOT325" s="11">
        <v>0</v>
      </c>
      <c r="AOU325" s="11">
        <v>0</v>
      </c>
      <c r="AOV325" s="11">
        <v>0</v>
      </c>
      <c r="AOW325" s="11">
        <v>0</v>
      </c>
      <c r="AOX325" s="11">
        <v>0</v>
      </c>
      <c r="AOY325" s="11">
        <v>0</v>
      </c>
      <c r="AOZ325" s="11">
        <v>0</v>
      </c>
      <c r="APA325" s="11">
        <v>0</v>
      </c>
      <c r="APB325" s="11">
        <v>0</v>
      </c>
      <c r="APC325" s="11">
        <v>0</v>
      </c>
      <c r="APD325" s="11">
        <v>0</v>
      </c>
      <c r="APE325" s="11">
        <v>0</v>
      </c>
      <c r="APF325" s="11">
        <v>0</v>
      </c>
      <c r="APG325" s="11">
        <v>0</v>
      </c>
      <c r="APH325" s="11">
        <v>0</v>
      </c>
      <c r="API325" s="11">
        <v>0</v>
      </c>
      <c r="APJ325" s="11">
        <v>0</v>
      </c>
      <c r="APK325" s="11">
        <v>0</v>
      </c>
      <c r="APL325" s="11">
        <v>2.6926123984947511E-7</v>
      </c>
      <c r="APM325" s="11">
        <v>-1.0947640940280516E-8</v>
      </c>
      <c r="APN325" s="11">
        <v>9.1173375909028694E-8</v>
      </c>
      <c r="APO325" s="11">
        <v>0</v>
      </c>
      <c r="APP325" s="11">
        <v>0</v>
      </c>
      <c r="APQ325" s="11">
        <v>0</v>
      </c>
      <c r="APR325" s="11">
        <v>0</v>
      </c>
      <c r="APS325" s="11">
        <v>0</v>
      </c>
      <c r="APT325" s="11">
        <v>0</v>
      </c>
      <c r="APU325" s="11">
        <v>0</v>
      </c>
      <c r="APV325" s="11">
        <v>0</v>
      </c>
      <c r="APW325" s="11">
        <v>0</v>
      </c>
      <c r="APX325" s="11">
        <v>0</v>
      </c>
      <c r="APY325" s="11">
        <v>0</v>
      </c>
      <c r="APZ325" s="11">
        <v>0</v>
      </c>
      <c r="AQA325" s="11">
        <v>0</v>
      </c>
      <c r="AQB325" s="11">
        <v>0</v>
      </c>
      <c r="AQC325" s="11">
        <v>0</v>
      </c>
      <c r="AQD325" s="11">
        <v>0</v>
      </c>
      <c r="AQE325" s="11">
        <v>0</v>
      </c>
      <c r="AQF325" s="11">
        <v>0</v>
      </c>
      <c r="AQG325" s="11">
        <v>0</v>
      </c>
      <c r="AQH325" s="11">
        <v>0</v>
      </c>
      <c r="AQI325" s="11">
        <v>0</v>
      </c>
      <c r="AQJ325" s="11">
        <v>0</v>
      </c>
      <c r="AQK325" s="11">
        <v>0</v>
      </c>
      <c r="AQL325" s="11">
        <v>0</v>
      </c>
      <c r="AQM325" s="11">
        <v>0</v>
      </c>
      <c r="AQN325" s="11">
        <v>0</v>
      </c>
      <c r="AQO325" s="11">
        <v>0</v>
      </c>
      <c r="AQP325" s="11">
        <v>0</v>
      </c>
      <c r="AQQ325" s="11">
        <v>0</v>
      </c>
      <c r="AQR325" s="11">
        <v>0</v>
      </c>
      <c r="AQS325" s="11">
        <v>0</v>
      </c>
      <c r="AQT325" s="11">
        <v>0</v>
      </c>
      <c r="AQU325" s="11">
        <v>0</v>
      </c>
      <c r="AQV325" s="11">
        <v>0</v>
      </c>
      <c r="AQW325" s="11">
        <v>0</v>
      </c>
      <c r="AQX325" s="11">
        <v>1.1481964904970551E-11</v>
      </c>
      <c r="AQY325" s="11">
        <v>-9.117548989516183E-8</v>
      </c>
      <c r="AQZ325" s="11">
        <v>0</v>
      </c>
      <c r="ARA325" s="11">
        <v>0</v>
      </c>
      <c r="ARB325" s="11">
        <v>0</v>
      </c>
      <c r="ARC325" s="11">
        <v>0</v>
      </c>
      <c r="ARD325" s="11">
        <v>0</v>
      </c>
      <c r="ARE325" s="11">
        <v>0</v>
      </c>
      <c r="ARF325" s="11">
        <v>0</v>
      </c>
      <c r="ARG325" s="11">
        <v>0</v>
      </c>
      <c r="ARH325" s="11">
        <v>0</v>
      </c>
      <c r="ARI325" s="11">
        <v>0</v>
      </c>
      <c r="ARJ325" s="11">
        <v>0</v>
      </c>
      <c r="ARK325" s="11">
        <v>0</v>
      </c>
      <c r="ARL325" s="11">
        <v>0</v>
      </c>
      <c r="ARM325" s="11">
        <v>0</v>
      </c>
      <c r="ARN325" s="11">
        <v>0</v>
      </c>
      <c r="ARO325" s="11">
        <v>0</v>
      </c>
      <c r="ARP325" s="11">
        <v>0</v>
      </c>
      <c r="ARQ325" s="11">
        <v>0</v>
      </c>
      <c r="ARR325" s="11">
        <v>0</v>
      </c>
      <c r="ARS325" s="11">
        <v>0</v>
      </c>
      <c r="ART325" s="11">
        <v>0</v>
      </c>
      <c r="ARU325" s="11">
        <v>0</v>
      </c>
      <c r="ARV325" s="11">
        <v>0</v>
      </c>
      <c r="ARW325" s="11">
        <v>0</v>
      </c>
      <c r="ARX325" s="11">
        <v>0</v>
      </c>
      <c r="ARY325" s="11">
        <v>0</v>
      </c>
      <c r="ARZ325" s="11">
        <v>0</v>
      </c>
      <c r="ASA325" s="11">
        <v>0</v>
      </c>
      <c r="ASB325" s="11">
        <v>0</v>
      </c>
      <c r="ASC325" s="11">
        <v>0</v>
      </c>
      <c r="ASD325" s="11">
        <v>0</v>
      </c>
      <c r="ASE325" s="11">
        <v>0</v>
      </c>
      <c r="ASF325" s="11">
        <v>0</v>
      </c>
      <c r="ASG325" s="11">
        <v>3.2233182385831987E-6</v>
      </c>
      <c r="ASH325" s="11">
        <v>0</v>
      </c>
      <c r="ASI325" s="11">
        <v>0</v>
      </c>
      <c r="ASJ325" s="11">
        <v>0</v>
      </c>
      <c r="ASK325" s="11">
        <v>-3.9410856620944306E-9</v>
      </c>
      <c r="ASL325" s="11">
        <v>0</v>
      </c>
      <c r="ASM325" s="11">
        <v>0</v>
      </c>
      <c r="ASN325" s="11">
        <v>0</v>
      </c>
      <c r="ASO325" s="11">
        <v>0</v>
      </c>
      <c r="ASP325" s="11">
        <v>0</v>
      </c>
      <c r="ASQ325" s="11">
        <v>0</v>
      </c>
      <c r="ASR325" s="11">
        <v>0</v>
      </c>
      <c r="ASS325" s="11">
        <v>0</v>
      </c>
      <c r="AST325" s="11">
        <v>0</v>
      </c>
      <c r="ASU325" s="11">
        <v>0</v>
      </c>
      <c r="ASV325" s="11">
        <v>0</v>
      </c>
      <c r="ASW325" s="11">
        <v>0</v>
      </c>
      <c r="ASX325" s="11">
        <v>0</v>
      </c>
      <c r="ASY325" s="11">
        <v>0</v>
      </c>
      <c r="ASZ325" s="11">
        <v>0</v>
      </c>
      <c r="ATA325" s="11">
        <v>0</v>
      </c>
      <c r="ATB325" s="11">
        <v>0</v>
      </c>
      <c r="ATC325" s="11">
        <v>0</v>
      </c>
      <c r="ATD325" s="11">
        <v>0</v>
      </c>
      <c r="ATE325" s="11">
        <v>0</v>
      </c>
      <c r="ATF325" s="11">
        <v>0</v>
      </c>
      <c r="ATG325" s="11">
        <v>0</v>
      </c>
      <c r="ATH325" s="11">
        <v>0</v>
      </c>
      <c r="ATI325" s="11">
        <v>0</v>
      </c>
      <c r="ATJ325" s="11">
        <v>0</v>
      </c>
      <c r="ATK325" s="11">
        <v>0</v>
      </c>
      <c r="ATL325" s="11">
        <v>0</v>
      </c>
      <c r="ATM325" s="11">
        <v>4.9275496452969838E-7</v>
      </c>
      <c r="ATN325" s="11">
        <v>0</v>
      </c>
      <c r="ATO325" s="11">
        <v>0</v>
      </c>
      <c r="ATP325" s="11">
        <v>0</v>
      </c>
      <c r="ATQ325" s="11">
        <v>0</v>
      </c>
      <c r="ATR325" s="11">
        <v>0</v>
      </c>
      <c r="ATS325" s="11">
        <v>0</v>
      </c>
      <c r="ATT325" s="11">
        <v>0</v>
      </c>
      <c r="ATU325" s="11">
        <v>0</v>
      </c>
      <c r="ATV325" s="11">
        <v>0</v>
      </c>
      <c r="ATW325" s="11">
        <v>-8.4122738684133567E-6</v>
      </c>
      <c r="ATX325" s="11">
        <v>5.8968428820123176E-25</v>
      </c>
      <c r="ATY325" s="11">
        <v>0</v>
      </c>
      <c r="ATZ325" s="11">
        <v>0</v>
      </c>
      <c r="AUA325" s="11">
        <v>2.0552437919608733E-23</v>
      </c>
      <c r="AUB325" s="11">
        <v>0</v>
      </c>
      <c r="AUC325" s="11">
        <v>0</v>
      </c>
      <c r="AUD325" s="11">
        <v>0</v>
      </c>
      <c r="AUE325" s="11">
        <v>0</v>
      </c>
      <c r="AUF325" s="11">
        <v>0</v>
      </c>
      <c r="AUG325" s="11">
        <v>0</v>
      </c>
      <c r="AUH325" s="11">
        <v>0</v>
      </c>
      <c r="AUI325" s="11">
        <v>0</v>
      </c>
      <c r="AUJ325" s="11">
        <v>0</v>
      </c>
      <c r="AUK325" s="11">
        <v>0</v>
      </c>
      <c r="AUL325" s="11">
        <v>0</v>
      </c>
      <c r="AUM325" s="11">
        <v>0</v>
      </c>
      <c r="AUN325" s="11">
        <v>0</v>
      </c>
      <c r="AUO325" s="11">
        <v>0</v>
      </c>
      <c r="AUP325" s="11">
        <v>0</v>
      </c>
      <c r="AUQ325" s="11">
        <v>0</v>
      </c>
      <c r="AUR325" s="11">
        <v>0</v>
      </c>
      <c r="AUS325" s="11">
        <v>0</v>
      </c>
      <c r="AUT325" s="11">
        <v>0</v>
      </c>
      <c r="AUU325" s="11">
        <v>0</v>
      </c>
      <c r="AUV325" s="11">
        <v>0</v>
      </c>
      <c r="AUW325" s="11">
        <v>0</v>
      </c>
      <c r="AUX325" s="11">
        <v>0</v>
      </c>
      <c r="AUY325" s="11">
        <v>0</v>
      </c>
      <c r="AUZ325" s="11">
        <v>0</v>
      </c>
      <c r="AVA325" s="11">
        <v>0</v>
      </c>
      <c r="AVB325" s="11">
        <v>0</v>
      </c>
      <c r="AVC325" s="11">
        <v>0</v>
      </c>
      <c r="AVD325" s="11">
        <v>0</v>
      </c>
      <c r="AVE325" s="11">
        <v>0</v>
      </c>
      <c r="AVF325" s="11">
        <v>0</v>
      </c>
      <c r="AVG325" s="11">
        <v>0</v>
      </c>
      <c r="AVH325" s="11">
        <v>5.6784803087477209E-6</v>
      </c>
      <c r="AVI325" s="11">
        <v>-2.4405115581587169E-7</v>
      </c>
      <c r="AVJ325" s="11">
        <v>7.5748144375595357E-9</v>
      </c>
      <c r="AVK325" s="11">
        <v>0</v>
      </c>
      <c r="AVL325" s="11">
        <v>2.0255782246190516E-8</v>
      </c>
      <c r="AVM325" s="11">
        <v>0</v>
      </c>
      <c r="AVN325" s="11">
        <v>0</v>
      </c>
      <c r="AVO325" s="11">
        <v>0</v>
      </c>
      <c r="AVP325" s="11">
        <v>0</v>
      </c>
      <c r="AVQ325" s="11">
        <v>0</v>
      </c>
      <c r="AVR325" s="11">
        <v>0</v>
      </c>
      <c r="AVS325" s="11">
        <v>0</v>
      </c>
      <c r="AVT325" s="11">
        <v>0</v>
      </c>
      <c r="AVU325" s="11">
        <v>0</v>
      </c>
      <c r="AVV325" s="11">
        <v>0</v>
      </c>
      <c r="AVW325" s="11">
        <v>0</v>
      </c>
      <c r="AVX325" s="11">
        <v>0</v>
      </c>
      <c r="AVY325" s="11">
        <v>0</v>
      </c>
      <c r="AVZ325" s="11">
        <v>0</v>
      </c>
      <c r="AWA325" s="11">
        <v>0</v>
      </c>
      <c r="AWB325" s="11">
        <v>0</v>
      </c>
      <c r="AWC325" s="11">
        <v>0</v>
      </c>
      <c r="AWD325" s="11">
        <v>0</v>
      </c>
      <c r="AWE325" s="11">
        <v>0</v>
      </c>
      <c r="AWF325" s="11">
        <v>0</v>
      </c>
      <c r="AWG325" s="11">
        <v>0</v>
      </c>
      <c r="AWH325" s="11">
        <v>0</v>
      </c>
      <c r="AWI325" s="11">
        <v>0</v>
      </c>
      <c r="AWJ325" s="11">
        <v>0</v>
      </c>
      <c r="AWK325" s="11">
        <v>1.2891385692469807E-9</v>
      </c>
      <c r="AWL325" s="11">
        <v>0</v>
      </c>
      <c r="AWM325" s="11">
        <v>0</v>
      </c>
      <c r="AWN325" s="11">
        <v>0</v>
      </c>
      <c r="AWO325" s="11">
        <v>0</v>
      </c>
      <c r="AWP325" s="11">
        <v>0</v>
      </c>
      <c r="AWQ325" s="11">
        <v>0</v>
      </c>
      <c r="AWR325" s="11">
        <v>0</v>
      </c>
      <c r="AWS325" s="11">
        <v>0</v>
      </c>
      <c r="AWT325" s="11">
        <v>2.2724443312678606E-7</v>
      </c>
      <c r="AWU325" s="11">
        <v>-7.5862964024745036E-9</v>
      </c>
      <c r="AWV325" s="11">
        <v>9.1173375909028694E-8</v>
      </c>
      <c r="AWW325" s="11">
        <v>0</v>
      </c>
      <c r="AWX325" s="11">
        <v>0</v>
      </c>
      <c r="AWY325" s="11">
        <v>0</v>
      </c>
      <c r="AWZ325" s="11">
        <v>0</v>
      </c>
      <c r="AXA325" s="11">
        <v>0</v>
      </c>
      <c r="AXB325" s="11">
        <v>0</v>
      </c>
      <c r="AXC325" s="11">
        <v>0</v>
      </c>
      <c r="AXD325" s="11">
        <v>0</v>
      </c>
      <c r="AXE325" s="11">
        <v>0</v>
      </c>
      <c r="AXF325" s="11">
        <v>0</v>
      </c>
      <c r="AXG325" s="11">
        <v>0</v>
      </c>
      <c r="AXH325" s="11">
        <v>0</v>
      </c>
      <c r="AXI325" s="11">
        <v>0</v>
      </c>
      <c r="AXJ325" s="11">
        <v>0</v>
      </c>
      <c r="AXK325" s="11">
        <v>0</v>
      </c>
      <c r="AXL325" s="11">
        <v>0</v>
      </c>
      <c r="AXM325" s="11">
        <v>0</v>
      </c>
      <c r="AXN325" s="11">
        <v>0</v>
      </c>
      <c r="AXO325" s="11">
        <v>0</v>
      </c>
      <c r="AXP325" s="11">
        <v>0</v>
      </c>
      <c r="AXQ325" s="11">
        <v>0</v>
      </c>
      <c r="AXR325" s="11">
        <v>0</v>
      </c>
      <c r="AXS325" s="11">
        <v>0</v>
      </c>
      <c r="AXT325" s="11">
        <v>0</v>
      </c>
      <c r="AXU325" s="11">
        <v>0</v>
      </c>
      <c r="AXV325" s="11">
        <v>0</v>
      </c>
      <c r="AXW325" s="11">
        <v>0</v>
      </c>
      <c r="AXX325" s="11">
        <v>0</v>
      </c>
      <c r="AXY325" s="11">
        <v>0</v>
      </c>
      <c r="AXZ325" s="11">
        <v>0</v>
      </c>
      <c r="AYA325" s="11">
        <v>0</v>
      </c>
      <c r="AYB325" s="11">
        <v>0</v>
      </c>
      <c r="AYC325" s="11">
        <v>0</v>
      </c>
      <c r="AYD325" s="11">
        <v>0</v>
      </c>
      <c r="AYE325" s="11">
        <v>0</v>
      </c>
      <c r="AYF325" s="11">
        <v>1.1481964904970551E-11</v>
      </c>
      <c r="AYG325" s="11">
        <v>-9.1175489895170949E-8</v>
      </c>
      <c r="AYH325" s="11">
        <v>0</v>
      </c>
      <c r="AYI325" s="11">
        <v>0</v>
      </c>
      <c r="AYJ325" s="11">
        <v>0</v>
      </c>
      <c r="AYK325" s="11">
        <v>0</v>
      </c>
      <c r="AYL325" s="11">
        <v>0</v>
      </c>
      <c r="AYM325" s="11">
        <v>0</v>
      </c>
      <c r="AYN325" s="11">
        <v>0</v>
      </c>
      <c r="AYO325" s="11">
        <v>0</v>
      </c>
      <c r="AYP325" s="11">
        <v>0</v>
      </c>
      <c r="AYQ325" s="11">
        <v>0</v>
      </c>
      <c r="AYR325" s="11">
        <v>0</v>
      </c>
      <c r="AYS325" s="11">
        <v>0</v>
      </c>
      <c r="AYT325" s="11">
        <v>0</v>
      </c>
      <c r="AYU325" s="11">
        <v>0</v>
      </c>
      <c r="AYV325" s="11">
        <v>0</v>
      </c>
      <c r="AYW325" s="11">
        <v>0</v>
      </c>
      <c r="AYX325" s="11">
        <v>0</v>
      </c>
      <c r="AYY325" s="11">
        <v>0</v>
      </c>
      <c r="AYZ325" s="11">
        <v>0</v>
      </c>
      <c r="AZA325" s="11">
        <v>0</v>
      </c>
      <c r="AZB325" s="11">
        <v>0</v>
      </c>
      <c r="AZC325" s="11">
        <v>0</v>
      </c>
      <c r="AZD325" s="11">
        <v>0</v>
      </c>
      <c r="AZE325" s="11">
        <v>0</v>
      </c>
      <c r="AZF325" s="11">
        <v>0</v>
      </c>
      <c r="AZG325" s="11">
        <v>0</v>
      </c>
      <c r="AZH325" s="11">
        <v>0</v>
      </c>
      <c r="AZI325" s="11">
        <v>0</v>
      </c>
      <c r="AZJ325" s="11">
        <v>0</v>
      </c>
      <c r="AZK325" s="11">
        <v>0</v>
      </c>
      <c r="AZL325" s="11">
        <v>0</v>
      </c>
      <c r="AZM325" s="11">
        <v>0</v>
      </c>
      <c r="AZN325" s="11">
        <v>0</v>
      </c>
      <c r="AZO325" s="11">
        <v>2.4336344177098713E-6</v>
      </c>
      <c r="AZP325" s="11">
        <v>0</v>
      </c>
      <c r="AZQ325" s="11">
        <v>0</v>
      </c>
      <c r="AZR325" s="11">
        <v>0</v>
      </c>
      <c r="AZS325" s="11">
        <v>-2.0392101729553098E-8</v>
      </c>
      <c r="AZT325" s="12">
        <v>5989922417.6959181</v>
      </c>
      <c r="AZU325" s="12">
        <v>10185003.680834979</v>
      </c>
      <c r="AZV325" s="12">
        <v>1472000</v>
      </c>
      <c r="AZW325" s="12">
        <v>20312.625596889622</v>
      </c>
      <c r="AZX325" s="12">
        <v>75115701652.56958</v>
      </c>
      <c r="AZY325" s="12">
        <v>2.1999999999999999E-10</v>
      </c>
      <c r="AZZ325" s="12">
        <v>199516729.54390413</v>
      </c>
      <c r="BAA325" s="12">
        <v>1E-13</v>
      </c>
      <c r="BAB325" s="12">
        <v>2285510.3248638343</v>
      </c>
      <c r="BAC325" s="12">
        <v>2.9999999999999999E-16</v>
      </c>
      <c r="BAD325" s="12">
        <v>1.1E-13</v>
      </c>
      <c r="BAE325" s="12">
        <v>7920000</v>
      </c>
      <c r="BAF325" s="12">
        <v>6380000</v>
      </c>
      <c r="BAG325" s="12">
        <v>3747700324132836.5</v>
      </c>
      <c r="BAH325" s="12">
        <v>928602500000</v>
      </c>
      <c r="BAI325" s="12">
        <v>121113033613.24695</v>
      </c>
      <c r="BAJ325" s="12">
        <v>742837999999999.88</v>
      </c>
      <c r="BAK325" s="12">
        <v>4115215646.3305478</v>
      </c>
      <c r="BAL325" s="12">
        <v>170363041731.28497</v>
      </c>
      <c r="BAM325" s="12">
        <v>50144535000</v>
      </c>
      <c r="BAN325" s="12">
        <v>445729200000</v>
      </c>
      <c r="BAO325" s="12">
        <v>18572050000</v>
      </c>
      <c r="BAP325" s="12">
        <v>7.757118E+16</v>
      </c>
      <c r="BAQ325" s="12">
        <v>3878559000000000</v>
      </c>
      <c r="BAR325" s="12">
        <v>1.1635677E+17</v>
      </c>
      <c r="BAS325" s="12">
        <v>1163567700000</v>
      </c>
      <c r="BAT325" s="12">
        <v>1939279500000</v>
      </c>
      <c r="BAU325" s="12">
        <v>4.25E+16</v>
      </c>
      <c r="BAV325" s="12">
        <v>2550000000000000</v>
      </c>
      <c r="BAW325" s="12">
        <v>7.65E+16</v>
      </c>
      <c r="BAX325" s="12">
        <v>765000000000</v>
      </c>
      <c r="BAY325" s="12">
        <v>850000000000</v>
      </c>
      <c r="BAZ325" s="12">
        <v>1.275E+17</v>
      </c>
      <c r="BBA325" s="12">
        <v>8924999999999999</v>
      </c>
      <c r="BBB325" s="12">
        <v>2.6774999999999997E+17</v>
      </c>
      <c r="BBC325" s="12">
        <v>2677500000000</v>
      </c>
      <c r="BBD325" s="12">
        <v>1912500000000.0005</v>
      </c>
      <c r="BBE325" s="13">
        <v>7.9570341256523278</v>
      </c>
      <c r="BBF325" s="13">
        <v>3.7787259383315175</v>
      </c>
      <c r="BBG325" s="13">
        <v>1.1856823326474406</v>
      </c>
      <c r="BBH325" s="13">
        <v>2211.3169898789674</v>
      </c>
      <c r="BBI325" s="12">
        <v>8284.3482999702101</v>
      </c>
      <c r="BBJ325" s="12">
        <v>257.30647157165799</v>
      </c>
      <c r="BBK325" s="12">
        <v>480.33206275064902</v>
      </c>
      <c r="BBL325" s="12">
        <v>46291.398399999998</v>
      </c>
      <c r="BBM325" s="12">
        <v>3035.2729650000001</v>
      </c>
      <c r="BBN325" s="12">
        <v>32837.653131827901</v>
      </c>
      <c r="BBO325" s="14">
        <v>374.37015110599486</v>
      </c>
      <c r="BBP325" s="14">
        <v>341.43500751167988</v>
      </c>
      <c r="BBQ325" s="14">
        <v>504.49618018641956</v>
      </c>
      <c r="BBR325" s="13">
        <v>5.7406963833279203</v>
      </c>
      <c r="BBS325" s="13">
        <v>6.1595159593886315</v>
      </c>
      <c r="BBT325" s="13">
        <v>5.6992367424545378</v>
      </c>
      <c r="BBU325" s="14">
        <v>-2.8873977198144072</v>
      </c>
      <c r="BBV325" s="14">
        <v>-2.457912863166376</v>
      </c>
      <c r="BBW325" s="14">
        <v>0.96502043514210278</v>
      </c>
      <c r="BBX325" s="14">
        <v>561.26505598545793</v>
      </c>
      <c r="BBY325" s="14">
        <v>576.43551169275497</v>
      </c>
      <c r="BBZ325" s="14">
        <v>737.55528732172411</v>
      </c>
      <c r="BCA325" s="13">
        <v>1.5869238747570016</v>
      </c>
      <c r="BCB325" s="13">
        <v>0.70298622095489072</v>
      </c>
      <c r="BCC325" s="13">
        <v>0.26143366792126793</v>
      </c>
      <c r="BCD325" s="13">
        <v>0.10811612065799166</v>
      </c>
      <c r="BCE325" s="13">
        <v>43.412066515376814</v>
      </c>
      <c r="BCF325" s="13">
        <v>1.8144671633339826E-2</v>
      </c>
      <c r="BCG325" s="13">
        <v>0.12923119182332743</v>
      </c>
      <c r="BCH325" s="13">
        <v>1.1970049788294591E-3</v>
      </c>
      <c r="BCI325" s="13">
        <v>19695.780916754513</v>
      </c>
      <c r="BCJ325" s="13">
        <v>2.6368965624186109E-5</v>
      </c>
      <c r="BCK325" s="13">
        <v>11.200107096560632</v>
      </c>
      <c r="BCL325" s="13">
        <v>3.9155323065186028E-6</v>
      </c>
      <c r="BCM325" s="13">
        <v>2.0531748266374131E-8</v>
      </c>
      <c r="BCN325" s="13">
        <v>3.9391859210232159E-2</v>
      </c>
      <c r="BCO325" s="13">
        <v>0.34710797831186258</v>
      </c>
      <c r="BCP325" s="13">
        <v>0.42343786251570342</v>
      </c>
      <c r="BCQ325" s="13">
        <v>4.3286180395148381</v>
      </c>
      <c r="BCR325" s="13">
        <v>0.55399177809667055</v>
      </c>
      <c r="BCS325" s="13">
        <v>0.30100412444497071</v>
      </c>
      <c r="BCT325" s="13">
        <v>0.37879046565385927</v>
      </c>
      <c r="BCU325" s="13">
        <v>0.65894269124268035</v>
      </c>
      <c r="BCV325" s="13">
        <v>0.17906762386210612</v>
      </c>
      <c r="BCW325" s="13">
        <v>15.035177019704111</v>
      </c>
      <c r="BCX325" s="13">
        <v>2.4737302302599545E-2</v>
      </c>
      <c r="BCY325" s="13">
        <v>2.1334225418336752E-2</v>
      </c>
      <c r="BCZ325" s="13">
        <v>1.2084723668955362E-2</v>
      </c>
      <c r="BDA325" s="13">
        <v>8.1964964891216657E-2</v>
      </c>
      <c r="BDB325" s="13">
        <v>1.7049092141197145E-3</v>
      </c>
      <c r="BDC325" s="13">
        <v>13987.591246849053</v>
      </c>
      <c r="BDD325" s="13">
        <v>1.4800632449278113E-5</v>
      </c>
      <c r="BDE325" s="13">
        <v>12.617104889843159</v>
      </c>
      <c r="BDF325" s="13">
        <v>5.3395083655421858E-6</v>
      </c>
      <c r="BDG325" s="13">
        <v>2.0158096683304984E-8</v>
      </c>
      <c r="BDH325" s="13">
        <v>1.0675639685551786E-2</v>
      </c>
      <c r="BDI325" s="13">
        <v>2.3099831866147943E-2</v>
      </c>
      <c r="BDJ325" s="13">
        <v>2.5257708336944913E-2</v>
      </c>
      <c r="BDK325" s="13">
        <v>0.24290339185679657</v>
      </c>
      <c r="BDL325" s="13">
        <v>0.32916267410512212</v>
      </c>
      <c r="BDM325" s="13">
        <v>0.22590136346559977</v>
      </c>
      <c r="BDN325" s="13">
        <v>0.32655371184079807</v>
      </c>
      <c r="BDO325" s="13">
        <v>0.37488066369562678</v>
      </c>
      <c r="BDP325" s="13">
        <v>0.22749347785769419</v>
      </c>
      <c r="BDQ325" s="13">
        <v>4.0287476428587805</v>
      </c>
      <c r="BDR325" s="13">
        <v>4.5868154760872493</v>
      </c>
      <c r="BDS325" s="13">
        <v>0.35699122420913271</v>
      </c>
      <c r="BDT325" s="13">
        <v>0.14651706146465115</v>
      </c>
      <c r="BDU325" s="13">
        <v>0.10623890260092762</v>
      </c>
      <c r="BDV325" s="13">
        <v>0.87628564258857611</v>
      </c>
      <c r="BDW325" s="13">
        <v>0.11522364004611371</v>
      </c>
      <c r="BDX325" s="13">
        <v>12.180377848529115</v>
      </c>
      <c r="BDY325" s="13">
        <v>0.16002689190937708</v>
      </c>
      <c r="BDZ325" s="13">
        <v>5.9874463000356766</v>
      </c>
      <c r="BEA325" s="13">
        <v>3.9027061736421204E-2</v>
      </c>
      <c r="BEB325" s="13">
        <v>5.9103112255952661E-2</v>
      </c>
      <c r="BEC325" s="13">
        <v>1.006772939465132E-2</v>
      </c>
      <c r="BED325" s="13">
        <v>3.4443783116798243E-2</v>
      </c>
      <c r="BEE325" s="13">
        <v>3.0448905627562303E-2</v>
      </c>
      <c r="BEF325" s="13">
        <v>7.8003718328790127E-4</v>
      </c>
      <c r="BEG325" s="13">
        <v>29635.1119353668</v>
      </c>
      <c r="BEH325" s="13">
        <v>1.755913622316685E-5</v>
      </c>
      <c r="BEI325" s="13">
        <v>16.893191845494318</v>
      </c>
      <c r="BEJ325" s="13">
        <v>0.94409975979045102</v>
      </c>
      <c r="BEK325" s="13">
        <v>5.1951287848850739E-6</v>
      </c>
      <c r="BEL325" s="13">
        <v>7.4054940419771216E-8</v>
      </c>
      <c r="BEM325" s="13">
        <v>3.9766054102353815E-2</v>
      </c>
      <c r="BEN325" s="13">
        <v>3.6595863829609381E-2</v>
      </c>
      <c r="BEO325" s="13">
        <v>1.7854427392370101E-2</v>
      </c>
      <c r="BEP325" s="13">
        <v>0.26666665709646542</v>
      </c>
      <c r="BEQ325" s="13">
        <v>0.33411157388604551</v>
      </c>
      <c r="BER325" s="13">
        <v>0.21972155557978168</v>
      </c>
      <c r="BES325" s="13">
        <v>5.6263764837503782E-2</v>
      </c>
      <c r="BET325" s="13">
        <v>0.15681642520823333</v>
      </c>
      <c r="BEU325" s="22">
        <v>9.8982037367268919E-2</v>
      </c>
    </row>
    <row r="326" spans="2:1503" x14ac:dyDescent="0.25">
      <c r="B326" s="16">
        <v>321</v>
      </c>
      <c r="C326" s="10">
        <v>0</v>
      </c>
      <c r="D326" s="11">
        <v>0</v>
      </c>
      <c r="E326" s="11">
        <v>0</v>
      </c>
      <c r="F326" s="11">
        <v>0</v>
      </c>
      <c r="G326" s="11">
        <v>2.7508516149920556E-5</v>
      </c>
      <c r="H326" s="11">
        <v>0</v>
      </c>
      <c r="I326" s="11">
        <v>0</v>
      </c>
      <c r="J326" s="11">
        <v>0</v>
      </c>
      <c r="K326" s="11">
        <v>0</v>
      </c>
      <c r="L326" s="11">
        <v>0</v>
      </c>
      <c r="M326" s="11">
        <v>0</v>
      </c>
      <c r="N326" s="11">
        <v>0</v>
      </c>
      <c r="O326" s="11">
        <v>-1.0673688318246688E-9</v>
      </c>
      <c r="P326" s="11">
        <v>0</v>
      </c>
      <c r="Q326" s="11">
        <v>0</v>
      </c>
      <c r="R326" s="11">
        <v>0</v>
      </c>
      <c r="S326" s="11">
        <v>0</v>
      </c>
      <c r="T326" s="11">
        <v>0</v>
      </c>
      <c r="U326" s="11">
        <v>0</v>
      </c>
      <c r="V326" s="11">
        <v>0</v>
      </c>
      <c r="W326" s="11">
        <v>0</v>
      </c>
      <c r="X326" s="11">
        <v>0</v>
      </c>
      <c r="Y326" s="11">
        <v>0</v>
      </c>
      <c r="Z326" s="11">
        <v>0</v>
      </c>
      <c r="AA326" s="11">
        <v>0</v>
      </c>
      <c r="AB326" s="11">
        <v>0</v>
      </c>
      <c r="AC326" s="11">
        <v>0</v>
      </c>
      <c r="AD326" s="11">
        <v>0</v>
      </c>
      <c r="AE326" s="11">
        <v>0</v>
      </c>
      <c r="AF326" s="11">
        <v>0</v>
      </c>
      <c r="AG326" s="11">
        <v>0</v>
      </c>
      <c r="AH326" s="11">
        <v>0</v>
      </c>
      <c r="AI326" s="11">
        <v>0</v>
      </c>
      <c r="AJ326" s="11">
        <v>0</v>
      </c>
      <c r="AK326" s="11">
        <v>0</v>
      </c>
      <c r="AL326" s="11">
        <v>0</v>
      </c>
      <c r="AM326" s="11">
        <v>0</v>
      </c>
      <c r="AN326" s="11">
        <v>0</v>
      </c>
      <c r="AO326" s="11">
        <v>0</v>
      </c>
      <c r="AP326" s="11">
        <v>0</v>
      </c>
      <c r="AQ326" s="11">
        <v>0</v>
      </c>
      <c r="AR326" s="11">
        <v>6.4647536210944256E-4</v>
      </c>
      <c r="AS326" s="11">
        <v>0</v>
      </c>
      <c r="AT326" s="11">
        <v>0</v>
      </c>
      <c r="AU326" s="11">
        <v>0</v>
      </c>
      <c r="AV326" s="11">
        <v>0</v>
      </c>
      <c r="AW326" s="11">
        <v>0</v>
      </c>
      <c r="AX326" s="11">
        <v>0</v>
      </c>
      <c r="AY326" s="11">
        <v>0</v>
      </c>
      <c r="AZ326" s="11">
        <v>0</v>
      </c>
      <c r="BA326" s="11">
        <v>-1.5465270858410501E-5</v>
      </c>
      <c r="BB326" s="11">
        <v>1.4272374831014439E-32</v>
      </c>
      <c r="BC326" s="11">
        <v>4.7561324834900434E-31</v>
      </c>
      <c r="BD326" s="11">
        <v>7.1271944568114039E-33</v>
      </c>
      <c r="BE326" s="11">
        <v>0</v>
      </c>
      <c r="BF326" s="11">
        <v>0</v>
      </c>
      <c r="BG326" s="11">
        <v>4.6661116607330752E-32</v>
      </c>
      <c r="BH326" s="11">
        <v>2.1233338671759855E-32</v>
      </c>
      <c r="BI326" s="11">
        <v>4.6661116607330752E-32</v>
      </c>
      <c r="BJ326" s="11">
        <v>2.6370044481848723E-7</v>
      </c>
      <c r="BK326" s="11">
        <v>0</v>
      </c>
      <c r="BL326" s="11">
        <v>0</v>
      </c>
      <c r="BM326" s="11">
        <v>0</v>
      </c>
      <c r="BN326" s="11">
        <v>0</v>
      </c>
      <c r="BO326" s="11">
        <v>0</v>
      </c>
      <c r="BP326" s="11">
        <v>0</v>
      </c>
      <c r="BQ326" s="11">
        <v>0</v>
      </c>
      <c r="BR326" s="11">
        <v>0</v>
      </c>
      <c r="BS326" s="11">
        <v>0</v>
      </c>
      <c r="BT326" s="11">
        <v>0</v>
      </c>
      <c r="BU326" s="11">
        <v>0</v>
      </c>
      <c r="BV326" s="11">
        <v>0</v>
      </c>
      <c r="BW326" s="11">
        <v>0</v>
      </c>
      <c r="BX326" s="11">
        <v>0</v>
      </c>
      <c r="BY326" s="11">
        <v>0</v>
      </c>
      <c r="BZ326" s="11">
        <v>0</v>
      </c>
      <c r="CA326" s="11">
        <v>0</v>
      </c>
      <c r="CB326" s="11">
        <v>0</v>
      </c>
      <c r="CC326" s="11">
        <v>0</v>
      </c>
      <c r="CD326" s="11">
        <v>0</v>
      </c>
      <c r="CE326" s="11">
        <v>0</v>
      </c>
      <c r="CF326" s="11">
        <v>0</v>
      </c>
      <c r="CG326" s="11">
        <v>0</v>
      </c>
      <c r="CH326" s="11">
        <v>0</v>
      </c>
      <c r="CI326" s="11">
        <v>0</v>
      </c>
      <c r="CJ326" s="11">
        <v>0</v>
      </c>
      <c r="CK326" s="11">
        <v>0</v>
      </c>
      <c r="CL326" s="11">
        <v>2.1945712789935251E-8</v>
      </c>
      <c r="CM326" s="11">
        <v>-3.5702849007173407E-9</v>
      </c>
      <c r="CN326" s="11">
        <v>0</v>
      </c>
      <c r="CO326" s="11">
        <v>0</v>
      </c>
      <c r="CP326" s="11">
        <v>0</v>
      </c>
      <c r="CQ326" s="11">
        <v>0</v>
      </c>
      <c r="CR326" s="11">
        <v>0</v>
      </c>
      <c r="CS326" s="11">
        <v>0</v>
      </c>
      <c r="CT326" s="11">
        <v>0</v>
      </c>
      <c r="CU326" s="11">
        <v>0</v>
      </c>
      <c r="CV326" s="11">
        <v>0</v>
      </c>
      <c r="CW326" s="11">
        <v>0</v>
      </c>
      <c r="CX326" s="11">
        <v>0</v>
      </c>
      <c r="CY326" s="11">
        <v>0</v>
      </c>
      <c r="CZ326" s="11">
        <v>0</v>
      </c>
      <c r="DA326" s="11">
        <v>0</v>
      </c>
      <c r="DB326" s="11">
        <v>0</v>
      </c>
      <c r="DC326" s="11">
        <v>0</v>
      </c>
      <c r="DD326" s="11">
        <v>0</v>
      </c>
      <c r="DE326" s="11">
        <v>0</v>
      </c>
      <c r="DF326" s="11">
        <v>0</v>
      </c>
      <c r="DG326" s="11">
        <v>0</v>
      </c>
      <c r="DH326" s="11">
        <v>0</v>
      </c>
      <c r="DI326" s="11">
        <v>0</v>
      </c>
      <c r="DJ326" s="11">
        <v>0</v>
      </c>
      <c r="DK326" s="11">
        <v>0</v>
      </c>
      <c r="DL326" s="11">
        <v>0</v>
      </c>
      <c r="DM326" s="11">
        <v>0</v>
      </c>
      <c r="DN326" s="11">
        <v>0</v>
      </c>
      <c r="DO326" s="11">
        <v>0</v>
      </c>
      <c r="DP326" s="11">
        <v>0</v>
      </c>
      <c r="DQ326" s="11">
        <v>0</v>
      </c>
      <c r="DR326" s="11">
        <v>0</v>
      </c>
      <c r="DS326" s="11">
        <v>0</v>
      </c>
      <c r="DT326" s="11">
        <v>0</v>
      </c>
      <c r="DU326" s="11">
        <v>0</v>
      </c>
      <c r="DV326" s="11">
        <v>0</v>
      </c>
      <c r="DW326" s="11">
        <v>2.4140284068928779E-7</v>
      </c>
      <c r="DX326" s="11">
        <v>3.5702849007158906E-9</v>
      </c>
      <c r="DY326" s="11">
        <v>-1.6443506275480195E-7</v>
      </c>
      <c r="DZ326" s="11">
        <v>0</v>
      </c>
      <c r="EA326" s="11">
        <v>7.3090801377582984E-8</v>
      </c>
      <c r="EB326" s="11">
        <v>0</v>
      </c>
      <c r="EC326" s="11">
        <v>3.4901486215058166E-9</v>
      </c>
      <c r="ED326" s="11">
        <v>8.8634533958049498E-11</v>
      </c>
      <c r="EE326" s="11">
        <v>2.014019205314397E-9</v>
      </c>
      <c r="EF326" s="11">
        <v>0</v>
      </c>
      <c r="EG326" s="11">
        <v>0</v>
      </c>
      <c r="EH326" s="11">
        <v>0</v>
      </c>
      <c r="EI326" s="11">
        <v>0</v>
      </c>
      <c r="EJ326" s="11">
        <v>0</v>
      </c>
      <c r="EK326" s="11">
        <v>0</v>
      </c>
      <c r="EL326" s="11">
        <v>0</v>
      </c>
      <c r="EM326" s="11">
        <v>0</v>
      </c>
      <c r="EN326" s="11">
        <v>0</v>
      </c>
      <c r="EO326" s="11">
        <v>0</v>
      </c>
      <c r="EP326" s="11">
        <v>0</v>
      </c>
      <c r="EQ326" s="11">
        <v>0</v>
      </c>
      <c r="ER326" s="11">
        <v>0</v>
      </c>
      <c r="ES326" s="11">
        <v>0</v>
      </c>
      <c r="ET326" s="11">
        <v>0</v>
      </c>
      <c r="EU326" s="11">
        <v>0</v>
      </c>
      <c r="EV326" s="11">
        <v>0</v>
      </c>
      <c r="EW326" s="11">
        <v>0</v>
      </c>
      <c r="EX326" s="11">
        <v>0</v>
      </c>
      <c r="EY326" s="11">
        <v>0</v>
      </c>
      <c r="EZ326" s="11">
        <v>0</v>
      </c>
      <c r="FA326" s="11">
        <v>0</v>
      </c>
      <c r="FB326" s="11">
        <v>9.9999999999999995E-21</v>
      </c>
      <c r="FC326" s="11">
        <v>0</v>
      </c>
      <c r="FD326" s="11">
        <v>0</v>
      </c>
      <c r="FE326" s="11">
        <v>0</v>
      </c>
      <c r="FF326" s="11">
        <v>0</v>
      </c>
      <c r="FG326" s="11">
        <v>0</v>
      </c>
      <c r="FH326" s="11">
        <v>8.7777651887917162E-6</v>
      </c>
      <c r="FI326" s="11">
        <v>0</v>
      </c>
      <c r="FJ326" s="11">
        <v>1.087219678118614E-7</v>
      </c>
      <c r="FK326" s="11">
        <v>-3.2167270232829623E-8</v>
      </c>
      <c r="FL326" s="11">
        <v>0</v>
      </c>
      <c r="FM326" s="11">
        <v>1.4676389205832156E-8</v>
      </c>
      <c r="FN326" s="11">
        <v>0</v>
      </c>
      <c r="FO326" s="11">
        <v>0</v>
      </c>
      <c r="FP326" s="11">
        <v>0</v>
      </c>
      <c r="FQ326" s="11">
        <v>0</v>
      </c>
      <c r="FR326" s="11">
        <v>6.0731820670882496E-9</v>
      </c>
      <c r="FS326" s="11">
        <v>0</v>
      </c>
      <c r="FT326" s="11">
        <v>0</v>
      </c>
      <c r="FU326" s="11">
        <v>0</v>
      </c>
      <c r="FV326" s="11">
        <v>0</v>
      </c>
      <c r="FW326" s="11">
        <v>0</v>
      </c>
      <c r="FX326" s="11">
        <v>0</v>
      </c>
      <c r="FY326" s="11">
        <v>0</v>
      </c>
      <c r="FZ326" s="11">
        <v>0</v>
      </c>
      <c r="GA326" s="11">
        <v>0</v>
      </c>
      <c r="GB326" s="11">
        <v>0</v>
      </c>
      <c r="GC326" s="11">
        <v>0</v>
      </c>
      <c r="GD326" s="11">
        <v>0</v>
      </c>
      <c r="GE326" s="11">
        <v>0</v>
      </c>
      <c r="GF326" s="11">
        <v>0</v>
      </c>
      <c r="GG326" s="11">
        <v>0</v>
      </c>
      <c r="GH326" s="11">
        <v>0</v>
      </c>
      <c r="GI326" s="11">
        <v>0</v>
      </c>
      <c r="GJ326" s="11">
        <v>0</v>
      </c>
      <c r="GK326" s="11">
        <v>0</v>
      </c>
      <c r="GL326" s="11">
        <v>0</v>
      </c>
      <c r="GM326" s="11">
        <v>0</v>
      </c>
      <c r="GN326" s="11">
        <v>0</v>
      </c>
      <c r="GO326" s="11">
        <v>0</v>
      </c>
      <c r="GP326" s="11">
        <v>0</v>
      </c>
      <c r="GQ326" s="11">
        <v>0</v>
      </c>
      <c r="GR326" s="11">
        <v>0</v>
      </c>
      <c r="GS326" s="11">
        <v>0</v>
      </c>
      <c r="GT326" s="11">
        <v>0</v>
      </c>
      <c r="GU326" s="11">
        <v>5.571309494293912E-8</v>
      </c>
      <c r="GV326" s="11">
        <v>0</v>
      </c>
      <c r="GW326" s="11">
        <v>-7.5336839319688068E-8</v>
      </c>
      <c r="GX326" s="11">
        <v>0</v>
      </c>
      <c r="GY326" s="11">
        <v>0</v>
      </c>
      <c r="GZ326" s="11">
        <v>0</v>
      </c>
      <c r="HA326" s="11">
        <v>0</v>
      </c>
      <c r="HB326" s="11">
        <v>0</v>
      </c>
      <c r="HC326" s="11">
        <v>0</v>
      </c>
      <c r="HD326" s="11">
        <v>0</v>
      </c>
      <c r="HE326" s="11">
        <v>0</v>
      </c>
      <c r="HF326" s="11">
        <v>0</v>
      </c>
      <c r="HG326" s="11">
        <v>0</v>
      </c>
      <c r="HH326" s="11">
        <v>0</v>
      </c>
      <c r="HI326" s="11">
        <v>0</v>
      </c>
      <c r="HJ326" s="11">
        <v>0</v>
      </c>
      <c r="HK326" s="11">
        <v>0</v>
      </c>
      <c r="HL326" s="11">
        <v>0</v>
      </c>
      <c r="HM326" s="11">
        <v>0</v>
      </c>
      <c r="HN326" s="11">
        <v>0</v>
      </c>
      <c r="HO326" s="11">
        <v>0</v>
      </c>
      <c r="HP326" s="11">
        <v>0</v>
      </c>
      <c r="HQ326" s="11">
        <v>0</v>
      </c>
      <c r="HR326" s="11">
        <v>0</v>
      </c>
      <c r="HS326" s="11">
        <v>0</v>
      </c>
      <c r="HT326" s="11">
        <v>0</v>
      </c>
      <c r="HU326" s="11">
        <v>0</v>
      </c>
      <c r="HV326" s="11">
        <v>0</v>
      </c>
      <c r="HW326" s="11">
        <v>0</v>
      </c>
      <c r="HX326" s="11">
        <v>0</v>
      </c>
      <c r="HY326" s="11">
        <v>0</v>
      </c>
      <c r="HZ326" s="11">
        <v>0</v>
      </c>
      <c r="IA326" s="11">
        <v>0</v>
      </c>
      <c r="IB326" s="11">
        <v>0</v>
      </c>
      <c r="IC326" s="11">
        <v>0</v>
      </c>
      <c r="ID326" s="11">
        <v>0</v>
      </c>
      <c r="IE326" s="11">
        <v>0</v>
      </c>
      <c r="IF326" s="11">
        <v>0</v>
      </c>
      <c r="IG326" s="11">
        <v>4.5748410399992416E-10</v>
      </c>
      <c r="IH326" s="11">
        <v>0</v>
      </c>
      <c r="II326" s="11">
        <v>-1.4676389205833607E-8</v>
      </c>
      <c r="IJ326" s="11">
        <v>0</v>
      </c>
      <c r="IK326" s="11">
        <v>0</v>
      </c>
      <c r="IL326" s="11">
        <v>0</v>
      </c>
      <c r="IM326" s="11">
        <v>0</v>
      </c>
      <c r="IN326" s="11">
        <v>0</v>
      </c>
      <c r="IO326" s="11">
        <v>0</v>
      </c>
      <c r="IP326" s="11">
        <v>0</v>
      </c>
      <c r="IQ326" s="11">
        <v>0</v>
      </c>
      <c r="IR326" s="11">
        <v>0</v>
      </c>
      <c r="IS326" s="11">
        <v>0</v>
      </c>
      <c r="IT326" s="11">
        <v>0</v>
      </c>
      <c r="IU326" s="11">
        <v>0</v>
      </c>
      <c r="IV326" s="11">
        <v>0</v>
      </c>
      <c r="IW326" s="11">
        <v>0</v>
      </c>
      <c r="IX326" s="11">
        <v>0</v>
      </c>
      <c r="IY326" s="11">
        <v>0</v>
      </c>
      <c r="IZ326" s="11">
        <v>0</v>
      </c>
      <c r="JA326" s="11">
        <v>0</v>
      </c>
      <c r="JB326" s="11">
        <v>0</v>
      </c>
      <c r="JC326" s="11">
        <v>0</v>
      </c>
      <c r="JD326" s="11">
        <v>0</v>
      </c>
      <c r="JE326" s="11">
        <v>0</v>
      </c>
      <c r="JF326" s="11">
        <v>0</v>
      </c>
      <c r="JG326" s="11">
        <v>0</v>
      </c>
      <c r="JH326" s="11">
        <v>0</v>
      </c>
      <c r="JI326" s="11">
        <v>0</v>
      </c>
      <c r="JJ326" s="11">
        <v>0</v>
      </c>
      <c r="JK326" s="11">
        <v>0</v>
      </c>
      <c r="JL326" s="11">
        <v>0</v>
      </c>
      <c r="JM326" s="11">
        <v>0</v>
      </c>
      <c r="JN326" s="11">
        <v>0</v>
      </c>
      <c r="JO326" s="11">
        <v>9.9703385309130277E-7</v>
      </c>
      <c r="JP326" s="11">
        <v>0</v>
      </c>
      <c r="JQ326" s="11">
        <v>0</v>
      </c>
      <c r="JR326" s="11">
        <v>0</v>
      </c>
      <c r="JS326" s="11">
        <v>0</v>
      </c>
      <c r="JT326" s="11">
        <v>0</v>
      </c>
      <c r="JU326" s="11">
        <v>-3.5094240666273545E-9</v>
      </c>
      <c r="JV326" s="11">
        <v>0</v>
      </c>
      <c r="JW326" s="11">
        <v>0</v>
      </c>
      <c r="JX326" s="11">
        <v>0</v>
      </c>
      <c r="JY326" s="11">
        <v>0</v>
      </c>
      <c r="JZ326" s="11">
        <v>0</v>
      </c>
      <c r="KA326" s="11">
        <v>0</v>
      </c>
      <c r="KB326" s="11">
        <v>0</v>
      </c>
      <c r="KC326" s="11">
        <v>0</v>
      </c>
      <c r="KD326" s="11">
        <v>0</v>
      </c>
      <c r="KE326" s="11">
        <v>0</v>
      </c>
      <c r="KF326" s="11">
        <v>0</v>
      </c>
      <c r="KG326" s="11">
        <v>0</v>
      </c>
      <c r="KH326" s="11">
        <v>0</v>
      </c>
      <c r="KI326" s="11">
        <v>0</v>
      </c>
      <c r="KJ326" s="11">
        <v>0</v>
      </c>
      <c r="KK326" s="11">
        <v>0</v>
      </c>
      <c r="KL326" s="11">
        <v>0</v>
      </c>
      <c r="KM326" s="11">
        <v>0</v>
      </c>
      <c r="KN326" s="11">
        <v>0</v>
      </c>
      <c r="KO326" s="11">
        <v>0</v>
      </c>
      <c r="KP326" s="11">
        <v>0</v>
      </c>
      <c r="KQ326" s="11">
        <v>0</v>
      </c>
      <c r="KR326" s="11">
        <v>0</v>
      </c>
      <c r="KS326" s="11">
        <v>0</v>
      </c>
      <c r="KT326" s="11">
        <v>0</v>
      </c>
      <c r="KU326" s="11">
        <v>0</v>
      </c>
      <c r="KV326" s="11">
        <v>0</v>
      </c>
      <c r="KW326" s="11">
        <v>0</v>
      </c>
      <c r="KX326" s="11">
        <v>0</v>
      </c>
      <c r="KY326" s="11">
        <v>0</v>
      </c>
      <c r="KZ326" s="11">
        <v>2.2156307846473393E-6</v>
      </c>
      <c r="LA326" s="11">
        <v>0</v>
      </c>
      <c r="LB326" s="11">
        <v>0</v>
      </c>
      <c r="LC326" s="11">
        <v>0</v>
      </c>
      <c r="LD326" s="11">
        <v>0</v>
      </c>
      <c r="LE326" s="11">
        <v>0</v>
      </c>
      <c r="LF326" s="11">
        <v>0</v>
      </c>
      <c r="LG326" s="11">
        <v>-9.1068558578621986E-11</v>
      </c>
      <c r="LH326" s="11">
        <v>0</v>
      </c>
      <c r="LI326" s="11">
        <v>0</v>
      </c>
      <c r="LJ326" s="11">
        <v>0</v>
      </c>
      <c r="LK326" s="11">
        <v>0</v>
      </c>
      <c r="LL326" s="11">
        <v>0</v>
      </c>
      <c r="LM326" s="11">
        <v>0</v>
      </c>
      <c r="LN326" s="11">
        <v>0</v>
      </c>
      <c r="LO326" s="11">
        <v>0</v>
      </c>
      <c r="LP326" s="11">
        <v>0</v>
      </c>
      <c r="LQ326" s="11">
        <v>0</v>
      </c>
      <c r="LR326" s="11">
        <v>0</v>
      </c>
      <c r="LS326" s="11">
        <v>0</v>
      </c>
      <c r="LT326" s="11">
        <v>0</v>
      </c>
      <c r="LU326" s="11">
        <v>0</v>
      </c>
      <c r="LV326" s="11">
        <v>0</v>
      </c>
      <c r="LW326" s="11">
        <v>0</v>
      </c>
      <c r="LX326" s="11">
        <v>0</v>
      </c>
      <c r="LY326" s="11">
        <v>0</v>
      </c>
      <c r="LZ326" s="11">
        <v>0</v>
      </c>
      <c r="MA326" s="11">
        <v>0</v>
      </c>
      <c r="MB326" s="11">
        <v>0</v>
      </c>
      <c r="MC326" s="11">
        <v>0</v>
      </c>
      <c r="MD326" s="11">
        <v>0</v>
      </c>
      <c r="ME326" s="11">
        <v>0</v>
      </c>
      <c r="MF326" s="11">
        <v>0</v>
      </c>
      <c r="MG326" s="11">
        <v>0</v>
      </c>
      <c r="MH326" s="11">
        <v>0</v>
      </c>
      <c r="MI326" s="11">
        <v>0</v>
      </c>
      <c r="MJ326" s="11">
        <v>0</v>
      </c>
      <c r="MK326" s="11">
        <v>3.6927179744122325E-7</v>
      </c>
      <c r="ML326" s="11">
        <v>0</v>
      </c>
      <c r="MM326" s="11">
        <v>0</v>
      </c>
      <c r="MN326" s="11">
        <v>0</v>
      </c>
      <c r="MO326" s="11">
        <v>0</v>
      </c>
      <c r="MP326" s="11">
        <v>0</v>
      </c>
      <c r="MQ326" s="11">
        <v>0</v>
      </c>
      <c r="MR326" s="11">
        <v>0</v>
      </c>
      <c r="MS326" s="11">
        <v>-2.025587861853231E-9</v>
      </c>
      <c r="MT326" s="11">
        <v>0</v>
      </c>
      <c r="MU326" s="11">
        <v>0</v>
      </c>
      <c r="MV326" s="11">
        <v>0</v>
      </c>
      <c r="MW326" s="11">
        <v>0</v>
      </c>
      <c r="MX326" s="11">
        <v>0</v>
      </c>
      <c r="MY326" s="11">
        <v>0</v>
      </c>
      <c r="MZ326" s="11">
        <v>0</v>
      </c>
      <c r="NA326" s="11">
        <v>0</v>
      </c>
      <c r="NB326" s="11">
        <v>0</v>
      </c>
      <c r="NC326" s="11">
        <v>0</v>
      </c>
      <c r="ND326" s="11">
        <v>0</v>
      </c>
      <c r="NE326" s="11">
        <v>0</v>
      </c>
      <c r="NF326" s="11">
        <v>0</v>
      </c>
      <c r="NG326" s="11">
        <v>0</v>
      </c>
      <c r="NH326" s="11">
        <v>0</v>
      </c>
      <c r="NI326" s="11">
        <v>0</v>
      </c>
      <c r="NJ326" s="11">
        <v>0</v>
      </c>
      <c r="NK326" s="11">
        <v>0</v>
      </c>
      <c r="NL326" s="11">
        <v>0</v>
      </c>
      <c r="NM326" s="11">
        <v>0</v>
      </c>
      <c r="NN326" s="11">
        <v>0</v>
      </c>
      <c r="NO326" s="11">
        <v>0</v>
      </c>
      <c r="NP326" s="11">
        <v>0</v>
      </c>
      <c r="NQ326" s="11">
        <v>0</v>
      </c>
      <c r="NR326" s="11">
        <v>0</v>
      </c>
      <c r="NS326" s="11">
        <v>0</v>
      </c>
      <c r="NT326" s="11">
        <v>0</v>
      </c>
      <c r="NU326" s="11">
        <v>0</v>
      </c>
      <c r="NV326" s="11">
        <v>2.8273216669890122E-6</v>
      </c>
      <c r="NW326" s="11">
        <v>0</v>
      </c>
      <c r="NX326" s="11">
        <v>0</v>
      </c>
      <c r="NY326" s="11">
        <v>0</v>
      </c>
      <c r="NZ326" s="11">
        <v>0</v>
      </c>
      <c r="OA326" s="11">
        <v>0</v>
      </c>
      <c r="OB326" s="11">
        <v>0</v>
      </c>
      <c r="OC326" s="11">
        <v>0</v>
      </c>
      <c r="OD326" s="11">
        <v>0</v>
      </c>
      <c r="OE326" s="11">
        <v>-8.9775261590716604E-6</v>
      </c>
      <c r="OF326" s="11">
        <v>1.9176800520222064E-28</v>
      </c>
      <c r="OG326" s="11">
        <v>0</v>
      </c>
      <c r="OH326" s="11">
        <v>0</v>
      </c>
      <c r="OI326" s="11">
        <v>1.5545790850394679E-27</v>
      </c>
      <c r="OJ326" s="11">
        <v>5.1925638918420895E-7</v>
      </c>
      <c r="OK326" s="11">
        <v>0</v>
      </c>
      <c r="OL326" s="11">
        <v>0</v>
      </c>
      <c r="OM326" s="11">
        <v>0</v>
      </c>
      <c r="ON326" s="11">
        <v>0</v>
      </c>
      <c r="OO326" s="11">
        <v>2.9979281607393609E-7</v>
      </c>
      <c r="OP326" s="11">
        <v>0</v>
      </c>
      <c r="OQ326" s="11">
        <v>0</v>
      </c>
      <c r="OR326" s="11">
        <v>0</v>
      </c>
      <c r="OS326" s="11">
        <v>0</v>
      </c>
      <c r="OT326" s="11">
        <v>0</v>
      </c>
      <c r="OU326" s="11">
        <v>0</v>
      </c>
      <c r="OV326" s="11">
        <v>0</v>
      </c>
      <c r="OW326" s="11">
        <v>0</v>
      </c>
      <c r="OX326" s="11">
        <v>0</v>
      </c>
      <c r="OY326" s="11">
        <v>0</v>
      </c>
      <c r="OZ326" s="11">
        <v>0</v>
      </c>
      <c r="PA326" s="11">
        <v>0</v>
      </c>
      <c r="PB326" s="11">
        <v>0</v>
      </c>
      <c r="PC326" s="11">
        <v>0</v>
      </c>
      <c r="PD326" s="11">
        <v>0</v>
      </c>
      <c r="PE326" s="11">
        <v>0</v>
      </c>
      <c r="PF326" s="11">
        <v>0</v>
      </c>
      <c r="PG326" s="11">
        <v>0</v>
      </c>
      <c r="PH326" s="11">
        <v>0</v>
      </c>
      <c r="PI326" s="11">
        <v>0</v>
      </c>
      <c r="PJ326" s="11">
        <v>3.1709733434401226E-8</v>
      </c>
      <c r="PK326" s="11">
        <v>0</v>
      </c>
      <c r="PL326" s="11">
        <v>0</v>
      </c>
      <c r="PM326" s="11">
        <v>0</v>
      </c>
      <c r="PN326" s="11">
        <v>0</v>
      </c>
      <c r="PO326" s="11">
        <v>0</v>
      </c>
      <c r="PP326" s="11">
        <v>3.9681061062131475E-6</v>
      </c>
      <c r="PQ326" s="11">
        <v>-2.9385920665962155E-7</v>
      </c>
      <c r="PR326" s="11">
        <v>8.3037289171706622E-9</v>
      </c>
      <c r="PS326" s="11">
        <v>0</v>
      </c>
      <c r="PT326" s="11">
        <v>2.5542882099561813E-9</v>
      </c>
      <c r="PU326" s="11">
        <v>0</v>
      </c>
      <c r="PV326" s="11">
        <v>0</v>
      </c>
      <c r="PW326" s="11">
        <v>0</v>
      </c>
      <c r="PX326" s="11">
        <v>0</v>
      </c>
      <c r="PY326" s="11">
        <v>0</v>
      </c>
      <c r="PZ326" s="11">
        <v>0</v>
      </c>
      <c r="QA326" s="11">
        <v>1.6806722689075633E-8</v>
      </c>
      <c r="QB326" s="11">
        <v>0</v>
      </c>
      <c r="QC326" s="11">
        <v>0</v>
      </c>
      <c r="QD326" s="11">
        <v>0</v>
      </c>
      <c r="QE326" s="11">
        <v>-77.979618129668083</v>
      </c>
      <c r="QF326" s="11">
        <v>2.763865674285895E-29</v>
      </c>
      <c r="QG326" s="11">
        <v>1.0596382104120932E-26</v>
      </c>
      <c r="QH326" s="11">
        <v>0</v>
      </c>
      <c r="QI326" s="11">
        <v>1.4582802943181601E-4</v>
      </c>
      <c r="QJ326" s="11">
        <v>0</v>
      </c>
      <c r="QK326" s="11">
        <v>0</v>
      </c>
      <c r="QL326" s="11">
        <v>0</v>
      </c>
      <c r="QM326" s="11">
        <v>0</v>
      </c>
      <c r="QN326" s="11">
        <v>0</v>
      </c>
      <c r="QO326" s="11">
        <v>0</v>
      </c>
      <c r="QP326" s="11">
        <v>0</v>
      </c>
      <c r="QQ326" s="11">
        <v>0</v>
      </c>
      <c r="QR326" s="11">
        <v>0</v>
      </c>
      <c r="QS326" s="11">
        <v>0</v>
      </c>
      <c r="QT326" s="11">
        <v>0</v>
      </c>
      <c r="QU326" s="11">
        <v>0</v>
      </c>
      <c r="QV326" s="11">
        <v>0</v>
      </c>
      <c r="QW326" s="11">
        <v>0</v>
      </c>
      <c r="QX326" s="11">
        <v>0</v>
      </c>
      <c r="QY326" s="11">
        <v>0</v>
      </c>
      <c r="QZ326" s="11">
        <v>0</v>
      </c>
      <c r="RA326" s="11">
        <v>0</v>
      </c>
      <c r="RB326" s="11">
        <v>0</v>
      </c>
      <c r="RC326" s="11">
        <v>0</v>
      </c>
      <c r="RD326" s="11">
        <v>0</v>
      </c>
      <c r="RE326" s="11">
        <v>0</v>
      </c>
      <c r="RF326" s="11">
        <v>0</v>
      </c>
      <c r="RG326" s="11">
        <v>0</v>
      </c>
      <c r="RH326" s="11">
        <v>0</v>
      </c>
      <c r="RI326" s="11">
        <v>0</v>
      </c>
      <c r="RJ326" s="11">
        <v>0</v>
      </c>
      <c r="RK326" s="11">
        <v>0</v>
      </c>
      <c r="RL326" s="11">
        <v>0</v>
      </c>
      <c r="RM326" s="11">
        <v>0</v>
      </c>
      <c r="RN326" s="11">
        <v>0</v>
      </c>
      <c r="RO326" s="11">
        <v>0</v>
      </c>
      <c r="RP326" s="11">
        <v>6.2382046237967863</v>
      </c>
      <c r="RQ326" s="11">
        <v>-7.304133593553493E-8</v>
      </c>
      <c r="RR326" s="11">
        <v>4.2074050542464542E-9</v>
      </c>
      <c r="RS326" s="11">
        <v>1.3860290106063085E-5</v>
      </c>
      <c r="RT326" s="11">
        <v>0</v>
      </c>
      <c r="RU326" s="11">
        <v>0</v>
      </c>
      <c r="RV326" s="11">
        <v>0</v>
      </c>
      <c r="RW326" s="11">
        <v>0</v>
      </c>
      <c r="RX326" s="11">
        <v>0</v>
      </c>
      <c r="RY326" s="11">
        <v>0</v>
      </c>
      <c r="RZ326" s="11">
        <v>0</v>
      </c>
      <c r="SA326" s="11">
        <v>0</v>
      </c>
      <c r="SB326" s="11">
        <v>0</v>
      </c>
      <c r="SC326" s="11">
        <v>0</v>
      </c>
      <c r="SD326" s="11">
        <v>0</v>
      </c>
      <c r="SE326" s="11">
        <v>0</v>
      </c>
      <c r="SF326" s="11">
        <v>0</v>
      </c>
      <c r="SG326" s="11">
        <v>0</v>
      </c>
      <c r="SH326" s="11">
        <v>0</v>
      </c>
      <c r="SI326" s="11">
        <v>0</v>
      </c>
      <c r="SJ326" s="11">
        <v>0</v>
      </c>
      <c r="SK326" s="11">
        <v>0</v>
      </c>
      <c r="SL326" s="11">
        <v>0</v>
      </c>
      <c r="SM326" s="11">
        <v>0</v>
      </c>
      <c r="SN326" s="11">
        <v>0</v>
      </c>
      <c r="SO326" s="11">
        <v>0</v>
      </c>
      <c r="SP326" s="11">
        <v>0</v>
      </c>
      <c r="SQ326" s="11">
        <v>0</v>
      </c>
      <c r="SR326" s="11">
        <v>0</v>
      </c>
      <c r="SS326" s="11">
        <v>0</v>
      </c>
      <c r="ST326" s="11">
        <v>0</v>
      </c>
      <c r="SU326" s="11">
        <v>0</v>
      </c>
      <c r="SV326" s="11">
        <v>0</v>
      </c>
      <c r="SW326" s="11">
        <v>0</v>
      </c>
      <c r="SX326" s="11">
        <v>0</v>
      </c>
      <c r="SY326" s="11">
        <v>0</v>
      </c>
      <c r="SZ326" s="11">
        <v>0</v>
      </c>
      <c r="TA326" s="11">
        <v>71.739353173663048</v>
      </c>
      <c r="TB326" s="11">
        <v>0</v>
      </c>
      <c r="TC326" s="11">
        <v>-4.2205428486331858E-9</v>
      </c>
      <c r="TD326" s="11">
        <v>0</v>
      </c>
      <c r="TE326" s="11">
        <v>0</v>
      </c>
      <c r="TF326" s="11">
        <v>0</v>
      </c>
      <c r="TG326" s="11">
        <v>0</v>
      </c>
      <c r="TH326" s="11">
        <v>0</v>
      </c>
      <c r="TI326" s="11">
        <v>0</v>
      </c>
      <c r="TJ326" s="11">
        <v>0</v>
      </c>
      <c r="TK326" s="11">
        <v>0</v>
      </c>
      <c r="TL326" s="11">
        <v>0</v>
      </c>
      <c r="TM326" s="11">
        <v>0</v>
      </c>
      <c r="TN326" s="11">
        <v>0</v>
      </c>
      <c r="TO326" s="11">
        <v>0</v>
      </c>
      <c r="TP326" s="11">
        <v>0</v>
      </c>
      <c r="TQ326" s="11">
        <v>0</v>
      </c>
      <c r="TR326" s="11">
        <v>0</v>
      </c>
      <c r="TS326" s="11">
        <v>0</v>
      </c>
      <c r="TT326" s="11">
        <v>0</v>
      </c>
      <c r="TU326" s="11">
        <v>0</v>
      </c>
      <c r="TV326" s="11">
        <v>0</v>
      </c>
      <c r="TW326" s="11">
        <v>0</v>
      </c>
      <c r="TX326" s="11">
        <v>0</v>
      </c>
      <c r="TY326" s="11">
        <v>0</v>
      </c>
      <c r="TZ326" s="11">
        <v>0</v>
      </c>
      <c r="UA326" s="11">
        <v>0</v>
      </c>
      <c r="UB326" s="11">
        <v>0</v>
      </c>
      <c r="UC326" s="11">
        <v>0</v>
      </c>
      <c r="UD326" s="11">
        <v>0</v>
      </c>
      <c r="UE326" s="11">
        <v>0</v>
      </c>
      <c r="UF326" s="11">
        <v>0</v>
      </c>
      <c r="UG326" s="11">
        <v>0</v>
      </c>
      <c r="UH326" s="11">
        <v>0</v>
      </c>
      <c r="UI326" s="11">
        <v>0</v>
      </c>
      <c r="UJ326" s="11">
        <v>0</v>
      </c>
      <c r="UK326" s="11">
        <v>0</v>
      </c>
      <c r="UL326" s="11">
        <v>0</v>
      </c>
      <c r="UM326" s="11">
        <v>2.3941496869850514E-8</v>
      </c>
      <c r="UN326" s="11">
        <v>0</v>
      </c>
      <c r="UO326" s="11">
        <v>-1.3862417201632103E-5</v>
      </c>
      <c r="UP326" s="11">
        <v>0</v>
      </c>
      <c r="UQ326" s="11">
        <v>0</v>
      </c>
      <c r="UR326" s="11">
        <v>0</v>
      </c>
      <c r="US326" s="11">
        <v>0</v>
      </c>
      <c r="UT326" s="11">
        <v>0</v>
      </c>
      <c r="UU326" s="11">
        <v>0</v>
      </c>
      <c r="UV326" s="11">
        <v>0</v>
      </c>
      <c r="UW326" s="11">
        <v>0</v>
      </c>
      <c r="UX326" s="11">
        <v>0</v>
      </c>
      <c r="UY326" s="11">
        <v>0</v>
      </c>
      <c r="UZ326" s="11">
        <v>0</v>
      </c>
      <c r="VA326" s="11">
        <v>0</v>
      </c>
      <c r="VB326" s="11">
        <v>0</v>
      </c>
      <c r="VC326" s="11">
        <v>0</v>
      </c>
      <c r="VD326" s="11">
        <v>0</v>
      </c>
      <c r="VE326" s="11">
        <v>0</v>
      </c>
      <c r="VF326" s="11">
        <v>0</v>
      </c>
      <c r="VG326" s="11">
        <v>0</v>
      </c>
      <c r="VH326" s="11">
        <v>0</v>
      </c>
      <c r="VI326" s="11">
        <v>0</v>
      </c>
      <c r="VJ326" s="11">
        <v>0</v>
      </c>
      <c r="VK326" s="11">
        <v>0</v>
      </c>
      <c r="VL326" s="11">
        <v>0</v>
      </c>
      <c r="VM326" s="11">
        <v>0</v>
      </c>
      <c r="VN326" s="11">
        <v>0</v>
      </c>
      <c r="VO326" s="11">
        <v>0</v>
      </c>
      <c r="VP326" s="11">
        <v>0</v>
      </c>
      <c r="VQ326" s="11">
        <v>0</v>
      </c>
      <c r="VR326" s="11">
        <v>0</v>
      </c>
      <c r="VS326" s="11">
        <v>0</v>
      </c>
      <c r="VT326" s="11">
        <v>0</v>
      </c>
      <c r="VU326" s="11">
        <v>0</v>
      </c>
      <c r="VV326" s="11">
        <v>0</v>
      </c>
      <c r="VW326" s="11">
        <v>2.0603318419181141E-3</v>
      </c>
      <c r="VX326" s="11">
        <v>0</v>
      </c>
      <c r="VY326" s="11">
        <v>0</v>
      </c>
      <c r="VZ326" s="11">
        <v>0</v>
      </c>
      <c r="WA326" s="11">
        <v>-8.397322339876932E-4</v>
      </c>
      <c r="WB326" s="11">
        <v>2.5819789165297237E-29</v>
      </c>
      <c r="WC326" s="11">
        <v>9.4523963285970055E-28</v>
      </c>
      <c r="WD326" s="11">
        <v>2.5798860112241686E-28</v>
      </c>
      <c r="WE326" s="11">
        <v>0</v>
      </c>
      <c r="WF326" s="11">
        <v>0</v>
      </c>
      <c r="WG326" s="11">
        <v>9.7547674791824447E-29</v>
      </c>
      <c r="WH326" s="11">
        <v>1.6490352027599757E-29</v>
      </c>
      <c r="WI326" s="11">
        <v>2.7920378850968641E-29</v>
      </c>
      <c r="WJ326" s="11">
        <v>1.453268808884829E-8</v>
      </c>
      <c r="WK326" s="11">
        <v>0</v>
      </c>
      <c r="WL326" s="11">
        <v>0</v>
      </c>
      <c r="WM326" s="11">
        <v>0</v>
      </c>
      <c r="WN326" s="11">
        <v>0</v>
      </c>
      <c r="WO326" s="11">
        <v>0</v>
      </c>
      <c r="WP326" s="11">
        <v>0</v>
      </c>
      <c r="WQ326" s="11">
        <v>0</v>
      </c>
      <c r="WR326" s="11">
        <v>0</v>
      </c>
      <c r="WS326" s="11">
        <v>0</v>
      </c>
      <c r="WT326" s="11">
        <v>0</v>
      </c>
      <c r="WU326" s="11">
        <v>0</v>
      </c>
      <c r="WV326" s="11">
        <v>0</v>
      </c>
      <c r="WW326" s="11">
        <v>0</v>
      </c>
      <c r="WX326" s="11">
        <v>0</v>
      </c>
      <c r="WY326" s="11">
        <v>0</v>
      </c>
      <c r="WZ326" s="11">
        <v>0</v>
      </c>
      <c r="XA326" s="11">
        <v>0</v>
      </c>
      <c r="XB326" s="11">
        <v>0</v>
      </c>
      <c r="XC326" s="11">
        <v>0</v>
      </c>
      <c r="XD326" s="11">
        <v>0</v>
      </c>
      <c r="XE326" s="11">
        <v>0</v>
      </c>
      <c r="XF326" s="11">
        <v>0</v>
      </c>
      <c r="XG326" s="11">
        <v>0</v>
      </c>
      <c r="XH326" s="11">
        <v>0</v>
      </c>
      <c r="XI326" s="11">
        <v>0</v>
      </c>
      <c r="XJ326" s="11">
        <v>0</v>
      </c>
      <c r="XK326" s="11">
        <v>0</v>
      </c>
      <c r="XL326" s="11">
        <v>4.7428476120552845E-25</v>
      </c>
      <c r="XM326" s="11">
        <v>-1.3019309289150746E-20</v>
      </c>
      <c r="XN326" s="11">
        <v>0</v>
      </c>
      <c r="XO326" s="11">
        <v>0</v>
      </c>
      <c r="XP326" s="11">
        <v>0</v>
      </c>
      <c r="XQ326" s="11">
        <v>0</v>
      </c>
      <c r="XR326" s="11">
        <v>0</v>
      </c>
      <c r="XS326" s="11">
        <v>0</v>
      </c>
      <c r="XT326" s="11">
        <v>0</v>
      </c>
      <c r="XU326" s="11">
        <v>0</v>
      </c>
      <c r="XV326" s="11">
        <v>0</v>
      </c>
      <c r="XW326" s="11">
        <v>0</v>
      </c>
      <c r="XX326" s="11">
        <v>0</v>
      </c>
      <c r="XY326" s="11">
        <v>0</v>
      </c>
      <c r="XZ326" s="11">
        <v>0</v>
      </c>
      <c r="YA326" s="11">
        <v>0</v>
      </c>
      <c r="YB326" s="11">
        <v>0</v>
      </c>
      <c r="YC326" s="11">
        <v>0</v>
      </c>
      <c r="YD326" s="11">
        <v>0</v>
      </c>
      <c r="YE326" s="11">
        <v>0</v>
      </c>
      <c r="YF326" s="11">
        <v>0</v>
      </c>
      <c r="YG326" s="11">
        <v>0</v>
      </c>
      <c r="YH326" s="11">
        <v>0</v>
      </c>
      <c r="YI326" s="11">
        <v>0</v>
      </c>
      <c r="YJ326" s="11">
        <v>0</v>
      </c>
      <c r="YK326" s="11">
        <v>0</v>
      </c>
      <c r="YL326" s="11">
        <v>0</v>
      </c>
      <c r="YM326" s="11">
        <v>0</v>
      </c>
      <c r="YN326" s="11">
        <v>0</v>
      </c>
      <c r="YO326" s="11">
        <v>0</v>
      </c>
      <c r="YP326" s="11">
        <v>0</v>
      </c>
      <c r="YQ326" s="11">
        <v>0</v>
      </c>
      <c r="YR326" s="11">
        <v>0</v>
      </c>
      <c r="YS326" s="11">
        <v>0</v>
      </c>
      <c r="YT326" s="11">
        <v>4.9099839065682205E-8</v>
      </c>
      <c r="YU326" s="11">
        <v>0</v>
      </c>
      <c r="YV326" s="11">
        <v>0</v>
      </c>
      <c r="YW326" s="11">
        <v>1.1382834268932683E-5</v>
      </c>
      <c r="YX326" s="11">
        <v>9.9999999999999995E-21</v>
      </c>
      <c r="YY326" s="11">
        <v>-5.7034153776045888E-8</v>
      </c>
      <c r="YZ326" s="11">
        <v>0</v>
      </c>
      <c r="ZA326" s="11">
        <v>1.9249061870329325E-7</v>
      </c>
      <c r="ZB326" s="11">
        <v>0</v>
      </c>
      <c r="ZC326" s="11">
        <v>1.4523880546506726E-9</v>
      </c>
      <c r="ZD326" s="11">
        <v>2.4490843353068217E-10</v>
      </c>
      <c r="ZE326" s="11">
        <v>1.0553314596907869E-9</v>
      </c>
      <c r="ZF326" s="11">
        <v>0</v>
      </c>
      <c r="ZG326" s="11">
        <v>0</v>
      </c>
      <c r="ZH326" s="11">
        <v>0</v>
      </c>
      <c r="ZI326" s="11">
        <v>0</v>
      </c>
      <c r="ZJ326" s="11">
        <v>0</v>
      </c>
      <c r="ZK326" s="11">
        <v>0</v>
      </c>
      <c r="ZL326" s="11">
        <v>0</v>
      </c>
      <c r="ZM326" s="11">
        <v>0</v>
      </c>
      <c r="ZN326" s="11">
        <v>0</v>
      </c>
      <c r="ZO326" s="11">
        <v>0</v>
      </c>
      <c r="ZP326" s="11">
        <v>0</v>
      </c>
      <c r="ZQ326" s="11">
        <v>0</v>
      </c>
      <c r="ZR326" s="11">
        <v>0</v>
      </c>
      <c r="ZS326" s="11">
        <v>0</v>
      </c>
      <c r="ZT326" s="11">
        <v>0</v>
      </c>
      <c r="ZU326" s="11">
        <v>0</v>
      </c>
      <c r="ZV326" s="11">
        <v>0</v>
      </c>
      <c r="ZW326" s="11">
        <v>0</v>
      </c>
      <c r="ZX326" s="11">
        <v>0</v>
      </c>
      <c r="ZY326" s="11">
        <v>0</v>
      </c>
      <c r="ZZ326" s="11">
        <v>0</v>
      </c>
      <c r="AAA326" s="11">
        <v>0</v>
      </c>
      <c r="AAB326" s="11">
        <v>0</v>
      </c>
      <c r="AAC326" s="11">
        <v>0</v>
      </c>
      <c r="AAD326" s="11">
        <v>0</v>
      </c>
      <c r="AAE326" s="11">
        <v>0</v>
      </c>
      <c r="AAF326" s="11">
        <v>0</v>
      </c>
      <c r="AAG326" s="11">
        <v>0</v>
      </c>
      <c r="AAH326" s="11">
        <v>2.1558398236614933E-27</v>
      </c>
      <c r="AAI326" s="11">
        <v>0</v>
      </c>
      <c r="AAJ326" s="11">
        <v>3.0249119852570852E-8</v>
      </c>
      <c r="AAK326" s="11">
        <v>-4.2329457546276097E-9</v>
      </c>
      <c r="AAL326" s="11">
        <v>0</v>
      </c>
      <c r="AAM326" s="11">
        <v>1.6927208787817171E-7</v>
      </c>
      <c r="AAN326" s="11">
        <v>0</v>
      </c>
      <c r="AAO326" s="11">
        <v>0</v>
      </c>
      <c r="AAP326" s="11">
        <v>0</v>
      </c>
      <c r="AAQ326" s="11">
        <v>0</v>
      </c>
      <c r="AAR326" s="11">
        <v>0</v>
      </c>
      <c r="AAS326" s="11">
        <v>0</v>
      </c>
      <c r="AAT326" s="11">
        <v>5.2694427025446809E-14</v>
      </c>
      <c r="AAU326" s="11">
        <v>0</v>
      </c>
      <c r="AAV326" s="11">
        <v>0</v>
      </c>
      <c r="AAW326" s="11">
        <v>0</v>
      </c>
      <c r="AAX326" s="11">
        <v>0</v>
      </c>
      <c r="AAY326" s="11">
        <v>0</v>
      </c>
      <c r="AAZ326" s="11">
        <v>0</v>
      </c>
      <c r="ABA326" s="11">
        <v>0</v>
      </c>
      <c r="ABB326" s="11">
        <v>0</v>
      </c>
      <c r="ABC326" s="11">
        <v>0</v>
      </c>
      <c r="ABD326" s="11">
        <v>0</v>
      </c>
      <c r="ABE326" s="11">
        <v>0</v>
      </c>
      <c r="ABF326" s="11">
        <v>0</v>
      </c>
      <c r="ABG326" s="11">
        <v>0</v>
      </c>
      <c r="ABH326" s="11">
        <v>0</v>
      </c>
      <c r="ABI326" s="11">
        <v>0</v>
      </c>
      <c r="ABJ326" s="11">
        <v>0</v>
      </c>
      <c r="ABK326" s="11">
        <v>0</v>
      </c>
      <c r="ABL326" s="11">
        <v>0</v>
      </c>
      <c r="ABM326" s="11">
        <v>0</v>
      </c>
      <c r="ABN326" s="11">
        <v>0</v>
      </c>
      <c r="ABO326" s="11">
        <v>0</v>
      </c>
      <c r="ABP326" s="11">
        <v>0</v>
      </c>
      <c r="ABQ326" s="11">
        <v>0</v>
      </c>
      <c r="ABR326" s="11">
        <v>0</v>
      </c>
      <c r="ABS326" s="11">
        <v>0</v>
      </c>
      <c r="ABT326" s="11">
        <v>0</v>
      </c>
      <c r="ABU326" s="11">
        <v>2.6785033923472025E-8</v>
      </c>
      <c r="ABV326" s="11">
        <v>0</v>
      </c>
      <c r="ABW326" s="11">
        <v>-1.9355874864104701E-7</v>
      </c>
      <c r="ABX326" s="11">
        <v>0</v>
      </c>
      <c r="ABY326" s="11">
        <v>0</v>
      </c>
      <c r="ABZ326" s="11">
        <v>0</v>
      </c>
      <c r="ACA326" s="11">
        <v>0</v>
      </c>
      <c r="ACB326" s="11">
        <v>0</v>
      </c>
      <c r="ACC326" s="11">
        <v>0</v>
      </c>
      <c r="ACD326" s="11">
        <v>0</v>
      </c>
      <c r="ACE326" s="11">
        <v>0</v>
      </c>
      <c r="ACF326" s="11">
        <v>0</v>
      </c>
      <c r="ACG326" s="11">
        <v>0</v>
      </c>
      <c r="ACH326" s="11">
        <v>0</v>
      </c>
      <c r="ACI326" s="11">
        <v>0</v>
      </c>
      <c r="ACJ326" s="11">
        <v>0</v>
      </c>
      <c r="ACK326" s="11">
        <v>0</v>
      </c>
      <c r="ACL326" s="11">
        <v>0</v>
      </c>
      <c r="ACM326" s="11">
        <v>0</v>
      </c>
      <c r="ACN326" s="11">
        <v>0</v>
      </c>
      <c r="ACO326" s="11">
        <v>0</v>
      </c>
      <c r="ACP326" s="11">
        <v>0</v>
      </c>
      <c r="ACQ326" s="11">
        <v>0</v>
      </c>
      <c r="ACR326" s="11">
        <v>0</v>
      </c>
      <c r="ACS326" s="11">
        <v>0</v>
      </c>
      <c r="ACT326" s="11">
        <v>0</v>
      </c>
      <c r="ACU326" s="11">
        <v>0</v>
      </c>
      <c r="ACV326" s="11">
        <v>0</v>
      </c>
      <c r="ACW326" s="11">
        <v>0</v>
      </c>
      <c r="ACX326" s="11">
        <v>0</v>
      </c>
      <c r="ACY326" s="11">
        <v>0</v>
      </c>
      <c r="ACZ326" s="11">
        <v>0</v>
      </c>
      <c r="ADA326" s="11">
        <v>0</v>
      </c>
      <c r="ADB326" s="11">
        <v>0</v>
      </c>
      <c r="ADC326" s="11">
        <v>0</v>
      </c>
      <c r="ADD326" s="11">
        <v>0</v>
      </c>
      <c r="ADE326" s="11">
        <v>0</v>
      </c>
      <c r="ADF326" s="11">
        <v>0</v>
      </c>
      <c r="ADG326" s="11">
        <v>4.2329457546145931E-9</v>
      </c>
      <c r="ADH326" s="11">
        <v>0</v>
      </c>
      <c r="ADI326" s="11">
        <v>-1.7018638111976124E-7</v>
      </c>
      <c r="ADJ326" s="11">
        <v>0</v>
      </c>
      <c r="ADK326" s="11">
        <v>0</v>
      </c>
      <c r="ADL326" s="11">
        <v>0</v>
      </c>
      <c r="ADM326" s="11">
        <v>0</v>
      </c>
      <c r="ADN326" s="11">
        <v>0</v>
      </c>
      <c r="ADO326" s="11">
        <v>0</v>
      </c>
      <c r="ADP326" s="11">
        <v>0</v>
      </c>
      <c r="ADQ326" s="11">
        <v>0</v>
      </c>
      <c r="ADR326" s="11">
        <v>0</v>
      </c>
      <c r="ADS326" s="11">
        <v>0</v>
      </c>
      <c r="ADT326" s="11">
        <v>0</v>
      </c>
      <c r="ADU326" s="11">
        <v>0</v>
      </c>
      <c r="ADV326" s="11">
        <v>0</v>
      </c>
      <c r="ADW326" s="11">
        <v>0</v>
      </c>
      <c r="ADX326" s="11">
        <v>0</v>
      </c>
      <c r="ADY326" s="11">
        <v>0</v>
      </c>
      <c r="ADZ326" s="11">
        <v>0</v>
      </c>
      <c r="AEA326" s="11">
        <v>0</v>
      </c>
      <c r="AEB326" s="11">
        <v>0</v>
      </c>
      <c r="AEC326" s="11">
        <v>0</v>
      </c>
      <c r="AED326" s="11">
        <v>0</v>
      </c>
      <c r="AEE326" s="11">
        <v>0</v>
      </c>
      <c r="AEF326" s="11">
        <v>0</v>
      </c>
      <c r="AEG326" s="11">
        <v>0</v>
      </c>
      <c r="AEH326" s="11">
        <v>0</v>
      </c>
      <c r="AEI326" s="11">
        <v>0</v>
      </c>
      <c r="AEJ326" s="11">
        <v>0</v>
      </c>
      <c r="AEK326" s="11">
        <v>0</v>
      </c>
      <c r="AEL326" s="11">
        <v>0</v>
      </c>
      <c r="AEM326" s="11">
        <v>0</v>
      </c>
      <c r="AEN326" s="11">
        <v>0</v>
      </c>
      <c r="AEO326" s="11">
        <v>4.742847612055268E-25</v>
      </c>
      <c r="AEP326" s="11">
        <v>0</v>
      </c>
      <c r="AEQ326" s="11">
        <v>0</v>
      </c>
      <c r="AER326" s="11">
        <v>0</v>
      </c>
      <c r="AES326" s="11">
        <v>0</v>
      </c>
      <c r="AET326" s="11">
        <v>0</v>
      </c>
      <c r="AEU326" s="11">
        <v>-1.4960705212857934E-9</v>
      </c>
      <c r="AEV326" s="11">
        <v>0</v>
      </c>
      <c r="AEW326" s="11">
        <v>0</v>
      </c>
      <c r="AEX326" s="11">
        <v>0</v>
      </c>
      <c r="AEY326" s="11">
        <v>0</v>
      </c>
      <c r="AEZ326" s="11">
        <v>0</v>
      </c>
      <c r="AFA326" s="11">
        <v>0</v>
      </c>
      <c r="AFB326" s="11">
        <v>0</v>
      </c>
      <c r="AFC326" s="11">
        <v>0</v>
      </c>
      <c r="AFD326" s="11">
        <v>0</v>
      </c>
      <c r="AFE326" s="11">
        <v>0</v>
      </c>
      <c r="AFF326" s="11">
        <v>0</v>
      </c>
      <c r="AFG326" s="11">
        <v>0</v>
      </c>
      <c r="AFH326" s="11">
        <v>0</v>
      </c>
      <c r="AFI326" s="11">
        <v>0</v>
      </c>
      <c r="AFJ326" s="11">
        <v>0</v>
      </c>
      <c r="AFK326" s="11">
        <v>0</v>
      </c>
      <c r="AFL326" s="11">
        <v>0</v>
      </c>
      <c r="AFM326" s="11">
        <v>0</v>
      </c>
      <c r="AFN326" s="11">
        <v>0</v>
      </c>
      <c r="AFO326" s="11">
        <v>0</v>
      </c>
      <c r="AFP326" s="11">
        <v>0</v>
      </c>
      <c r="AFQ326" s="11">
        <v>0</v>
      </c>
      <c r="AFR326" s="11">
        <v>0</v>
      </c>
      <c r="AFS326" s="11">
        <v>0</v>
      </c>
      <c r="AFT326" s="11">
        <v>0</v>
      </c>
      <c r="AFU326" s="11">
        <v>0</v>
      </c>
      <c r="AFV326" s="11">
        <v>0</v>
      </c>
      <c r="AFW326" s="11">
        <v>0</v>
      </c>
      <c r="AFX326" s="11">
        <v>0</v>
      </c>
      <c r="AFY326" s="11">
        <v>0</v>
      </c>
      <c r="AFZ326" s="11">
        <v>8.5371257016994831E-6</v>
      </c>
      <c r="AGA326" s="11">
        <v>0</v>
      </c>
      <c r="AGB326" s="11">
        <v>0</v>
      </c>
      <c r="AGC326" s="11">
        <v>0</v>
      </c>
      <c r="AGD326" s="11">
        <v>0</v>
      </c>
      <c r="AGE326" s="11">
        <v>0</v>
      </c>
      <c r="AGF326" s="11">
        <v>0</v>
      </c>
      <c r="AGG326" s="11">
        <v>-2.5201473421733524E-10</v>
      </c>
      <c r="AGH326" s="11">
        <v>0</v>
      </c>
      <c r="AGI326" s="11">
        <v>0</v>
      </c>
      <c r="AGJ326" s="11">
        <v>0</v>
      </c>
      <c r="AGK326" s="11">
        <v>0</v>
      </c>
      <c r="AGL326" s="11">
        <v>0</v>
      </c>
      <c r="AGM326" s="11">
        <v>0</v>
      </c>
      <c r="AGN326" s="11">
        <v>0</v>
      </c>
      <c r="AGO326" s="11">
        <v>0</v>
      </c>
      <c r="AGP326" s="11">
        <v>0</v>
      </c>
      <c r="AGQ326" s="11">
        <v>0</v>
      </c>
      <c r="AGR326" s="11">
        <v>0</v>
      </c>
      <c r="AGS326" s="11">
        <v>0</v>
      </c>
      <c r="AGT326" s="11">
        <v>0</v>
      </c>
      <c r="AGU326" s="11">
        <v>0</v>
      </c>
      <c r="AGV326" s="11">
        <v>0</v>
      </c>
      <c r="AGW326" s="11">
        <v>0</v>
      </c>
      <c r="AGX326" s="11">
        <v>0</v>
      </c>
      <c r="AGY326" s="11">
        <v>0</v>
      </c>
      <c r="AGZ326" s="11">
        <v>0</v>
      </c>
      <c r="AHA326" s="11">
        <v>0</v>
      </c>
      <c r="AHB326" s="11">
        <v>0</v>
      </c>
      <c r="AHC326" s="11">
        <v>0</v>
      </c>
      <c r="AHD326" s="11">
        <v>0</v>
      </c>
      <c r="AHE326" s="11">
        <v>0</v>
      </c>
      <c r="AHF326" s="11">
        <v>0</v>
      </c>
      <c r="AHG326" s="11">
        <v>0</v>
      </c>
      <c r="AHH326" s="11">
        <v>0</v>
      </c>
      <c r="AHI326" s="11">
        <v>0</v>
      </c>
      <c r="AHJ326" s="11">
        <v>0</v>
      </c>
      <c r="AHK326" s="11">
        <v>0</v>
      </c>
      <c r="AHL326" s="11">
        <v>0</v>
      </c>
      <c r="AHM326" s="11">
        <v>0</v>
      </c>
      <c r="AHN326" s="11">
        <v>0</v>
      </c>
      <c r="AHO326" s="11">
        <v>0</v>
      </c>
      <c r="AHP326" s="11">
        <v>0</v>
      </c>
      <c r="AHQ326" s="11">
        <v>0</v>
      </c>
      <c r="AHR326" s="11">
        <v>0</v>
      </c>
      <c r="AHS326" s="11">
        <v>0</v>
      </c>
      <c r="AHT326" s="11">
        <v>0</v>
      </c>
      <c r="AHU326" s="11">
        <v>0</v>
      </c>
      <c r="AHV326" s="11">
        <v>0</v>
      </c>
      <c r="AHW326" s="11">
        <v>0</v>
      </c>
      <c r="AHX326" s="11">
        <v>0</v>
      </c>
      <c r="AHY326" s="11">
        <v>0</v>
      </c>
      <c r="AHZ326" s="11">
        <v>0</v>
      </c>
      <c r="AIA326" s="11">
        <v>0</v>
      </c>
      <c r="AIB326" s="11">
        <v>0</v>
      </c>
      <c r="AIC326" s="11">
        <v>0</v>
      </c>
      <c r="AID326" s="11">
        <v>2.4911186751511984E-7</v>
      </c>
      <c r="AIE326" s="11">
        <v>-9.6107143287587115E-9</v>
      </c>
      <c r="AIF326" s="11">
        <v>2.8861455920862154E-8</v>
      </c>
      <c r="AIG326" s="11">
        <v>0</v>
      </c>
      <c r="AIH326" s="11">
        <v>0</v>
      </c>
      <c r="AII326" s="11">
        <v>0</v>
      </c>
      <c r="AIJ326" s="11">
        <v>1.9607843137254903E-9</v>
      </c>
      <c r="AIK326" s="11">
        <v>0</v>
      </c>
      <c r="AIL326" s="11">
        <v>0</v>
      </c>
      <c r="AIM326" s="11">
        <v>0</v>
      </c>
      <c r="AIN326" s="11">
        <v>0</v>
      </c>
      <c r="AIO326" s="11">
        <v>0</v>
      </c>
      <c r="AIP326" s="11">
        <v>0</v>
      </c>
      <c r="AIQ326" s="11">
        <v>0</v>
      </c>
      <c r="AIR326" s="11">
        <v>0</v>
      </c>
      <c r="AIS326" s="11">
        <v>0</v>
      </c>
      <c r="AIT326" s="11">
        <v>0</v>
      </c>
      <c r="AIU326" s="11">
        <v>0</v>
      </c>
      <c r="AIV326" s="11">
        <v>0</v>
      </c>
      <c r="AIW326" s="11">
        <v>0</v>
      </c>
      <c r="AIX326" s="11">
        <v>0</v>
      </c>
      <c r="AIY326" s="11">
        <v>0</v>
      </c>
      <c r="AIZ326" s="11">
        <v>0</v>
      </c>
      <c r="AJA326" s="11">
        <v>0</v>
      </c>
      <c r="AJB326" s="11">
        <v>0</v>
      </c>
      <c r="AJC326" s="11">
        <v>0</v>
      </c>
      <c r="AJD326" s="11">
        <v>0</v>
      </c>
      <c r="AJE326" s="11">
        <v>0</v>
      </c>
      <c r="AJF326" s="11">
        <v>0</v>
      </c>
      <c r="AJG326" s="11">
        <v>0</v>
      </c>
      <c r="AJH326" s="11">
        <v>0</v>
      </c>
      <c r="AJI326" s="11">
        <v>0</v>
      </c>
      <c r="AJJ326" s="11">
        <v>0</v>
      </c>
      <c r="AJK326" s="11">
        <v>0</v>
      </c>
      <c r="AJL326" s="11">
        <v>0</v>
      </c>
      <c r="AJM326" s="11">
        <v>0</v>
      </c>
      <c r="AJN326" s="11">
        <v>0</v>
      </c>
      <c r="AJO326" s="11">
        <v>0</v>
      </c>
      <c r="AJP326" s="11">
        <v>1.7846842337010912E-11</v>
      </c>
      <c r="AJQ326" s="11">
        <v>-2.8864439855180872E-8</v>
      </c>
      <c r="AJR326" s="11">
        <v>0</v>
      </c>
      <c r="AJS326" s="11">
        <v>0</v>
      </c>
      <c r="AJT326" s="11">
        <v>0</v>
      </c>
      <c r="AJU326" s="11">
        <v>0</v>
      </c>
      <c r="AJV326" s="11">
        <v>0</v>
      </c>
      <c r="AJW326" s="11">
        <v>0</v>
      </c>
      <c r="AJX326" s="11">
        <v>0</v>
      </c>
      <c r="AJY326" s="11">
        <v>0</v>
      </c>
      <c r="AJZ326" s="11">
        <v>0</v>
      </c>
      <c r="AKA326" s="11">
        <v>0</v>
      </c>
      <c r="AKB326" s="11">
        <v>0</v>
      </c>
      <c r="AKC326" s="11">
        <v>0</v>
      </c>
      <c r="AKD326" s="11">
        <v>0</v>
      </c>
      <c r="AKE326" s="11">
        <v>0</v>
      </c>
      <c r="AKF326" s="11">
        <v>0</v>
      </c>
      <c r="AKG326" s="11">
        <v>0</v>
      </c>
      <c r="AKH326" s="11">
        <v>0</v>
      </c>
      <c r="AKI326" s="11">
        <v>0</v>
      </c>
      <c r="AKJ326" s="11">
        <v>0</v>
      </c>
      <c r="AKK326" s="11">
        <v>0</v>
      </c>
      <c r="AKL326" s="11">
        <v>0</v>
      </c>
      <c r="AKM326" s="11">
        <v>0</v>
      </c>
      <c r="AKN326" s="11">
        <v>0</v>
      </c>
      <c r="AKO326" s="11">
        <v>0</v>
      </c>
      <c r="AKP326" s="11">
        <v>0</v>
      </c>
      <c r="AKQ326" s="11">
        <v>0</v>
      </c>
      <c r="AKR326" s="11">
        <v>0</v>
      </c>
      <c r="AKS326" s="11">
        <v>0</v>
      </c>
      <c r="AKT326" s="11">
        <v>0</v>
      </c>
      <c r="AKU326" s="11">
        <v>0</v>
      </c>
      <c r="AKV326" s="11">
        <v>0</v>
      </c>
      <c r="AKW326" s="11">
        <v>0</v>
      </c>
      <c r="AKX326" s="11">
        <v>0</v>
      </c>
      <c r="AKY326" s="11">
        <v>3.9681061062127527E-6</v>
      </c>
      <c r="AKZ326" s="11">
        <v>0</v>
      </c>
      <c r="ALA326" s="11">
        <v>0</v>
      </c>
      <c r="ALB326" s="11">
        <v>0</v>
      </c>
      <c r="ALC326" s="11">
        <v>-2.5713359646920312E-9</v>
      </c>
      <c r="ALD326" s="11">
        <v>0</v>
      </c>
      <c r="ALE326" s="11">
        <v>0</v>
      </c>
      <c r="ALF326" s="11">
        <v>0</v>
      </c>
      <c r="ALG326" s="11">
        <v>0</v>
      </c>
      <c r="ALH326" s="11">
        <v>0</v>
      </c>
      <c r="ALI326" s="11">
        <v>0</v>
      </c>
      <c r="ALJ326" s="11">
        <v>0</v>
      </c>
      <c r="ALK326" s="11">
        <v>0</v>
      </c>
      <c r="ALL326" s="11">
        <v>0</v>
      </c>
      <c r="ALM326" s="11">
        <v>0</v>
      </c>
      <c r="ALN326" s="11">
        <v>0</v>
      </c>
      <c r="ALO326" s="11">
        <v>0</v>
      </c>
      <c r="ALP326" s="11">
        <v>0</v>
      </c>
      <c r="ALQ326" s="11">
        <v>0</v>
      </c>
      <c r="ALR326" s="11">
        <v>0</v>
      </c>
      <c r="ALS326" s="11">
        <v>0</v>
      </c>
      <c r="ALT326" s="11">
        <v>0</v>
      </c>
      <c r="ALU326" s="11">
        <v>0</v>
      </c>
      <c r="ALV326" s="11">
        <v>0</v>
      </c>
      <c r="ALW326" s="11">
        <v>0</v>
      </c>
      <c r="ALX326" s="11">
        <v>0</v>
      </c>
      <c r="ALY326" s="11">
        <v>0</v>
      </c>
      <c r="ALZ326" s="11">
        <v>0</v>
      </c>
      <c r="AMA326" s="11">
        <v>0</v>
      </c>
      <c r="AMB326" s="11">
        <v>0</v>
      </c>
      <c r="AMC326" s="11">
        <v>0</v>
      </c>
      <c r="AMD326" s="11">
        <v>0</v>
      </c>
      <c r="AME326" s="11">
        <v>0</v>
      </c>
      <c r="AMF326" s="11">
        <v>0</v>
      </c>
      <c r="AMG326" s="11">
        <v>0</v>
      </c>
      <c r="AMH326" s="11">
        <v>0</v>
      </c>
      <c r="AMI326" s="11">
        <v>0</v>
      </c>
      <c r="AMJ326" s="11">
        <v>2.844922114157459E-7</v>
      </c>
      <c r="AMK326" s="11">
        <v>0</v>
      </c>
      <c r="AML326" s="11">
        <v>0</v>
      </c>
      <c r="AMM326" s="11">
        <v>0</v>
      </c>
      <c r="AMN326" s="11">
        <v>0</v>
      </c>
      <c r="AMO326" s="11">
        <v>-8.577918311524507E-6</v>
      </c>
      <c r="AMP326" s="11">
        <v>3.9179781725448289E-35</v>
      </c>
      <c r="AMQ326" s="11">
        <v>0</v>
      </c>
      <c r="AMR326" s="11">
        <v>0</v>
      </c>
      <c r="AMS326" s="11">
        <v>3.1761334919300359E-34</v>
      </c>
      <c r="AMT326" s="11">
        <v>0</v>
      </c>
      <c r="AMU326" s="11">
        <v>0</v>
      </c>
      <c r="AMV326" s="11">
        <v>0</v>
      </c>
      <c r="AMW326" s="11">
        <v>0</v>
      </c>
      <c r="AMX326" s="11">
        <v>0</v>
      </c>
      <c r="AMY326" s="11">
        <v>0</v>
      </c>
      <c r="AMZ326" s="11">
        <v>0</v>
      </c>
      <c r="ANA326" s="11">
        <v>0</v>
      </c>
      <c r="ANB326" s="11">
        <v>0</v>
      </c>
      <c r="ANC326" s="11">
        <v>0</v>
      </c>
      <c r="AND326" s="11">
        <v>0</v>
      </c>
      <c r="ANE326" s="11">
        <v>0</v>
      </c>
      <c r="ANF326" s="11">
        <v>0</v>
      </c>
      <c r="ANG326" s="11">
        <v>0</v>
      </c>
      <c r="ANH326" s="11">
        <v>0</v>
      </c>
      <c r="ANI326" s="11">
        <v>0</v>
      </c>
      <c r="ANJ326" s="11">
        <v>0</v>
      </c>
      <c r="ANK326" s="11">
        <v>0</v>
      </c>
      <c r="ANL326" s="11">
        <v>0</v>
      </c>
      <c r="ANM326" s="11">
        <v>0</v>
      </c>
      <c r="ANN326" s="11">
        <v>0</v>
      </c>
      <c r="ANO326" s="11">
        <v>0</v>
      </c>
      <c r="ANP326" s="11">
        <v>0</v>
      </c>
      <c r="ANQ326" s="11">
        <v>0</v>
      </c>
      <c r="ANR326" s="11">
        <v>0</v>
      </c>
      <c r="ANS326" s="11">
        <v>0</v>
      </c>
      <c r="ANT326" s="11">
        <v>0</v>
      </c>
      <c r="ANU326" s="11">
        <v>0</v>
      </c>
      <c r="ANV326" s="11">
        <v>3.8674157077409421E-8</v>
      </c>
      <c r="ANW326" s="11">
        <v>0</v>
      </c>
      <c r="ANX326" s="11">
        <v>0</v>
      </c>
      <c r="ANY326" s="11">
        <v>0</v>
      </c>
      <c r="ANZ326" s="11">
        <v>4.8349773578752707E-6</v>
      </c>
      <c r="AOA326" s="11">
        <v>-2.6926123984947601E-7</v>
      </c>
      <c r="AOB326" s="11">
        <v>8.9753746616491718E-9</v>
      </c>
      <c r="AOC326" s="11">
        <v>0</v>
      </c>
      <c r="AOD326" s="11">
        <v>9.2778819437364114E-10</v>
      </c>
      <c r="AOE326" s="11">
        <v>0</v>
      </c>
      <c r="AOF326" s="11">
        <v>0</v>
      </c>
      <c r="AOG326" s="11">
        <v>0</v>
      </c>
      <c r="AOH326" s="11">
        <v>0</v>
      </c>
      <c r="AOI326" s="11">
        <v>0</v>
      </c>
      <c r="AOJ326" s="11">
        <v>0</v>
      </c>
      <c r="AOK326" s="11">
        <v>0</v>
      </c>
      <c r="AOL326" s="11">
        <v>0</v>
      </c>
      <c r="AOM326" s="11">
        <v>0</v>
      </c>
      <c r="AON326" s="11">
        <v>0</v>
      </c>
      <c r="AOO326" s="11">
        <v>0</v>
      </c>
      <c r="AOP326" s="11">
        <v>0</v>
      </c>
      <c r="AOQ326" s="11">
        <v>0</v>
      </c>
      <c r="AOR326" s="11">
        <v>0</v>
      </c>
      <c r="AOS326" s="11">
        <v>0</v>
      </c>
      <c r="AOT326" s="11">
        <v>0</v>
      </c>
      <c r="AOU326" s="11">
        <v>0</v>
      </c>
      <c r="AOV326" s="11">
        <v>0</v>
      </c>
      <c r="AOW326" s="11">
        <v>0</v>
      </c>
      <c r="AOX326" s="11">
        <v>0</v>
      </c>
      <c r="AOY326" s="11">
        <v>0</v>
      </c>
      <c r="AOZ326" s="11">
        <v>0</v>
      </c>
      <c r="APA326" s="11">
        <v>0</v>
      </c>
      <c r="APB326" s="11">
        <v>0</v>
      </c>
      <c r="APC326" s="11">
        <v>0</v>
      </c>
      <c r="APD326" s="11">
        <v>0</v>
      </c>
      <c r="APE326" s="11">
        <v>0</v>
      </c>
      <c r="APF326" s="11">
        <v>0</v>
      </c>
      <c r="APG326" s="11">
        <v>0</v>
      </c>
      <c r="APH326" s="11">
        <v>0</v>
      </c>
      <c r="API326" s="11">
        <v>0</v>
      </c>
      <c r="APJ326" s="11">
        <v>0</v>
      </c>
      <c r="APK326" s="11">
        <v>0</v>
      </c>
      <c r="APL326" s="11">
        <v>2.6926123984947511E-7</v>
      </c>
      <c r="APM326" s="11">
        <v>-1.0954005817712556E-8</v>
      </c>
      <c r="APN326" s="11">
        <v>2.8862325869044559E-8</v>
      </c>
      <c r="APO326" s="11">
        <v>0</v>
      </c>
      <c r="APP326" s="11">
        <v>0</v>
      </c>
      <c r="APQ326" s="11">
        <v>0</v>
      </c>
      <c r="APR326" s="11">
        <v>0</v>
      </c>
      <c r="APS326" s="11">
        <v>0</v>
      </c>
      <c r="APT326" s="11">
        <v>0</v>
      </c>
      <c r="APU326" s="11">
        <v>0</v>
      </c>
      <c r="APV326" s="11">
        <v>0</v>
      </c>
      <c r="APW326" s="11">
        <v>0</v>
      </c>
      <c r="APX326" s="11">
        <v>0</v>
      </c>
      <c r="APY326" s="11">
        <v>0</v>
      </c>
      <c r="APZ326" s="11">
        <v>0</v>
      </c>
      <c r="AQA326" s="11">
        <v>0</v>
      </c>
      <c r="AQB326" s="11">
        <v>0</v>
      </c>
      <c r="AQC326" s="11">
        <v>0</v>
      </c>
      <c r="AQD326" s="11">
        <v>0</v>
      </c>
      <c r="AQE326" s="11">
        <v>0</v>
      </c>
      <c r="AQF326" s="11">
        <v>0</v>
      </c>
      <c r="AQG326" s="11">
        <v>0</v>
      </c>
      <c r="AQH326" s="11">
        <v>0</v>
      </c>
      <c r="AQI326" s="11">
        <v>0</v>
      </c>
      <c r="AQJ326" s="11">
        <v>0</v>
      </c>
      <c r="AQK326" s="11">
        <v>0</v>
      </c>
      <c r="AQL326" s="11">
        <v>0</v>
      </c>
      <c r="AQM326" s="11">
        <v>0</v>
      </c>
      <c r="AQN326" s="11">
        <v>0</v>
      </c>
      <c r="AQO326" s="11">
        <v>0</v>
      </c>
      <c r="AQP326" s="11">
        <v>0</v>
      </c>
      <c r="AQQ326" s="11">
        <v>0</v>
      </c>
      <c r="AQR326" s="11">
        <v>0</v>
      </c>
      <c r="AQS326" s="11">
        <v>0</v>
      </c>
      <c r="AQT326" s="11">
        <v>0</v>
      </c>
      <c r="AQU326" s="11">
        <v>0</v>
      </c>
      <c r="AQV326" s="11">
        <v>0</v>
      </c>
      <c r="AQW326" s="11">
        <v>0</v>
      </c>
      <c r="AQX326" s="11">
        <v>1.7846842337010912E-11</v>
      </c>
      <c r="AQY326" s="11">
        <v>-2.8864439855177692E-8</v>
      </c>
      <c r="AQZ326" s="11">
        <v>0</v>
      </c>
      <c r="ARA326" s="11">
        <v>0</v>
      </c>
      <c r="ARB326" s="11">
        <v>0</v>
      </c>
      <c r="ARC326" s="11">
        <v>0</v>
      </c>
      <c r="ARD326" s="11">
        <v>0</v>
      </c>
      <c r="ARE326" s="11">
        <v>0</v>
      </c>
      <c r="ARF326" s="11">
        <v>0</v>
      </c>
      <c r="ARG326" s="11">
        <v>0</v>
      </c>
      <c r="ARH326" s="11">
        <v>0</v>
      </c>
      <c r="ARI326" s="11">
        <v>0</v>
      </c>
      <c r="ARJ326" s="11">
        <v>0</v>
      </c>
      <c r="ARK326" s="11">
        <v>0</v>
      </c>
      <c r="ARL326" s="11">
        <v>0</v>
      </c>
      <c r="ARM326" s="11">
        <v>0</v>
      </c>
      <c r="ARN326" s="11">
        <v>0</v>
      </c>
      <c r="ARO326" s="11">
        <v>0</v>
      </c>
      <c r="ARP326" s="11">
        <v>0</v>
      </c>
      <c r="ARQ326" s="11">
        <v>0</v>
      </c>
      <c r="ARR326" s="11">
        <v>0</v>
      </c>
      <c r="ARS326" s="11">
        <v>0</v>
      </c>
      <c r="ART326" s="11">
        <v>0</v>
      </c>
      <c r="ARU326" s="11">
        <v>0</v>
      </c>
      <c r="ARV326" s="11">
        <v>0</v>
      </c>
      <c r="ARW326" s="11">
        <v>0</v>
      </c>
      <c r="ARX326" s="11">
        <v>0</v>
      </c>
      <c r="ARY326" s="11">
        <v>0</v>
      </c>
      <c r="ARZ326" s="11">
        <v>0</v>
      </c>
      <c r="ASA326" s="11">
        <v>0</v>
      </c>
      <c r="ASB326" s="11">
        <v>0</v>
      </c>
      <c r="ASC326" s="11">
        <v>0</v>
      </c>
      <c r="ASD326" s="11">
        <v>0</v>
      </c>
      <c r="ASE326" s="11">
        <v>0</v>
      </c>
      <c r="ASF326" s="11">
        <v>0</v>
      </c>
      <c r="ASG326" s="11">
        <v>3.2233182385831987E-6</v>
      </c>
      <c r="ASH326" s="11">
        <v>0</v>
      </c>
      <c r="ASI326" s="11">
        <v>0</v>
      </c>
      <c r="ASJ326" s="11">
        <v>0</v>
      </c>
      <c r="ASK326" s="11">
        <v>-9.3387667820730665E-10</v>
      </c>
      <c r="ASL326" s="11">
        <v>0</v>
      </c>
      <c r="ASM326" s="11">
        <v>0</v>
      </c>
      <c r="ASN326" s="11">
        <v>0</v>
      </c>
      <c r="ASO326" s="11">
        <v>0</v>
      </c>
      <c r="ASP326" s="11">
        <v>0</v>
      </c>
      <c r="ASQ326" s="11">
        <v>0</v>
      </c>
      <c r="ASR326" s="11">
        <v>0</v>
      </c>
      <c r="ASS326" s="11">
        <v>0</v>
      </c>
      <c r="AST326" s="11">
        <v>0</v>
      </c>
      <c r="ASU326" s="11">
        <v>0</v>
      </c>
      <c r="ASV326" s="11">
        <v>0</v>
      </c>
      <c r="ASW326" s="11">
        <v>0</v>
      </c>
      <c r="ASX326" s="11">
        <v>0</v>
      </c>
      <c r="ASY326" s="11">
        <v>0</v>
      </c>
      <c r="ASZ326" s="11">
        <v>0</v>
      </c>
      <c r="ATA326" s="11">
        <v>0</v>
      </c>
      <c r="ATB326" s="11">
        <v>0</v>
      </c>
      <c r="ATC326" s="11">
        <v>0</v>
      </c>
      <c r="ATD326" s="11">
        <v>0</v>
      </c>
      <c r="ATE326" s="11">
        <v>0</v>
      </c>
      <c r="ATF326" s="11">
        <v>0</v>
      </c>
      <c r="ATG326" s="11">
        <v>0</v>
      </c>
      <c r="ATH326" s="11">
        <v>0</v>
      </c>
      <c r="ATI326" s="11">
        <v>0</v>
      </c>
      <c r="ATJ326" s="11">
        <v>0</v>
      </c>
      <c r="ATK326" s="11">
        <v>0</v>
      </c>
      <c r="ATL326" s="11">
        <v>0</v>
      </c>
      <c r="ATM326" s="11">
        <v>4.9275496452969838E-7</v>
      </c>
      <c r="ATN326" s="11">
        <v>0</v>
      </c>
      <c r="ATO326" s="11">
        <v>0</v>
      </c>
      <c r="ATP326" s="11">
        <v>0</v>
      </c>
      <c r="ATQ326" s="11">
        <v>0</v>
      </c>
      <c r="ATR326" s="11">
        <v>0</v>
      </c>
      <c r="ATS326" s="11">
        <v>0</v>
      </c>
      <c r="ATT326" s="11">
        <v>0</v>
      </c>
      <c r="ATU326" s="11">
        <v>0</v>
      </c>
      <c r="ATV326" s="11">
        <v>0</v>
      </c>
      <c r="ATW326" s="11">
        <v>-8.4122738684133652E-6</v>
      </c>
      <c r="ATX326" s="11">
        <v>5.8929468554986593E-25</v>
      </c>
      <c r="ATY326" s="11">
        <v>0</v>
      </c>
      <c r="ATZ326" s="11">
        <v>0</v>
      </c>
      <c r="AUA326" s="11">
        <v>4.7762564222269212E-24</v>
      </c>
      <c r="AUB326" s="11">
        <v>0</v>
      </c>
      <c r="AUC326" s="11">
        <v>0</v>
      </c>
      <c r="AUD326" s="11">
        <v>0</v>
      </c>
      <c r="AUE326" s="11">
        <v>0</v>
      </c>
      <c r="AUF326" s="11">
        <v>0</v>
      </c>
      <c r="AUG326" s="11">
        <v>0</v>
      </c>
      <c r="AUH326" s="11">
        <v>0</v>
      </c>
      <c r="AUI326" s="11">
        <v>0</v>
      </c>
      <c r="AUJ326" s="11">
        <v>0</v>
      </c>
      <c r="AUK326" s="11">
        <v>0</v>
      </c>
      <c r="AUL326" s="11">
        <v>0</v>
      </c>
      <c r="AUM326" s="11">
        <v>0</v>
      </c>
      <c r="AUN326" s="11">
        <v>0</v>
      </c>
      <c r="AUO326" s="11">
        <v>0</v>
      </c>
      <c r="AUP326" s="11">
        <v>0</v>
      </c>
      <c r="AUQ326" s="11">
        <v>0</v>
      </c>
      <c r="AUR326" s="11">
        <v>0</v>
      </c>
      <c r="AUS326" s="11">
        <v>0</v>
      </c>
      <c r="AUT326" s="11">
        <v>0</v>
      </c>
      <c r="AUU326" s="11">
        <v>0</v>
      </c>
      <c r="AUV326" s="11">
        <v>0</v>
      </c>
      <c r="AUW326" s="11">
        <v>0</v>
      </c>
      <c r="AUX326" s="11">
        <v>0</v>
      </c>
      <c r="AUY326" s="11">
        <v>0</v>
      </c>
      <c r="AUZ326" s="11">
        <v>0</v>
      </c>
      <c r="AVA326" s="11">
        <v>0</v>
      </c>
      <c r="AVB326" s="11">
        <v>0</v>
      </c>
      <c r="AVC326" s="11">
        <v>0</v>
      </c>
      <c r="AVD326" s="11">
        <v>0</v>
      </c>
      <c r="AVE326" s="11">
        <v>0</v>
      </c>
      <c r="AVF326" s="11">
        <v>0</v>
      </c>
      <c r="AVG326" s="11">
        <v>0</v>
      </c>
      <c r="AVH326" s="11">
        <v>5.6784803087476964E-6</v>
      </c>
      <c r="AVI326" s="11">
        <v>-2.4405115581587169E-7</v>
      </c>
      <c r="AVJ326" s="11">
        <v>7.5748144375595357E-9</v>
      </c>
      <c r="AVK326" s="11">
        <v>0</v>
      </c>
      <c r="AVL326" s="11">
        <v>4.7229548973995692E-9</v>
      </c>
      <c r="AVM326" s="11">
        <v>0</v>
      </c>
      <c r="AVN326" s="11">
        <v>0</v>
      </c>
      <c r="AVO326" s="11">
        <v>0</v>
      </c>
      <c r="AVP326" s="11">
        <v>0</v>
      </c>
      <c r="AVQ326" s="11">
        <v>0</v>
      </c>
      <c r="AVR326" s="11">
        <v>0</v>
      </c>
      <c r="AVS326" s="11">
        <v>0</v>
      </c>
      <c r="AVT326" s="11">
        <v>0</v>
      </c>
      <c r="AVU326" s="11">
        <v>0</v>
      </c>
      <c r="AVV326" s="11">
        <v>0</v>
      </c>
      <c r="AVW326" s="11">
        <v>0</v>
      </c>
      <c r="AVX326" s="11">
        <v>0</v>
      </c>
      <c r="AVY326" s="11">
        <v>0</v>
      </c>
      <c r="AVZ326" s="11">
        <v>0</v>
      </c>
      <c r="AWA326" s="11">
        <v>0</v>
      </c>
      <c r="AWB326" s="11">
        <v>0</v>
      </c>
      <c r="AWC326" s="11">
        <v>0</v>
      </c>
      <c r="AWD326" s="11">
        <v>0</v>
      </c>
      <c r="AWE326" s="11">
        <v>0</v>
      </c>
      <c r="AWF326" s="11">
        <v>0</v>
      </c>
      <c r="AWG326" s="11">
        <v>0</v>
      </c>
      <c r="AWH326" s="11">
        <v>0</v>
      </c>
      <c r="AWI326" s="11">
        <v>0</v>
      </c>
      <c r="AWJ326" s="11">
        <v>0</v>
      </c>
      <c r="AWK326" s="11">
        <v>1.2891385692469807E-9</v>
      </c>
      <c r="AWL326" s="11">
        <v>0</v>
      </c>
      <c r="AWM326" s="11">
        <v>0</v>
      </c>
      <c r="AWN326" s="11">
        <v>0</v>
      </c>
      <c r="AWO326" s="11">
        <v>0</v>
      </c>
      <c r="AWP326" s="11">
        <v>0</v>
      </c>
      <c r="AWQ326" s="11">
        <v>0</v>
      </c>
      <c r="AWR326" s="11">
        <v>0</v>
      </c>
      <c r="AWS326" s="11">
        <v>0</v>
      </c>
      <c r="AWT326" s="11">
        <v>2.2724443312678606E-7</v>
      </c>
      <c r="AWU326" s="11">
        <v>-7.5926612799065373E-9</v>
      </c>
      <c r="AWV326" s="11">
        <v>2.8862325869044559E-8</v>
      </c>
      <c r="AWW326" s="11">
        <v>0</v>
      </c>
      <c r="AWX326" s="11">
        <v>0</v>
      </c>
      <c r="AWY326" s="11">
        <v>0</v>
      </c>
      <c r="AWZ326" s="11">
        <v>0</v>
      </c>
      <c r="AXA326" s="11">
        <v>0</v>
      </c>
      <c r="AXB326" s="11">
        <v>0</v>
      </c>
      <c r="AXC326" s="11">
        <v>0</v>
      </c>
      <c r="AXD326" s="11">
        <v>0</v>
      </c>
      <c r="AXE326" s="11">
        <v>0</v>
      </c>
      <c r="AXF326" s="11">
        <v>0</v>
      </c>
      <c r="AXG326" s="11">
        <v>0</v>
      </c>
      <c r="AXH326" s="11">
        <v>0</v>
      </c>
      <c r="AXI326" s="11">
        <v>0</v>
      </c>
      <c r="AXJ326" s="11">
        <v>0</v>
      </c>
      <c r="AXK326" s="11">
        <v>0</v>
      </c>
      <c r="AXL326" s="11">
        <v>0</v>
      </c>
      <c r="AXM326" s="11">
        <v>0</v>
      </c>
      <c r="AXN326" s="11">
        <v>0</v>
      </c>
      <c r="AXO326" s="11">
        <v>0</v>
      </c>
      <c r="AXP326" s="11">
        <v>0</v>
      </c>
      <c r="AXQ326" s="11">
        <v>0</v>
      </c>
      <c r="AXR326" s="11">
        <v>0</v>
      </c>
      <c r="AXS326" s="11">
        <v>0</v>
      </c>
      <c r="AXT326" s="11">
        <v>0</v>
      </c>
      <c r="AXU326" s="11">
        <v>0</v>
      </c>
      <c r="AXV326" s="11">
        <v>0</v>
      </c>
      <c r="AXW326" s="11">
        <v>0</v>
      </c>
      <c r="AXX326" s="11">
        <v>0</v>
      </c>
      <c r="AXY326" s="11">
        <v>0</v>
      </c>
      <c r="AXZ326" s="11">
        <v>0</v>
      </c>
      <c r="AYA326" s="11">
        <v>0</v>
      </c>
      <c r="AYB326" s="11">
        <v>0</v>
      </c>
      <c r="AYC326" s="11">
        <v>0</v>
      </c>
      <c r="AYD326" s="11">
        <v>0</v>
      </c>
      <c r="AYE326" s="11">
        <v>0</v>
      </c>
      <c r="AYF326" s="11">
        <v>1.7846842337010912E-11</v>
      </c>
      <c r="AYG326" s="11">
        <v>-2.8864439855186811E-8</v>
      </c>
      <c r="AYH326" s="11">
        <v>0</v>
      </c>
      <c r="AYI326" s="11">
        <v>0</v>
      </c>
      <c r="AYJ326" s="11">
        <v>0</v>
      </c>
      <c r="AYK326" s="11">
        <v>0</v>
      </c>
      <c r="AYL326" s="11">
        <v>0</v>
      </c>
      <c r="AYM326" s="11">
        <v>0</v>
      </c>
      <c r="AYN326" s="11">
        <v>0</v>
      </c>
      <c r="AYO326" s="11">
        <v>0</v>
      </c>
      <c r="AYP326" s="11">
        <v>0</v>
      </c>
      <c r="AYQ326" s="11">
        <v>0</v>
      </c>
      <c r="AYR326" s="11">
        <v>0</v>
      </c>
      <c r="AYS326" s="11">
        <v>0</v>
      </c>
      <c r="AYT326" s="11">
        <v>0</v>
      </c>
      <c r="AYU326" s="11">
        <v>0</v>
      </c>
      <c r="AYV326" s="11">
        <v>0</v>
      </c>
      <c r="AYW326" s="11">
        <v>0</v>
      </c>
      <c r="AYX326" s="11">
        <v>0</v>
      </c>
      <c r="AYY326" s="11">
        <v>0</v>
      </c>
      <c r="AYZ326" s="11">
        <v>0</v>
      </c>
      <c r="AZA326" s="11">
        <v>0</v>
      </c>
      <c r="AZB326" s="11">
        <v>0</v>
      </c>
      <c r="AZC326" s="11">
        <v>0</v>
      </c>
      <c r="AZD326" s="11">
        <v>0</v>
      </c>
      <c r="AZE326" s="11">
        <v>0</v>
      </c>
      <c r="AZF326" s="11">
        <v>0</v>
      </c>
      <c r="AZG326" s="11">
        <v>0</v>
      </c>
      <c r="AZH326" s="11">
        <v>0</v>
      </c>
      <c r="AZI326" s="11">
        <v>0</v>
      </c>
      <c r="AZJ326" s="11">
        <v>0</v>
      </c>
      <c r="AZK326" s="11">
        <v>0</v>
      </c>
      <c r="AZL326" s="11">
        <v>0</v>
      </c>
      <c r="AZM326" s="11">
        <v>0</v>
      </c>
      <c r="AZN326" s="11">
        <v>0</v>
      </c>
      <c r="AZO326" s="11">
        <v>2.4336344177099043E-6</v>
      </c>
      <c r="AZP326" s="11">
        <v>0</v>
      </c>
      <c r="AZQ326" s="11">
        <v>0</v>
      </c>
      <c r="AZR326" s="11">
        <v>0</v>
      </c>
      <c r="AZS326" s="11">
        <v>-4.7546150133400384E-9</v>
      </c>
      <c r="AZT326" s="12">
        <v>11511551109.904699</v>
      </c>
      <c r="AZU326" s="12">
        <v>5177301.3743225718</v>
      </c>
      <c r="AZV326" s="12">
        <v>1472000</v>
      </c>
      <c r="AZW326" s="12">
        <v>52269.462014153876</v>
      </c>
      <c r="AZX326" s="12">
        <v>162640991543.35739</v>
      </c>
      <c r="AZY326" s="12">
        <v>2.1999999999999999E-10</v>
      </c>
      <c r="AZZ326" s="12">
        <v>143781677.59189668</v>
      </c>
      <c r="BAA326" s="12">
        <v>1E-13</v>
      </c>
      <c r="BAB326" s="12">
        <v>4293731.6482022731</v>
      </c>
      <c r="BAC326" s="12">
        <v>2.9999999999999999E-16</v>
      </c>
      <c r="BAD326" s="12">
        <v>1.1E-13</v>
      </c>
      <c r="BAE326" s="12">
        <v>7920000</v>
      </c>
      <c r="BAF326" s="12">
        <v>6380000</v>
      </c>
      <c r="BAG326" s="12">
        <v>7234958409553488</v>
      </c>
      <c r="BAH326" s="12">
        <v>928602500000</v>
      </c>
      <c r="BAI326" s="12">
        <v>304940717248.06708</v>
      </c>
      <c r="BAJ326" s="12">
        <v>742837999999999.88</v>
      </c>
      <c r="BAK326" s="12">
        <v>3921461680.0620914</v>
      </c>
      <c r="BAL326" s="12">
        <v>191081666606.86572</v>
      </c>
      <c r="BAM326" s="12">
        <v>50144535000</v>
      </c>
      <c r="BAN326" s="12">
        <v>445729200000</v>
      </c>
      <c r="BAO326" s="12">
        <v>18572050000</v>
      </c>
      <c r="BAP326" s="12">
        <v>7.757118E+16</v>
      </c>
      <c r="BAQ326" s="12">
        <v>3878559000000000</v>
      </c>
      <c r="BAR326" s="12">
        <v>1.1635677E+17</v>
      </c>
      <c r="BAS326" s="12">
        <v>1163567700000</v>
      </c>
      <c r="BAT326" s="12">
        <v>1939279500000</v>
      </c>
      <c r="BAU326" s="12">
        <v>4.25E+16</v>
      </c>
      <c r="BAV326" s="12">
        <v>2550000000000000</v>
      </c>
      <c r="BAW326" s="12">
        <v>7.65E+16</v>
      </c>
      <c r="BAX326" s="12">
        <v>765000000000</v>
      </c>
      <c r="BAY326" s="12">
        <v>850000000000</v>
      </c>
      <c r="BAZ326" s="12">
        <v>1.275E+17</v>
      </c>
      <c r="BBA326" s="12">
        <v>8924999999999999</v>
      </c>
      <c r="BBB326" s="12">
        <v>2.6774999999999997E+17</v>
      </c>
      <c r="BBC326" s="12">
        <v>2677500000000</v>
      </c>
      <c r="BBD326" s="12">
        <v>1912500000000.0005</v>
      </c>
      <c r="BBE326" s="13">
        <v>4.044766698689509</v>
      </c>
      <c r="BBF326" s="13">
        <v>2.7231378331798615</v>
      </c>
      <c r="BBG326" s="13">
        <v>2.9853337015771459</v>
      </c>
      <c r="BBH326" s="13">
        <v>2567.2169259808024</v>
      </c>
      <c r="BBI326" s="12">
        <v>1216.13328271862</v>
      </c>
      <c r="BBJ326" s="12">
        <v>119.541429312689</v>
      </c>
      <c r="BBK326" s="12">
        <v>1802.9184973588101</v>
      </c>
      <c r="BBL326" s="12">
        <v>3596.4379469999999</v>
      </c>
      <c r="BBM326" s="12">
        <v>3563.8106889999999</v>
      </c>
      <c r="BBN326" s="12">
        <v>1058.75349454669</v>
      </c>
      <c r="BBO326" s="14">
        <v>719.47194436904374</v>
      </c>
      <c r="BBP326" s="14">
        <v>739.27723428798811</v>
      </c>
      <c r="BBQ326" s="14">
        <v>973.93296308234233</v>
      </c>
      <c r="BBR326" s="13">
        <v>7.3036862147020329</v>
      </c>
      <c r="BBS326" s="13">
        <v>8.4978343135518788</v>
      </c>
      <c r="BBT326" s="13">
        <v>6.8643630399947657</v>
      </c>
      <c r="BBU326" s="14">
        <v>3.276520097621626</v>
      </c>
      <c r="BBV326" s="14">
        <v>7.7242181487316302</v>
      </c>
      <c r="BBW326" s="14">
        <v>-2.8567898280366268</v>
      </c>
      <c r="BBX326" s="14">
        <v>1730.8477502167452</v>
      </c>
      <c r="BBY326" s="14">
        <v>1754.4370806245686</v>
      </c>
      <c r="BBZ326" s="14">
        <v>1788.4598706667368</v>
      </c>
      <c r="BCA326" s="13">
        <v>4.0835517198557714</v>
      </c>
      <c r="BCB326" s="13">
        <v>0.78313445079888266</v>
      </c>
      <c r="BCC326" s="13">
        <v>0.45236973004435316</v>
      </c>
      <c r="BCD326" s="13">
        <v>0.16022854014378446</v>
      </c>
      <c r="BCE326" s="13">
        <v>11.136749478941304</v>
      </c>
      <c r="BCF326" s="13">
        <v>2.6094047852944363E-2</v>
      </c>
      <c r="BCG326" s="13">
        <v>2.897413451566833E-2</v>
      </c>
      <c r="BCH326" s="13">
        <v>5.9125891170199688E-4</v>
      </c>
      <c r="BCI326" s="13">
        <v>17683.709003212025</v>
      </c>
      <c r="BCJ326" s="13">
        <v>2.3679746585908243E-5</v>
      </c>
      <c r="BCK326" s="13">
        <v>11.144017764630622</v>
      </c>
      <c r="BCL326" s="13">
        <v>3.6618550719510615E-6</v>
      </c>
      <c r="BCM326" s="13">
        <v>2.1088310144296711E-8</v>
      </c>
      <c r="BCN326" s="13">
        <v>1.5009382094022358E-2</v>
      </c>
      <c r="BCO326" s="13">
        <v>0.22769036860497566</v>
      </c>
      <c r="BCP326" s="13">
        <v>0.10570684007386255</v>
      </c>
      <c r="BCQ326" s="13">
        <v>8.132067515534608</v>
      </c>
      <c r="BCR326" s="13">
        <v>6.5512836990197748E-2</v>
      </c>
      <c r="BCS326" s="13">
        <v>0.39685425318853496</v>
      </c>
      <c r="BCT326" s="13">
        <v>0.35534757943104489</v>
      </c>
      <c r="BCU326" s="13">
        <v>0.97270242350296576</v>
      </c>
      <c r="BCV326" s="13">
        <v>0.10089769282659126</v>
      </c>
      <c r="BCW326" s="13">
        <v>17.499287028128922</v>
      </c>
      <c r="BCX326" s="13">
        <v>1.1624221899926216E-2</v>
      </c>
      <c r="BCY326" s="13">
        <v>1.5803588796738016E-2</v>
      </c>
      <c r="BCZ326" s="13">
        <v>7.7386521856999513E-2</v>
      </c>
      <c r="BDA326" s="13">
        <v>9.1142764507204252E-2</v>
      </c>
      <c r="BDB326" s="13">
        <v>1.6769678572109534E-3</v>
      </c>
      <c r="BDC326" s="13">
        <v>16641.372919342713</v>
      </c>
      <c r="BDD326" s="13">
        <v>1.3499595863961226E-5</v>
      </c>
      <c r="BDE326" s="13">
        <v>7.6104439226147278</v>
      </c>
      <c r="BDF326" s="13">
        <v>1.345291069986484E-6</v>
      </c>
      <c r="BDG326" s="13">
        <v>3.0891759590915882E-8</v>
      </c>
      <c r="BDH326" s="13">
        <v>4.0631735527855178E-2</v>
      </c>
      <c r="BDI326" s="13">
        <v>1.3413196896286023E-2</v>
      </c>
      <c r="BDJ326" s="13">
        <v>2.181439905581721E-2</v>
      </c>
      <c r="BDK326" s="13">
        <v>5.4009064256449781E-2</v>
      </c>
      <c r="BDL326" s="13">
        <v>0.1964018515493203</v>
      </c>
      <c r="BDM326" s="13">
        <v>0.13793561395393145</v>
      </c>
      <c r="BDN326" s="13">
        <v>0.24664204945743812</v>
      </c>
      <c r="BDO326" s="13">
        <v>0.23735071510620889</v>
      </c>
      <c r="BDP326" s="13">
        <v>0.23745825510032623</v>
      </c>
      <c r="BDQ326" s="13">
        <v>3.839064792193442</v>
      </c>
      <c r="BDR326" s="13">
        <v>5.1446389820355378</v>
      </c>
      <c r="BDS326" s="13">
        <v>0.37219792495818449</v>
      </c>
      <c r="BDT326" s="13">
        <v>0.25391762803884255</v>
      </c>
      <c r="BDU326" s="13">
        <v>0.22549171641411117</v>
      </c>
      <c r="BDV326" s="13">
        <v>0.66129023273401888</v>
      </c>
      <c r="BDW326" s="13">
        <v>8.1930924401305921E-2</v>
      </c>
      <c r="BDX326" s="13">
        <v>35.768434520279989</v>
      </c>
      <c r="BDY326" s="13">
        <v>9.0356053472930062E-2</v>
      </c>
      <c r="BDZ326" s="13">
        <v>8.2995928143701256</v>
      </c>
      <c r="BEA326" s="13">
        <v>1.9499084451762325E-2</v>
      </c>
      <c r="BEB326" s="13">
        <v>7.2821500701435241E-2</v>
      </c>
      <c r="BEC326" s="13">
        <v>3.7335647031861791E-2</v>
      </c>
      <c r="BED326" s="13">
        <v>0.26565727749264706</v>
      </c>
      <c r="BEE326" s="13">
        <v>8.2216149816196585E-2</v>
      </c>
      <c r="BEF326" s="13">
        <v>3.8338847889825826E-4</v>
      </c>
      <c r="BEG326" s="13">
        <v>15966.643693579234</v>
      </c>
      <c r="BEH326" s="13">
        <v>1.922441431869102E-5</v>
      </c>
      <c r="BEI326" s="13">
        <v>11.580225244883795</v>
      </c>
      <c r="BEJ326" s="13">
        <v>1.6855521333131933</v>
      </c>
      <c r="BEK326" s="13">
        <v>2.4562488634443139E-6</v>
      </c>
      <c r="BEL326" s="13">
        <v>6.7430060355354973E-8</v>
      </c>
      <c r="BEM326" s="13">
        <v>1.8051196217193165E-2</v>
      </c>
      <c r="BEN326" s="13">
        <v>1.3207326294686799E-2</v>
      </c>
      <c r="BEO326" s="13">
        <v>4.5400387975111048E-2</v>
      </c>
      <c r="BEP326" s="13">
        <v>0.17916554511654506</v>
      </c>
      <c r="BEQ326" s="13">
        <v>8.5813449424183244E-2</v>
      </c>
      <c r="BER326" s="13">
        <v>0.30024751994682874</v>
      </c>
      <c r="BES326" s="13">
        <v>0.14746922313501834</v>
      </c>
      <c r="BET326" s="13">
        <v>0.36996041584786182</v>
      </c>
      <c r="BEU326" s="22">
        <v>0.26069544627349245</v>
      </c>
    </row>
    <row r="327" spans="2:1503" x14ac:dyDescent="0.25">
      <c r="B327" s="16">
        <v>322</v>
      </c>
      <c r="C327" s="10">
        <v>0</v>
      </c>
      <c r="D327" s="11">
        <v>0</v>
      </c>
      <c r="E327" s="11">
        <v>0</v>
      </c>
      <c r="F327" s="11">
        <v>0</v>
      </c>
      <c r="G327" s="11">
        <v>1.882726421845636E-5</v>
      </c>
      <c r="H327" s="11">
        <v>0</v>
      </c>
      <c r="I327" s="11">
        <v>0</v>
      </c>
      <c r="J327" s="11">
        <v>0</v>
      </c>
      <c r="K327" s="11">
        <v>0</v>
      </c>
      <c r="L327" s="11">
        <v>0</v>
      </c>
      <c r="M327" s="11">
        <v>0</v>
      </c>
      <c r="N327" s="11">
        <v>0</v>
      </c>
      <c r="O327" s="11">
        <v>-2.0989316649225735E-8</v>
      </c>
      <c r="P327" s="11">
        <v>0</v>
      </c>
      <c r="Q327" s="11">
        <v>0</v>
      </c>
      <c r="R327" s="11">
        <v>0</v>
      </c>
      <c r="S327" s="11">
        <v>0</v>
      </c>
      <c r="T327" s="11">
        <v>0</v>
      </c>
      <c r="U327" s="11">
        <v>0</v>
      </c>
      <c r="V327" s="11">
        <v>0</v>
      </c>
      <c r="W327" s="11">
        <v>0</v>
      </c>
      <c r="X327" s="11">
        <v>0</v>
      </c>
      <c r="Y327" s="11">
        <v>0</v>
      </c>
      <c r="Z327" s="11">
        <v>0</v>
      </c>
      <c r="AA327" s="11">
        <v>0</v>
      </c>
      <c r="AB327" s="11">
        <v>0</v>
      </c>
      <c r="AC327" s="11">
        <v>0</v>
      </c>
      <c r="AD327" s="11">
        <v>0</v>
      </c>
      <c r="AE327" s="11">
        <v>0</v>
      </c>
      <c r="AF327" s="11">
        <v>0</v>
      </c>
      <c r="AG327" s="11">
        <v>0</v>
      </c>
      <c r="AH327" s="11">
        <v>0</v>
      </c>
      <c r="AI327" s="11">
        <v>0</v>
      </c>
      <c r="AJ327" s="11">
        <v>0</v>
      </c>
      <c r="AK327" s="11">
        <v>0</v>
      </c>
      <c r="AL327" s="11">
        <v>0</v>
      </c>
      <c r="AM327" s="11">
        <v>0</v>
      </c>
      <c r="AN327" s="11">
        <v>0</v>
      </c>
      <c r="AO327" s="11">
        <v>0</v>
      </c>
      <c r="AP327" s="11">
        <v>0</v>
      </c>
      <c r="AQ327" s="11">
        <v>0</v>
      </c>
      <c r="AR327" s="11">
        <v>4.4584283779875117E-4</v>
      </c>
      <c r="AS327" s="11">
        <v>0</v>
      </c>
      <c r="AT327" s="11">
        <v>0</v>
      </c>
      <c r="AU327" s="11">
        <v>0</v>
      </c>
      <c r="AV327" s="11">
        <v>0</v>
      </c>
      <c r="AW327" s="11">
        <v>0</v>
      </c>
      <c r="AX327" s="11">
        <v>0</v>
      </c>
      <c r="AY327" s="11">
        <v>0</v>
      </c>
      <c r="AZ327" s="11">
        <v>0</v>
      </c>
      <c r="BA327" s="11">
        <v>-1.0257082780353747E-5</v>
      </c>
      <c r="BB327" s="11">
        <v>2.861843061201238E-27</v>
      </c>
      <c r="BC327" s="11">
        <v>1.0146470804491124E-25</v>
      </c>
      <c r="BD327" s="11">
        <v>1.4306733705902894E-27</v>
      </c>
      <c r="BE327" s="11">
        <v>0</v>
      </c>
      <c r="BF327" s="11">
        <v>0</v>
      </c>
      <c r="BG327" s="11">
        <v>5.0868373583577588E-26</v>
      </c>
      <c r="BH327" s="11">
        <v>2.3147868772004791E-26</v>
      </c>
      <c r="BI327" s="11">
        <v>5.0868373583577588E-26</v>
      </c>
      <c r="BJ327" s="11">
        <v>8.4029588650571457E-8</v>
      </c>
      <c r="BK327" s="11">
        <v>0</v>
      </c>
      <c r="BL327" s="11">
        <v>0</v>
      </c>
      <c r="BM327" s="11">
        <v>0</v>
      </c>
      <c r="BN327" s="11">
        <v>0</v>
      </c>
      <c r="BO327" s="11">
        <v>0</v>
      </c>
      <c r="BP327" s="11">
        <v>0</v>
      </c>
      <c r="BQ327" s="11">
        <v>0</v>
      </c>
      <c r="BR327" s="11">
        <v>0</v>
      </c>
      <c r="BS327" s="11">
        <v>0</v>
      </c>
      <c r="BT327" s="11">
        <v>0</v>
      </c>
      <c r="BU327" s="11">
        <v>0</v>
      </c>
      <c r="BV327" s="11">
        <v>0</v>
      </c>
      <c r="BW327" s="11">
        <v>0</v>
      </c>
      <c r="BX327" s="11">
        <v>0</v>
      </c>
      <c r="BY327" s="11">
        <v>0</v>
      </c>
      <c r="BZ327" s="11">
        <v>0</v>
      </c>
      <c r="CA327" s="11">
        <v>0</v>
      </c>
      <c r="CB327" s="11">
        <v>0</v>
      </c>
      <c r="CC327" s="11">
        <v>0</v>
      </c>
      <c r="CD327" s="11">
        <v>0</v>
      </c>
      <c r="CE327" s="11">
        <v>0</v>
      </c>
      <c r="CF327" s="11">
        <v>0</v>
      </c>
      <c r="CG327" s="11">
        <v>0</v>
      </c>
      <c r="CH327" s="11">
        <v>0</v>
      </c>
      <c r="CI327" s="11">
        <v>0</v>
      </c>
      <c r="CJ327" s="11">
        <v>0</v>
      </c>
      <c r="CK327" s="11">
        <v>0</v>
      </c>
      <c r="CL327" s="11">
        <v>9.8687480509770828E-9</v>
      </c>
      <c r="CM327" s="11">
        <v>-3.7532631213990012E-9</v>
      </c>
      <c r="CN327" s="11">
        <v>0</v>
      </c>
      <c r="CO327" s="11">
        <v>0</v>
      </c>
      <c r="CP327" s="11">
        <v>0</v>
      </c>
      <c r="CQ327" s="11">
        <v>0</v>
      </c>
      <c r="CR327" s="11">
        <v>0</v>
      </c>
      <c r="CS327" s="11">
        <v>0</v>
      </c>
      <c r="CT327" s="11">
        <v>0</v>
      </c>
      <c r="CU327" s="11">
        <v>0</v>
      </c>
      <c r="CV327" s="11">
        <v>0</v>
      </c>
      <c r="CW327" s="11">
        <v>0</v>
      </c>
      <c r="CX327" s="11">
        <v>0</v>
      </c>
      <c r="CY327" s="11">
        <v>0</v>
      </c>
      <c r="CZ327" s="11">
        <v>0</v>
      </c>
      <c r="DA327" s="11">
        <v>0</v>
      </c>
      <c r="DB327" s="11">
        <v>0</v>
      </c>
      <c r="DC327" s="11">
        <v>0</v>
      </c>
      <c r="DD327" s="11">
        <v>0</v>
      </c>
      <c r="DE327" s="11">
        <v>0</v>
      </c>
      <c r="DF327" s="11">
        <v>0</v>
      </c>
      <c r="DG327" s="11">
        <v>0</v>
      </c>
      <c r="DH327" s="11">
        <v>0</v>
      </c>
      <c r="DI327" s="11">
        <v>0</v>
      </c>
      <c r="DJ327" s="11">
        <v>0</v>
      </c>
      <c r="DK327" s="11">
        <v>0</v>
      </c>
      <c r="DL327" s="11">
        <v>0</v>
      </c>
      <c r="DM327" s="11">
        <v>0</v>
      </c>
      <c r="DN327" s="11">
        <v>0</v>
      </c>
      <c r="DO327" s="11">
        <v>0</v>
      </c>
      <c r="DP327" s="11">
        <v>0</v>
      </c>
      <c r="DQ327" s="11">
        <v>0</v>
      </c>
      <c r="DR327" s="11">
        <v>0</v>
      </c>
      <c r="DS327" s="11">
        <v>0</v>
      </c>
      <c r="DT327" s="11">
        <v>0</v>
      </c>
      <c r="DU327" s="11">
        <v>0</v>
      </c>
      <c r="DV327" s="11">
        <v>0</v>
      </c>
      <c r="DW327" s="11">
        <v>1.0855622856074791E-7</v>
      </c>
      <c r="DX327" s="11">
        <v>3.7532631213938264E-9</v>
      </c>
      <c r="DY327" s="11">
        <v>-1.4246438857870424E-7</v>
      </c>
      <c r="DZ327" s="11">
        <v>0</v>
      </c>
      <c r="EA327" s="11">
        <v>1.0471365845542436E-7</v>
      </c>
      <c r="EB327" s="11">
        <v>0</v>
      </c>
      <c r="EC327" s="11">
        <v>1.3291206225615099E-8</v>
      </c>
      <c r="ED327" s="11">
        <v>1.2978798232372929E-8</v>
      </c>
      <c r="EE327" s="11">
        <v>7.2435147488142484E-8</v>
      </c>
      <c r="EF327" s="11">
        <v>0</v>
      </c>
      <c r="EG327" s="11">
        <v>0</v>
      </c>
      <c r="EH327" s="11">
        <v>0</v>
      </c>
      <c r="EI327" s="11">
        <v>0</v>
      </c>
      <c r="EJ327" s="11">
        <v>0</v>
      </c>
      <c r="EK327" s="11">
        <v>0</v>
      </c>
      <c r="EL327" s="11">
        <v>0</v>
      </c>
      <c r="EM327" s="11">
        <v>0</v>
      </c>
      <c r="EN327" s="11">
        <v>0</v>
      </c>
      <c r="EO327" s="11">
        <v>0</v>
      </c>
      <c r="EP327" s="11">
        <v>0</v>
      </c>
      <c r="EQ327" s="11">
        <v>0</v>
      </c>
      <c r="ER327" s="11">
        <v>0</v>
      </c>
      <c r="ES327" s="11">
        <v>0</v>
      </c>
      <c r="ET327" s="11">
        <v>0</v>
      </c>
      <c r="EU327" s="11">
        <v>0</v>
      </c>
      <c r="EV327" s="11">
        <v>0</v>
      </c>
      <c r="EW327" s="11">
        <v>0</v>
      </c>
      <c r="EX327" s="11">
        <v>0</v>
      </c>
      <c r="EY327" s="11">
        <v>0</v>
      </c>
      <c r="EZ327" s="11">
        <v>0</v>
      </c>
      <c r="FA327" s="11">
        <v>0</v>
      </c>
      <c r="FB327" s="11">
        <v>9.9999999999999995E-21</v>
      </c>
      <c r="FC327" s="11">
        <v>0</v>
      </c>
      <c r="FD327" s="11">
        <v>0</v>
      </c>
      <c r="FE327" s="11">
        <v>0</v>
      </c>
      <c r="FF327" s="11">
        <v>0</v>
      </c>
      <c r="FG327" s="11">
        <v>0</v>
      </c>
      <c r="FH327" s="11">
        <v>3.9472654147989659E-6</v>
      </c>
      <c r="FI327" s="11">
        <v>0</v>
      </c>
      <c r="FJ327" s="11">
        <v>1.2112844785789408E-7</v>
      </c>
      <c r="FK327" s="11">
        <v>-3.1887639516689722E-8</v>
      </c>
      <c r="FL327" s="11">
        <v>0</v>
      </c>
      <c r="FM327" s="11">
        <v>2.0958017355058552E-7</v>
      </c>
      <c r="FN327" s="11">
        <v>0</v>
      </c>
      <c r="FO327" s="11">
        <v>0</v>
      </c>
      <c r="FP327" s="11">
        <v>0</v>
      </c>
      <c r="FQ327" s="11">
        <v>0</v>
      </c>
      <c r="FR327" s="11">
        <v>6.0731834582078094E-9</v>
      </c>
      <c r="FS327" s="11">
        <v>0</v>
      </c>
      <c r="FT327" s="11">
        <v>0</v>
      </c>
      <c r="FU327" s="11">
        <v>0</v>
      </c>
      <c r="FV327" s="11">
        <v>0</v>
      </c>
      <c r="FW327" s="11">
        <v>0</v>
      </c>
      <c r="FX327" s="11">
        <v>0</v>
      </c>
      <c r="FY327" s="11">
        <v>0</v>
      </c>
      <c r="FZ327" s="11">
        <v>0</v>
      </c>
      <c r="GA327" s="11">
        <v>0</v>
      </c>
      <c r="GB327" s="11">
        <v>0</v>
      </c>
      <c r="GC327" s="11">
        <v>0</v>
      </c>
      <c r="GD327" s="11">
        <v>0</v>
      </c>
      <c r="GE327" s="11">
        <v>0</v>
      </c>
      <c r="GF327" s="11">
        <v>0</v>
      </c>
      <c r="GG327" s="11">
        <v>0</v>
      </c>
      <c r="GH327" s="11">
        <v>0</v>
      </c>
      <c r="GI327" s="11">
        <v>0</v>
      </c>
      <c r="GJ327" s="11">
        <v>0</v>
      </c>
      <c r="GK327" s="11">
        <v>0</v>
      </c>
      <c r="GL327" s="11">
        <v>0</v>
      </c>
      <c r="GM327" s="11">
        <v>0</v>
      </c>
      <c r="GN327" s="11">
        <v>0</v>
      </c>
      <c r="GO327" s="11">
        <v>0</v>
      </c>
      <c r="GP327" s="11">
        <v>0</v>
      </c>
      <c r="GQ327" s="11">
        <v>0</v>
      </c>
      <c r="GR327" s="11">
        <v>0</v>
      </c>
      <c r="GS327" s="11">
        <v>0</v>
      </c>
      <c r="GT327" s="11">
        <v>0</v>
      </c>
      <c r="GU327" s="11">
        <v>2.1335940720805001E-8</v>
      </c>
      <c r="GV327" s="11">
        <v>0</v>
      </c>
      <c r="GW327" s="11">
        <v>-1.0590528062748993E-7</v>
      </c>
      <c r="GX327" s="11">
        <v>0</v>
      </c>
      <c r="GY327" s="11">
        <v>0</v>
      </c>
      <c r="GZ327" s="11">
        <v>0</v>
      </c>
      <c r="HA327" s="11">
        <v>0</v>
      </c>
      <c r="HB327" s="11">
        <v>0</v>
      </c>
      <c r="HC327" s="11">
        <v>0</v>
      </c>
      <c r="HD327" s="11">
        <v>0</v>
      </c>
      <c r="HE327" s="11">
        <v>0</v>
      </c>
      <c r="HF327" s="11">
        <v>0</v>
      </c>
      <c r="HG327" s="11">
        <v>0</v>
      </c>
      <c r="HH327" s="11">
        <v>0</v>
      </c>
      <c r="HI327" s="11">
        <v>0</v>
      </c>
      <c r="HJ327" s="11">
        <v>0</v>
      </c>
      <c r="HK327" s="11">
        <v>0</v>
      </c>
      <c r="HL327" s="11">
        <v>0</v>
      </c>
      <c r="HM327" s="11">
        <v>0</v>
      </c>
      <c r="HN327" s="11">
        <v>0</v>
      </c>
      <c r="HO327" s="11">
        <v>0</v>
      </c>
      <c r="HP327" s="11">
        <v>0</v>
      </c>
      <c r="HQ327" s="11">
        <v>0</v>
      </c>
      <c r="HR327" s="11">
        <v>0</v>
      </c>
      <c r="HS327" s="11">
        <v>0</v>
      </c>
      <c r="HT327" s="11">
        <v>0</v>
      </c>
      <c r="HU327" s="11">
        <v>0</v>
      </c>
      <c r="HV327" s="11">
        <v>0</v>
      </c>
      <c r="HW327" s="11">
        <v>0</v>
      </c>
      <c r="HX327" s="11">
        <v>0</v>
      </c>
      <c r="HY327" s="11">
        <v>0</v>
      </c>
      <c r="HZ327" s="11">
        <v>0</v>
      </c>
      <c r="IA327" s="11">
        <v>0</v>
      </c>
      <c r="IB327" s="11">
        <v>0</v>
      </c>
      <c r="IC327" s="11">
        <v>0</v>
      </c>
      <c r="ID327" s="11">
        <v>0</v>
      </c>
      <c r="IE327" s="11">
        <v>0</v>
      </c>
      <c r="IF327" s="11">
        <v>0</v>
      </c>
      <c r="IG327" s="11">
        <v>1.7785266151497493E-10</v>
      </c>
      <c r="IH327" s="11">
        <v>0</v>
      </c>
      <c r="II327" s="11">
        <v>-2.0958017355059071E-7</v>
      </c>
      <c r="IJ327" s="11">
        <v>0</v>
      </c>
      <c r="IK327" s="11">
        <v>0</v>
      </c>
      <c r="IL327" s="11">
        <v>0</v>
      </c>
      <c r="IM327" s="11">
        <v>0</v>
      </c>
      <c r="IN327" s="11">
        <v>0</v>
      </c>
      <c r="IO327" s="11">
        <v>0</v>
      </c>
      <c r="IP327" s="11">
        <v>0</v>
      </c>
      <c r="IQ327" s="11">
        <v>0</v>
      </c>
      <c r="IR327" s="11">
        <v>0</v>
      </c>
      <c r="IS327" s="11">
        <v>0</v>
      </c>
      <c r="IT327" s="11">
        <v>0</v>
      </c>
      <c r="IU327" s="11">
        <v>0</v>
      </c>
      <c r="IV327" s="11">
        <v>0</v>
      </c>
      <c r="IW327" s="11">
        <v>0</v>
      </c>
      <c r="IX327" s="11">
        <v>0</v>
      </c>
      <c r="IY327" s="11">
        <v>0</v>
      </c>
      <c r="IZ327" s="11">
        <v>0</v>
      </c>
      <c r="JA327" s="11">
        <v>0</v>
      </c>
      <c r="JB327" s="11">
        <v>0</v>
      </c>
      <c r="JC327" s="11">
        <v>0</v>
      </c>
      <c r="JD327" s="11">
        <v>0</v>
      </c>
      <c r="JE327" s="11">
        <v>0</v>
      </c>
      <c r="JF327" s="11">
        <v>0</v>
      </c>
      <c r="JG327" s="11">
        <v>0</v>
      </c>
      <c r="JH327" s="11">
        <v>0</v>
      </c>
      <c r="JI327" s="11">
        <v>0</v>
      </c>
      <c r="JJ327" s="11">
        <v>0</v>
      </c>
      <c r="JK327" s="11">
        <v>0</v>
      </c>
      <c r="JL327" s="11">
        <v>0</v>
      </c>
      <c r="JM327" s="11">
        <v>0</v>
      </c>
      <c r="JN327" s="11">
        <v>0</v>
      </c>
      <c r="JO327" s="11">
        <v>1.0658247895009599E-6</v>
      </c>
      <c r="JP327" s="11">
        <v>0</v>
      </c>
      <c r="JQ327" s="11">
        <v>0</v>
      </c>
      <c r="JR327" s="11">
        <v>0</v>
      </c>
      <c r="JS327" s="11">
        <v>0</v>
      </c>
      <c r="JT327" s="11">
        <v>0</v>
      </c>
      <c r="JU327" s="11">
        <v>-1.3467422443400036E-8</v>
      </c>
      <c r="JV327" s="11">
        <v>0</v>
      </c>
      <c r="JW327" s="11">
        <v>0</v>
      </c>
      <c r="JX327" s="11">
        <v>0</v>
      </c>
      <c r="JY327" s="11">
        <v>0</v>
      </c>
      <c r="JZ327" s="11">
        <v>0</v>
      </c>
      <c r="KA327" s="11">
        <v>0</v>
      </c>
      <c r="KB327" s="11">
        <v>0</v>
      </c>
      <c r="KC327" s="11">
        <v>0</v>
      </c>
      <c r="KD327" s="11">
        <v>0</v>
      </c>
      <c r="KE327" s="11">
        <v>0</v>
      </c>
      <c r="KF327" s="11">
        <v>0</v>
      </c>
      <c r="KG327" s="11">
        <v>0</v>
      </c>
      <c r="KH327" s="11">
        <v>0</v>
      </c>
      <c r="KI327" s="11">
        <v>0</v>
      </c>
      <c r="KJ327" s="11">
        <v>0</v>
      </c>
      <c r="KK327" s="11">
        <v>0</v>
      </c>
      <c r="KL327" s="11">
        <v>0</v>
      </c>
      <c r="KM327" s="11">
        <v>0</v>
      </c>
      <c r="KN327" s="11">
        <v>0</v>
      </c>
      <c r="KO327" s="11">
        <v>0</v>
      </c>
      <c r="KP327" s="11">
        <v>0</v>
      </c>
      <c r="KQ327" s="11">
        <v>0</v>
      </c>
      <c r="KR327" s="11">
        <v>0</v>
      </c>
      <c r="KS327" s="11">
        <v>0</v>
      </c>
      <c r="KT327" s="11">
        <v>0</v>
      </c>
      <c r="KU327" s="11">
        <v>0</v>
      </c>
      <c r="KV327" s="11">
        <v>0</v>
      </c>
      <c r="KW327" s="11">
        <v>0</v>
      </c>
      <c r="KX327" s="11">
        <v>0</v>
      </c>
      <c r="KY327" s="11">
        <v>0</v>
      </c>
      <c r="KZ327" s="11">
        <v>2.3684995322243552E-6</v>
      </c>
      <c r="LA327" s="11">
        <v>0</v>
      </c>
      <c r="LB327" s="11">
        <v>0</v>
      </c>
      <c r="LC327" s="11">
        <v>0</v>
      </c>
      <c r="LD327" s="11">
        <v>0</v>
      </c>
      <c r="LE327" s="11">
        <v>0</v>
      </c>
      <c r="LF327" s="11">
        <v>0</v>
      </c>
      <c r="LG327" s="11">
        <v>-1.3034734645562447E-8</v>
      </c>
      <c r="LH327" s="11">
        <v>0</v>
      </c>
      <c r="LI327" s="11">
        <v>0</v>
      </c>
      <c r="LJ327" s="11">
        <v>0</v>
      </c>
      <c r="LK327" s="11">
        <v>0</v>
      </c>
      <c r="LL327" s="11">
        <v>0</v>
      </c>
      <c r="LM327" s="11">
        <v>0</v>
      </c>
      <c r="LN327" s="11">
        <v>0</v>
      </c>
      <c r="LO327" s="11">
        <v>0</v>
      </c>
      <c r="LP327" s="11">
        <v>0</v>
      </c>
      <c r="LQ327" s="11">
        <v>0</v>
      </c>
      <c r="LR327" s="11">
        <v>0</v>
      </c>
      <c r="LS327" s="11">
        <v>0</v>
      </c>
      <c r="LT327" s="11">
        <v>0</v>
      </c>
      <c r="LU327" s="11">
        <v>0</v>
      </c>
      <c r="LV327" s="11">
        <v>0</v>
      </c>
      <c r="LW327" s="11">
        <v>0</v>
      </c>
      <c r="LX327" s="11">
        <v>0</v>
      </c>
      <c r="LY327" s="11">
        <v>0</v>
      </c>
      <c r="LZ327" s="11">
        <v>0</v>
      </c>
      <c r="MA327" s="11">
        <v>0</v>
      </c>
      <c r="MB327" s="11">
        <v>0</v>
      </c>
      <c r="MC327" s="11">
        <v>0</v>
      </c>
      <c r="MD327" s="11">
        <v>0</v>
      </c>
      <c r="ME327" s="11">
        <v>0</v>
      </c>
      <c r="MF327" s="11">
        <v>0</v>
      </c>
      <c r="MG327" s="11">
        <v>0</v>
      </c>
      <c r="MH327" s="11">
        <v>0</v>
      </c>
      <c r="MI327" s="11">
        <v>0</v>
      </c>
      <c r="MJ327" s="11">
        <v>0</v>
      </c>
      <c r="MK327" s="11">
        <v>3.9474992203739253E-7</v>
      </c>
      <c r="ML327" s="11">
        <v>0</v>
      </c>
      <c r="MM327" s="11">
        <v>0</v>
      </c>
      <c r="MN327" s="11">
        <v>0</v>
      </c>
      <c r="MO327" s="11">
        <v>0</v>
      </c>
      <c r="MP327" s="11">
        <v>0</v>
      </c>
      <c r="MQ327" s="11">
        <v>0</v>
      </c>
      <c r="MR327" s="11">
        <v>0</v>
      </c>
      <c r="MS327" s="11">
        <v>-7.2599201257971588E-8</v>
      </c>
      <c r="MT327" s="11">
        <v>0</v>
      </c>
      <c r="MU327" s="11">
        <v>0</v>
      </c>
      <c r="MV327" s="11">
        <v>0</v>
      </c>
      <c r="MW327" s="11">
        <v>0</v>
      </c>
      <c r="MX327" s="11">
        <v>0</v>
      </c>
      <c r="MY327" s="11">
        <v>0</v>
      </c>
      <c r="MZ327" s="11">
        <v>0</v>
      </c>
      <c r="NA327" s="11">
        <v>0</v>
      </c>
      <c r="NB327" s="11">
        <v>0</v>
      </c>
      <c r="NC327" s="11">
        <v>0</v>
      </c>
      <c r="ND327" s="11">
        <v>0</v>
      </c>
      <c r="NE327" s="11">
        <v>0</v>
      </c>
      <c r="NF327" s="11">
        <v>0</v>
      </c>
      <c r="NG327" s="11">
        <v>0</v>
      </c>
      <c r="NH327" s="11">
        <v>0</v>
      </c>
      <c r="NI327" s="11">
        <v>0</v>
      </c>
      <c r="NJ327" s="11">
        <v>0</v>
      </c>
      <c r="NK327" s="11">
        <v>0</v>
      </c>
      <c r="NL327" s="11">
        <v>0</v>
      </c>
      <c r="NM327" s="11">
        <v>0</v>
      </c>
      <c r="NN327" s="11">
        <v>0</v>
      </c>
      <c r="NO327" s="11">
        <v>0</v>
      </c>
      <c r="NP327" s="11">
        <v>0</v>
      </c>
      <c r="NQ327" s="11">
        <v>0</v>
      </c>
      <c r="NR327" s="11">
        <v>0</v>
      </c>
      <c r="NS327" s="11">
        <v>0</v>
      </c>
      <c r="NT327" s="11">
        <v>0</v>
      </c>
      <c r="NU327" s="11">
        <v>0</v>
      </c>
      <c r="NV327" s="11">
        <v>2.341179487186066E-6</v>
      </c>
      <c r="NW327" s="11">
        <v>0</v>
      </c>
      <c r="NX327" s="11">
        <v>0</v>
      </c>
      <c r="NY327" s="11">
        <v>0</v>
      </c>
      <c r="NZ327" s="11">
        <v>0</v>
      </c>
      <c r="OA327" s="11">
        <v>0</v>
      </c>
      <c r="OB327" s="11">
        <v>0</v>
      </c>
      <c r="OC327" s="11">
        <v>0</v>
      </c>
      <c r="OD327" s="11">
        <v>0</v>
      </c>
      <c r="OE327" s="11">
        <v>-8.8389772654202677E-6</v>
      </c>
      <c r="OF327" s="11">
        <v>1.9192643651999657E-28</v>
      </c>
      <c r="OG327" s="11">
        <v>0</v>
      </c>
      <c r="OH327" s="11">
        <v>0</v>
      </c>
      <c r="OI327" s="11">
        <v>1.9716380201903887E-26</v>
      </c>
      <c r="OJ327" s="11">
        <v>5.1925638918420895E-7</v>
      </c>
      <c r="OK327" s="11">
        <v>0</v>
      </c>
      <c r="OL327" s="11">
        <v>0</v>
      </c>
      <c r="OM327" s="11">
        <v>0</v>
      </c>
      <c r="ON327" s="11">
        <v>0</v>
      </c>
      <c r="OO327" s="11">
        <v>2.9979281607393609E-7</v>
      </c>
      <c r="OP327" s="11">
        <v>0</v>
      </c>
      <c r="OQ327" s="11">
        <v>0</v>
      </c>
      <c r="OR327" s="11">
        <v>0</v>
      </c>
      <c r="OS327" s="11">
        <v>0</v>
      </c>
      <c r="OT327" s="11">
        <v>0</v>
      </c>
      <c r="OU327" s="11">
        <v>0</v>
      </c>
      <c r="OV327" s="11">
        <v>0</v>
      </c>
      <c r="OW327" s="11">
        <v>0</v>
      </c>
      <c r="OX327" s="11">
        <v>0</v>
      </c>
      <c r="OY327" s="11">
        <v>0</v>
      </c>
      <c r="OZ327" s="11">
        <v>0</v>
      </c>
      <c r="PA327" s="11">
        <v>0</v>
      </c>
      <c r="PB327" s="11">
        <v>0</v>
      </c>
      <c r="PC327" s="11">
        <v>0</v>
      </c>
      <c r="PD327" s="11">
        <v>0</v>
      </c>
      <c r="PE327" s="11">
        <v>0</v>
      </c>
      <c r="PF327" s="11">
        <v>0</v>
      </c>
      <c r="PG327" s="11">
        <v>0</v>
      </c>
      <c r="PH327" s="11">
        <v>0</v>
      </c>
      <c r="PI327" s="11">
        <v>0</v>
      </c>
      <c r="PJ327" s="11">
        <v>3.170974069781437E-8</v>
      </c>
      <c r="PK327" s="11">
        <v>0</v>
      </c>
      <c r="PL327" s="11">
        <v>0</v>
      </c>
      <c r="PM327" s="11">
        <v>0</v>
      </c>
      <c r="PN327" s="11">
        <v>0</v>
      </c>
      <c r="PO327" s="11">
        <v>0</v>
      </c>
      <c r="PP327" s="11">
        <v>3.9886670874714087E-6</v>
      </c>
      <c r="PQ327" s="11">
        <v>-2.9385920805074114E-7</v>
      </c>
      <c r="PR327" s="11">
        <v>8.3037289171706622E-9</v>
      </c>
      <c r="PS327" s="11">
        <v>0</v>
      </c>
      <c r="PT327" s="11">
        <v>3.2113069401691627E-8</v>
      </c>
      <c r="PU327" s="11">
        <v>0</v>
      </c>
      <c r="PV327" s="11">
        <v>0</v>
      </c>
      <c r="PW327" s="11">
        <v>0</v>
      </c>
      <c r="PX327" s="11">
        <v>0</v>
      </c>
      <c r="PY327" s="11">
        <v>0</v>
      </c>
      <c r="PZ327" s="11">
        <v>0</v>
      </c>
      <c r="QA327" s="11">
        <v>1.6806722689075633E-8</v>
      </c>
      <c r="QB327" s="11">
        <v>0</v>
      </c>
      <c r="QC327" s="11">
        <v>0</v>
      </c>
      <c r="QD327" s="11">
        <v>0</v>
      </c>
      <c r="QE327" s="11">
        <v>-0.84219656164634027</v>
      </c>
      <c r="QF327" s="11">
        <v>2.1565189201563989E-27</v>
      </c>
      <c r="QG327" s="11">
        <v>6.6665627843590058E-25</v>
      </c>
      <c r="QH327" s="11">
        <v>0</v>
      </c>
      <c r="QI327" s="11">
        <v>1.0115881446360909E-4</v>
      </c>
      <c r="QJ327" s="11">
        <v>0</v>
      </c>
      <c r="QK327" s="11">
        <v>0</v>
      </c>
      <c r="QL327" s="11">
        <v>0</v>
      </c>
      <c r="QM327" s="11">
        <v>0</v>
      </c>
      <c r="QN327" s="11">
        <v>0</v>
      </c>
      <c r="QO327" s="11">
        <v>0</v>
      </c>
      <c r="QP327" s="11">
        <v>0</v>
      </c>
      <c r="QQ327" s="11">
        <v>0</v>
      </c>
      <c r="QR327" s="11">
        <v>0</v>
      </c>
      <c r="QS327" s="11">
        <v>0</v>
      </c>
      <c r="QT327" s="11">
        <v>0</v>
      </c>
      <c r="QU327" s="11">
        <v>0</v>
      </c>
      <c r="QV327" s="11">
        <v>0</v>
      </c>
      <c r="QW327" s="11">
        <v>0</v>
      </c>
      <c r="QX327" s="11">
        <v>0</v>
      </c>
      <c r="QY327" s="11">
        <v>0</v>
      </c>
      <c r="QZ327" s="11">
        <v>0</v>
      </c>
      <c r="RA327" s="11">
        <v>0</v>
      </c>
      <c r="RB327" s="11">
        <v>0</v>
      </c>
      <c r="RC327" s="11">
        <v>0</v>
      </c>
      <c r="RD327" s="11">
        <v>0</v>
      </c>
      <c r="RE327" s="11">
        <v>0</v>
      </c>
      <c r="RF327" s="11">
        <v>0</v>
      </c>
      <c r="RG327" s="11">
        <v>0</v>
      </c>
      <c r="RH327" s="11">
        <v>0</v>
      </c>
      <c r="RI327" s="11">
        <v>0</v>
      </c>
      <c r="RJ327" s="11">
        <v>0</v>
      </c>
      <c r="RK327" s="11">
        <v>0</v>
      </c>
      <c r="RL327" s="11">
        <v>0</v>
      </c>
      <c r="RM327" s="11">
        <v>0</v>
      </c>
      <c r="RN327" s="11">
        <v>0</v>
      </c>
      <c r="RO327" s="11">
        <v>0</v>
      </c>
      <c r="RP327" s="11">
        <v>6.7245911723454219E-2</v>
      </c>
      <c r="RQ327" s="11">
        <v>-2.8831426911310124E-8</v>
      </c>
      <c r="RR327" s="11">
        <v>1.2374026678012248E-8</v>
      </c>
      <c r="RS327" s="11">
        <v>4.0498341919644163E-6</v>
      </c>
      <c r="RT327" s="11">
        <v>0</v>
      </c>
      <c r="RU327" s="11">
        <v>0</v>
      </c>
      <c r="RV327" s="11">
        <v>0</v>
      </c>
      <c r="RW327" s="11">
        <v>0</v>
      </c>
      <c r="RX327" s="11">
        <v>0</v>
      </c>
      <c r="RY327" s="11">
        <v>0</v>
      </c>
      <c r="RZ327" s="11">
        <v>0</v>
      </c>
      <c r="SA327" s="11">
        <v>0</v>
      </c>
      <c r="SB327" s="11">
        <v>0</v>
      </c>
      <c r="SC327" s="11">
        <v>0</v>
      </c>
      <c r="SD327" s="11">
        <v>0</v>
      </c>
      <c r="SE327" s="11">
        <v>0</v>
      </c>
      <c r="SF327" s="11">
        <v>0</v>
      </c>
      <c r="SG327" s="11">
        <v>0</v>
      </c>
      <c r="SH327" s="11">
        <v>0</v>
      </c>
      <c r="SI327" s="11">
        <v>0</v>
      </c>
      <c r="SJ327" s="11">
        <v>0</v>
      </c>
      <c r="SK327" s="11">
        <v>0</v>
      </c>
      <c r="SL327" s="11">
        <v>0</v>
      </c>
      <c r="SM327" s="11">
        <v>0</v>
      </c>
      <c r="SN327" s="11">
        <v>0</v>
      </c>
      <c r="SO327" s="11">
        <v>0</v>
      </c>
      <c r="SP327" s="11">
        <v>0</v>
      </c>
      <c r="SQ327" s="11">
        <v>0</v>
      </c>
      <c r="SR327" s="11">
        <v>0</v>
      </c>
      <c r="SS327" s="11">
        <v>0</v>
      </c>
      <c r="ST327" s="11">
        <v>0</v>
      </c>
      <c r="SU327" s="11">
        <v>0</v>
      </c>
      <c r="SV327" s="11">
        <v>0</v>
      </c>
      <c r="SW327" s="11">
        <v>0</v>
      </c>
      <c r="SX327" s="11">
        <v>0</v>
      </c>
      <c r="SY327" s="11">
        <v>0</v>
      </c>
      <c r="SZ327" s="11">
        <v>0</v>
      </c>
      <c r="TA327" s="11">
        <v>0.77332798481972365</v>
      </c>
      <c r="TB327" s="11">
        <v>0</v>
      </c>
      <c r="TC327" s="11">
        <v>-1.2450483063755148E-8</v>
      </c>
      <c r="TD327" s="11">
        <v>0</v>
      </c>
      <c r="TE327" s="11">
        <v>0</v>
      </c>
      <c r="TF327" s="11">
        <v>0</v>
      </c>
      <c r="TG327" s="11">
        <v>0</v>
      </c>
      <c r="TH327" s="11">
        <v>0</v>
      </c>
      <c r="TI327" s="11">
        <v>0</v>
      </c>
      <c r="TJ327" s="11">
        <v>0</v>
      </c>
      <c r="TK327" s="11">
        <v>0</v>
      </c>
      <c r="TL327" s="11">
        <v>0</v>
      </c>
      <c r="TM327" s="11">
        <v>0</v>
      </c>
      <c r="TN327" s="11">
        <v>0</v>
      </c>
      <c r="TO327" s="11">
        <v>0</v>
      </c>
      <c r="TP327" s="11">
        <v>0</v>
      </c>
      <c r="TQ327" s="11">
        <v>0</v>
      </c>
      <c r="TR327" s="11">
        <v>0</v>
      </c>
      <c r="TS327" s="11">
        <v>0</v>
      </c>
      <c r="TT327" s="11">
        <v>0</v>
      </c>
      <c r="TU327" s="11">
        <v>0</v>
      </c>
      <c r="TV327" s="11">
        <v>0</v>
      </c>
      <c r="TW327" s="11">
        <v>0</v>
      </c>
      <c r="TX327" s="11">
        <v>0</v>
      </c>
      <c r="TY327" s="11">
        <v>0</v>
      </c>
      <c r="TZ327" s="11">
        <v>0</v>
      </c>
      <c r="UA327" s="11">
        <v>0</v>
      </c>
      <c r="UB327" s="11">
        <v>0</v>
      </c>
      <c r="UC327" s="11">
        <v>0</v>
      </c>
      <c r="UD327" s="11">
        <v>0</v>
      </c>
      <c r="UE327" s="11">
        <v>0</v>
      </c>
      <c r="UF327" s="11">
        <v>0</v>
      </c>
      <c r="UG327" s="11">
        <v>0</v>
      </c>
      <c r="UH327" s="11">
        <v>0</v>
      </c>
      <c r="UI327" s="11">
        <v>0</v>
      </c>
      <c r="UJ327" s="11">
        <v>0</v>
      </c>
      <c r="UK327" s="11">
        <v>0</v>
      </c>
      <c r="UL327" s="11">
        <v>0</v>
      </c>
      <c r="UM327" s="11">
        <v>1.0462954168541651E-8</v>
      </c>
      <c r="UN327" s="11">
        <v>0</v>
      </c>
      <c r="UO327" s="11">
        <v>-4.0515439034159489E-6</v>
      </c>
      <c r="UP327" s="11">
        <v>0</v>
      </c>
      <c r="UQ327" s="11">
        <v>0</v>
      </c>
      <c r="UR327" s="11">
        <v>0</v>
      </c>
      <c r="US327" s="11">
        <v>0</v>
      </c>
      <c r="UT327" s="11">
        <v>0</v>
      </c>
      <c r="UU327" s="11">
        <v>0</v>
      </c>
      <c r="UV327" s="11">
        <v>0</v>
      </c>
      <c r="UW327" s="11">
        <v>0</v>
      </c>
      <c r="UX327" s="11">
        <v>0</v>
      </c>
      <c r="UY327" s="11">
        <v>0</v>
      </c>
      <c r="UZ327" s="11">
        <v>0</v>
      </c>
      <c r="VA327" s="11">
        <v>0</v>
      </c>
      <c r="VB327" s="11">
        <v>0</v>
      </c>
      <c r="VC327" s="11">
        <v>0</v>
      </c>
      <c r="VD327" s="11">
        <v>0</v>
      </c>
      <c r="VE327" s="11">
        <v>0</v>
      </c>
      <c r="VF327" s="11">
        <v>0</v>
      </c>
      <c r="VG327" s="11">
        <v>0</v>
      </c>
      <c r="VH327" s="11">
        <v>0</v>
      </c>
      <c r="VI327" s="11">
        <v>0</v>
      </c>
      <c r="VJ327" s="11">
        <v>0</v>
      </c>
      <c r="VK327" s="11">
        <v>0</v>
      </c>
      <c r="VL327" s="11">
        <v>0</v>
      </c>
      <c r="VM327" s="11">
        <v>0</v>
      </c>
      <c r="VN327" s="11">
        <v>0</v>
      </c>
      <c r="VO327" s="11">
        <v>0</v>
      </c>
      <c r="VP327" s="11">
        <v>0</v>
      </c>
      <c r="VQ327" s="11">
        <v>0</v>
      </c>
      <c r="VR327" s="11">
        <v>0</v>
      </c>
      <c r="VS327" s="11">
        <v>0</v>
      </c>
      <c r="VT327" s="11">
        <v>0</v>
      </c>
      <c r="VU327" s="11">
        <v>0</v>
      </c>
      <c r="VV327" s="11">
        <v>0</v>
      </c>
      <c r="VW327" s="11">
        <v>1.6226647368365386E-3</v>
      </c>
      <c r="VX327" s="11">
        <v>0</v>
      </c>
      <c r="VY327" s="11">
        <v>0</v>
      </c>
      <c r="VZ327" s="11">
        <v>0</v>
      </c>
      <c r="WA327" s="11">
        <v>-5.7946281896489112E-4</v>
      </c>
      <c r="WB327" s="11">
        <v>5.0347486976122122E-29</v>
      </c>
      <c r="WC327" s="11">
        <v>1.2329436249736594E-27</v>
      </c>
      <c r="WD327" s="11">
        <v>5.0344078133472599E-28</v>
      </c>
      <c r="WE327" s="11">
        <v>0</v>
      </c>
      <c r="WF327" s="11">
        <v>0</v>
      </c>
      <c r="WG327" s="11">
        <v>9.6976451969629739E-28</v>
      </c>
      <c r="WH327" s="11">
        <v>8.0792445007995991E-28</v>
      </c>
      <c r="WI327" s="11">
        <v>1.053902234787789E-27</v>
      </c>
      <c r="WJ327" s="11">
        <v>2.0772332112453598E-8</v>
      </c>
      <c r="WK327" s="11">
        <v>0</v>
      </c>
      <c r="WL327" s="11">
        <v>0</v>
      </c>
      <c r="WM327" s="11">
        <v>0</v>
      </c>
      <c r="WN327" s="11">
        <v>0</v>
      </c>
      <c r="WO327" s="11">
        <v>0</v>
      </c>
      <c r="WP327" s="11">
        <v>0</v>
      </c>
      <c r="WQ327" s="11">
        <v>0</v>
      </c>
      <c r="WR327" s="11">
        <v>0</v>
      </c>
      <c r="WS327" s="11">
        <v>0</v>
      </c>
      <c r="WT327" s="11">
        <v>0</v>
      </c>
      <c r="WU327" s="11">
        <v>0</v>
      </c>
      <c r="WV327" s="11">
        <v>0</v>
      </c>
      <c r="WW327" s="11">
        <v>0</v>
      </c>
      <c r="WX327" s="11">
        <v>0</v>
      </c>
      <c r="WY327" s="11">
        <v>0</v>
      </c>
      <c r="WZ327" s="11">
        <v>0</v>
      </c>
      <c r="XA327" s="11">
        <v>0</v>
      </c>
      <c r="XB327" s="11">
        <v>0</v>
      </c>
      <c r="XC327" s="11">
        <v>0</v>
      </c>
      <c r="XD327" s="11">
        <v>0</v>
      </c>
      <c r="XE327" s="11">
        <v>0</v>
      </c>
      <c r="XF327" s="11">
        <v>0</v>
      </c>
      <c r="XG327" s="11">
        <v>0</v>
      </c>
      <c r="XH327" s="11">
        <v>0</v>
      </c>
      <c r="XI327" s="11">
        <v>0</v>
      </c>
      <c r="XJ327" s="11">
        <v>0</v>
      </c>
      <c r="XK327" s="11">
        <v>0</v>
      </c>
      <c r="XL327" s="11">
        <v>3.2460800376649276E-25</v>
      </c>
      <c r="XM327" s="11">
        <v>-1.3343540733645393E-20</v>
      </c>
      <c r="XN327" s="11">
        <v>0</v>
      </c>
      <c r="XO327" s="11">
        <v>0</v>
      </c>
      <c r="XP327" s="11">
        <v>0</v>
      </c>
      <c r="XQ327" s="11">
        <v>0</v>
      </c>
      <c r="XR327" s="11">
        <v>0</v>
      </c>
      <c r="XS327" s="11">
        <v>0</v>
      </c>
      <c r="XT327" s="11">
        <v>0</v>
      </c>
      <c r="XU327" s="11">
        <v>0</v>
      </c>
      <c r="XV327" s="11">
        <v>0</v>
      </c>
      <c r="XW327" s="11">
        <v>0</v>
      </c>
      <c r="XX327" s="11">
        <v>0</v>
      </c>
      <c r="XY327" s="11">
        <v>0</v>
      </c>
      <c r="XZ327" s="11">
        <v>0</v>
      </c>
      <c r="YA327" s="11">
        <v>0</v>
      </c>
      <c r="YB327" s="11">
        <v>0</v>
      </c>
      <c r="YC327" s="11">
        <v>0</v>
      </c>
      <c r="YD327" s="11">
        <v>0</v>
      </c>
      <c r="YE327" s="11">
        <v>0</v>
      </c>
      <c r="YF327" s="11">
        <v>0</v>
      </c>
      <c r="YG327" s="11">
        <v>0</v>
      </c>
      <c r="YH327" s="11">
        <v>0</v>
      </c>
      <c r="YI327" s="11">
        <v>0</v>
      </c>
      <c r="YJ327" s="11">
        <v>0</v>
      </c>
      <c r="YK327" s="11">
        <v>0</v>
      </c>
      <c r="YL327" s="11">
        <v>0</v>
      </c>
      <c r="YM327" s="11">
        <v>0</v>
      </c>
      <c r="YN327" s="11">
        <v>0</v>
      </c>
      <c r="YO327" s="11">
        <v>0</v>
      </c>
      <c r="YP327" s="11">
        <v>0</v>
      </c>
      <c r="YQ327" s="11">
        <v>0</v>
      </c>
      <c r="YR327" s="11">
        <v>0</v>
      </c>
      <c r="YS327" s="11">
        <v>0</v>
      </c>
      <c r="YT327" s="11">
        <v>1.8368472742764685E-8</v>
      </c>
      <c r="YU327" s="11">
        <v>0</v>
      </c>
      <c r="YV327" s="11">
        <v>0</v>
      </c>
      <c r="YW327" s="11">
        <v>7.7905920903958264E-6</v>
      </c>
      <c r="YX327" s="11">
        <v>9.9999999999999995E-21</v>
      </c>
      <c r="YY327" s="11">
        <v>-2.8448140751055005E-8</v>
      </c>
      <c r="YZ327" s="11">
        <v>0</v>
      </c>
      <c r="ZA327" s="11">
        <v>4.6929487425669052E-7</v>
      </c>
      <c r="ZB327" s="11">
        <v>0</v>
      </c>
      <c r="ZC327" s="11">
        <v>3.4106864398811479E-8</v>
      </c>
      <c r="ZD327" s="11">
        <v>2.8407101575508555E-8</v>
      </c>
      <c r="ZE327" s="11">
        <v>2.0856956874388825E-8</v>
      </c>
      <c r="ZF327" s="11">
        <v>0</v>
      </c>
      <c r="ZG327" s="11">
        <v>0</v>
      </c>
      <c r="ZH327" s="11">
        <v>0</v>
      </c>
      <c r="ZI327" s="11">
        <v>0</v>
      </c>
      <c r="ZJ327" s="11">
        <v>0</v>
      </c>
      <c r="ZK327" s="11">
        <v>0</v>
      </c>
      <c r="ZL327" s="11">
        <v>0</v>
      </c>
      <c r="ZM327" s="11">
        <v>0</v>
      </c>
      <c r="ZN327" s="11">
        <v>0</v>
      </c>
      <c r="ZO327" s="11">
        <v>0</v>
      </c>
      <c r="ZP327" s="11">
        <v>0</v>
      </c>
      <c r="ZQ327" s="11">
        <v>0</v>
      </c>
      <c r="ZR327" s="11">
        <v>0</v>
      </c>
      <c r="ZS327" s="11">
        <v>0</v>
      </c>
      <c r="ZT327" s="11">
        <v>0</v>
      </c>
      <c r="ZU327" s="11">
        <v>0</v>
      </c>
      <c r="ZV327" s="11">
        <v>0</v>
      </c>
      <c r="ZW327" s="11">
        <v>0</v>
      </c>
      <c r="ZX327" s="11">
        <v>0</v>
      </c>
      <c r="ZY327" s="11">
        <v>0</v>
      </c>
      <c r="ZZ327" s="11">
        <v>0</v>
      </c>
      <c r="AAA327" s="11">
        <v>0</v>
      </c>
      <c r="AAB327" s="11">
        <v>0</v>
      </c>
      <c r="AAC327" s="11">
        <v>0</v>
      </c>
      <c r="AAD327" s="11">
        <v>0</v>
      </c>
      <c r="AAE327" s="11">
        <v>0</v>
      </c>
      <c r="AAF327" s="11">
        <v>0</v>
      </c>
      <c r="AAG327" s="11">
        <v>0</v>
      </c>
      <c r="AAH327" s="11">
        <v>1.4754909262113309E-27</v>
      </c>
      <c r="AAI327" s="11">
        <v>0</v>
      </c>
      <c r="AAJ327" s="11">
        <v>1.7673361647051322E-8</v>
      </c>
      <c r="AAK327" s="11">
        <v>-4.1938550759768092E-9</v>
      </c>
      <c r="AAL327" s="11">
        <v>0</v>
      </c>
      <c r="AAM327" s="11">
        <v>2.4818750247346944E-7</v>
      </c>
      <c r="AAN327" s="11">
        <v>0</v>
      </c>
      <c r="AAO327" s="11">
        <v>0</v>
      </c>
      <c r="AAP327" s="11">
        <v>0</v>
      </c>
      <c r="AAQ327" s="11">
        <v>0</v>
      </c>
      <c r="AAR327" s="11">
        <v>0</v>
      </c>
      <c r="AAS327" s="11">
        <v>0</v>
      </c>
      <c r="AAT327" s="11">
        <v>4.6157355200464486E-14</v>
      </c>
      <c r="AAU327" s="11">
        <v>0</v>
      </c>
      <c r="AAV327" s="11">
        <v>0</v>
      </c>
      <c r="AAW327" s="11">
        <v>0</v>
      </c>
      <c r="AAX327" s="11">
        <v>0</v>
      </c>
      <c r="AAY327" s="11">
        <v>0</v>
      </c>
      <c r="AAZ327" s="11">
        <v>0</v>
      </c>
      <c r="ABA327" s="11">
        <v>0</v>
      </c>
      <c r="ABB327" s="11">
        <v>0</v>
      </c>
      <c r="ABC327" s="11">
        <v>0</v>
      </c>
      <c r="ABD327" s="11">
        <v>0</v>
      </c>
      <c r="ABE327" s="11">
        <v>0</v>
      </c>
      <c r="ABF327" s="11">
        <v>0</v>
      </c>
      <c r="ABG327" s="11">
        <v>0</v>
      </c>
      <c r="ABH327" s="11">
        <v>0</v>
      </c>
      <c r="ABI327" s="11">
        <v>0</v>
      </c>
      <c r="ABJ327" s="11">
        <v>0</v>
      </c>
      <c r="ABK327" s="11">
        <v>0</v>
      </c>
      <c r="ABL327" s="11">
        <v>0</v>
      </c>
      <c r="ABM327" s="11">
        <v>0</v>
      </c>
      <c r="ABN327" s="11">
        <v>0</v>
      </c>
      <c r="ABO327" s="11">
        <v>0</v>
      </c>
      <c r="ABP327" s="11">
        <v>0</v>
      </c>
      <c r="ABQ327" s="11">
        <v>0</v>
      </c>
      <c r="ABR327" s="11">
        <v>0</v>
      </c>
      <c r="ABS327" s="11">
        <v>0</v>
      </c>
      <c r="ABT327" s="11">
        <v>0</v>
      </c>
      <c r="ABU327" s="11">
        <v>1.0774779104000341E-8</v>
      </c>
      <c r="ABV327" s="11">
        <v>0</v>
      </c>
      <c r="ABW327" s="11">
        <v>-4.7268913457901924E-7</v>
      </c>
      <c r="ABX327" s="11">
        <v>0</v>
      </c>
      <c r="ABY327" s="11">
        <v>0</v>
      </c>
      <c r="ABZ327" s="11">
        <v>0</v>
      </c>
      <c r="ACA327" s="11">
        <v>0</v>
      </c>
      <c r="ACB327" s="11">
        <v>0</v>
      </c>
      <c r="ACC327" s="11">
        <v>0</v>
      </c>
      <c r="ACD327" s="11">
        <v>0</v>
      </c>
      <c r="ACE327" s="11">
        <v>0</v>
      </c>
      <c r="ACF327" s="11">
        <v>0</v>
      </c>
      <c r="ACG327" s="11">
        <v>0</v>
      </c>
      <c r="ACH327" s="11">
        <v>0</v>
      </c>
      <c r="ACI327" s="11">
        <v>0</v>
      </c>
      <c r="ACJ327" s="11">
        <v>0</v>
      </c>
      <c r="ACK327" s="11">
        <v>0</v>
      </c>
      <c r="ACL327" s="11">
        <v>0</v>
      </c>
      <c r="ACM327" s="11">
        <v>0</v>
      </c>
      <c r="ACN327" s="11">
        <v>0</v>
      </c>
      <c r="ACO327" s="11">
        <v>0</v>
      </c>
      <c r="ACP327" s="11">
        <v>0</v>
      </c>
      <c r="ACQ327" s="11">
        <v>0</v>
      </c>
      <c r="ACR327" s="11">
        <v>0</v>
      </c>
      <c r="ACS327" s="11">
        <v>0</v>
      </c>
      <c r="ACT327" s="11">
        <v>0</v>
      </c>
      <c r="ACU327" s="11">
        <v>0</v>
      </c>
      <c r="ACV327" s="11">
        <v>0</v>
      </c>
      <c r="ACW327" s="11">
        <v>0</v>
      </c>
      <c r="ACX327" s="11">
        <v>0</v>
      </c>
      <c r="ACY327" s="11">
        <v>0</v>
      </c>
      <c r="ACZ327" s="11">
        <v>0</v>
      </c>
      <c r="ADA327" s="11">
        <v>0</v>
      </c>
      <c r="ADB327" s="11">
        <v>0</v>
      </c>
      <c r="ADC327" s="11">
        <v>0</v>
      </c>
      <c r="ADD327" s="11">
        <v>0</v>
      </c>
      <c r="ADE327" s="11">
        <v>0</v>
      </c>
      <c r="ADF327" s="11">
        <v>0</v>
      </c>
      <c r="ADG327" s="11">
        <v>4.193855075963466E-9</v>
      </c>
      <c r="ADH327" s="11">
        <v>0</v>
      </c>
      <c r="ADI327" s="11">
        <v>-2.4910179571505931E-7</v>
      </c>
      <c r="ADJ327" s="11">
        <v>0</v>
      </c>
      <c r="ADK327" s="11">
        <v>0</v>
      </c>
      <c r="ADL327" s="11">
        <v>0</v>
      </c>
      <c r="ADM327" s="11">
        <v>0</v>
      </c>
      <c r="ADN327" s="11">
        <v>0</v>
      </c>
      <c r="ADO327" s="11">
        <v>0</v>
      </c>
      <c r="ADP327" s="11">
        <v>0</v>
      </c>
      <c r="ADQ327" s="11">
        <v>0</v>
      </c>
      <c r="ADR327" s="11">
        <v>0</v>
      </c>
      <c r="ADS327" s="11">
        <v>0</v>
      </c>
      <c r="ADT327" s="11">
        <v>0</v>
      </c>
      <c r="ADU327" s="11">
        <v>0</v>
      </c>
      <c r="ADV327" s="11">
        <v>0</v>
      </c>
      <c r="ADW327" s="11">
        <v>0</v>
      </c>
      <c r="ADX327" s="11">
        <v>0</v>
      </c>
      <c r="ADY327" s="11">
        <v>0</v>
      </c>
      <c r="ADZ327" s="11">
        <v>0</v>
      </c>
      <c r="AEA327" s="11">
        <v>0</v>
      </c>
      <c r="AEB327" s="11">
        <v>0</v>
      </c>
      <c r="AEC327" s="11">
        <v>0</v>
      </c>
      <c r="AED327" s="11">
        <v>0</v>
      </c>
      <c r="AEE327" s="11">
        <v>0</v>
      </c>
      <c r="AEF327" s="11">
        <v>0</v>
      </c>
      <c r="AEG327" s="11">
        <v>0</v>
      </c>
      <c r="AEH327" s="11">
        <v>0</v>
      </c>
      <c r="AEI327" s="11">
        <v>0</v>
      </c>
      <c r="AEJ327" s="11">
        <v>0</v>
      </c>
      <c r="AEK327" s="11">
        <v>0</v>
      </c>
      <c r="AEL327" s="11">
        <v>0</v>
      </c>
      <c r="AEM327" s="11">
        <v>0</v>
      </c>
      <c r="AEN327" s="11">
        <v>0</v>
      </c>
      <c r="AEO327" s="11">
        <v>3.2460800376648899E-25</v>
      </c>
      <c r="AEP327" s="11">
        <v>0</v>
      </c>
      <c r="AEQ327" s="11">
        <v>0</v>
      </c>
      <c r="AER327" s="11">
        <v>0</v>
      </c>
      <c r="AES327" s="11">
        <v>0</v>
      </c>
      <c r="AET327" s="11">
        <v>0</v>
      </c>
      <c r="AEU327" s="11">
        <v>-3.4282700319578689E-8</v>
      </c>
      <c r="AEV327" s="11">
        <v>0</v>
      </c>
      <c r="AEW327" s="11">
        <v>0</v>
      </c>
      <c r="AEX327" s="11">
        <v>0</v>
      </c>
      <c r="AEY327" s="11">
        <v>0</v>
      </c>
      <c r="AEZ327" s="11">
        <v>0</v>
      </c>
      <c r="AFA327" s="11">
        <v>0</v>
      </c>
      <c r="AFB327" s="11">
        <v>0</v>
      </c>
      <c r="AFC327" s="11">
        <v>0</v>
      </c>
      <c r="AFD327" s="11">
        <v>0</v>
      </c>
      <c r="AFE327" s="11">
        <v>0</v>
      </c>
      <c r="AFF327" s="11">
        <v>0</v>
      </c>
      <c r="AFG327" s="11">
        <v>0</v>
      </c>
      <c r="AFH327" s="11">
        <v>0</v>
      </c>
      <c r="AFI327" s="11">
        <v>0</v>
      </c>
      <c r="AFJ327" s="11">
        <v>0</v>
      </c>
      <c r="AFK327" s="11">
        <v>0</v>
      </c>
      <c r="AFL327" s="11">
        <v>0</v>
      </c>
      <c r="AFM327" s="11">
        <v>0</v>
      </c>
      <c r="AFN327" s="11">
        <v>0</v>
      </c>
      <c r="AFO327" s="11">
        <v>0</v>
      </c>
      <c r="AFP327" s="11">
        <v>0</v>
      </c>
      <c r="AFQ327" s="11">
        <v>0</v>
      </c>
      <c r="AFR327" s="11">
        <v>0</v>
      </c>
      <c r="AFS327" s="11">
        <v>0</v>
      </c>
      <c r="AFT327" s="11">
        <v>0</v>
      </c>
      <c r="AFU327" s="11">
        <v>0</v>
      </c>
      <c r="AFV327" s="11">
        <v>0</v>
      </c>
      <c r="AFW327" s="11">
        <v>0</v>
      </c>
      <c r="AFX327" s="11">
        <v>0</v>
      </c>
      <c r="AFY327" s="11">
        <v>0</v>
      </c>
      <c r="AFZ327" s="11">
        <v>5.8429440677968016E-6</v>
      </c>
      <c r="AGA327" s="11">
        <v>0</v>
      </c>
      <c r="AGB327" s="11">
        <v>0</v>
      </c>
      <c r="AGC327" s="11">
        <v>0</v>
      </c>
      <c r="AGD327" s="11">
        <v>0</v>
      </c>
      <c r="AGE327" s="11">
        <v>0</v>
      </c>
      <c r="AGF327" s="11">
        <v>0</v>
      </c>
      <c r="AGG327" s="11">
        <v>-2.8565953360663989E-8</v>
      </c>
      <c r="AGH327" s="11">
        <v>0</v>
      </c>
      <c r="AGI327" s="11">
        <v>0</v>
      </c>
      <c r="AGJ327" s="11">
        <v>0</v>
      </c>
      <c r="AGK327" s="11">
        <v>0</v>
      </c>
      <c r="AGL327" s="11">
        <v>0</v>
      </c>
      <c r="AGM327" s="11">
        <v>0</v>
      </c>
      <c r="AGN327" s="11">
        <v>0</v>
      </c>
      <c r="AGO327" s="11">
        <v>0</v>
      </c>
      <c r="AGP327" s="11">
        <v>0</v>
      </c>
      <c r="AGQ327" s="11">
        <v>0</v>
      </c>
      <c r="AGR327" s="11">
        <v>0</v>
      </c>
      <c r="AGS327" s="11">
        <v>0</v>
      </c>
      <c r="AGT327" s="11">
        <v>0</v>
      </c>
      <c r="AGU327" s="11">
        <v>0</v>
      </c>
      <c r="AGV327" s="11">
        <v>0</v>
      </c>
      <c r="AGW327" s="11">
        <v>0</v>
      </c>
      <c r="AGX327" s="11">
        <v>0</v>
      </c>
      <c r="AGY327" s="11">
        <v>0</v>
      </c>
      <c r="AGZ327" s="11">
        <v>0</v>
      </c>
      <c r="AHA327" s="11">
        <v>0</v>
      </c>
      <c r="AHB327" s="11">
        <v>0</v>
      </c>
      <c r="AHC327" s="11">
        <v>0</v>
      </c>
      <c r="AHD327" s="11">
        <v>0</v>
      </c>
      <c r="AHE327" s="11">
        <v>0</v>
      </c>
      <c r="AHF327" s="11">
        <v>0</v>
      </c>
      <c r="AHG327" s="11">
        <v>0</v>
      </c>
      <c r="AHH327" s="11">
        <v>0</v>
      </c>
      <c r="AHI327" s="11">
        <v>0</v>
      </c>
      <c r="AHJ327" s="11">
        <v>0</v>
      </c>
      <c r="AHK327" s="11">
        <v>0</v>
      </c>
      <c r="AHL327" s="11">
        <v>0</v>
      </c>
      <c r="AHM327" s="11">
        <v>0</v>
      </c>
      <c r="AHN327" s="11">
        <v>0</v>
      </c>
      <c r="AHO327" s="11">
        <v>0</v>
      </c>
      <c r="AHP327" s="11">
        <v>0</v>
      </c>
      <c r="AHQ327" s="11">
        <v>0</v>
      </c>
      <c r="AHR327" s="11">
        <v>0</v>
      </c>
      <c r="AHS327" s="11">
        <v>0</v>
      </c>
      <c r="AHT327" s="11">
        <v>0</v>
      </c>
      <c r="AHU327" s="11">
        <v>0</v>
      </c>
      <c r="AHV327" s="11">
        <v>0</v>
      </c>
      <c r="AHW327" s="11">
        <v>0</v>
      </c>
      <c r="AHX327" s="11">
        <v>0</v>
      </c>
      <c r="AHY327" s="11">
        <v>0</v>
      </c>
      <c r="AHZ327" s="11">
        <v>0</v>
      </c>
      <c r="AIA327" s="11">
        <v>0</v>
      </c>
      <c r="AIB327" s="11">
        <v>0</v>
      </c>
      <c r="AIC327" s="11">
        <v>0</v>
      </c>
      <c r="AID327" s="11">
        <v>2.4911186751511984E-7</v>
      </c>
      <c r="AIE327" s="11">
        <v>-9.6027606957253951E-9</v>
      </c>
      <c r="AIF327" s="11">
        <v>2.2379613644972134E-7</v>
      </c>
      <c r="AIG327" s="11">
        <v>0</v>
      </c>
      <c r="AIH327" s="11">
        <v>0</v>
      </c>
      <c r="AII327" s="11">
        <v>0</v>
      </c>
      <c r="AIJ327" s="11">
        <v>1.9607843137254903E-9</v>
      </c>
      <c r="AIK327" s="11">
        <v>0</v>
      </c>
      <c r="AIL327" s="11">
        <v>0</v>
      </c>
      <c r="AIM327" s="11">
        <v>0</v>
      </c>
      <c r="AIN327" s="11">
        <v>0</v>
      </c>
      <c r="AIO327" s="11">
        <v>0</v>
      </c>
      <c r="AIP327" s="11">
        <v>0</v>
      </c>
      <c r="AIQ327" s="11">
        <v>0</v>
      </c>
      <c r="AIR327" s="11">
        <v>0</v>
      </c>
      <c r="AIS327" s="11">
        <v>0</v>
      </c>
      <c r="AIT327" s="11">
        <v>0</v>
      </c>
      <c r="AIU327" s="11">
        <v>0</v>
      </c>
      <c r="AIV327" s="11">
        <v>0</v>
      </c>
      <c r="AIW327" s="11">
        <v>0</v>
      </c>
      <c r="AIX327" s="11">
        <v>0</v>
      </c>
      <c r="AIY327" s="11">
        <v>0</v>
      </c>
      <c r="AIZ327" s="11">
        <v>0</v>
      </c>
      <c r="AJA327" s="11">
        <v>0</v>
      </c>
      <c r="AJB327" s="11">
        <v>0</v>
      </c>
      <c r="AJC327" s="11">
        <v>0</v>
      </c>
      <c r="AJD327" s="11">
        <v>0</v>
      </c>
      <c r="AJE327" s="11">
        <v>0</v>
      </c>
      <c r="AJF327" s="11">
        <v>0</v>
      </c>
      <c r="AJG327" s="11">
        <v>0</v>
      </c>
      <c r="AJH327" s="11">
        <v>0</v>
      </c>
      <c r="AJI327" s="11">
        <v>0</v>
      </c>
      <c r="AJJ327" s="11">
        <v>0</v>
      </c>
      <c r="AJK327" s="11">
        <v>0</v>
      </c>
      <c r="AJL327" s="11">
        <v>0</v>
      </c>
      <c r="AJM327" s="11">
        <v>0</v>
      </c>
      <c r="AJN327" s="11">
        <v>0</v>
      </c>
      <c r="AJO327" s="11">
        <v>0</v>
      </c>
      <c r="AJP327" s="11">
        <v>9.8932093036907979E-12</v>
      </c>
      <c r="AJQ327" s="11">
        <v>-2.2379912038404004E-7</v>
      </c>
      <c r="AJR327" s="11">
        <v>0</v>
      </c>
      <c r="AJS327" s="11">
        <v>0</v>
      </c>
      <c r="AJT327" s="11">
        <v>0</v>
      </c>
      <c r="AJU327" s="11">
        <v>0</v>
      </c>
      <c r="AJV327" s="11">
        <v>0</v>
      </c>
      <c r="AJW327" s="11">
        <v>0</v>
      </c>
      <c r="AJX327" s="11">
        <v>0</v>
      </c>
      <c r="AJY327" s="11">
        <v>0</v>
      </c>
      <c r="AJZ327" s="11">
        <v>0</v>
      </c>
      <c r="AKA327" s="11">
        <v>0</v>
      </c>
      <c r="AKB327" s="11">
        <v>0</v>
      </c>
      <c r="AKC327" s="11">
        <v>0</v>
      </c>
      <c r="AKD327" s="11">
        <v>0</v>
      </c>
      <c r="AKE327" s="11">
        <v>0</v>
      </c>
      <c r="AKF327" s="11">
        <v>0</v>
      </c>
      <c r="AKG327" s="11">
        <v>0</v>
      </c>
      <c r="AKH327" s="11">
        <v>0</v>
      </c>
      <c r="AKI327" s="11">
        <v>0</v>
      </c>
      <c r="AKJ327" s="11">
        <v>0</v>
      </c>
      <c r="AKK327" s="11">
        <v>0</v>
      </c>
      <c r="AKL327" s="11">
        <v>0</v>
      </c>
      <c r="AKM327" s="11">
        <v>0</v>
      </c>
      <c r="AKN327" s="11">
        <v>0</v>
      </c>
      <c r="AKO327" s="11">
        <v>0</v>
      </c>
      <c r="AKP327" s="11">
        <v>0</v>
      </c>
      <c r="AKQ327" s="11">
        <v>0</v>
      </c>
      <c r="AKR327" s="11">
        <v>0</v>
      </c>
      <c r="AKS327" s="11">
        <v>0</v>
      </c>
      <c r="AKT327" s="11">
        <v>0</v>
      </c>
      <c r="AKU327" s="11">
        <v>0</v>
      </c>
      <c r="AKV327" s="11">
        <v>0</v>
      </c>
      <c r="AKW327" s="11">
        <v>0</v>
      </c>
      <c r="AKX327" s="11">
        <v>0</v>
      </c>
      <c r="AKY327" s="11">
        <v>3.988667087471014E-6</v>
      </c>
      <c r="AKZ327" s="11">
        <v>0</v>
      </c>
      <c r="ALA327" s="11">
        <v>0</v>
      </c>
      <c r="ALB327" s="11">
        <v>0</v>
      </c>
      <c r="ALC327" s="11">
        <v>-3.2329282657454958E-8</v>
      </c>
      <c r="ALD327" s="11">
        <v>0</v>
      </c>
      <c r="ALE327" s="11">
        <v>0</v>
      </c>
      <c r="ALF327" s="11">
        <v>0</v>
      </c>
      <c r="ALG327" s="11">
        <v>0</v>
      </c>
      <c r="ALH327" s="11">
        <v>0</v>
      </c>
      <c r="ALI327" s="11">
        <v>0</v>
      </c>
      <c r="ALJ327" s="11">
        <v>0</v>
      </c>
      <c r="ALK327" s="11">
        <v>0</v>
      </c>
      <c r="ALL327" s="11">
        <v>0</v>
      </c>
      <c r="ALM327" s="11">
        <v>0</v>
      </c>
      <c r="ALN327" s="11">
        <v>0</v>
      </c>
      <c r="ALO327" s="11">
        <v>0</v>
      </c>
      <c r="ALP327" s="11">
        <v>0</v>
      </c>
      <c r="ALQ327" s="11">
        <v>0</v>
      </c>
      <c r="ALR327" s="11">
        <v>0</v>
      </c>
      <c r="ALS327" s="11">
        <v>0</v>
      </c>
      <c r="ALT327" s="11">
        <v>0</v>
      </c>
      <c r="ALU327" s="11">
        <v>0</v>
      </c>
      <c r="ALV327" s="11">
        <v>0</v>
      </c>
      <c r="ALW327" s="11">
        <v>0</v>
      </c>
      <c r="ALX327" s="11">
        <v>0</v>
      </c>
      <c r="ALY327" s="11">
        <v>0</v>
      </c>
      <c r="ALZ327" s="11">
        <v>0</v>
      </c>
      <c r="AMA327" s="11">
        <v>0</v>
      </c>
      <c r="AMB327" s="11">
        <v>0</v>
      </c>
      <c r="AMC327" s="11">
        <v>0</v>
      </c>
      <c r="AMD327" s="11">
        <v>0</v>
      </c>
      <c r="AME327" s="11">
        <v>0</v>
      </c>
      <c r="AMF327" s="11">
        <v>0</v>
      </c>
      <c r="AMG327" s="11">
        <v>0</v>
      </c>
      <c r="AMH327" s="11">
        <v>0</v>
      </c>
      <c r="AMI327" s="11">
        <v>0</v>
      </c>
      <c r="AMJ327" s="11">
        <v>2.844922114157459E-7</v>
      </c>
      <c r="AMK327" s="11">
        <v>0</v>
      </c>
      <c r="AML327" s="11">
        <v>0</v>
      </c>
      <c r="AMM327" s="11">
        <v>0</v>
      </c>
      <c r="AMN327" s="11">
        <v>0</v>
      </c>
      <c r="AMO327" s="11">
        <v>-8.577918311524507E-6</v>
      </c>
      <c r="AMP327" s="11">
        <v>3.9212150547569539E-35</v>
      </c>
      <c r="AMQ327" s="11">
        <v>0</v>
      </c>
      <c r="AMR327" s="11">
        <v>0</v>
      </c>
      <c r="AMS327" s="11">
        <v>4.0282264369664822E-33</v>
      </c>
      <c r="AMT327" s="11">
        <v>0</v>
      </c>
      <c r="AMU327" s="11">
        <v>0</v>
      </c>
      <c r="AMV327" s="11">
        <v>0</v>
      </c>
      <c r="AMW327" s="11">
        <v>0</v>
      </c>
      <c r="AMX327" s="11">
        <v>0</v>
      </c>
      <c r="AMY327" s="11">
        <v>0</v>
      </c>
      <c r="AMZ327" s="11">
        <v>0</v>
      </c>
      <c r="ANA327" s="11">
        <v>0</v>
      </c>
      <c r="ANB327" s="11">
        <v>0</v>
      </c>
      <c r="ANC327" s="11">
        <v>0</v>
      </c>
      <c r="AND327" s="11">
        <v>0</v>
      </c>
      <c r="ANE327" s="11">
        <v>0</v>
      </c>
      <c r="ANF327" s="11">
        <v>0</v>
      </c>
      <c r="ANG327" s="11">
        <v>0</v>
      </c>
      <c r="ANH327" s="11">
        <v>0</v>
      </c>
      <c r="ANI327" s="11">
        <v>0</v>
      </c>
      <c r="ANJ327" s="11">
        <v>0</v>
      </c>
      <c r="ANK327" s="11">
        <v>0</v>
      </c>
      <c r="ANL327" s="11">
        <v>0</v>
      </c>
      <c r="ANM327" s="11">
        <v>0</v>
      </c>
      <c r="ANN327" s="11">
        <v>0</v>
      </c>
      <c r="ANO327" s="11">
        <v>0</v>
      </c>
      <c r="ANP327" s="11">
        <v>0</v>
      </c>
      <c r="ANQ327" s="11">
        <v>0</v>
      </c>
      <c r="ANR327" s="11">
        <v>0</v>
      </c>
      <c r="ANS327" s="11">
        <v>0</v>
      </c>
      <c r="ANT327" s="11">
        <v>0</v>
      </c>
      <c r="ANU327" s="11">
        <v>0</v>
      </c>
      <c r="ANV327" s="11">
        <v>3.8674157077409421E-8</v>
      </c>
      <c r="ANW327" s="11">
        <v>0</v>
      </c>
      <c r="ANX327" s="11">
        <v>0</v>
      </c>
      <c r="ANY327" s="11">
        <v>0</v>
      </c>
      <c r="ANZ327" s="11">
        <v>4.8349773578752707E-6</v>
      </c>
      <c r="AOA327" s="11">
        <v>-2.6926123984947601E-7</v>
      </c>
      <c r="AOB327" s="11">
        <v>8.9753746616491718E-9</v>
      </c>
      <c r="AOC327" s="11">
        <v>0</v>
      </c>
      <c r="AOD327" s="11">
        <v>1.1484495762850585E-8</v>
      </c>
      <c r="AOE327" s="11">
        <v>0</v>
      </c>
      <c r="AOF327" s="11">
        <v>0</v>
      </c>
      <c r="AOG327" s="11">
        <v>0</v>
      </c>
      <c r="AOH327" s="11">
        <v>0</v>
      </c>
      <c r="AOI327" s="11">
        <v>0</v>
      </c>
      <c r="AOJ327" s="11">
        <v>0</v>
      </c>
      <c r="AOK327" s="11">
        <v>0</v>
      </c>
      <c r="AOL327" s="11">
        <v>0</v>
      </c>
      <c r="AOM327" s="11">
        <v>0</v>
      </c>
      <c r="AON327" s="11">
        <v>0</v>
      </c>
      <c r="AOO327" s="11">
        <v>0</v>
      </c>
      <c r="AOP327" s="11">
        <v>0</v>
      </c>
      <c r="AOQ327" s="11">
        <v>0</v>
      </c>
      <c r="AOR327" s="11">
        <v>0</v>
      </c>
      <c r="AOS327" s="11">
        <v>0</v>
      </c>
      <c r="AOT327" s="11">
        <v>0</v>
      </c>
      <c r="AOU327" s="11">
        <v>0</v>
      </c>
      <c r="AOV327" s="11">
        <v>0</v>
      </c>
      <c r="AOW327" s="11">
        <v>0</v>
      </c>
      <c r="AOX327" s="11">
        <v>0</v>
      </c>
      <c r="AOY327" s="11">
        <v>0</v>
      </c>
      <c r="AOZ327" s="11">
        <v>0</v>
      </c>
      <c r="APA327" s="11">
        <v>0</v>
      </c>
      <c r="APB327" s="11">
        <v>0</v>
      </c>
      <c r="APC327" s="11">
        <v>0</v>
      </c>
      <c r="APD327" s="11">
        <v>0</v>
      </c>
      <c r="APE327" s="11">
        <v>0</v>
      </c>
      <c r="APF327" s="11">
        <v>0</v>
      </c>
      <c r="APG327" s="11">
        <v>0</v>
      </c>
      <c r="APH327" s="11">
        <v>0</v>
      </c>
      <c r="API327" s="11">
        <v>0</v>
      </c>
      <c r="APJ327" s="11">
        <v>0</v>
      </c>
      <c r="APK327" s="11">
        <v>0</v>
      </c>
      <c r="APL327" s="11">
        <v>2.6926123984947511E-7</v>
      </c>
      <c r="APM327" s="11">
        <v>-1.0946052184679236E-8</v>
      </c>
      <c r="APN327" s="11">
        <v>2.2379700639790376E-7</v>
      </c>
      <c r="APO327" s="11">
        <v>0</v>
      </c>
      <c r="APP327" s="11">
        <v>0</v>
      </c>
      <c r="APQ327" s="11">
        <v>0</v>
      </c>
      <c r="APR327" s="11">
        <v>0</v>
      </c>
      <c r="APS327" s="11">
        <v>0</v>
      </c>
      <c r="APT327" s="11">
        <v>0</v>
      </c>
      <c r="APU327" s="11">
        <v>0</v>
      </c>
      <c r="APV327" s="11">
        <v>0</v>
      </c>
      <c r="APW327" s="11">
        <v>0</v>
      </c>
      <c r="APX327" s="11">
        <v>0</v>
      </c>
      <c r="APY327" s="11">
        <v>0</v>
      </c>
      <c r="APZ327" s="11">
        <v>0</v>
      </c>
      <c r="AQA327" s="11">
        <v>0</v>
      </c>
      <c r="AQB327" s="11">
        <v>0</v>
      </c>
      <c r="AQC327" s="11">
        <v>0</v>
      </c>
      <c r="AQD327" s="11">
        <v>0</v>
      </c>
      <c r="AQE327" s="11">
        <v>0</v>
      </c>
      <c r="AQF327" s="11">
        <v>0</v>
      </c>
      <c r="AQG327" s="11">
        <v>0</v>
      </c>
      <c r="AQH327" s="11">
        <v>0</v>
      </c>
      <c r="AQI327" s="11">
        <v>0</v>
      </c>
      <c r="AQJ327" s="11">
        <v>0</v>
      </c>
      <c r="AQK327" s="11">
        <v>0</v>
      </c>
      <c r="AQL327" s="11">
        <v>0</v>
      </c>
      <c r="AQM327" s="11">
        <v>0</v>
      </c>
      <c r="AQN327" s="11">
        <v>0</v>
      </c>
      <c r="AQO327" s="11">
        <v>0</v>
      </c>
      <c r="AQP327" s="11">
        <v>0</v>
      </c>
      <c r="AQQ327" s="11">
        <v>0</v>
      </c>
      <c r="AQR327" s="11">
        <v>0</v>
      </c>
      <c r="AQS327" s="11">
        <v>0</v>
      </c>
      <c r="AQT327" s="11">
        <v>0</v>
      </c>
      <c r="AQU327" s="11">
        <v>0</v>
      </c>
      <c r="AQV327" s="11">
        <v>0</v>
      </c>
      <c r="AQW327" s="11">
        <v>0</v>
      </c>
      <c r="AQX327" s="11">
        <v>9.8932093036907979E-12</v>
      </c>
      <c r="AQY327" s="11">
        <v>-2.2379912038403689E-7</v>
      </c>
      <c r="AQZ327" s="11">
        <v>0</v>
      </c>
      <c r="ARA327" s="11">
        <v>0</v>
      </c>
      <c r="ARB327" s="11">
        <v>0</v>
      </c>
      <c r="ARC327" s="11">
        <v>0</v>
      </c>
      <c r="ARD327" s="11">
        <v>0</v>
      </c>
      <c r="ARE327" s="11">
        <v>0</v>
      </c>
      <c r="ARF327" s="11">
        <v>0</v>
      </c>
      <c r="ARG327" s="11">
        <v>0</v>
      </c>
      <c r="ARH327" s="11">
        <v>0</v>
      </c>
      <c r="ARI327" s="11">
        <v>0</v>
      </c>
      <c r="ARJ327" s="11">
        <v>0</v>
      </c>
      <c r="ARK327" s="11">
        <v>0</v>
      </c>
      <c r="ARL327" s="11">
        <v>0</v>
      </c>
      <c r="ARM327" s="11">
        <v>0</v>
      </c>
      <c r="ARN327" s="11">
        <v>0</v>
      </c>
      <c r="ARO327" s="11">
        <v>0</v>
      </c>
      <c r="ARP327" s="11">
        <v>0</v>
      </c>
      <c r="ARQ327" s="11">
        <v>0</v>
      </c>
      <c r="ARR327" s="11">
        <v>0</v>
      </c>
      <c r="ARS327" s="11">
        <v>0</v>
      </c>
      <c r="ART327" s="11">
        <v>0</v>
      </c>
      <c r="ARU327" s="11">
        <v>0</v>
      </c>
      <c r="ARV327" s="11">
        <v>0</v>
      </c>
      <c r="ARW327" s="11">
        <v>0</v>
      </c>
      <c r="ARX327" s="11">
        <v>0</v>
      </c>
      <c r="ARY327" s="11">
        <v>0</v>
      </c>
      <c r="ARZ327" s="11">
        <v>0</v>
      </c>
      <c r="ASA327" s="11">
        <v>0</v>
      </c>
      <c r="ASB327" s="11">
        <v>0</v>
      </c>
      <c r="ASC327" s="11">
        <v>0</v>
      </c>
      <c r="ASD327" s="11">
        <v>0</v>
      </c>
      <c r="ASE327" s="11">
        <v>0</v>
      </c>
      <c r="ASF327" s="11">
        <v>0</v>
      </c>
      <c r="ASG327" s="11">
        <v>3.2233182385831987E-6</v>
      </c>
      <c r="ASH327" s="11">
        <v>0</v>
      </c>
      <c r="ASI327" s="11">
        <v>0</v>
      </c>
      <c r="ASJ327" s="11">
        <v>0</v>
      </c>
      <c r="ASK327" s="11">
        <v>-1.1561714782765493E-8</v>
      </c>
      <c r="ASL327" s="11">
        <v>0</v>
      </c>
      <c r="ASM327" s="11">
        <v>0</v>
      </c>
      <c r="ASN327" s="11">
        <v>0</v>
      </c>
      <c r="ASO327" s="11">
        <v>0</v>
      </c>
      <c r="ASP327" s="11">
        <v>0</v>
      </c>
      <c r="ASQ327" s="11">
        <v>0</v>
      </c>
      <c r="ASR327" s="11">
        <v>0</v>
      </c>
      <c r="ASS327" s="11">
        <v>0</v>
      </c>
      <c r="AST327" s="11">
        <v>0</v>
      </c>
      <c r="ASU327" s="11">
        <v>0</v>
      </c>
      <c r="ASV327" s="11">
        <v>0</v>
      </c>
      <c r="ASW327" s="11">
        <v>0</v>
      </c>
      <c r="ASX327" s="11">
        <v>0</v>
      </c>
      <c r="ASY327" s="11">
        <v>0</v>
      </c>
      <c r="ASZ327" s="11">
        <v>0</v>
      </c>
      <c r="ATA327" s="11">
        <v>0</v>
      </c>
      <c r="ATB327" s="11">
        <v>0</v>
      </c>
      <c r="ATC327" s="11">
        <v>0</v>
      </c>
      <c r="ATD327" s="11">
        <v>0</v>
      </c>
      <c r="ATE327" s="11">
        <v>0</v>
      </c>
      <c r="ATF327" s="11">
        <v>0</v>
      </c>
      <c r="ATG327" s="11">
        <v>0</v>
      </c>
      <c r="ATH327" s="11">
        <v>0</v>
      </c>
      <c r="ATI327" s="11">
        <v>0</v>
      </c>
      <c r="ATJ327" s="11">
        <v>0</v>
      </c>
      <c r="ATK327" s="11">
        <v>0</v>
      </c>
      <c r="ATL327" s="11">
        <v>0</v>
      </c>
      <c r="ATM327" s="11">
        <v>4.9275496452969838E-7</v>
      </c>
      <c r="ATN327" s="11">
        <v>0</v>
      </c>
      <c r="ATO327" s="11">
        <v>0</v>
      </c>
      <c r="ATP327" s="11">
        <v>0</v>
      </c>
      <c r="ATQ327" s="11">
        <v>0</v>
      </c>
      <c r="ATR327" s="11">
        <v>0</v>
      </c>
      <c r="ATS327" s="11">
        <v>0</v>
      </c>
      <c r="ATT327" s="11">
        <v>0</v>
      </c>
      <c r="ATU327" s="11">
        <v>0</v>
      </c>
      <c r="ATV327" s="11">
        <v>0</v>
      </c>
      <c r="ATW327" s="11">
        <v>-8.4122738684132585E-6</v>
      </c>
      <c r="ATX327" s="11">
        <v>5.8978153805423224E-25</v>
      </c>
      <c r="ATY327" s="11">
        <v>0</v>
      </c>
      <c r="ATZ327" s="11">
        <v>0</v>
      </c>
      <c r="AUA327" s="11">
        <v>6.0443595139107409E-23</v>
      </c>
      <c r="AUB327" s="11">
        <v>0</v>
      </c>
      <c r="AUC327" s="11">
        <v>0</v>
      </c>
      <c r="AUD327" s="11">
        <v>0</v>
      </c>
      <c r="AUE327" s="11">
        <v>0</v>
      </c>
      <c r="AUF327" s="11">
        <v>0</v>
      </c>
      <c r="AUG327" s="11">
        <v>0</v>
      </c>
      <c r="AUH327" s="11">
        <v>0</v>
      </c>
      <c r="AUI327" s="11">
        <v>0</v>
      </c>
      <c r="AUJ327" s="11">
        <v>0</v>
      </c>
      <c r="AUK327" s="11">
        <v>0</v>
      </c>
      <c r="AUL327" s="11">
        <v>0</v>
      </c>
      <c r="AUM327" s="11">
        <v>0</v>
      </c>
      <c r="AUN327" s="11">
        <v>0</v>
      </c>
      <c r="AUO327" s="11">
        <v>0</v>
      </c>
      <c r="AUP327" s="11">
        <v>0</v>
      </c>
      <c r="AUQ327" s="11">
        <v>0</v>
      </c>
      <c r="AUR327" s="11">
        <v>0</v>
      </c>
      <c r="AUS327" s="11">
        <v>0</v>
      </c>
      <c r="AUT327" s="11">
        <v>0</v>
      </c>
      <c r="AUU327" s="11">
        <v>0</v>
      </c>
      <c r="AUV327" s="11">
        <v>0</v>
      </c>
      <c r="AUW327" s="11">
        <v>0</v>
      </c>
      <c r="AUX327" s="11">
        <v>0</v>
      </c>
      <c r="AUY327" s="11">
        <v>0</v>
      </c>
      <c r="AUZ327" s="11">
        <v>0</v>
      </c>
      <c r="AVA327" s="11">
        <v>0</v>
      </c>
      <c r="AVB327" s="11">
        <v>0</v>
      </c>
      <c r="AVC327" s="11">
        <v>0</v>
      </c>
      <c r="AVD327" s="11">
        <v>0</v>
      </c>
      <c r="AVE327" s="11">
        <v>0</v>
      </c>
      <c r="AVF327" s="11">
        <v>0</v>
      </c>
      <c r="AVG327" s="11">
        <v>0</v>
      </c>
      <c r="AVH327" s="11">
        <v>5.6784803087477294E-6</v>
      </c>
      <c r="AVI327" s="11">
        <v>-2.4405115581587169E-7</v>
      </c>
      <c r="AVJ327" s="11">
        <v>7.5748144375595357E-9</v>
      </c>
      <c r="AVK327" s="11">
        <v>0</v>
      </c>
      <c r="AVL327" s="11">
        <v>5.9617834253479683E-8</v>
      </c>
      <c r="AVM327" s="11">
        <v>0</v>
      </c>
      <c r="AVN327" s="11">
        <v>0</v>
      </c>
      <c r="AVO327" s="11">
        <v>0</v>
      </c>
      <c r="AVP327" s="11">
        <v>0</v>
      </c>
      <c r="AVQ327" s="11">
        <v>0</v>
      </c>
      <c r="AVR327" s="11">
        <v>0</v>
      </c>
      <c r="AVS327" s="11">
        <v>0</v>
      </c>
      <c r="AVT327" s="11">
        <v>0</v>
      </c>
      <c r="AVU327" s="11">
        <v>0</v>
      </c>
      <c r="AVV327" s="11">
        <v>0</v>
      </c>
      <c r="AVW327" s="11">
        <v>0</v>
      </c>
      <c r="AVX327" s="11">
        <v>0</v>
      </c>
      <c r="AVY327" s="11">
        <v>0</v>
      </c>
      <c r="AVZ327" s="11">
        <v>0</v>
      </c>
      <c r="AWA327" s="11">
        <v>0</v>
      </c>
      <c r="AWB327" s="11">
        <v>0</v>
      </c>
      <c r="AWC327" s="11">
        <v>0</v>
      </c>
      <c r="AWD327" s="11">
        <v>0</v>
      </c>
      <c r="AWE327" s="11">
        <v>0</v>
      </c>
      <c r="AWF327" s="11">
        <v>0</v>
      </c>
      <c r="AWG327" s="11">
        <v>0</v>
      </c>
      <c r="AWH327" s="11">
        <v>0</v>
      </c>
      <c r="AWI327" s="11">
        <v>0</v>
      </c>
      <c r="AWJ327" s="11">
        <v>0</v>
      </c>
      <c r="AWK327" s="11">
        <v>1.2891385692469807E-9</v>
      </c>
      <c r="AWL327" s="11">
        <v>0</v>
      </c>
      <c r="AWM327" s="11">
        <v>0</v>
      </c>
      <c r="AWN327" s="11">
        <v>0</v>
      </c>
      <c r="AWO327" s="11">
        <v>0</v>
      </c>
      <c r="AWP327" s="11">
        <v>0</v>
      </c>
      <c r="AWQ327" s="11">
        <v>0</v>
      </c>
      <c r="AWR327" s="11">
        <v>0</v>
      </c>
      <c r="AWS327" s="11">
        <v>0</v>
      </c>
      <c r="AWT327" s="11">
        <v>2.2724443312678606E-7</v>
      </c>
      <c r="AWU327" s="11">
        <v>-7.5847076468732259E-9</v>
      </c>
      <c r="AWV327" s="11">
        <v>2.2379700639790376E-7</v>
      </c>
      <c r="AWW327" s="11">
        <v>0</v>
      </c>
      <c r="AWX327" s="11">
        <v>0</v>
      </c>
      <c r="AWY327" s="11">
        <v>0</v>
      </c>
      <c r="AWZ327" s="11">
        <v>0</v>
      </c>
      <c r="AXA327" s="11">
        <v>0</v>
      </c>
      <c r="AXB327" s="11">
        <v>0</v>
      </c>
      <c r="AXC327" s="11">
        <v>0</v>
      </c>
      <c r="AXD327" s="11">
        <v>0</v>
      </c>
      <c r="AXE327" s="11">
        <v>0</v>
      </c>
      <c r="AXF327" s="11">
        <v>0</v>
      </c>
      <c r="AXG327" s="11">
        <v>0</v>
      </c>
      <c r="AXH327" s="11">
        <v>0</v>
      </c>
      <c r="AXI327" s="11">
        <v>0</v>
      </c>
      <c r="AXJ327" s="11">
        <v>0</v>
      </c>
      <c r="AXK327" s="11">
        <v>0</v>
      </c>
      <c r="AXL327" s="11">
        <v>0</v>
      </c>
      <c r="AXM327" s="11">
        <v>0</v>
      </c>
      <c r="AXN327" s="11">
        <v>0</v>
      </c>
      <c r="AXO327" s="11">
        <v>0</v>
      </c>
      <c r="AXP327" s="11">
        <v>0</v>
      </c>
      <c r="AXQ327" s="11">
        <v>0</v>
      </c>
      <c r="AXR327" s="11">
        <v>0</v>
      </c>
      <c r="AXS327" s="11">
        <v>0</v>
      </c>
      <c r="AXT327" s="11">
        <v>0</v>
      </c>
      <c r="AXU327" s="11">
        <v>0</v>
      </c>
      <c r="AXV327" s="11">
        <v>0</v>
      </c>
      <c r="AXW327" s="11">
        <v>0</v>
      </c>
      <c r="AXX327" s="11">
        <v>0</v>
      </c>
      <c r="AXY327" s="11">
        <v>0</v>
      </c>
      <c r="AXZ327" s="11">
        <v>0</v>
      </c>
      <c r="AYA327" s="11">
        <v>0</v>
      </c>
      <c r="AYB327" s="11">
        <v>0</v>
      </c>
      <c r="AYC327" s="11">
        <v>0</v>
      </c>
      <c r="AYD327" s="11">
        <v>0</v>
      </c>
      <c r="AYE327" s="11">
        <v>0</v>
      </c>
      <c r="AYF327" s="11">
        <v>9.8932093036907979E-12</v>
      </c>
      <c r="AYG327" s="11">
        <v>-2.23799120384046E-7</v>
      </c>
      <c r="AYH327" s="11">
        <v>0</v>
      </c>
      <c r="AYI327" s="11">
        <v>0</v>
      </c>
      <c r="AYJ327" s="11">
        <v>0</v>
      </c>
      <c r="AYK327" s="11">
        <v>0</v>
      </c>
      <c r="AYL327" s="11">
        <v>0</v>
      </c>
      <c r="AYM327" s="11">
        <v>0</v>
      </c>
      <c r="AYN327" s="11">
        <v>0</v>
      </c>
      <c r="AYO327" s="11">
        <v>0</v>
      </c>
      <c r="AYP327" s="11">
        <v>0</v>
      </c>
      <c r="AYQ327" s="11">
        <v>0</v>
      </c>
      <c r="AYR327" s="11">
        <v>0</v>
      </c>
      <c r="AYS327" s="11">
        <v>0</v>
      </c>
      <c r="AYT327" s="11">
        <v>0</v>
      </c>
      <c r="AYU327" s="11">
        <v>0</v>
      </c>
      <c r="AYV327" s="11">
        <v>0</v>
      </c>
      <c r="AYW327" s="11">
        <v>0</v>
      </c>
      <c r="AYX327" s="11">
        <v>0</v>
      </c>
      <c r="AYY327" s="11">
        <v>0</v>
      </c>
      <c r="AYZ327" s="11">
        <v>0</v>
      </c>
      <c r="AZA327" s="11">
        <v>0</v>
      </c>
      <c r="AZB327" s="11">
        <v>0</v>
      </c>
      <c r="AZC327" s="11">
        <v>0</v>
      </c>
      <c r="AZD327" s="11">
        <v>0</v>
      </c>
      <c r="AZE327" s="11">
        <v>0</v>
      </c>
      <c r="AZF327" s="11">
        <v>0</v>
      </c>
      <c r="AZG327" s="11">
        <v>0</v>
      </c>
      <c r="AZH327" s="11">
        <v>0</v>
      </c>
      <c r="AZI327" s="11">
        <v>0</v>
      </c>
      <c r="AZJ327" s="11">
        <v>0</v>
      </c>
      <c r="AZK327" s="11">
        <v>0</v>
      </c>
      <c r="AZL327" s="11">
        <v>0</v>
      </c>
      <c r="AZM327" s="11">
        <v>0</v>
      </c>
      <c r="AZN327" s="11">
        <v>0</v>
      </c>
      <c r="AZO327" s="11">
        <v>2.4336344177097646E-6</v>
      </c>
      <c r="AZP327" s="11">
        <v>0</v>
      </c>
      <c r="AZQ327" s="11">
        <v>0</v>
      </c>
      <c r="AZR327" s="11">
        <v>0</v>
      </c>
      <c r="AZS327" s="11">
        <v>-6.0019373157042667E-8</v>
      </c>
      <c r="AZT327" s="12">
        <v>8086792898.3094263</v>
      </c>
      <c r="AZU327" s="12">
        <v>9611192.8377732951</v>
      </c>
      <c r="AZV327" s="12">
        <v>1472000</v>
      </c>
      <c r="AZW327" s="12">
        <v>65029.769172869834</v>
      </c>
      <c r="AZX327" s="12">
        <v>129718341795.19199</v>
      </c>
      <c r="AZY327" s="12">
        <v>2.1999999999999999E-10</v>
      </c>
      <c r="AZZ327" s="12">
        <v>215562570.67774498</v>
      </c>
      <c r="BAA327" s="12">
        <v>1E-13</v>
      </c>
      <c r="BAB327" s="12">
        <v>1351181.9608964575</v>
      </c>
      <c r="BAC327" s="12">
        <v>2.9999999999999999E-16</v>
      </c>
      <c r="BAD327" s="12">
        <v>1.1E-13</v>
      </c>
      <c r="BAE327" s="12">
        <v>7920000</v>
      </c>
      <c r="BAF327" s="12">
        <v>6380000</v>
      </c>
      <c r="BAG327" s="12">
        <v>2784183947542589</v>
      </c>
      <c r="BAH327" s="12">
        <v>928602500000</v>
      </c>
      <c r="BAI327" s="12">
        <v>287735010174.73578</v>
      </c>
      <c r="BAJ327" s="12">
        <v>742837999999999.88</v>
      </c>
      <c r="BAK327" s="12">
        <v>7391396307.0154886</v>
      </c>
      <c r="BAL327" s="12">
        <v>133907680319.75668</v>
      </c>
      <c r="BAM327" s="12">
        <v>50144535000</v>
      </c>
      <c r="BAN327" s="12">
        <v>445729200000</v>
      </c>
      <c r="BAO327" s="12">
        <v>18572050000</v>
      </c>
      <c r="BAP327" s="12">
        <v>7.757118E+16</v>
      </c>
      <c r="BAQ327" s="12">
        <v>3878559000000000</v>
      </c>
      <c r="BAR327" s="12">
        <v>1.1635677E+17</v>
      </c>
      <c r="BAS327" s="12">
        <v>1163567700000</v>
      </c>
      <c r="BAT327" s="12">
        <v>1939279500000</v>
      </c>
      <c r="BAU327" s="12">
        <v>4.25E+16</v>
      </c>
      <c r="BAV327" s="12">
        <v>2550000000000000</v>
      </c>
      <c r="BAW327" s="12">
        <v>7.65E+16</v>
      </c>
      <c r="BAX327" s="12">
        <v>765000000000</v>
      </c>
      <c r="BAY327" s="12">
        <v>850000000000</v>
      </c>
      <c r="BAZ327" s="12">
        <v>1.275E+17</v>
      </c>
      <c r="BBA327" s="12">
        <v>8924999999999999</v>
      </c>
      <c r="BBB327" s="12">
        <v>2.6774999999999997E+17</v>
      </c>
      <c r="BBC327" s="12">
        <v>2677500000000</v>
      </c>
      <c r="BBD327" s="12">
        <v>1912500000000.0005</v>
      </c>
      <c r="BBE327" s="13">
        <v>7.508744404510387</v>
      </c>
      <c r="BBF327" s="13">
        <v>4.082624444654261</v>
      </c>
      <c r="BBG327" s="13">
        <v>2.816891856063628</v>
      </c>
      <c r="BBH327" s="13">
        <v>2323.3159529845834</v>
      </c>
      <c r="BBI327" s="12">
        <v>117.659137541497</v>
      </c>
      <c r="BBJ327" s="12">
        <v>3188.7161761316302</v>
      </c>
      <c r="BBK327" s="12">
        <v>150.46992851460001</v>
      </c>
      <c r="BBL327" s="12">
        <v>1741.2187670000001</v>
      </c>
      <c r="BBM327" s="12">
        <v>3175.8064319999999</v>
      </c>
      <c r="BBN327" s="12">
        <v>21279.432462128301</v>
      </c>
      <c r="BBO327" s="14">
        <v>505.42455614433914</v>
      </c>
      <c r="BBP327" s="14">
        <v>589.62882634178175</v>
      </c>
      <c r="BBQ327" s="14">
        <v>374.79255142861228</v>
      </c>
      <c r="BBR327" s="13">
        <v>5.7521967230690176</v>
      </c>
      <c r="BBS327" s="13">
        <v>5.8605459504830746</v>
      </c>
      <c r="BBT327" s="13">
        <v>5.7051814571957351</v>
      </c>
      <c r="BBU327" s="14">
        <v>11.002169780655322</v>
      </c>
      <c r="BBV327" s="14">
        <v>9.1946075606896862</v>
      </c>
      <c r="BBW327" s="14">
        <v>15.496663841997446</v>
      </c>
      <c r="BBX327" s="14">
        <v>879.65384829258335</v>
      </c>
      <c r="BBY327" s="14">
        <v>1251.4495310285374</v>
      </c>
      <c r="BBZ327" s="14">
        <v>1276.8870864246805</v>
      </c>
      <c r="BCA327" s="13">
        <v>5.0804507166304562</v>
      </c>
      <c r="BCB327" s="13">
        <v>0.85494254430478756</v>
      </c>
      <c r="BCC327" s="13">
        <v>0.32802426194183554</v>
      </c>
      <c r="BCD327" s="13">
        <v>8.7617377003410268E-2</v>
      </c>
      <c r="BCE327" s="13">
        <v>31.723379192278163</v>
      </c>
      <c r="BCF327" s="13">
        <v>4.0589529557601423E-2</v>
      </c>
      <c r="BCG327" s="13">
        <v>7.2236549550127677E-2</v>
      </c>
      <c r="BCH327" s="13">
        <v>1.5495356750314221E-3</v>
      </c>
      <c r="BCI327" s="13">
        <v>26414.797941465782</v>
      </c>
      <c r="BCJ327" s="13">
        <v>2.0577786336670998E-5</v>
      </c>
      <c r="BCK327" s="13">
        <v>9.5984875917395378</v>
      </c>
      <c r="BCL327" s="13">
        <v>3.1470798081388807E-6</v>
      </c>
      <c r="BCM327" s="13">
        <v>7.1582217617890304E-8</v>
      </c>
      <c r="BCN327" s="13">
        <v>2.9583479403271471E-2</v>
      </c>
      <c r="BCO327" s="13">
        <v>0.34301266064372526</v>
      </c>
      <c r="BCP327" s="13">
        <v>0.31492449556916779</v>
      </c>
      <c r="BCQ327" s="13">
        <v>2.5590567441220786</v>
      </c>
      <c r="BCR327" s="13">
        <v>0.42586634032519999</v>
      </c>
      <c r="BCS327" s="13">
        <v>8.6150663045020656E-2</v>
      </c>
      <c r="BCT327" s="13">
        <v>0.10781663358313603</v>
      </c>
      <c r="BCU327" s="13">
        <v>0.72364187216880582</v>
      </c>
      <c r="BCV327" s="13">
        <v>5.3496545576709104E-2</v>
      </c>
      <c r="BCW327" s="13">
        <v>28.154617656072421</v>
      </c>
      <c r="BCX327" s="13">
        <v>2.9338246519707976E-2</v>
      </c>
      <c r="BCY327" s="13">
        <v>0.10630567823891063</v>
      </c>
      <c r="BCZ327" s="13">
        <v>3.1019231668447483E-2</v>
      </c>
      <c r="BDA327" s="13">
        <v>5.404614292206264E-2</v>
      </c>
      <c r="BDB327" s="13">
        <v>1.3430565198135341E-4</v>
      </c>
      <c r="BDC327" s="13">
        <v>16311.868287867621</v>
      </c>
      <c r="BDD327" s="13">
        <v>1.3590851115685569E-5</v>
      </c>
      <c r="BDE327" s="13">
        <v>16.060728033629822</v>
      </c>
      <c r="BDF327" s="13">
        <v>2.0701874417211225E-6</v>
      </c>
      <c r="BDG327" s="13">
        <v>4.1744354471786545E-8</v>
      </c>
      <c r="BDH327" s="13">
        <v>3.7398540346830066E-2</v>
      </c>
      <c r="BDI327" s="13">
        <v>4.7175207017645465E-2</v>
      </c>
      <c r="BDJ327" s="13">
        <v>1.3359763359697433E-2</v>
      </c>
      <c r="BDK327" s="13">
        <v>0.48417859073804126</v>
      </c>
      <c r="BDL327" s="13">
        <v>0.21278537560348398</v>
      </c>
      <c r="BDM327" s="13">
        <v>0.27254636359896667</v>
      </c>
      <c r="BDN327" s="13">
        <v>0.37078977059360047</v>
      </c>
      <c r="BDO327" s="13">
        <v>0.40207562184219453</v>
      </c>
      <c r="BDP327" s="13">
        <v>0.25682785523529295</v>
      </c>
      <c r="BDQ327" s="13">
        <v>7.2360899181252458</v>
      </c>
      <c r="BDR327" s="13">
        <v>3.6052996836391431</v>
      </c>
      <c r="BDS327" s="13">
        <v>9.8950415562768249E-2</v>
      </c>
      <c r="BDT327" s="13">
        <v>0.23098528856081016</v>
      </c>
      <c r="BDU327" s="13">
        <v>0.44070578944460509</v>
      </c>
      <c r="BDV327" s="13">
        <v>0.77073830549210764</v>
      </c>
      <c r="BDW327" s="13">
        <v>9.9126617938077893E-2</v>
      </c>
      <c r="BDX327" s="13">
        <v>87.107991916062673</v>
      </c>
      <c r="BDY327" s="13">
        <v>0.13894873740527552</v>
      </c>
      <c r="BDZ327" s="13">
        <v>8.6562634498273283</v>
      </c>
      <c r="BEA327" s="13">
        <v>8.7347848056157515E-2</v>
      </c>
      <c r="BEB327" s="13">
        <v>4.5147441314062661E-2</v>
      </c>
      <c r="BEC327" s="13">
        <v>6.4323444766653803E-2</v>
      </c>
      <c r="BED327" s="13">
        <v>3.2572359157792899E-2</v>
      </c>
      <c r="BEE327" s="13">
        <v>3.8987712953532414E-2</v>
      </c>
      <c r="BEF327" s="13">
        <v>4.8175979466362685E-4</v>
      </c>
      <c r="BEG327" s="13">
        <v>21126.095132238421</v>
      </c>
      <c r="BEH327" s="13">
        <v>2.1999936048041131E-5</v>
      </c>
      <c r="BEI327" s="13">
        <v>15.007425686105</v>
      </c>
      <c r="BEJ327" s="13">
        <v>1.6771215310697993</v>
      </c>
      <c r="BEK327" s="13">
        <v>3.2653620515330673E-6</v>
      </c>
      <c r="BEL327" s="13">
        <v>3.190411767047865E-8</v>
      </c>
      <c r="BEM327" s="13">
        <v>2.2598021496528623E-2</v>
      </c>
      <c r="BEN327" s="13">
        <v>4.7453759915349607E-2</v>
      </c>
      <c r="BEO327" s="13">
        <v>4.3944475957803972E-2</v>
      </c>
      <c r="BEP327" s="13">
        <v>0.20461026682857639</v>
      </c>
      <c r="BEQ327" s="13">
        <v>0.18573644075923681</v>
      </c>
      <c r="BER327" s="13">
        <v>0.37554499922787138</v>
      </c>
      <c r="BES327" s="13">
        <v>0.40315940429402297</v>
      </c>
      <c r="BET327" s="13">
        <v>0.11896312905863782</v>
      </c>
      <c r="BEU327" s="22">
        <v>0.12629426961135029</v>
      </c>
    </row>
    <row r="328" spans="2:1503" x14ac:dyDescent="0.25">
      <c r="B328" s="16">
        <v>323</v>
      </c>
      <c r="C328" s="10">
        <v>0</v>
      </c>
      <c r="D328" s="11">
        <v>0</v>
      </c>
      <c r="E328" s="11">
        <v>0</v>
      </c>
      <c r="F328" s="11">
        <v>0</v>
      </c>
      <c r="G328" s="11">
        <v>2.2971348439517583E-5</v>
      </c>
      <c r="H328" s="11">
        <v>0</v>
      </c>
      <c r="I328" s="11">
        <v>0</v>
      </c>
      <c r="J328" s="11">
        <v>0</v>
      </c>
      <c r="K328" s="11">
        <v>0</v>
      </c>
      <c r="L328" s="11">
        <v>0</v>
      </c>
      <c r="M328" s="11">
        <v>0</v>
      </c>
      <c r="N328" s="11">
        <v>0</v>
      </c>
      <c r="O328" s="11">
        <v>-5.6867024218382038E-8</v>
      </c>
      <c r="P328" s="11">
        <v>0</v>
      </c>
      <c r="Q328" s="11">
        <v>0</v>
      </c>
      <c r="R328" s="11">
        <v>0</v>
      </c>
      <c r="S328" s="11">
        <v>0</v>
      </c>
      <c r="T328" s="11">
        <v>0</v>
      </c>
      <c r="U328" s="11">
        <v>0</v>
      </c>
      <c r="V328" s="11">
        <v>0</v>
      </c>
      <c r="W328" s="11">
        <v>0</v>
      </c>
      <c r="X328" s="11">
        <v>0</v>
      </c>
      <c r="Y328" s="11">
        <v>0</v>
      </c>
      <c r="Z328" s="11">
        <v>0</v>
      </c>
      <c r="AA328" s="11">
        <v>0</v>
      </c>
      <c r="AB328" s="11">
        <v>0</v>
      </c>
      <c r="AC328" s="11">
        <v>0</v>
      </c>
      <c r="AD328" s="11">
        <v>0</v>
      </c>
      <c r="AE328" s="11">
        <v>0</v>
      </c>
      <c r="AF328" s="11">
        <v>0</v>
      </c>
      <c r="AG328" s="11">
        <v>0</v>
      </c>
      <c r="AH328" s="11">
        <v>0</v>
      </c>
      <c r="AI328" s="11">
        <v>0</v>
      </c>
      <c r="AJ328" s="11">
        <v>0</v>
      </c>
      <c r="AK328" s="11">
        <v>0</v>
      </c>
      <c r="AL328" s="11">
        <v>0</v>
      </c>
      <c r="AM328" s="11">
        <v>0</v>
      </c>
      <c r="AN328" s="11">
        <v>0</v>
      </c>
      <c r="AO328" s="11">
        <v>0</v>
      </c>
      <c r="AP328" s="11">
        <v>0</v>
      </c>
      <c r="AQ328" s="11">
        <v>0</v>
      </c>
      <c r="AR328" s="11">
        <v>5.121974385583648E-4</v>
      </c>
      <c r="AS328" s="11">
        <v>0</v>
      </c>
      <c r="AT328" s="11">
        <v>0</v>
      </c>
      <c r="AU328" s="11">
        <v>0</v>
      </c>
      <c r="AV328" s="11">
        <v>0</v>
      </c>
      <c r="AW328" s="11">
        <v>0</v>
      </c>
      <c r="AX328" s="11">
        <v>0</v>
      </c>
      <c r="AY328" s="11">
        <v>0</v>
      </c>
      <c r="AZ328" s="11">
        <v>0</v>
      </c>
      <c r="BA328" s="11">
        <v>-1.1835168735936462E-5</v>
      </c>
      <c r="BB328" s="11">
        <v>2.6229628716231873E-25</v>
      </c>
      <c r="BC328" s="11">
        <v>8.3887503369288086E-24</v>
      </c>
      <c r="BD328" s="11">
        <v>1.3114819393756117E-25</v>
      </c>
      <c r="BE328" s="11">
        <v>0</v>
      </c>
      <c r="BF328" s="11">
        <v>0</v>
      </c>
      <c r="BG328" s="11">
        <v>3.3368259860913833E-23</v>
      </c>
      <c r="BH328" s="11">
        <v>1.5184367928365458E-23</v>
      </c>
      <c r="BI328" s="11">
        <v>3.3368259860913833E-23</v>
      </c>
      <c r="BJ328" s="11">
        <v>3.1147183927978353E-7</v>
      </c>
      <c r="BK328" s="11">
        <v>0</v>
      </c>
      <c r="BL328" s="11">
        <v>0</v>
      </c>
      <c r="BM328" s="11">
        <v>0</v>
      </c>
      <c r="BN328" s="11">
        <v>0</v>
      </c>
      <c r="BO328" s="11">
        <v>0</v>
      </c>
      <c r="BP328" s="11">
        <v>0</v>
      </c>
      <c r="BQ328" s="11">
        <v>0</v>
      </c>
      <c r="BR328" s="11">
        <v>0</v>
      </c>
      <c r="BS328" s="11">
        <v>0</v>
      </c>
      <c r="BT328" s="11">
        <v>0</v>
      </c>
      <c r="BU328" s="11">
        <v>0</v>
      </c>
      <c r="BV328" s="11">
        <v>0</v>
      </c>
      <c r="BW328" s="11">
        <v>0</v>
      </c>
      <c r="BX328" s="11">
        <v>0</v>
      </c>
      <c r="BY328" s="11">
        <v>0</v>
      </c>
      <c r="BZ328" s="11">
        <v>0</v>
      </c>
      <c r="CA328" s="11">
        <v>0</v>
      </c>
      <c r="CB328" s="11">
        <v>0</v>
      </c>
      <c r="CC328" s="11">
        <v>0</v>
      </c>
      <c r="CD328" s="11">
        <v>0</v>
      </c>
      <c r="CE328" s="11">
        <v>0</v>
      </c>
      <c r="CF328" s="11">
        <v>0</v>
      </c>
      <c r="CG328" s="11">
        <v>0</v>
      </c>
      <c r="CH328" s="11">
        <v>0</v>
      </c>
      <c r="CI328" s="11">
        <v>0</v>
      </c>
      <c r="CJ328" s="11">
        <v>0</v>
      </c>
      <c r="CK328" s="11">
        <v>0</v>
      </c>
      <c r="CL328" s="11">
        <v>1.0484012287445943E-8</v>
      </c>
      <c r="CM328" s="11">
        <v>-2.8776887504247889E-9</v>
      </c>
      <c r="CN328" s="11">
        <v>0</v>
      </c>
      <c r="CO328" s="11">
        <v>0</v>
      </c>
      <c r="CP328" s="11">
        <v>0</v>
      </c>
      <c r="CQ328" s="11">
        <v>0</v>
      </c>
      <c r="CR328" s="11">
        <v>0</v>
      </c>
      <c r="CS328" s="11">
        <v>0</v>
      </c>
      <c r="CT328" s="11">
        <v>0</v>
      </c>
      <c r="CU328" s="11">
        <v>0</v>
      </c>
      <c r="CV328" s="11">
        <v>0</v>
      </c>
      <c r="CW328" s="11">
        <v>0</v>
      </c>
      <c r="CX328" s="11">
        <v>0</v>
      </c>
      <c r="CY328" s="11">
        <v>0</v>
      </c>
      <c r="CZ328" s="11">
        <v>0</v>
      </c>
      <c r="DA328" s="11">
        <v>0</v>
      </c>
      <c r="DB328" s="11">
        <v>0</v>
      </c>
      <c r="DC328" s="11">
        <v>0</v>
      </c>
      <c r="DD328" s="11">
        <v>0</v>
      </c>
      <c r="DE328" s="11">
        <v>0</v>
      </c>
      <c r="DF328" s="11">
        <v>0</v>
      </c>
      <c r="DG328" s="11">
        <v>0</v>
      </c>
      <c r="DH328" s="11">
        <v>0</v>
      </c>
      <c r="DI328" s="11">
        <v>0</v>
      </c>
      <c r="DJ328" s="11">
        <v>0</v>
      </c>
      <c r="DK328" s="11">
        <v>0</v>
      </c>
      <c r="DL328" s="11">
        <v>0</v>
      </c>
      <c r="DM328" s="11">
        <v>0</v>
      </c>
      <c r="DN328" s="11">
        <v>0</v>
      </c>
      <c r="DO328" s="11">
        <v>0</v>
      </c>
      <c r="DP328" s="11">
        <v>0</v>
      </c>
      <c r="DQ328" s="11">
        <v>0</v>
      </c>
      <c r="DR328" s="11">
        <v>0</v>
      </c>
      <c r="DS328" s="11">
        <v>0</v>
      </c>
      <c r="DT328" s="11">
        <v>0</v>
      </c>
      <c r="DU328" s="11">
        <v>0</v>
      </c>
      <c r="DV328" s="11">
        <v>0</v>
      </c>
      <c r="DW328" s="11">
        <v>1.1532413516190538E-7</v>
      </c>
      <c r="DX328" s="11">
        <v>2.8776887504164782E-9</v>
      </c>
      <c r="DY328" s="11">
        <v>-9.5789118882451646E-8</v>
      </c>
      <c r="DZ328" s="11">
        <v>0</v>
      </c>
      <c r="EA328" s="11">
        <v>5.5050771682864651E-7</v>
      </c>
      <c r="EB328" s="11">
        <v>0</v>
      </c>
      <c r="EC328" s="11">
        <v>7.9206266193815167E-8</v>
      </c>
      <c r="ED328" s="11">
        <v>3.0809226356782057E-8</v>
      </c>
      <c r="EE328" s="11">
        <v>1.6699329236314493E-7</v>
      </c>
      <c r="EF328" s="11">
        <v>0</v>
      </c>
      <c r="EG328" s="11">
        <v>0</v>
      </c>
      <c r="EH328" s="11">
        <v>0</v>
      </c>
      <c r="EI328" s="11">
        <v>0</v>
      </c>
      <c r="EJ328" s="11">
        <v>0</v>
      </c>
      <c r="EK328" s="11">
        <v>0</v>
      </c>
      <c r="EL328" s="11">
        <v>0</v>
      </c>
      <c r="EM328" s="11">
        <v>0</v>
      </c>
      <c r="EN328" s="11">
        <v>0</v>
      </c>
      <c r="EO328" s="11">
        <v>0</v>
      </c>
      <c r="EP328" s="11">
        <v>0</v>
      </c>
      <c r="EQ328" s="11">
        <v>0</v>
      </c>
      <c r="ER328" s="11">
        <v>0</v>
      </c>
      <c r="ES328" s="11">
        <v>0</v>
      </c>
      <c r="ET328" s="11">
        <v>0</v>
      </c>
      <c r="EU328" s="11">
        <v>0</v>
      </c>
      <c r="EV328" s="11">
        <v>0</v>
      </c>
      <c r="EW328" s="11">
        <v>0</v>
      </c>
      <c r="EX328" s="11">
        <v>0</v>
      </c>
      <c r="EY328" s="11">
        <v>0</v>
      </c>
      <c r="EZ328" s="11">
        <v>0</v>
      </c>
      <c r="FA328" s="11">
        <v>0</v>
      </c>
      <c r="FB328" s="11">
        <v>9.9999999999999995E-21</v>
      </c>
      <c r="FC328" s="11">
        <v>0</v>
      </c>
      <c r="FD328" s="11">
        <v>0</v>
      </c>
      <c r="FE328" s="11">
        <v>0</v>
      </c>
      <c r="FF328" s="11">
        <v>0</v>
      </c>
      <c r="FG328" s="11">
        <v>0</v>
      </c>
      <c r="FH328" s="11">
        <v>4.1933565328446611E-6</v>
      </c>
      <c r="FI328" s="11">
        <v>0</v>
      </c>
      <c r="FJ328" s="11">
        <v>8.3679044394621101E-8</v>
      </c>
      <c r="FK328" s="11">
        <v>-3.1885617785667864E-8</v>
      </c>
      <c r="FL328" s="11">
        <v>0</v>
      </c>
      <c r="FM328" s="11">
        <v>6.9669679356719449E-7</v>
      </c>
      <c r="FN328" s="11">
        <v>0</v>
      </c>
      <c r="FO328" s="11">
        <v>0</v>
      </c>
      <c r="FP328" s="11">
        <v>0</v>
      </c>
      <c r="FQ328" s="11">
        <v>0</v>
      </c>
      <c r="FR328" s="11">
        <v>6.0731887238937801E-9</v>
      </c>
      <c r="FS328" s="11">
        <v>0</v>
      </c>
      <c r="FT328" s="11">
        <v>0</v>
      </c>
      <c r="FU328" s="11">
        <v>0</v>
      </c>
      <c r="FV328" s="11">
        <v>0</v>
      </c>
      <c r="FW328" s="11">
        <v>0</v>
      </c>
      <c r="FX328" s="11">
        <v>0</v>
      </c>
      <c r="FY328" s="11">
        <v>0</v>
      </c>
      <c r="FZ328" s="11">
        <v>0</v>
      </c>
      <c r="GA328" s="11">
        <v>0</v>
      </c>
      <c r="GB328" s="11">
        <v>0</v>
      </c>
      <c r="GC328" s="11">
        <v>0</v>
      </c>
      <c r="GD328" s="11">
        <v>0</v>
      </c>
      <c r="GE328" s="11">
        <v>0</v>
      </c>
      <c r="GF328" s="11">
        <v>0</v>
      </c>
      <c r="GG328" s="11">
        <v>0</v>
      </c>
      <c r="GH328" s="11">
        <v>0</v>
      </c>
      <c r="GI328" s="11">
        <v>0</v>
      </c>
      <c r="GJ328" s="11">
        <v>0</v>
      </c>
      <c r="GK328" s="11">
        <v>0</v>
      </c>
      <c r="GL328" s="11">
        <v>0</v>
      </c>
      <c r="GM328" s="11">
        <v>0</v>
      </c>
      <c r="GN328" s="11">
        <v>0</v>
      </c>
      <c r="GO328" s="11">
        <v>0</v>
      </c>
      <c r="GP328" s="11">
        <v>0</v>
      </c>
      <c r="GQ328" s="11">
        <v>0</v>
      </c>
      <c r="GR328" s="11">
        <v>0</v>
      </c>
      <c r="GS328" s="11">
        <v>0</v>
      </c>
      <c r="GT328" s="11">
        <v>0</v>
      </c>
      <c r="GU328" s="11">
        <v>1.2110074487822222E-8</v>
      </c>
      <c r="GV328" s="11">
        <v>0</v>
      </c>
      <c r="GW328" s="11">
        <v>-5.5237525289192718E-7</v>
      </c>
      <c r="GX328" s="11">
        <v>0</v>
      </c>
      <c r="GY328" s="11">
        <v>0</v>
      </c>
      <c r="GZ328" s="11">
        <v>0</v>
      </c>
      <c r="HA328" s="11">
        <v>0</v>
      </c>
      <c r="HB328" s="11">
        <v>0</v>
      </c>
      <c r="HC328" s="11">
        <v>0</v>
      </c>
      <c r="HD328" s="11">
        <v>0</v>
      </c>
      <c r="HE328" s="11">
        <v>0</v>
      </c>
      <c r="HF328" s="11">
        <v>0</v>
      </c>
      <c r="HG328" s="11">
        <v>0</v>
      </c>
      <c r="HH328" s="11">
        <v>0</v>
      </c>
      <c r="HI328" s="11">
        <v>0</v>
      </c>
      <c r="HJ328" s="11">
        <v>0</v>
      </c>
      <c r="HK328" s="11">
        <v>0</v>
      </c>
      <c r="HL328" s="11">
        <v>0</v>
      </c>
      <c r="HM328" s="11">
        <v>0</v>
      </c>
      <c r="HN328" s="11">
        <v>0</v>
      </c>
      <c r="HO328" s="11">
        <v>0</v>
      </c>
      <c r="HP328" s="11">
        <v>0</v>
      </c>
      <c r="HQ328" s="11">
        <v>0</v>
      </c>
      <c r="HR328" s="11">
        <v>0</v>
      </c>
      <c r="HS328" s="11">
        <v>0</v>
      </c>
      <c r="HT328" s="11">
        <v>0</v>
      </c>
      <c r="HU328" s="11">
        <v>0</v>
      </c>
      <c r="HV328" s="11">
        <v>0</v>
      </c>
      <c r="HW328" s="11">
        <v>0</v>
      </c>
      <c r="HX328" s="11">
        <v>0</v>
      </c>
      <c r="HY328" s="11">
        <v>0</v>
      </c>
      <c r="HZ328" s="11">
        <v>0</v>
      </c>
      <c r="IA328" s="11">
        <v>0</v>
      </c>
      <c r="IB328" s="11">
        <v>0</v>
      </c>
      <c r="IC328" s="11">
        <v>0</v>
      </c>
      <c r="ID328" s="11">
        <v>0</v>
      </c>
      <c r="IE328" s="11">
        <v>0</v>
      </c>
      <c r="IF328" s="11">
        <v>0</v>
      </c>
      <c r="IG328" s="11">
        <v>1.7582818113229211E-10</v>
      </c>
      <c r="IH328" s="11">
        <v>0</v>
      </c>
      <c r="II328" s="11">
        <v>-6.9669679356720275E-7</v>
      </c>
      <c r="IJ328" s="11">
        <v>0</v>
      </c>
      <c r="IK328" s="11">
        <v>0</v>
      </c>
      <c r="IL328" s="11">
        <v>0</v>
      </c>
      <c r="IM328" s="11">
        <v>0</v>
      </c>
      <c r="IN328" s="11">
        <v>0</v>
      </c>
      <c r="IO328" s="11">
        <v>0</v>
      </c>
      <c r="IP328" s="11">
        <v>0</v>
      </c>
      <c r="IQ328" s="11">
        <v>0</v>
      </c>
      <c r="IR328" s="11">
        <v>0</v>
      </c>
      <c r="IS328" s="11">
        <v>0</v>
      </c>
      <c r="IT328" s="11">
        <v>0</v>
      </c>
      <c r="IU328" s="11">
        <v>0</v>
      </c>
      <c r="IV328" s="11">
        <v>0</v>
      </c>
      <c r="IW328" s="11">
        <v>0</v>
      </c>
      <c r="IX328" s="11">
        <v>0</v>
      </c>
      <c r="IY328" s="11">
        <v>0</v>
      </c>
      <c r="IZ328" s="11">
        <v>0</v>
      </c>
      <c r="JA328" s="11">
        <v>0</v>
      </c>
      <c r="JB328" s="11">
        <v>0</v>
      </c>
      <c r="JC328" s="11">
        <v>0</v>
      </c>
      <c r="JD328" s="11">
        <v>0</v>
      </c>
      <c r="JE328" s="11">
        <v>0</v>
      </c>
      <c r="JF328" s="11">
        <v>0</v>
      </c>
      <c r="JG328" s="11">
        <v>0</v>
      </c>
      <c r="JH328" s="11">
        <v>0</v>
      </c>
      <c r="JI328" s="11">
        <v>0</v>
      </c>
      <c r="JJ328" s="11">
        <v>0</v>
      </c>
      <c r="JK328" s="11">
        <v>0</v>
      </c>
      <c r="JL328" s="11">
        <v>0</v>
      </c>
      <c r="JM328" s="11">
        <v>0</v>
      </c>
      <c r="JN328" s="11">
        <v>0</v>
      </c>
      <c r="JO328" s="11">
        <v>1.1322733269070274E-6</v>
      </c>
      <c r="JP328" s="11">
        <v>0</v>
      </c>
      <c r="JQ328" s="11">
        <v>0</v>
      </c>
      <c r="JR328" s="11">
        <v>0</v>
      </c>
      <c r="JS328" s="11">
        <v>0</v>
      </c>
      <c r="JT328" s="11">
        <v>0</v>
      </c>
      <c r="JU328" s="11">
        <v>-7.9830769430790546E-8</v>
      </c>
      <c r="JV328" s="11">
        <v>0</v>
      </c>
      <c r="JW328" s="11">
        <v>0</v>
      </c>
      <c r="JX328" s="11">
        <v>0</v>
      </c>
      <c r="JY328" s="11">
        <v>0</v>
      </c>
      <c r="JZ328" s="11">
        <v>0</v>
      </c>
      <c r="KA328" s="11">
        <v>0</v>
      </c>
      <c r="KB328" s="11">
        <v>0</v>
      </c>
      <c r="KC328" s="11">
        <v>0</v>
      </c>
      <c r="KD328" s="11">
        <v>0</v>
      </c>
      <c r="KE328" s="11">
        <v>0</v>
      </c>
      <c r="KF328" s="11">
        <v>0</v>
      </c>
      <c r="KG328" s="11">
        <v>0</v>
      </c>
      <c r="KH328" s="11">
        <v>0</v>
      </c>
      <c r="KI328" s="11">
        <v>0</v>
      </c>
      <c r="KJ328" s="11">
        <v>0</v>
      </c>
      <c r="KK328" s="11">
        <v>0</v>
      </c>
      <c r="KL328" s="11">
        <v>0</v>
      </c>
      <c r="KM328" s="11">
        <v>0</v>
      </c>
      <c r="KN328" s="11">
        <v>0</v>
      </c>
      <c r="KO328" s="11">
        <v>0</v>
      </c>
      <c r="KP328" s="11">
        <v>0</v>
      </c>
      <c r="KQ328" s="11">
        <v>0</v>
      </c>
      <c r="KR328" s="11">
        <v>0</v>
      </c>
      <c r="KS328" s="11">
        <v>0</v>
      </c>
      <c r="KT328" s="11">
        <v>0</v>
      </c>
      <c r="KU328" s="11">
        <v>0</v>
      </c>
      <c r="KV328" s="11">
        <v>0</v>
      </c>
      <c r="KW328" s="11">
        <v>0</v>
      </c>
      <c r="KX328" s="11">
        <v>0</v>
      </c>
      <c r="KY328" s="11">
        <v>0</v>
      </c>
      <c r="KZ328" s="11">
        <v>2.5161629486822833E-6</v>
      </c>
      <c r="LA328" s="11">
        <v>0</v>
      </c>
      <c r="LB328" s="11">
        <v>0</v>
      </c>
      <c r="LC328" s="11">
        <v>0</v>
      </c>
      <c r="LD328" s="11">
        <v>0</v>
      </c>
      <c r="LE328" s="11">
        <v>0</v>
      </c>
      <c r="LF328" s="11">
        <v>0</v>
      </c>
      <c r="LG328" s="11">
        <v>-3.0869116510135221E-8</v>
      </c>
      <c r="LH328" s="11">
        <v>0</v>
      </c>
      <c r="LI328" s="11">
        <v>0</v>
      </c>
      <c r="LJ328" s="11">
        <v>0</v>
      </c>
      <c r="LK328" s="11">
        <v>0</v>
      </c>
      <c r="LL328" s="11">
        <v>0</v>
      </c>
      <c r="LM328" s="11">
        <v>0</v>
      </c>
      <c r="LN328" s="11">
        <v>0</v>
      </c>
      <c r="LO328" s="11">
        <v>0</v>
      </c>
      <c r="LP328" s="11">
        <v>0</v>
      </c>
      <c r="LQ328" s="11">
        <v>0</v>
      </c>
      <c r="LR328" s="11">
        <v>0</v>
      </c>
      <c r="LS328" s="11">
        <v>0</v>
      </c>
      <c r="LT328" s="11">
        <v>0</v>
      </c>
      <c r="LU328" s="11">
        <v>0</v>
      </c>
      <c r="LV328" s="11">
        <v>0</v>
      </c>
      <c r="LW328" s="11">
        <v>0</v>
      </c>
      <c r="LX328" s="11">
        <v>0</v>
      </c>
      <c r="LY328" s="11">
        <v>0</v>
      </c>
      <c r="LZ328" s="11">
        <v>0</v>
      </c>
      <c r="MA328" s="11">
        <v>0</v>
      </c>
      <c r="MB328" s="11">
        <v>0</v>
      </c>
      <c r="MC328" s="11">
        <v>0</v>
      </c>
      <c r="MD328" s="11">
        <v>0</v>
      </c>
      <c r="ME328" s="11">
        <v>0</v>
      </c>
      <c r="MF328" s="11">
        <v>0</v>
      </c>
      <c r="MG328" s="11">
        <v>0</v>
      </c>
      <c r="MH328" s="11">
        <v>0</v>
      </c>
      <c r="MI328" s="11">
        <v>0</v>
      </c>
      <c r="MJ328" s="11">
        <v>0</v>
      </c>
      <c r="MK328" s="11">
        <v>4.1936049144704721E-7</v>
      </c>
      <c r="ML328" s="11">
        <v>0</v>
      </c>
      <c r="MM328" s="11">
        <v>0</v>
      </c>
      <c r="MN328" s="11">
        <v>0</v>
      </c>
      <c r="MO328" s="11">
        <v>0</v>
      </c>
      <c r="MP328" s="11">
        <v>0</v>
      </c>
      <c r="MQ328" s="11">
        <v>0</v>
      </c>
      <c r="MR328" s="11">
        <v>0</v>
      </c>
      <c r="MS328" s="11">
        <v>-1.6755862031695041E-7</v>
      </c>
      <c r="MT328" s="11">
        <v>0</v>
      </c>
      <c r="MU328" s="11">
        <v>0</v>
      </c>
      <c r="MV328" s="11">
        <v>0</v>
      </c>
      <c r="MW328" s="11">
        <v>0</v>
      </c>
      <c r="MX328" s="11">
        <v>0</v>
      </c>
      <c r="MY328" s="11">
        <v>0</v>
      </c>
      <c r="MZ328" s="11">
        <v>0</v>
      </c>
      <c r="NA328" s="11">
        <v>0</v>
      </c>
      <c r="NB328" s="11">
        <v>0</v>
      </c>
      <c r="NC328" s="11">
        <v>0</v>
      </c>
      <c r="ND328" s="11">
        <v>0</v>
      </c>
      <c r="NE328" s="11">
        <v>0</v>
      </c>
      <c r="NF328" s="11">
        <v>0</v>
      </c>
      <c r="NG328" s="11">
        <v>0</v>
      </c>
      <c r="NH328" s="11">
        <v>0</v>
      </c>
      <c r="NI328" s="11">
        <v>0</v>
      </c>
      <c r="NJ328" s="11">
        <v>0</v>
      </c>
      <c r="NK328" s="11">
        <v>0</v>
      </c>
      <c r="NL328" s="11">
        <v>0</v>
      </c>
      <c r="NM328" s="11">
        <v>0</v>
      </c>
      <c r="NN328" s="11">
        <v>0</v>
      </c>
      <c r="NO328" s="11">
        <v>0</v>
      </c>
      <c r="NP328" s="11">
        <v>0</v>
      </c>
      <c r="NQ328" s="11">
        <v>0</v>
      </c>
      <c r="NR328" s="11">
        <v>0</v>
      </c>
      <c r="NS328" s="11">
        <v>0</v>
      </c>
      <c r="NT328" s="11">
        <v>0</v>
      </c>
      <c r="NU328" s="11">
        <v>0</v>
      </c>
      <c r="NV328" s="11">
        <v>3.4340299567428681E-6</v>
      </c>
      <c r="NW328" s="11">
        <v>0</v>
      </c>
      <c r="NX328" s="11">
        <v>0</v>
      </c>
      <c r="NY328" s="11">
        <v>0</v>
      </c>
      <c r="NZ328" s="11">
        <v>0</v>
      </c>
      <c r="OA328" s="11">
        <v>0</v>
      </c>
      <c r="OB328" s="11">
        <v>0</v>
      </c>
      <c r="OC328" s="11">
        <v>0</v>
      </c>
      <c r="OD328" s="11">
        <v>0</v>
      </c>
      <c r="OE328" s="11">
        <v>-9.0145246322279334E-6</v>
      </c>
      <c r="OF328" s="11">
        <v>1.9193871028706943E-28</v>
      </c>
      <c r="OG328" s="11">
        <v>0</v>
      </c>
      <c r="OH328" s="11">
        <v>0</v>
      </c>
      <c r="OI328" s="11">
        <v>9.111428878230665E-26</v>
      </c>
      <c r="OJ328" s="11">
        <v>5.1925638918420895E-7</v>
      </c>
      <c r="OK328" s="11">
        <v>0</v>
      </c>
      <c r="OL328" s="11">
        <v>0</v>
      </c>
      <c r="OM328" s="11">
        <v>0</v>
      </c>
      <c r="ON328" s="11">
        <v>0</v>
      </c>
      <c r="OO328" s="11">
        <v>2.9979281607393609E-7</v>
      </c>
      <c r="OP328" s="11">
        <v>0</v>
      </c>
      <c r="OQ328" s="11">
        <v>0</v>
      </c>
      <c r="OR328" s="11">
        <v>0</v>
      </c>
      <c r="OS328" s="11">
        <v>0</v>
      </c>
      <c r="OT328" s="11">
        <v>0</v>
      </c>
      <c r="OU328" s="11">
        <v>0</v>
      </c>
      <c r="OV328" s="11">
        <v>0</v>
      </c>
      <c r="OW328" s="11">
        <v>0</v>
      </c>
      <c r="OX328" s="11">
        <v>0</v>
      </c>
      <c r="OY328" s="11">
        <v>0</v>
      </c>
      <c r="OZ328" s="11">
        <v>0</v>
      </c>
      <c r="PA328" s="11">
        <v>0</v>
      </c>
      <c r="PB328" s="11">
        <v>0</v>
      </c>
      <c r="PC328" s="11">
        <v>0</v>
      </c>
      <c r="PD328" s="11">
        <v>0</v>
      </c>
      <c r="PE328" s="11">
        <v>0</v>
      </c>
      <c r="PF328" s="11">
        <v>0</v>
      </c>
      <c r="PG328" s="11">
        <v>0</v>
      </c>
      <c r="PH328" s="11">
        <v>0</v>
      </c>
      <c r="PI328" s="11">
        <v>0</v>
      </c>
      <c r="PJ328" s="11">
        <v>3.1709768191391313E-8</v>
      </c>
      <c r="PK328" s="11">
        <v>0</v>
      </c>
      <c r="PL328" s="11">
        <v>0</v>
      </c>
      <c r="PM328" s="11">
        <v>0</v>
      </c>
      <c r="PN328" s="11">
        <v>0</v>
      </c>
      <c r="PO328" s="11">
        <v>0</v>
      </c>
      <c r="PP328" s="11">
        <v>3.9627196455606361E-6</v>
      </c>
      <c r="PQ328" s="11">
        <v>-2.9385921331642712E-7</v>
      </c>
      <c r="PR328" s="11">
        <v>8.3037289171706622E-9</v>
      </c>
      <c r="PS328" s="11">
        <v>0</v>
      </c>
      <c r="PT328" s="11">
        <v>1.4831594244312702E-7</v>
      </c>
      <c r="PU328" s="11">
        <v>0</v>
      </c>
      <c r="PV328" s="11">
        <v>0</v>
      </c>
      <c r="PW328" s="11">
        <v>0</v>
      </c>
      <c r="PX328" s="11">
        <v>0</v>
      </c>
      <c r="PY328" s="11">
        <v>0</v>
      </c>
      <c r="PZ328" s="11">
        <v>0</v>
      </c>
      <c r="QA328" s="11">
        <v>1.6806722689075633E-8</v>
      </c>
      <c r="QB328" s="11">
        <v>0</v>
      </c>
      <c r="QC328" s="11">
        <v>0</v>
      </c>
      <c r="QD328" s="11">
        <v>0</v>
      </c>
      <c r="QE328" s="11">
        <v>-9.0521275647920181</v>
      </c>
      <c r="QF328" s="11">
        <v>2.9920163429014698E-24</v>
      </c>
      <c r="QG328" s="11">
        <v>5.6347195007164472E-22</v>
      </c>
      <c r="QH328" s="11">
        <v>0</v>
      </c>
      <c r="QI328" s="11">
        <v>1.8865056779072433E-4</v>
      </c>
      <c r="QJ328" s="11">
        <v>0</v>
      </c>
      <c r="QK328" s="11">
        <v>0</v>
      </c>
      <c r="QL328" s="11">
        <v>0</v>
      </c>
      <c r="QM328" s="11">
        <v>0</v>
      </c>
      <c r="QN328" s="11">
        <v>0</v>
      </c>
      <c r="QO328" s="11">
        <v>0</v>
      </c>
      <c r="QP328" s="11">
        <v>0</v>
      </c>
      <c r="QQ328" s="11">
        <v>0</v>
      </c>
      <c r="QR328" s="11">
        <v>0</v>
      </c>
      <c r="QS328" s="11">
        <v>0</v>
      </c>
      <c r="QT328" s="11">
        <v>0</v>
      </c>
      <c r="QU328" s="11">
        <v>0</v>
      </c>
      <c r="QV328" s="11">
        <v>0</v>
      </c>
      <c r="QW328" s="11">
        <v>0</v>
      </c>
      <c r="QX328" s="11">
        <v>0</v>
      </c>
      <c r="QY328" s="11">
        <v>0</v>
      </c>
      <c r="QZ328" s="11">
        <v>0</v>
      </c>
      <c r="RA328" s="11">
        <v>0</v>
      </c>
      <c r="RB328" s="11">
        <v>0</v>
      </c>
      <c r="RC328" s="11">
        <v>0</v>
      </c>
      <c r="RD328" s="11">
        <v>0</v>
      </c>
      <c r="RE328" s="11">
        <v>0</v>
      </c>
      <c r="RF328" s="11">
        <v>0</v>
      </c>
      <c r="RG328" s="11">
        <v>0</v>
      </c>
      <c r="RH328" s="11">
        <v>0</v>
      </c>
      <c r="RI328" s="11">
        <v>0</v>
      </c>
      <c r="RJ328" s="11">
        <v>0</v>
      </c>
      <c r="RK328" s="11">
        <v>0</v>
      </c>
      <c r="RL328" s="11">
        <v>0</v>
      </c>
      <c r="RM328" s="11">
        <v>0</v>
      </c>
      <c r="RN328" s="11">
        <v>0</v>
      </c>
      <c r="RO328" s="11">
        <v>0</v>
      </c>
      <c r="RP328" s="11">
        <v>0.72397363887398147</v>
      </c>
      <c r="RQ328" s="11">
        <v>-2.6419961816716399E-8</v>
      </c>
      <c r="RR328" s="11">
        <v>1.5224458315929057E-8</v>
      </c>
      <c r="RS328" s="11">
        <v>1.1808207413490887E-6</v>
      </c>
      <c r="RT328" s="11">
        <v>0</v>
      </c>
      <c r="RU328" s="11">
        <v>0</v>
      </c>
      <c r="RV328" s="11">
        <v>0</v>
      </c>
      <c r="RW328" s="11">
        <v>0</v>
      </c>
      <c r="RX328" s="11">
        <v>0</v>
      </c>
      <c r="RY328" s="11">
        <v>0</v>
      </c>
      <c r="RZ328" s="11">
        <v>0</v>
      </c>
      <c r="SA328" s="11">
        <v>0</v>
      </c>
      <c r="SB328" s="11">
        <v>0</v>
      </c>
      <c r="SC328" s="11">
        <v>0</v>
      </c>
      <c r="SD328" s="11">
        <v>0</v>
      </c>
      <c r="SE328" s="11">
        <v>0</v>
      </c>
      <c r="SF328" s="11">
        <v>0</v>
      </c>
      <c r="SG328" s="11">
        <v>0</v>
      </c>
      <c r="SH328" s="11">
        <v>0</v>
      </c>
      <c r="SI328" s="11">
        <v>0</v>
      </c>
      <c r="SJ328" s="11">
        <v>0</v>
      </c>
      <c r="SK328" s="11">
        <v>0</v>
      </c>
      <c r="SL328" s="11">
        <v>0</v>
      </c>
      <c r="SM328" s="11">
        <v>0</v>
      </c>
      <c r="SN328" s="11">
        <v>0</v>
      </c>
      <c r="SO328" s="11">
        <v>0</v>
      </c>
      <c r="SP328" s="11">
        <v>0</v>
      </c>
      <c r="SQ328" s="11">
        <v>0</v>
      </c>
      <c r="SR328" s="11">
        <v>0</v>
      </c>
      <c r="SS328" s="11">
        <v>0</v>
      </c>
      <c r="ST328" s="11">
        <v>0</v>
      </c>
      <c r="SU328" s="11">
        <v>0</v>
      </c>
      <c r="SV328" s="11">
        <v>0</v>
      </c>
      <c r="SW328" s="11">
        <v>0</v>
      </c>
      <c r="SX328" s="11">
        <v>0</v>
      </c>
      <c r="SY328" s="11">
        <v>0</v>
      </c>
      <c r="SZ328" s="11">
        <v>0</v>
      </c>
      <c r="TA328" s="11">
        <v>8.3256968470507822</v>
      </c>
      <c r="TB328" s="11">
        <v>0</v>
      </c>
      <c r="TC328" s="11">
        <v>-1.537772224837404E-8</v>
      </c>
      <c r="TD328" s="11">
        <v>0</v>
      </c>
      <c r="TE328" s="11">
        <v>0</v>
      </c>
      <c r="TF328" s="11">
        <v>0</v>
      </c>
      <c r="TG328" s="11">
        <v>0</v>
      </c>
      <c r="TH328" s="11">
        <v>0</v>
      </c>
      <c r="TI328" s="11">
        <v>0</v>
      </c>
      <c r="TJ328" s="11">
        <v>0</v>
      </c>
      <c r="TK328" s="11">
        <v>0</v>
      </c>
      <c r="TL328" s="11">
        <v>0</v>
      </c>
      <c r="TM328" s="11">
        <v>0</v>
      </c>
      <c r="TN328" s="11">
        <v>0</v>
      </c>
      <c r="TO328" s="11">
        <v>0</v>
      </c>
      <c r="TP328" s="11">
        <v>0</v>
      </c>
      <c r="TQ328" s="11">
        <v>0</v>
      </c>
      <c r="TR328" s="11">
        <v>0</v>
      </c>
      <c r="TS328" s="11">
        <v>0</v>
      </c>
      <c r="TT328" s="11">
        <v>0</v>
      </c>
      <c r="TU328" s="11">
        <v>0</v>
      </c>
      <c r="TV328" s="11">
        <v>0</v>
      </c>
      <c r="TW328" s="11">
        <v>0</v>
      </c>
      <c r="TX328" s="11">
        <v>0</v>
      </c>
      <c r="TY328" s="11">
        <v>0</v>
      </c>
      <c r="TZ328" s="11">
        <v>0</v>
      </c>
      <c r="UA328" s="11">
        <v>0</v>
      </c>
      <c r="UB328" s="11">
        <v>0</v>
      </c>
      <c r="UC328" s="11">
        <v>0</v>
      </c>
      <c r="UD328" s="11">
        <v>0</v>
      </c>
      <c r="UE328" s="11">
        <v>0</v>
      </c>
      <c r="UF328" s="11">
        <v>0</v>
      </c>
      <c r="UG328" s="11">
        <v>0</v>
      </c>
      <c r="UH328" s="11">
        <v>0</v>
      </c>
      <c r="UI328" s="11">
        <v>0</v>
      </c>
      <c r="UJ328" s="11">
        <v>0</v>
      </c>
      <c r="UK328" s="11">
        <v>0</v>
      </c>
      <c r="UL328" s="11">
        <v>0</v>
      </c>
      <c r="UM328" s="11">
        <v>6.8711476596915457E-9</v>
      </c>
      <c r="UN328" s="11">
        <v>0</v>
      </c>
      <c r="UO328" s="11">
        <v>-1.1826068473507475E-6</v>
      </c>
      <c r="UP328" s="11">
        <v>0</v>
      </c>
      <c r="UQ328" s="11">
        <v>0</v>
      </c>
      <c r="UR328" s="11">
        <v>0</v>
      </c>
      <c r="US328" s="11">
        <v>0</v>
      </c>
      <c r="UT328" s="11">
        <v>0</v>
      </c>
      <c r="UU328" s="11">
        <v>0</v>
      </c>
      <c r="UV328" s="11">
        <v>0</v>
      </c>
      <c r="UW328" s="11">
        <v>0</v>
      </c>
      <c r="UX328" s="11">
        <v>0</v>
      </c>
      <c r="UY328" s="11">
        <v>0</v>
      </c>
      <c r="UZ328" s="11">
        <v>0</v>
      </c>
      <c r="VA328" s="11">
        <v>0</v>
      </c>
      <c r="VB328" s="11">
        <v>0</v>
      </c>
      <c r="VC328" s="11">
        <v>0</v>
      </c>
      <c r="VD328" s="11">
        <v>0</v>
      </c>
      <c r="VE328" s="11">
        <v>0</v>
      </c>
      <c r="VF328" s="11">
        <v>0</v>
      </c>
      <c r="VG328" s="11">
        <v>0</v>
      </c>
      <c r="VH328" s="11">
        <v>0</v>
      </c>
      <c r="VI328" s="11">
        <v>0</v>
      </c>
      <c r="VJ328" s="11">
        <v>0</v>
      </c>
      <c r="VK328" s="11">
        <v>0</v>
      </c>
      <c r="VL328" s="11">
        <v>0</v>
      </c>
      <c r="VM328" s="11">
        <v>0</v>
      </c>
      <c r="VN328" s="11">
        <v>0</v>
      </c>
      <c r="VO328" s="11">
        <v>0</v>
      </c>
      <c r="VP328" s="11">
        <v>0</v>
      </c>
      <c r="VQ328" s="11">
        <v>0</v>
      </c>
      <c r="VR328" s="11">
        <v>0</v>
      </c>
      <c r="VS328" s="11">
        <v>0</v>
      </c>
      <c r="VT328" s="11">
        <v>0</v>
      </c>
      <c r="VU328" s="11">
        <v>0</v>
      </c>
      <c r="VV328" s="11">
        <v>0</v>
      </c>
      <c r="VW328" s="11">
        <v>2.4570785009276077E-3</v>
      </c>
      <c r="VX328" s="11">
        <v>0</v>
      </c>
      <c r="VY328" s="11">
        <v>0</v>
      </c>
      <c r="VZ328" s="11">
        <v>0</v>
      </c>
      <c r="WA328" s="11">
        <v>-7.4045414584754995E-4</v>
      </c>
      <c r="WB328" s="11">
        <v>8.5097031101867679E-24</v>
      </c>
      <c r="WC328" s="11">
        <v>2.8910039939432626E-22</v>
      </c>
      <c r="WD328" s="11">
        <v>8.5096166915433022E-23</v>
      </c>
      <c r="WE328" s="11">
        <v>0</v>
      </c>
      <c r="WF328" s="11">
        <v>0</v>
      </c>
      <c r="WG328" s="11">
        <v>1.5180651165384091E-21</v>
      </c>
      <c r="WH328" s="11">
        <v>2.7531510866221124E-22</v>
      </c>
      <c r="WI328" s="11">
        <v>8.8275816572346801E-22</v>
      </c>
      <c r="WJ328" s="11">
        <v>1.3811005981396351E-8</v>
      </c>
      <c r="WK328" s="11">
        <v>0</v>
      </c>
      <c r="WL328" s="11">
        <v>0</v>
      </c>
      <c r="WM328" s="11">
        <v>0</v>
      </c>
      <c r="WN328" s="11">
        <v>0</v>
      </c>
      <c r="WO328" s="11">
        <v>0</v>
      </c>
      <c r="WP328" s="11">
        <v>0</v>
      </c>
      <c r="WQ328" s="11">
        <v>0</v>
      </c>
      <c r="WR328" s="11">
        <v>0</v>
      </c>
      <c r="WS328" s="11">
        <v>0</v>
      </c>
      <c r="WT328" s="11">
        <v>0</v>
      </c>
      <c r="WU328" s="11">
        <v>0</v>
      </c>
      <c r="WV328" s="11">
        <v>0</v>
      </c>
      <c r="WW328" s="11">
        <v>0</v>
      </c>
      <c r="WX328" s="11">
        <v>0</v>
      </c>
      <c r="WY328" s="11">
        <v>0</v>
      </c>
      <c r="WZ328" s="11">
        <v>0</v>
      </c>
      <c r="XA328" s="11">
        <v>0</v>
      </c>
      <c r="XB328" s="11">
        <v>0</v>
      </c>
      <c r="XC328" s="11">
        <v>0</v>
      </c>
      <c r="XD328" s="11">
        <v>0</v>
      </c>
      <c r="XE328" s="11">
        <v>0</v>
      </c>
      <c r="XF328" s="11">
        <v>0</v>
      </c>
      <c r="XG328" s="11">
        <v>0</v>
      </c>
      <c r="XH328" s="11">
        <v>0</v>
      </c>
      <c r="XI328" s="11">
        <v>0</v>
      </c>
      <c r="XJ328" s="11">
        <v>0</v>
      </c>
      <c r="XK328" s="11">
        <v>0</v>
      </c>
      <c r="XL328" s="11">
        <v>3.9605773175735948E-25</v>
      </c>
      <c r="XM328" s="11">
        <v>-2.2787371060124347E-20</v>
      </c>
      <c r="XN328" s="11">
        <v>0</v>
      </c>
      <c r="XO328" s="11">
        <v>0</v>
      </c>
      <c r="XP328" s="11">
        <v>0</v>
      </c>
      <c r="XQ328" s="11">
        <v>0</v>
      </c>
      <c r="XR328" s="11">
        <v>0</v>
      </c>
      <c r="XS328" s="11">
        <v>0</v>
      </c>
      <c r="XT328" s="11">
        <v>0</v>
      </c>
      <c r="XU328" s="11">
        <v>0</v>
      </c>
      <c r="XV328" s="11">
        <v>0</v>
      </c>
      <c r="XW328" s="11">
        <v>0</v>
      </c>
      <c r="XX328" s="11">
        <v>0</v>
      </c>
      <c r="XY328" s="11">
        <v>0</v>
      </c>
      <c r="XZ328" s="11">
        <v>0</v>
      </c>
      <c r="YA328" s="11">
        <v>0</v>
      </c>
      <c r="YB328" s="11">
        <v>0</v>
      </c>
      <c r="YC328" s="11">
        <v>0</v>
      </c>
      <c r="YD328" s="11">
        <v>0</v>
      </c>
      <c r="YE328" s="11">
        <v>0</v>
      </c>
      <c r="YF328" s="11">
        <v>0</v>
      </c>
      <c r="YG328" s="11">
        <v>0</v>
      </c>
      <c r="YH328" s="11">
        <v>0</v>
      </c>
      <c r="YI328" s="11">
        <v>0</v>
      </c>
      <c r="YJ328" s="11">
        <v>0</v>
      </c>
      <c r="YK328" s="11">
        <v>0</v>
      </c>
      <c r="YL328" s="11">
        <v>0</v>
      </c>
      <c r="YM328" s="11">
        <v>0</v>
      </c>
      <c r="YN328" s="11">
        <v>0</v>
      </c>
      <c r="YO328" s="11">
        <v>0</v>
      </c>
      <c r="YP328" s="11">
        <v>0</v>
      </c>
      <c r="YQ328" s="11">
        <v>0</v>
      </c>
      <c r="YR328" s="11">
        <v>0</v>
      </c>
      <c r="YS328" s="11">
        <v>0</v>
      </c>
      <c r="YT328" s="11">
        <v>1.9548814157017127E-8</v>
      </c>
      <c r="YU328" s="11">
        <v>0</v>
      </c>
      <c r="YV328" s="11">
        <v>0</v>
      </c>
      <c r="YW328" s="11">
        <v>9.5053855621766271E-6</v>
      </c>
      <c r="YX328" s="11">
        <v>9.9999999999999995E-21</v>
      </c>
      <c r="YY328" s="11">
        <v>-2.0811321085151057E-8</v>
      </c>
      <c r="YZ328" s="11">
        <v>0</v>
      </c>
      <c r="ZA328" s="11">
        <v>3.3890742967114836E-7</v>
      </c>
      <c r="ZB328" s="11">
        <v>0</v>
      </c>
      <c r="ZC328" s="11">
        <v>1.3067588493445397E-7</v>
      </c>
      <c r="ZD328" s="11">
        <v>2.3023408317468933E-8</v>
      </c>
      <c r="ZE328" s="11">
        <v>5.6392001377468219E-8</v>
      </c>
      <c r="ZF328" s="11">
        <v>0</v>
      </c>
      <c r="ZG328" s="11">
        <v>0</v>
      </c>
      <c r="ZH328" s="11">
        <v>0</v>
      </c>
      <c r="ZI328" s="11">
        <v>0</v>
      </c>
      <c r="ZJ328" s="11">
        <v>0</v>
      </c>
      <c r="ZK328" s="11">
        <v>0</v>
      </c>
      <c r="ZL328" s="11">
        <v>0</v>
      </c>
      <c r="ZM328" s="11">
        <v>0</v>
      </c>
      <c r="ZN328" s="11">
        <v>0</v>
      </c>
      <c r="ZO328" s="11">
        <v>0</v>
      </c>
      <c r="ZP328" s="11">
        <v>0</v>
      </c>
      <c r="ZQ328" s="11">
        <v>0</v>
      </c>
      <c r="ZR328" s="11">
        <v>0</v>
      </c>
      <c r="ZS328" s="11">
        <v>0</v>
      </c>
      <c r="ZT328" s="11">
        <v>0</v>
      </c>
      <c r="ZU328" s="11">
        <v>0</v>
      </c>
      <c r="ZV328" s="11">
        <v>0</v>
      </c>
      <c r="ZW328" s="11">
        <v>0</v>
      </c>
      <c r="ZX328" s="11">
        <v>0</v>
      </c>
      <c r="ZY328" s="11">
        <v>0</v>
      </c>
      <c r="ZZ328" s="11">
        <v>0</v>
      </c>
      <c r="AAA328" s="11">
        <v>0</v>
      </c>
      <c r="AAB328" s="11">
        <v>0</v>
      </c>
      <c r="AAC328" s="11">
        <v>0</v>
      </c>
      <c r="AAD328" s="11">
        <v>0</v>
      </c>
      <c r="AAE328" s="11">
        <v>0</v>
      </c>
      <c r="AAF328" s="11">
        <v>0</v>
      </c>
      <c r="AAG328" s="11">
        <v>0</v>
      </c>
      <c r="AAH328" s="11">
        <v>1.8002624170789069E-27</v>
      </c>
      <c r="AAI328" s="11">
        <v>0</v>
      </c>
      <c r="AAJ328" s="11">
        <v>1.1372864434850259E-8</v>
      </c>
      <c r="AAK328" s="11">
        <v>-2.7172348325945214E-9</v>
      </c>
      <c r="AAL328" s="11">
        <v>0</v>
      </c>
      <c r="AAM328" s="11">
        <v>6.5752735764424837E-7</v>
      </c>
      <c r="AAN328" s="11">
        <v>0</v>
      </c>
      <c r="AAO328" s="11">
        <v>0</v>
      </c>
      <c r="AAP328" s="11">
        <v>0</v>
      </c>
      <c r="AAQ328" s="11">
        <v>0</v>
      </c>
      <c r="AAR328" s="11">
        <v>0</v>
      </c>
      <c r="AAS328" s="11">
        <v>0</v>
      </c>
      <c r="AAT328" s="11">
        <v>2.1413135948415733E-14</v>
      </c>
      <c r="AAU328" s="11">
        <v>0</v>
      </c>
      <c r="AAV328" s="11">
        <v>0</v>
      </c>
      <c r="AAW328" s="11">
        <v>0</v>
      </c>
      <c r="AAX328" s="11">
        <v>0</v>
      </c>
      <c r="AAY328" s="11">
        <v>0</v>
      </c>
      <c r="AAZ328" s="11">
        <v>0</v>
      </c>
      <c r="ABA328" s="11">
        <v>0</v>
      </c>
      <c r="ABB328" s="11">
        <v>0</v>
      </c>
      <c r="ABC328" s="11">
        <v>0</v>
      </c>
      <c r="ABD328" s="11">
        <v>0</v>
      </c>
      <c r="ABE328" s="11">
        <v>0</v>
      </c>
      <c r="ABF328" s="11">
        <v>0</v>
      </c>
      <c r="ABG328" s="11">
        <v>0</v>
      </c>
      <c r="ABH328" s="11">
        <v>0</v>
      </c>
      <c r="ABI328" s="11">
        <v>0</v>
      </c>
      <c r="ABJ328" s="11">
        <v>0</v>
      </c>
      <c r="ABK328" s="11">
        <v>0</v>
      </c>
      <c r="ABL328" s="11">
        <v>0</v>
      </c>
      <c r="ABM328" s="11">
        <v>0</v>
      </c>
      <c r="ABN328" s="11">
        <v>0</v>
      </c>
      <c r="ABO328" s="11">
        <v>0</v>
      </c>
      <c r="ABP328" s="11">
        <v>0</v>
      </c>
      <c r="ABQ328" s="11">
        <v>0</v>
      </c>
      <c r="ABR328" s="11">
        <v>0</v>
      </c>
      <c r="ABS328" s="11">
        <v>0</v>
      </c>
      <c r="ABT328" s="11">
        <v>0</v>
      </c>
      <c r="ABU328" s="11">
        <v>9.4384566502877288E-9</v>
      </c>
      <c r="ABV328" s="11">
        <v>0</v>
      </c>
      <c r="ABW328" s="11">
        <v>-3.4059101551590081E-7</v>
      </c>
      <c r="ABX328" s="11">
        <v>0</v>
      </c>
      <c r="ABY328" s="11">
        <v>0</v>
      </c>
      <c r="ABZ328" s="11">
        <v>0</v>
      </c>
      <c r="ACA328" s="11">
        <v>0</v>
      </c>
      <c r="ACB328" s="11">
        <v>0</v>
      </c>
      <c r="ACC328" s="11">
        <v>0</v>
      </c>
      <c r="ACD328" s="11">
        <v>0</v>
      </c>
      <c r="ACE328" s="11">
        <v>0</v>
      </c>
      <c r="ACF328" s="11">
        <v>0</v>
      </c>
      <c r="ACG328" s="11">
        <v>0</v>
      </c>
      <c r="ACH328" s="11">
        <v>0</v>
      </c>
      <c r="ACI328" s="11">
        <v>0</v>
      </c>
      <c r="ACJ328" s="11">
        <v>0</v>
      </c>
      <c r="ACK328" s="11">
        <v>0</v>
      </c>
      <c r="ACL328" s="11">
        <v>0</v>
      </c>
      <c r="ACM328" s="11">
        <v>0</v>
      </c>
      <c r="ACN328" s="11">
        <v>0</v>
      </c>
      <c r="ACO328" s="11">
        <v>0</v>
      </c>
      <c r="ACP328" s="11">
        <v>0</v>
      </c>
      <c r="ACQ328" s="11">
        <v>0</v>
      </c>
      <c r="ACR328" s="11">
        <v>0</v>
      </c>
      <c r="ACS328" s="11">
        <v>0</v>
      </c>
      <c r="ACT328" s="11">
        <v>0</v>
      </c>
      <c r="ACU328" s="11">
        <v>0</v>
      </c>
      <c r="ACV328" s="11">
        <v>0</v>
      </c>
      <c r="ACW328" s="11">
        <v>0</v>
      </c>
      <c r="ACX328" s="11">
        <v>0</v>
      </c>
      <c r="ACY328" s="11">
        <v>0</v>
      </c>
      <c r="ACZ328" s="11">
        <v>0</v>
      </c>
      <c r="ADA328" s="11">
        <v>0</v>
      </c>
      <c r="ADB328" s="11">
        <v>0</v>
      </c>
      <c r="ADC328" s="11">
        <v>0</v>
      </c>
      <c r="ADD328" s="11">
        <v>0</v>
      </c>
      <c r="ADE328" s="11">
        <v>0</v>
      </c>
      <c r="ADF328" s="11">
        <v>0</v>
      </c>
      <c r="ADG328" s="11">
        <v>2.7172348325716573E-9</v>
      </c>
      <c r="ADH328" s="11">
        <v>0</v>
      </c>
      <c r="ADI328" s="11">
        <v>-6.5844165088584761E-7</v>
      </c>
      <c r="ADJ328" s="11">
        <v>0</v>
      </c>
      <c r="ADK328" s="11">
        <v>0</v>
      </c>
      <c r="ADL328" s="11">
        <v>0</v>
      </c>
      <c r="ADM328" s="11">
        <v>0</v>
      </c>
      <c r="ADN328" s="11">
        <v>0</v>
      </c>
      <c r="ADO328" s="11">
        <v>0</v>
      </c>
      <c r="ADP328" s="11">
        <v>0</v>
      </c>
      <c r="ADQ328" s="11">
        <v>0</v>
      </c>
      <c r="ADR328" s="11">
        <v>0</v>
      </c>
      <c r="ADS328" s="11">
        <v>0</v>
      </c>
      <c r="ADT328" s="11">
        <v>0</v>
      </c>
      <c r="ADU328" s="11">
        <v>0</v>
      </c>
      <c r="ADV328" s="11">
        <v>0</v>
      </c>
      <c r="ADW328" s="11">
        <v>0</v>
      </c>
      <c r="ADX328" s="11">
        <v>0</v>
      </c>
      <c r="ADY328" s="11">
        <v>0</v>
      </c>
      <c r="ADZ328" s="11">
        <v>0</v>
      </c>
      <c r="AEA328" s="11">
        <v>0</v>
      </c>
      <c r="AEB328" s="11">
        <v>0</v>
      </c>
      <c r="AEC328" s="11">
        <v>0</v>
      </c>
      <c r="AED328" s="11">
        <v>0</v>
      </c>
      <c r="AEE328" s="11">
        <v>0</v>
      </c>
      <c r="AEF328" s="11">
        <v>0</v>
      </c>
      <c r="AEG328" s="11">
        <v>0</v>
      </c>
      <c r="AEH328" s="11">
        <v>0</v>
      </c>
      <c r="AEI328" s="11">
        <v>0</v>
      </c>
      <c r="AEJ328" s="11">
        <v>0</v>
      </c>
      <c r="AEK328" s="11">
        <v>0</v>
      </c>
      <c r="AEL328" s="11">
        <v>0</v>
      </c>
      <c r="AEM328" s="11">
        <v>0</v>
      </c>
      <c r="AEN328" s="11">
        <v>0</v>
      </c>
      <c r="AEO328" s="11">
        <v>3.9605773171582036E-25</v>
      </c>
      <c r="AEP328" s="11">
        <v>0</v>
      </c>
      <c r="AEQ328" s="11">
        <v>0</v>
      </c>
      <c r="AER328" s="11">
        <v>0</v>
      </c>
      <c r="AES328" s="11">
        <v>0</v>
      </c>
      <c r="AET328" s="11">
        <v>0</v>
      </c>
      <c r="AEU328" s="11">
        <v>-1.3128180979330569E-7</v>
      </c>
      <c r="AEV328" s="11">
        <v>0</v>
      </c>
      <c r="AEW328" s="11">
        <v>0</v>
      </c>
      <c r="AEX328" s="11">
        <v>0</v>
      </c>
      <c r="AEY328" s="11">
        <v>0</v>
      </c>
      <c r="AEZ328" s="11">
        <v>0</v>
      </c>
      <c r="AFA328" s="11">
        <v>0</v>
      </c>
      <c r="AFB328" s="11">
        <v>0</v>
      </c>
      <c r="AFC328" s="11">
        <v>0</v>
      </c>
      <c r="AFD328" s="11">
        <v>0</v>
      </c>
      <c r="AFE328" s="11">
        <v>0</v>
      </c>
      <c r="AFF328" s="11">
        <v>0</v>
      </c>
      <c r="AFG328" s="11">
        <v>0</v>
      </c>
      <c r="AFH328" s="11">
        <v>0</v>
      </c>
      <c r="AFI328" s="11">
        <v>0</v>
      </c>
      <c r="AFJ328" s="11">
        <v>0</v>
      </c>
      <c r="AFK328" s="11">
        <v>0</v>
      </c>
      <c r="AFL328" s="11">
        <v>0</v>
      </c>
      <c r="AFM328" s="11">
        <v>0</v>
      </c>
      <c r="AFN328" s="11">
        <v>0</v>
      </c>
      <c r="AFO328" s="11">
        <v>0</v>
      </c>
      <c r="AFP328" s="11">
        <v>0</v>
      </c>
      <c r="AFQ328" s="11">
        <v>0</v>
      </c>
      <c r="AFR328" s="11">
        <v>0</v>
      </c>
      <c r="AFS328" s="11">
        <v>0</v>
      </c>
      <c r="AFT328" s="11">
        <v>0</v>
      </c>
      <c r="AFU328" s="11">
        <v>0</v>
      </c>
      <c r="AFV328" s="11">
        <v>0</v>
      </c>
      <c r="AFW328" s="11">
        <v>0</v>
      </c>
      <c r="AFX328" s="11">
        <v>0</v>
      </c>
      <c r="AFY328" s="11">
        <v>0</v>
      </c>
      <c r="AFZ328" s="11">
        <v>7.1290391708847668E-6</v>
      </c>
      <c r="AGA328" s="11">
        <v>0</v>
      </c>
      <c r="AGB328" s="11">
        <v>0</v>
      </c>
      <c r="AGC328" s="11">
        <v>0</v>
      </c>
      <c r="AGD328" s="11">
        <v>0</v>
      </c>
      <c r="AGE328" s="11">
        <v>0</v>
      </c>
      <c r="AGF328" s="11">
        <v>0</v>
      </c>
      <c r="AGG328" s="11">
        <v>-2.3132406657347359E-8</v>
      </c>
      <c r="AGH328" s="11">
        <v>0</v>
      </c>
      <c r="AGI328" s="11">
        <v>0</v>
      </c>
      <c r="AGJ328" s="11">
        <v>0</v>
      </c>
      <c r="AGK328" s="11">
        <v>0</v>
      </c>
      <c r="AGL328" s="11">
        <v>0</v>
      </c>
      <c r="AGM328" s="11">
        <v>0</v>
      </c>
      <c r="AGN328" s="11">
        <v>0</v>
      </c>
      <c r="AGO328" s="11">
        <v>0</v>
      </c>
      <c r="AGP328" s="11">
        <v>0</v>
      </c>
      <c r="AGQ328" s="11">
        <v>0</v>
      </c>
      <c r="AGR328" s="11">
        <v>0</v>
      </c>
      <c r="AGS328" s="11">
        <v>0</v>
      </c>
      <c r="AGT328" s="11">
        <v>0</v>
      </c>
      <c r="AGU328" s="11">
        <v>0</v>
      </c>
      <c r="AGV328" s="11">
        <v>0</v>
      </c>
      <c r="AGW328" s="11">
        <v>0</v>
      </c>
      <c r="AGX328" s="11">
        <v>0</v>
      </c>
      <c r="AGY328" s="11">
        <v>0</v>
      </c>
      <c r="AGZ328" s="11">
        <v>0</v>
      </c>
      <c r="AHA328" s="11">
        <v>0</v>
      </c>
      <c r="AHB328" s="11">
        <v>0</v>
      </c>
      <c r="AHC328" s="11">
        <v>0</v>
      </c>
      <c r="AHD328" s="11">
        <v>0</v>
      </c>
      <c r="AHE328" s="11">
        <v>0</v>
      </c>
      <c r="AHF328" s="11">
        <v>0</v>
      </c>
      <c r="AHG328" s="11">
        <v>0</v>
      </c>
      <c r="AHH328" s="11">
        <v>0</v>
      </c>
      <c r="AHI328" s="11">
        <v>0</v>
      </c>
      <c r="AHJ328" s="11">
        <v>0</v>
      </c>
      <c r="AHK328" s="11">
        <v>0</v>
      </c>
      <c r="AHL328" s="11">
        <v>0</v>
      </c>
      <c r="AHM328" s="11">
        <v>0</v>
      </c>
      <c r="AHN328" s="11">
        <v>0</v>
      </c>
      <c r="AHO328" s="11">
        <v>0</v>
      </c>
      <c r="AHP328" s="11">
        <v>0</v>
      </c>
      <c r="AHQ328" s="11">
        <v>0</v>
      </c>
      <c r="AHR328" s="11">
        <v>0</v>
      </c>
      <c r="AHS328" s="11">
        <v>0</v>
      </c>
      <c r="AHT328" s="11">
        <v>0</v>
      </c>
      <c r="AHU328" s="11">
        <v>0</v>
      </c>
      <c r="AHV328" s="11">
        <v>0</v>
      </c>
      <c r="AHW328" s="11">
        <v>0</v>
      </c>
      <c r="AHX328" s="11">
        <v>0</v>
      </c>
      <c r="AHY328" s="11">
        <v>0</v>
      </c>
      <c r="AHZ328" s="11">
        <v>0</v>
      </c>
      <c r="AIA328" s="11">
        <v>0</v>
      </c>
      <c r="AIB328" s="11">
        <v>0</v>
      </c>
      <c r="AIC328" s="11">
        <v>0</v>
      </c>
      <c r="AID328" s="11">
        <v>2.4911186751511984E-7</v>
      </c>
      <c r="AIE328" s="11">
        <v>-9.6021445231112628E-9</v>
      </c>
      <c r="AIF328" s="11">
        <v>6.5168718623813266E-7</v>
      </c>
      <c r="AIG328" s="11">
        <v>0</v>
      </c>
      <c r="AIH328" s="11">
        <v>0</v>
      </c>
      <c r="AII328" s="11">
        <v>0</v>
      </c>
      <c r="AIJ328" s="11">
        <v>1.9607843137254903E-9</v>
      </c>
      <c r="AIK328" s="11">
        <v>0</v>
      </c>
      <c r="AIL328" s="11">
        <v>0</v>
      </c>
      <c r="AIM328" s="11">
        <v>0</v>
      </c>
      <c r="AIN328" s="11">
        <v>0</v>
      </c>
      <c r="AIO328" s="11">
        <v>0</v>
      </c>
      <c r="AIP328" s="11">
        <v>0</v>
      </c>
      <c r="AIQ328" s="11">
        <v>0</v>
      </c>
      <c r="AIR328" s="11">
        <v>0</v>
      </c>
      <c r="AIS328" s="11">
        <v>0</v>
      </c>
      <c r="AIT328" s="11">
        <v>0</v>
      </c>
      <c r="AIU328" s="11">
        <v>0</v>
      </c>
      <c r="AIV328" s="11">
        <v>0</v>
      </c>
      <c r="AIW328" s="11">
        <v>0</v>
      </c>
      <c r="AIX328" s="11">
        <v>0</v>
      </c>
      <c r="AIY328" s="11">
        <v>0</v>
      </c>
      <c r="AIZ328" s="11">
        <v>0</v>
      </c>
      <c r="AJA328" s="11">
        <v>0</v>
      </c>
      <c r="AJB328" s="11">
        <v>0</v>
      </c>
      <c r="AJC328" s="11">
        <v>0</v>
      </c>
      <c r="AJD328" s="11">
        <v>0</v>
      </c>
      <c r="AJE328" s="11">
        <v>0</v>
      </c>
      <c r="AJF328" s="11">
        <v>0</v>
      </c>
      <c r="AJG328" s="11">
        <v>0</v>
      </c>
      <c r="AJH328" s="11">
        <v>0</v>
      </c>
      <c r="AJI328" s="11">
        <v>0</v>
      </c>
      <c r="AJJ328" s="11">
        <v>0</v>
      </c>
      <c r="AJK328" s="11">
        <v>0</v>
      </c>
      <c r="AJL328" s="11">
        <v>0</v>
      </c>
      <c r="AJM328" s="11">
        <v>0</v>
      </c>
      <c r="AJN328" s="11">
        <v>0</v>
      </c>
      <c r="AJO328" s="11">
        <v>0</v>
      </c>
      <c r="AJP328" s="11">
        <v>9.2770366895593581E-12</v>
      </c>
      <c r="AJQ328" s="11">
        <v>-6.5169017017245142E-7</v>
      </c>
      <c r="AJR328" s="11">
        <v>0</v>
      </c>
      <c r="AJS328" s="11">
        <v>0</v>
      </c>
      <c r="AJT328" s="11">
        <v>0</v>
      </c>
      <c r="AJU328" s="11">
        <v>0</v>
      </c>
      <c r="AJV328" s="11">
        <v>0</v>
      </c>
      <c r="AJW328" s="11">
        <v>0</v>
      </c>
      <c r="AJX328" s="11">
        <v>0</v>
      </c>
      <c r="AJY328" s="11">
        <v>0</v>
      </c>
      <c r="AJZ328" s="11">
        <v>0</v>
      </c>
      <c r="AKA328" s="11">
        <v>0</v>
      </c>
      <c r="AKB328" s="11">
        <v>0</v>
      </c>
      <c r="AKC328" s="11">
        <v>0</v>
      </c>
      <c r="AKD328" s="11">
        <v>0</v>
      </c>
      <c r="AKE328" s="11">
        <v>0</v>
      </c>
      <c r="AKF328" s="11">
        <v>0</v>
      </c>
      <c r="AKG328" s="11">
        <v>0</v>
      </c>
      <c r="AKH328" s="11">
        <v>0</v>
      </c>
      <c r="AKI328" s="11">
        <v>0</v>
      </c>
      <c r="AKJ328" s="11">
        <v>0</v>
      </c>
      <c r="AKK328" s="11">
        <v>0</v>
      </c>
      <c r="AKL328" s="11">
        <v>0</v>
      </c>
      <c r="AKM328" s="11">
        <v>0</v>
      </c>
      <c r="AKN328" s="11">
        <v>0</v>
      </c>
      <c r="AKO328" s="11">
        <v>0</v>
      </c>
      <c r="AKP328" s="11">
        <v>0</v>
      </c>
      <c r="AKQ328" s="11">
        <v>0</v>
      </c>
      <c r="AKR328" s="11">
        <v>0</v>
      </c>
      <c r="AKS328" s="11">
        <v>0</v>
      </c>
      <c r="AKT328" s="11">
        <v>0</v>
      </c>
      <c r="AKU328" s="11">
        <v>0</v>
      </c>
      <c r="AKV328" s="11">
        <v>0</v>
      </c>
      <c r="AKW328" s="11">
        <v>0</v>
      </c>
      <c r="AKX328" s="11">
        <v>0</v>
      </c>
      <c r="AKY328" s="11">
        <v>3.9627196455602413E-6</v>
      </c>
      <c r="AKZ328" s="11">
        <v>0</v>
      </c>
      <c r="ALA328" s="11">
        <v>0</v>
      </c>
      <c r="ALB328" s="11">
        <v>0</v>
      </c>
      <c r="ALC328" s="11">
        <v>-1.4931512449858499E-7</v>
      </c>
      <c r="ALD328" s="11">
        <v>0</v>
      </c>
      <c r="ALE328" s="11">
        <v>0</v>
      </c>
      <c r="ALF328" s="11">
        <v>0</v>
      </c>
      <c r="ALG328" s="11">
        <v>0</v>
      </c>
      <c r="ALH328" s="11">
        <v>0</v>
      </c>
      <c r="ALI328" s="11">
        <v>0</v>
      </c>
      <c r="ALJ328" s="11">
        <v>0</v>
      </c>
      <c r="ALK328" s="11">
        <v>0</v>
      </c>
      <c r="ALL328" s="11">
        <v>0</v>
      </c>
      <c r="ALM328" s="11">
        <v>0</v>
      </c>
      <c r="ALN328" s="11">
        <v>0</v>
      </c>
      <c r="ALO328" s="11">
        <v>0</v>
      </c>
      <c r="ALP328" s="11">
        <v>0</v>
      </c>
      <c r="ALQ328" s="11">
        <v>0</v>
      </c>
      <c r="ALR328" s="11">
        <v>0</v>
      </c>
      <c r="ALS328" s="11">
        <v>0</v>
      </c>
      <c r="ALT328" s="11">
        <v>0</v>
      </c>
      <c r="ALU328" s="11">
        <v>0</v>
      </c>
      <c r="ALV328" s="11">
        <v>0</v>
      </c>
      <c r="ALW328" s="11">
        <v>0</v>
      </c>
      <c r="ALX328" s="11">
        <v>0</v>
      </c>
      <c r="ALY328" s="11">
        <v>0</v>
      </c>
      <c r="ALZ328" s="11">
        <v>0</v>
      </c>
      <c r="AMA328" s="11">
        <v>0</v>
      </c>
      <c r="AMB328" s="11">
        <v>0</v>
      </c>
      <c r="AMC328" s="11">
        <v>0</v>
      </c>
      <c r="AMD328" s="11">
        <v>0</v>
      </c>
      <c r="AME328" s="11">
        <v>0</v>
      </c>
      <c r="AMF328" s="11">
        <v>0</v>
      </c>
      <c r="AMG328" s="11">
        <v>0</v>
      </c>
      <c r="AMH328" s="11">
        <v>0</v>
      </c>
      <c r="AMI328" s="11">
        <v>0</v>
      </c>
      <c r="AMJ328" s="11">
        <v>2.844922114157459E-7</v>
      </c>
      <c r="AMK328" s="11">
        <v>0</v>
      </c>
      <c r="AML328" s="11">
        <v>0</v>
      </c>
      <c r="AMM328" s="11">
        <v>0</v>
      </c>
      <c r="AMN328" s="11">
        <v>0</v>
      </c>
      <c r="AMO328" s="11">
        <v>-8.577918311524507E-6</v>
      </c>
      <c r="AMP328" s="11">
        <v>3.9214658179196392E-35</v>
      </c>
      <c r="AMQ328" s="11">
        <v>0</v>
      </c>
      <c r="AMR328" s="11">
        <v>0</v>
      </c>
      <c r="AMS328" s="11">
        <v>1.8615563402723236E-32</v>
      </c>
      <c r="AMT328" s="11">
        <v>0</v>
      </c>
      <c r="AMU328" s="11">
        <v>0</v>
      </c>
      <c r="AMV328" s="11">
        <v>0</v>
      </c>
      <c r="AMW328" s="11">
        <v>0</v>
      </c>
      <c r="AMX328" s="11">
        <v>0</v>
      </c>
      <c r="AMY328" s="11">
        <v>0</v>
      </c>
      <c r="AMZ328" s="11">
        <v>0</v>
      </c>
      <c r="ANA328" s="11">
        <v>0</v>
      </c>
      <c r="ANB328" s="11">
        <v>0</v>
      </c>
      <c r="ANC328" s="11">
        <v>0</v>
      </c>
      <c r="AND328" s="11">
        <v>0</v>
      </c>
      <c r="ANE328" s="11">
        <v>0</v>
      </c>
      <c r="ANF328" s="11">
        <v>0</v>
      </c>
      <c r="ANG328" s="11">
        <v>0</v>
      </c>
      <c r="ANH328" s="11">
        <v>0</v>
      </c>
      <c r="ANI328" s="11">
        <v>0</v>
      </c>
      <c r="ANJ328" s="11">
        <v>0</v>
      </c>
      <c r="ANK328" s="11">
        <v>0</v>
      </c>
      <c r="ANL328" s="11">
        <v>0</v>
      </c>
      <c r="ANM328" s="11">
        <v>0</v>
      </c>
      <c r="ANN328" s="11">
        <v>0</v>
      </c>
      <c r="ANO328" s="11">
        <v>0</v>
      </c>
      <c r="ANP328" s="11">
        <v>0</v>
      </c>
      <c r="ANQ328" s="11">
        <v>0</v>
      </c>
      <c r="ANR328" s="11">
        <v>0</v>
      </c>
      <c r="ANS328" s="11">
        <v>0</v>
      </c>
      <c r="ANT328" s="11">
        <v>0</v>
      </c>
      <c r="ANU328" s="11">
        <v>0</v>
      </c>
      <c r="ANV328" s="11">
        <v>3.8674157077409421E-8</v>
      </c>
      <c r="ANW328" s="11">
        <v>0</v>
      </c>
      <c r="ANX328" s="11">
        <v>0</v>
      </c>
      <c r="ANY328" s="11">
        <v>0</v>
      </c>
      <c r="ANZ328" s="11">
        <v>4.8349773578752707E-6</v>
      </c>
      <c r="AOA328" s="11">
        <v>-2.6926123984947601E-7</v>
      </c>
      <c r="AOB328" s="11">
        <v>8.9753746616491718E-9</v>
      </c>
      <c r="AOC328" s="11">
        <v>0</v>
      </c>
      <c r="AOD328" s="11">
        <v>5.2985521849077518E-8</v>
      </c>
      <c r="AOE328" s="11">
        <v>0</v>
      </c>
      <c r="AOF328" s="11">
        <v>0</v>
      </c>
      <c r="AOG328" s="11">
        <v>0</v>
      </c>
      <c r="AOH328" s="11">
        <v>0</v>
      </c>
      <c r="AOI328" s="11">
        <v>0</v>
      </c>
      <c r="AOJ328" s="11">
        <v>0</v>
      </c>
      <c r="AOK328" s="11">
        <v>0</v>
      </c>
      <c r="AOL328" s="11">
        <v>0</v>
      </c>
      <c r="AOM328" s="11">
        <v>0</v>
      </c>
      <c r="AON328" s="11">
        <v>0</v>
      </c>
      <c r="AOO328" s="11">
        <v>0</v>
      </c>
      <c r="AOP328" s="11">
        <v>0</v>
      </c>
      <c r="AOQ328" s="11">
        <v>0</v>
      </c>
      <c r="AOR328" s="11">
        <v>0</v>
      </c>
      <c r="AOS328" s="11">
        <v>0</v>
      </c>
      <c r="AOT328" s="11">
        <v>0</v>
      </c>
      <c r="AOU328" s="11">
        <v>0</v>
      </c>
      <c r="AOV328" s="11">
        <v>0</v>
      </c>
      <c r="AOW328" s="11">
        <v>0</v>
      </c>
      <c r="AOX328" s="11">
        <v>0</v>
      </c>
      <c r="AOY328" s="11">
        <v>0</v>
      </c>
      <c r="AOZ328" s="11">
        <v>0</v>
      </c>
      <c r="APA328" s="11">
        <v>0</v>
      </c>
      <c r="APB328" s="11">
        <v>0</v>
      </c>
      <c r="APC328" s="11">
        <v>0</v>
      </c>
      <c r="APD328" s="11">
        <v>0</v>
      </c>
      <c r="APE328" s="11">
        <v>0</v>
      </c>
      <c r="APF328" s="11">
        <v>0</v>
      </c>
      <c r="APG328" s="11">
        <v>0</v>
      </c>
      <c r="APH328" s="11">
        <v>0</v>
      </c>
      <c r="API328" s="11">
        <v>0</v>
      </c>
      <c r="APJ328" s="11">
        <v>0</v>
      </c>
      <c r="APK328" s="11">
        <v>0</v>
      </c>
      <c r="APL328" s="11">
        <v>2.6926123984947511E-7</v>
      </c>
      <c r="APM328" s="11">
        <v>-1.0945436012065104E-8</v>
      </c>
      <c r="APN328" s="11">
        <v>6.5168805618631508E-7</v>
      </c>
      <c r="APO328" s="11">
        <v>0</v>
      </c>
      <c r="APP328" s="11">
        <v>0</v>
      </c>
      <c r="APQ328" s="11">
        <v>0</v>
      </c>
      <c r="APR328" s="11">
        <v>0</v>
      </c>
      <c r="APS328" s="11">
        <v>0</v>
      </c>
      <c r="APT328" s="11">
        <v>0</v>
      </c>
      <c r="APU328" s="11">
        <v>0</v>
      </c>
      <c r="APV328" s="11">
        <v>0</v>
      </c>
      <c r="APW328" s="11">
        <v>0</v>
      </c>
      <c r="APX328" s="11">
        <v>0</v>
      </c>
      <c r="APY328" s="11">
        <v>0</v>
      </c>
      <c r="APZ328" s="11">
        <v>0</v>
      </c>
      <c r="AQA328" s="11">
        <v>0</v>
      </c>
      <c r="AQB328" s="11">
        <v>0</v>
      </c>
      <c r="AQC328" s="11">
        <v>0</v>
      </c>
      <c r="AQD328" s="11">
        <v>0</v>
      </c>
      <c r="AQE328" s="11">
        <v>0</v>
      </c>
      <c r="AQF328" s="11">
        <v>0</v>
      </c>
      <c r="AQG328" s="11">
        <v>0</v>
      </c>
      <c r="AQH328" s="11">
        <v>0</v>
      </c>
      <c r="AQI328" s="11">
        <v>0</v>
      </c>
      <c r="AQJ328" s="11">
        <v>0</v>
      </c>
      <c r="AQK328" s="11">
        <v>0</v>
      </c>
      <c r="AQL328" s="11">
        <v>0</v>
      </c>
      <c r="AQM328" s="11">
        <v>0</v>
      </c>
      <c r="AQN328" s="11">
        <v>0</v>
      </c>
      <c r="AQO328" s="11">
        <v>0</v>
      </c>
      <c r="AQP328" s="11">
        <v>0</v>
      </c>
      <c r="AQQ328" s="11">
        <v>0</v>
      </c>
      <c r="AQR328" s="11">
        <v>0</v>
      </c>
      <c r="AQS328" s="11">
        <v>0</v>
      </c>
      <c r="AQT328" s="11">
        <v>0</v>
      </c>
      <c r="AQU328" s="11">
        <v>0</v>
      </c>
      <c r="AQV328" s="11">
        <v>0</v>
      </c>
      <c r="AQW328" s="11">
        <v>0</v>
      </c>
      <c r="AQX328" s="11">
        <v>9.2770366895593581E-12</v>
      </c>
      <c r="AQY328" s="11">
        <v>-6.5169017017244825E-7</v>
      </c>
      <c r="AQZ328" s="11">
        <v>0</v>
      </c>
      <c r="ARA328" s="11">
        <v>0</v>
      </c>
      <c r="ARB328" s="11">
        <v>0</v>
      </c>
      <c r="ARC328" s="11">
        <v>0</v>
      </c>
      <c r="ARD328" s="11">
        <v>0</v>
      </c>
      <c r="ARE328" s="11">
        <v>0</v>
      </c>
      <c r="ARF328" s="11">
        <v>0</v>
      </c>
      <c r="ARG328" s="11">
        <v>0</v>
      </c>
      <c r="ARH328" s="11">
        <v>0</v>
      </c>
      <c r="ARI328" s="11">
        <v>0</v>
      </c>
      <c r="ARJ328" s="11">
        <v>0</v>
      </c>
      <c r="ARK328" s="11">
        <v>0</v>
      </c>
      <c r="ARL328" s="11">
        <v>0</v>
      </c>
      <c r="ARM328" s="11">
        <v>0</v>
      </c>
      <c r="ARN328" s="11">
        <v>0</v>
      </c>
      <c r="ARO328" s="11">
        <v>0</v>
      </c>
      <c r="ARP328" s="11">
        <v>0</v>
      </c>
      <c r="ARQ328" s="11">
        <v>0</v>
      </c>
      <c r="ARR328" s="11">
        <v>0</v>
      </c>
      <c r="ARS328" s="11">
        <v>0</v>
      </c>
      <c r="ART328" s="11">
        <v>0</v>
      </c>
      <c r="ARU328" s="11">
        <v>0</v>
      </c>
      <c r="ARV328" s="11">
        <v>0</v>
      </c>
      <c r="ARW328" s="11">
        <v>0</v>
      </c>
      <c r="ARX328" s="11">
        <v>0</v>
      </c>
      <c r="ARY328" s="11">
        <v>0</v>
      </c>
      <c r="ARZ328" s="11">
        <v>0</v>
      </c>
      <c r="ASA328" s="11">
        <v>0</v>
      </c>
      <c r="ASB328" s="11">
        <v>0</v>
      </c>
      <c r="ASC328" s="11">
        <v>0</v>
      </c>
      <c r="ASD328" s="11">
        <v>0</v>
      </c>
      <c r="ASE328" s="11">
        <v>0</v>
      </c>
      <c r="ASF328" s="11">
        <v>0</v>
      </c>
      <c r="ASG328" s="11">
        <v>3.2233182385831987E-6</v>
      </c>
      <c r="ASH328" s="11">
        <v>0</v>
      </c>
      <c r="ASI328" s="11">
        <v>0</v>
      </c>
      <c r="ASJ328" s="11">
        <v>0</v>
      </c>
      <c r="ASK328" s="11">
        <v>-5.3342372583169083E-8</v>
      </c>
      <c r="ASL328" s="11">
        <v>0</v>
      </c>
      <c r="ASM328" s="11">
        <v>0</v>
      </c>
      <c r="ASN328" s="11">
        <v>0</v>
      </c>
      <c r="ASO328" s="11">
        <v>0</v>
      </c>
      <c r="ASP328" s="11">
        <v>0</v>
      </c>
      <c r="ASQ328" s="11">
        <v>0</v>
      </c>
      <c r="ASR328" s="11">
        <v>0</v>
      </c>
      <c r="ASS328" s="11">
        <v>0</v>
      </c>
      <c r="AST328" s="11">
        <v>0</v>
      </c>
      <c r="ASU328" s="11">
        <v>0</v>
      </c>
      <c r="ASV328" s="11">
        <v>0</v>
      </c>
      <c r="ASW328" s="11">
        <v>0</v>
      </c>
      <c r="ASX328" s="11">
        <v>0</v>
      </c>
      <c r="ASY328" s="11">
        <v>0</v>
      </c>
      <c r="ASZ328" s="11">
        <v>0</v>
      </c>
      <c r="ATA328" s="11">
        <v>0</v>
      </c>
      <c r="ATB328" s="11">
        <v>0</v>
      </c>
      <c r="ATC328" s="11">
        <v>0</v>
      </c>
      <c r="ATD328" s="11">
        <v>0</v>
      </c>
      <c r="ATE328" s="11">
        <v>0</v>
      </c>
      <c r="ATF328" s="11">
        <v>0</v>
      </c>
      <c r="ATG328" s="11">
        <v>0</v>
      </c>
      <c r="ATH328" s="11">
        <v>0</v>
      </c>
      <c r="ATI328" s="11">
        <v>0</v>
      </c>
      <c r="ATJ328" s="11">
        <v>0</v>
      </c>
      <c r="ATK328" s="11">
        <v>0</v>
      </c>
      <c r="ATL328" s="11">
        <v>0</v>
      </c>
      <c r="ATM328" s="11">
        <v>4.9275496452969838E-7</v>
      </c>
      <c r="ATN328" s="11">
        <v>0</v>
      </c>
      <c r="ATO328" s="11">
        <v>0</v>
      </c>
      <c r="ATP328" s="11">
        <v>0</v>
      </c>
      <c r="ATQ328" s="11">
        <v>0</v>
      </c>
      <c r="ATR328" s="11">
        <v>0</v>
      </c>
      <c r="ATS328" s="11">
        <v>0</v>
      </c>
      <c r="ATT328" s="11">
        <v>0</v>
      </c>
      <c r="ATU328" s="11">
        <v>0</v>
      </c>
      <c r="ATV328" s="11">
        <v>0</v>
      </c>
      <c r="ATW328" s="11">
        <v>-8.4122738684128214E-6</v>
      </c>
      <c r="ATX328" s="11">
        <v>5.8981925480317622E-25</v>
      </c>
      <c r="ATY328" s="11">
        <v>0</v>
      </c>
      <c r="ATZ328" s="11">
        <v>0</v>
      </c>
      <c r="AUA328" s="11">
        <v>2.7694166671643803E-22</v>
      </c>
      <c r="AUB328" s="11">
        <v>0</v>
      </c>
      <c r="AUC328" s="11">
        <v>0</v>
      </c>
      <c r="AUD328" s="11">
        <v>0</v>
      </c>
      <c r="AUE328" s="11">
        <v>0</v>
      </c>
      <c r="AUF328" s="11">
        <v>0</v>
      </c>
      <c r="AUG328" s="11">
        <v>0</v>
      </c>
      <c r="AUH328" s="11">
        <v>0</v>
      </c>
      <c r="AUI328" s="11">
        <v>0</v>
      </c>
      <c r="AUJ328" s="11">
        <v>0</v>
      </c>
      <c r="AUK328" s="11">
        <v>0</v>
      </c>
      <c r="AUL328" s="11">
        <v>0</v>
      </c>
      <c r="AUM328" s="11">
        <v>0</v>
      </c>
      <c r="AUN328" s="11">
        <v>0</v>
      </c>
      <c r="AUO328" s="11">
        <v>0</v>
      </c>
      <c r="AUP328" s="11">
        <v>0</v>
      </c>
      <c r="AUQ328" s="11">
        <v>0</v>
      </c>
      <c r="AUR328" s="11">
        <v>0</v>
      </c>
      <c r="AUS328" s="11">
        <v>0</v>
      </c>
      <c r="AUT328" s="11">
        <v>0</v>
      </c>
      <c r="AUU328" s="11">
        <v>0</v>
      </c>
      <c r="AUV328" s="11">
        <v>0</v>
      </c>
      <c r="AUW328" s="11">
        <v>0</v>
      </c>
      <c r="AUX328" s="11">
        <v>0</v>
      </c>
      <c r="AUY328" s="11">
        <v>0</v>
      </c>
      <c r="AUZ328" s="11">
        <v>0</v>
      </c>
      <c r="AVA328" s="11">
        <v>0</v>
      </c>
      <c r="AVB328" s="11">
        <v>0</v>
      </c>
      <c r="AVC328" s="11">
        <v>0</v>
      </c>
      <c r="AVD328" s="11">
        <v>0</v>
      </c>
      <c r="AVE328" s="11">
        <v>0</v>
      </c>
      <c r="AVF328" s="11">
        <v>0</v>
      </c>
      <c r="AVG328" s="11">
        <v>0</v>
      </c>
      <c r="AVH328" s="11">
        <v>5.6784803087478421E-6</v>
      </c>
      <c r="AVI328" s="11">
        <v>-2.4405115581587169E-7</v>
      </c>
      <c r="AVJ328" s="11">
        <v>7.5748144375595357E-9</v>
      </c>
      <c r="AVK328" s="11">
        <v>0</v>
      </c>
      <c r="AVL328" s="11">
        <v>2.7542316990185977E-7</v>
      </c>
      <c r="AVM328" s="11">
        <v>0</v>
      </c>
      <c r="AVN328" s="11">
        <v>0</v>
      </c>
      <c r="AVO328" s="11">
        <v>0</v>
      </c>
      <c r="AVP328" s="11">
        <v>0</v>
      </c>
      <c r="AVQ328" s="11">
        <v>0</v>
      </c>
      <c r="AVR328" s="11">
        <v>0</v>
      </c>
      <c r="AVS328" s="11">
        <v>0</v>
      </c>
      <c r="AVT328" s="11">
        <v>0</v>
      </c>
      <c r="AVU328" s="11">
        <v>0</v>
      </c>
      <c r="AVV328" s="11">
        <v>0</v>
      </c>
      <c r="AVW328" s="11">
        <v>0</v>
      </c>
      <c r="AVX328" s="11">
        <v>0</v>
      </c>
      <c r="AVY328" s="11">
        <v>0</v>
      </c>
      <c r="AVZ328" s="11">
        <v>0</v>
      </c>
      <c r="AWA328" s="11">
        <v>0</v>
      </c>
      <c r="AWB328" s="11">
        <v>0</v>
      </c>
      <c r="AWC328" s="11">
        <v>0</v>
      </c>
      <c r="AWD328" s="11">
        <v>0</v>
      </c>
      <c r="AWE328" s="11">
        <v>0</v>
      </c>
      <c r="AWF328" s="11">
        <v>0</v>
      </c>
      <c r="AWG328" s="11">
        <v>0</v>
      </c>
      <c r="AWH328" s="11">
        <v>0</v>
      </c>
      <c r="AWI328" s="11">
        <v>0</v>
      </c>
      <c r="AWJ328" s="11">
        <v>0</v>
      </c>
      <c r="AWK328" s="11">
        <v>1.2891385692469807E-9</v>
      </c>
      <c r="AWL328" s="11">
        <v>0</v>
      </c>
      <c r="AWM328" s="11">
        <v>0</v>
      </c>
      <c r="AWN328" s="11">
        <v>0</v>
      </c>
      <c r="AWO328" s="11">
        <v>0</v>
      </c>
      <c r="AWP328" s="11">
        <v>0</v>
      </c>
      <c r="AWQ328" s="11">
        <v>0</v>
      </c>
      <c r="AWR328" s="11">
        <v>0</v>
      </c>
      <c r="AWS328" s="11">
        <v>0</v>
      </c>
      <c r="AWT328" s="11">
        <v>2.2724443312678606E-7</v>
      </c>
      <c r="AWU328" s="11">
        <v>-7.5840914742590952E-9</v>
      </c>
      <c r="AWV328" s="11">
        <v>6.5168805618631508E-7</v>
      </c>
      <c r="AWW328" s="11">
        <v>0</v>
      </c>
      <c r="AWX328" s="11">
        <v>0</v>
      </c>
      <c r="AWY328" s="11">
        <v>0</v>
      </c>
      <c r="AWZ328" s="11">
        <v>0</v>
      </c>
      <c r="AXA328" s="11">
        <v>0</v>
      </c>
      <c r="AXB328" s="11">
        <v>0</v>
      </c>
      <c r="AXC328" s="11">
        <v>0</v>
      </c>
      <c r="AXD328" s="11">
        <v>0</v>
      </c>
      <c r="AXE328" s="11">
        <v>0</v>
      </c>
      <c r="AXF328" s="11">
        <v>0</v>
      </c>
      <c r="AXG328" s="11">
        <v>0</v>
      </c>
      <c r="AXH328" s="11">
        <v>0</v>
      </c>
      <c r="AXI328" s="11">
        <v>0</v>
      </c>
      <c r="AXJ328" s="11">
        <v>0</v>
      </c>
      <c r="AXK328" s="11">
        <v>0</v>
      </c>
      <c r="AXL328" s="11">
        <v>0</v>
      </c>
      <c r="AXM328" s="11">
        <v>0</v>
      </c>
      <c r="AXN328" s="11">
        <v>0</v>
      </c>
      <c r="AXO328" s="11">
        <v>0</v>
      </c>
      <c r="AXP328" s="11">
        <v>0</v>
      </c>
      <c r="AXQ328" s="11">
        <v>0</v>
      </c>
      <c r="AXR328" s="11">
        <v>0</v>
      </c>
      <c r="AXS328" s="11">
        <v>0</v>
      </c>
      <c r="AXT328" s="11">
        <v>0</v>
      </c>
      <c r="AXU328" s="11">
        <v>0</v>
      </c>
      <c r="AXV328" s="11">
        <v>0</v>
      </c>
      <c r="AXW328" s="11">
        <v>0</v>
      </c>
      <c r="AXX328" s="11">
        <v>0</v>
      </c>
      <c r="AXY328" s="11">
        <v>0</v>
      </c>
      <c r="AXZ328" s="11">
        <v>0</v>
      </c>
      <c r="AYA328" s="11">
        <v>0</v>
      </c>
      <c r="AYB328" s="11">
        <v>0</v>
      </c>
      <c r="AYC328" s="11">
        <v>0</v>
      </c>
      <c r="AYD328" s="11">
        <v>0</v>
      </c>
      <c r="AYE328" s="11">
        <v>0</v>
      </c>
      <c r="AYF328" s="11">
        <v>9.2770366895593581E-12</v>
      </c>
      <c r="AYG328" s="11">
        <v>-6.5169017017245735E-7</v>
      </c>
      <c r="AYH328" s="11">
        <v>0</v>
      </c>
      <c r="AYI328" s="11">
        <v>0</v>
      </c>
      <c r="AYJ328" s="11">
        <v>0</v>
      </c>
      <c r="AYK328" s="11">
        <v>0</v>
      </c>
      <c r="AYL328" s="11">
        <v>0</v>
      </c>
      <c r="AYM328" s="11">
        <v>0</v>
      </c>
      <c r="AYN328" s="11">
        <v>0</v>
      </c>
      <c r="AYO328" s="11">
        <v>0</v>
      </c>
      <c r="AYP328" s="11">
        <v>0</v>
      </c>
      <c r="AYQ328" s="11">
        <v>0</v>
      </c>
      <c r="AYR328" s="11">
        <v>0</v>
      </c>
      <c r="AYS328" s="11">
        <v>0</v>
      </c>
      <c r="AYT328" s="11">
        <v>0</v>
      </c>
      <c r="AYU328" s="11">
        <v>0</v>
      </c>
      <c r="AYV328" s="11">
        <v>0</v>
      </c>
      <c r="AYW328" s="11">
        <v>0</v>
      </c>
      <c r="AYX328" s="11">
        <v>0</v>
      </c>
      <c r="AYY328" s="11">
        <v>0</v>
      </c>
      <c r="AYZ328" s="11">
        <v>0</v>
      </c>
      <c r="AZA328" s="11">
        <v>0</v>
      </c>
      <c r="AZB328" s="11">
        <v>0</v>
      </c>
      <c r="AZC328" s="11">
        <v>0</v>
      </c>
      <c r="AZD328" s="11">
        <v>0</v>
      </c>
      <c r="AZE328" s="11">
        <v>0</v>
      </c>
      <c r="AZF328" s="11">
        <v>0</v>
      </c>
      <c r="AZG328" s="11">
        <v>0</v>
      </c>
      <c r="AZH328" s="11">
        <v>0</v>
      </c>
      <c r="AZI328" s="11">
        <v>0</v>
      </c>
      <c r="AZJ328" s="11">
        <v>0</v>
      </c>
      <c r="AZK328" s="11">
        <v>0</v>
      </c>
      <c r="AZL328" s="11">
        <v>0</v>
      </c>
      <c r="AZM328" s="11">
        <v>0</v>
      </c>
      <c r="AZN328" s="11">
        <v>0</v>
      </c>
      <c r="AZO328" s="11">
        <v>2.4336344177092153E-6</v>
      </c>
      <c r="AZP328" s="11">
        <v>0</v>
      </c>
      <c r="AZQ328" s="11">
        <v>0</v>
      </c>
      <c r="AZR328" s="11">
        <v>0</v>
      </c>
      <c r="AZS328" s="11">
        <v>-2.7727879371914158E-7</v>
      </c>
      <c r="AZT328" s="12">
        <v>14566060241.188967</v>
      </c>
      <c r="AZU328" s="12">
        <v>6164567.0191039117</v>
      </c>
      <c r="AZV328" s="12">
        <v>1472000</v>
      </c>
      <c r="AZW328" s="12">
        <v>62248.344130962279</v>
      </c>
      <c r="AZX328" s="12">
        <v>189715588354.57452</v>
      </c>
      <c r="AZY328" s="12">
        <v>2.1999999999999999E-10</v>
      </c>
      <c r="AZZ328" s="12">
        <v>155403936.10471252</v>
      </c>
      <c r="BAA328" s="12">
        <v>1E-13</v>
      </c>
      <c r="BAB328" s="12">
        <v>2724104.2281522928</v>
      </c>
      <c r="BAC328" s="12">
        <v>2.9999999999999999E-16</v>
      </c>
      <c r="BAD328" s="12">
        <v>1.1E-13</v>
      </c>
      <c r="BAE328" s="12">
        <v>7920000</v>
      </c>
      <c r="BAF328" s="12">
        <v>6380000</v>
      </c>
      <c r="BAG328" s="12">
        <v>7035826249058052</v>
      </c>
      <c r="BAH328" s="12">
        <v>928602500000</v>
      </c>
      <c r="BAI328" s="12">
        <v>319342672611.87659</v>
      </c>
      <c r="BAJ328" s="12">
        <v>742837999999999.88</v>
      </c>
      <c r="BAK328" s="12">
        <v>4716241841.3981304</v>
      </c>
      <c r="BAL328" s="12">
        <v>174829750471.71765</v>
      </c>
      <c r="BAM328" s="12">
        <v>50144535000</v>
      </c>
      <c r="BAN328" s="12">
        <v>445729200000</v>
      </c>
      <c r="BAO328" s="12">
        <v>18572050000</v>
      </c>
      <c r="BAP328" s="12">
        <v>7.757118E+16</v>
      </c>
      <c r="BAQ328" s="12">
        <v>3878559000000000</v>
      </c>
      <c r="BAR328" s="12">
        <v>1.1635677E+17</v>
      </c>
      <c r="BAS328" s="12">
        <v>1163567700000</v>
      </c>
      <c r="BAT328" s="12">
        <v>1939279500000</v>
      </c>
      <c r="BAU328" s="12">
        <v>4.25E+16</v>
      </c>
      <c r="BAV328" s="12">
        <v>2550000000000000</v>
      </c>
      <c r="BAW328" s="12">
        <v>7.65E+16</v>
      </c>
      <c r="BAX328" s="12">
        <v>765000000000</v>
      </c>
      <c r="BAY328" s="12">
        <v>850000000000</v>
      </c>
      <c r="BAZ328" s="12">
        <v>1.275E+17</v>
      </c>
      <c r="BBA328" s="12">
        <v>8924999999999999</v>
      </c>
      <c r="BBB328" s="12">
        <v>2.6774999999999997E+17</v>
      </c>
      <c r="BBC328" s="12">
        <v>2677500000000</v>
      </c>
      <c r="BBD328" s="12">
        <v>1912500000000.0005</v>
      </c>
      <c r="BBE328" s="13">
        <v>4.8160679836749312</v>
      </c>
      <c r="BBF328" s="13">
        <v>2.9432563656195549</v>
      </c>
      <c r="BBG328" s="13">
        <v>3.1263271481204438</v>
      </c>
      <c r="BBH328" s="13">
        <v>2773.3327760157345</v>
      </c>
      <c r="BBI328" s="12">
        <v>278.59993458236698</v>
      </c>
      <c r="BBJ328" s="12">
        <v>5708.4681065007098</v>
      </c>
      <c r="BBK328" s="12">
        <v>22.567623193241801</v>
      </c>
      <c r="BBL328" s="12">
        <v>2899.7090520000002</v>
      </c>
      <c r="BBM328" s="12">
        <v>6266.0199599999996</v>
      </c>
      <c r="BBN328" s="12">
        <v>4623.4801698656001</v>
      </c>
      <c r="BBO328" s="14">
        <v>910.37876507431042</v>
      </c>
      <c r="BBP328" s="14">
        <v>862.34358342988423</v>
      </c>
      <c r="BBQ328" s="14">
        <v>947.12681380853087</v>
      </c>
      <c r="BBR328" s="13">
        <v>8.7101165018925819</v>
      </c>
      <c r="BBS328" s="13">
        <v>6.7327685226738794</v>
      </c>
      <c r="BBT328" s="13">
        <v>8.32809465763631</v>
      </c>
      <c r="BBU328" s="14">
        <v>21.274486344517708</v>
      </c>
      <c r="BBV328" s="14">
        <v>28.537622456960243</v>
      </c>
      <c r="BBW328" s="14">
        <v>22.329919004148557</v>
      </c>
      <c r="BBX328" s="14">
        <v>764.76852168718506</v>
      </c>
      <c r="BBY328" s="14">
        <v>584.62147460882568</v>
      </c>
      <c r="BBZ328" s="14">
        <v>738.85348591887532</v>
      </c>
      <c r="BCA328" s="13">
        <v>4.8631518852314279</v>
      </c>
      <c r="BCB328" s="13">
        <v>0.74868456016277285</v>
      </c>
      <c r="BCC328" s="13">
        <v>0.12653312708509717</v>
      </c>
      <c r="BCD328" s="13">
        <v>5.8407911362039995E-2</v>
      </c>
      <c r="BCE328" s="13">
        <v>26.461786114711423</v>
      </c>
      <c r="BCF328" s="13">
        <v>6.4122218370534931E-2</v>
      </c>
      <c r="BCG328" s="13">
        <v>0.14692571331540588</v>
      </c>
      <c r="BCH328" s="13">
        <v>2.3285824365361276E-3</v>
      </c>
      <c r="BCI328" s="13">
        <v>13822.603184213429</v>
      </c>
      <c r="BCJ328" s="13">
        <v>2.7510793188998538E-5</v>
      </c>
      <c r="BCK328" s="13">
        <v>17.453755122296915</v>
      </c>
      <c r="BCL328" s="13">
        <v>6.2613826994079869E-6</v>
      </c>
      <c r="BCM328" s="13">
        <v>3.2299282504765906E-8</v>
      </c>
      <c r="BCN328" s="13">
        <v>1.8307240069757511E-2</v>
      </c>
      <c r="BCO328" s="13">
        <v>0.25063520077266999</v>
      </c>
      <c r="BCP328" s="13">
        <v>0.37469219265714737</v>
      </c>
      <c r="BCQ328" s="13">
        <v>5.1592883108944934</v>
      </c>
      <c r="BCR328" s="13">
        <v>0.61799245025411342</v>
      </c>
      <c r="BCS328" s="13">
        <v>0.2512223714432833</v>
      </c>
      <c r="BCT328" s="13">
        <v>0.29857524362873961</v>
      </c>
      <c r="BCU328" s="13">
        <v>0.82308739035386158</v>
      </c>
      <c r="BCV328" s="13">
        <v>0.12863575867400612</v>
      </c>
      <c r="BCW328" s="13">
        <v>30.233109047317239</v>
      </c>
      <c r="BCX328" s="13">
        <v>6.8861016156249649E-2</v>
      </c>
      <c r="BCY328" s="13">
        <v>6.150713116070549E-2</v>
      </c>
      <c r="BCZ328" s="13">
        <v>9.1857909645776156E-2</v>
      </c>
      <c r="BDA328" s="13">
        <v>6.4226339159363169E-2</v>
      </c>
      <c r="BDB328" s="13">
        <v>2.5687290794313687E-3</v>
      </c>
      <c r="BDC328" s="13">
        <v>20540.087443220036</v>
      </c>
      <c r="BDD328" s="13">
        <v>7.9701547967465336E-6</v>
      </c>
      <c r="BDE328" s="13">
        <v>11.620180957771645</v>
      </c>
      <c r="BDF328" s="13">
        <v>3.0995247333997309E-6</v>
      </c>
      <c r="BDG328" s="13">
        <v>2.7321473258344747E-8</v>
      </c>
      <c r="BDH328" s="13">
        <v>3.0602160329164543E-2</v>
      </c>
      <c r="BDI328" s="13">
        <v>2.0147052003836881E-2</v>
      </c>
      <c r="BDJ328" s="13">
        <v>1.7564955962681403E-2</v>
      </c>
      <c r="BDK328" s="13">
        <v>0.36566559184836633</v>
      </c>
      <c r="BDL328" s="13">
        <v>0.18189110587204319</v>
      </c>
      <c r="BDM328" s="13">
        <v>0.27691695539822114</v>
      </c>
      <c r="BDN328" s="13">
        <v>0.25168758762697707</v>
      </c>
      <c r="BDO328" s="13">
        <v>0.25700771866938055</v>
      </c>
      <c r="BDP328" s="13">
        <v>0.34628045004451546</v>
      </c>
      <c r="BDQ328" s="13">
        <v>4.6171452080833397</v>
      </c>
      <c r="BDR328" s="13">
        <v>4.7070761181231351</v>
      </c>
      <c r="BDS328" s="13">
        <v>0.22829816442995327</v>
      </c>
      <c r="BDT328" s="13">
        <v>0.10095489271059979</v>
      </c>
      <c r="BDU328" s="13">
        <v>0.19018399464195709</v>
      </c>
      <c r="BDV328" s="13">
        <v>0.82566025212430594</v>
      </c>
      <c r="BDW328" s="13">
        <v>0.15719172346547913</v>
      </c>
      <c r="BDX328" s="13">
        <v>39.559224517253341</v>
      </c>
      <c r="BDY328" s="13">
        <v>9.0544596560437993E-2</v>
      </c>
      <c r="BDZ328" s="13">
        <v>0.36430622599179363</v>
      </c>
      <c r="BEA328" s="13">
        <v>5.9000033293310855E-2</v>
      </c>
      <c r="BEB328" s="13">
        <v>2.2608879676540697E-2</v>
      </c>
      <c r="BEC328" s="13">
        <v>3.8959959283904368E-2</v>
      </c>
      <c r="BED328" s="13">
        <v>5.8566567825190291E-2</v>
      </c>
      <c r="BEE328" s="13">
        <v>3.2055211457314395E-2</v>
      </c>
      <c r="BEF328" s="13">
        <v>1.9653803963543773E-3</v>
      </c>
      <c r="BEG328" s="13">
        <v>16726.100338908978</v>
      </c>
      <c r="BEH328" s="13">
        <v>1.934030746413867E-5</v>
      </c>
      <c r="BEI328" s="13">
        <v>7.1435187840397241</v>
      </c>
      <c r="BEJ328" s="13">
        <v>1.0202612062170708</v>
      </c>
      <c r="BEK328" s="13">
        <v>2.8319605561999038E-6</v>
      </c>
      <c r="BEL328" s="13">
        <v>3.5593091554453929E-8</v>
      </c>
      <c r="BEM328" s="13">
        <v>1.2597622557906666E-2</v>
      </c>
      <c r="BEN328" s="13">
        <v>1.6229803221864531E-2</v>
      </c>
      <c r="BEO328" s="13">
        <v>1.664079354186241E-2</v>
      </c>
      <c r="BEP328" s="13">
        <v>0.21577692160129025</v>
      </c>
      <c r="BEQ328" s="13">
        <v>0.30277356517441201</v>
      </c>
      <c r="BER328" s="13">
        <v>0.396423581180119</v>
      </c>
      <c r="BES328" s="13">
        <v>0.25252723615310846</v>
      </c>
      <c r="BET328" s="13">
        <v>8.7367297993639986E-2</v>
      </c>
      <c r="BEU328" s="22">
        <v>0.19919030750473837</v>
      </c>
    </row>
    <row r="329" spans="2:1503" x14ac:dyDescent="0.25">
      <c r="B329" s="16">
        <v>324</v>
      </c>
      <c r="C329" s="10">
        <v>0</v>
      </c>
      <c r="D329" s="11">
        <v>0</v>
      </c>
      <c r="E329" s="11">
        <v>0</v>
      </c>
      <c r="F329" s="11">
        <v>0</v>
      </c>
      <c r="G329" s="11">
        <v>1.1880066625661166E-5</v>
      </c>
      <c r="H329" s="11">
        <v>0</v>
      </c>
      <c r="I329" s="11">
        <v>0</v>
      </c>
      <c r="J329" s="11">
        <v>0</v>
      </c>
      <c r="K329" s="11">
        <v>0</v>
      </c>
      <c r="L329" s="11">
        <v>0</v>
      </c>
      <c r="M329" s="11">
        <v>0</v>
      </c>
      <c r="N329" s="11">
        <v>0</v>
      </c>
      <c r="O329" s="11">
        <v>-9.6344740751266039E-9</v>
      </c>
      <c r="P329" s="11">
        <v>0</v>
      </c>
      <c r="Q329" s="11">
        <v>0</v>
      </c>
      <c r="R329" s="11">
        <v>0</v>
      </c>
      <c r="S329" s="11">
        <v>0</v>
      </c>
      <c r="T329" s="11">
        <v>0</v>
      </c>
      <c r="U329" s="11">
        <v>0</v>
      </c>
      <c r="V329" s="11">
        <v>0</v>
      </c>
      <c r="W329" s="11">
        <v>0</v>
      </c>
      <c r="X329" s="11">
        <v>0</v>
      </c>
      <c r="Y329" s="11">
        <v>0</v>
      </c>
      <c r="Z329" s="11">
        <v>0</v>
      </c>
      <c r="AA329" s="11">
        <v>0</v>
      </c>
      <c r="AB329" s="11">
        <v>0</v>
      </c>
      <c r="AC329" s="11">
        <v>0</v>
      </c>
      <c r="AD329" s="11">
        <v>0</v>
      </c>
      <c r="AE329" s="11">
        <v>0</v>
      </c>
      <c r="AF329" s="11">
        <v>0</v>
      </c>
      <c r="AG329" s="11">
        <v>0</v>
      </c>
      <c r="AH329" s="11">
        <v>0</v>
      </c>
      <c r="AI329" s="11">
        <v>0</v>
      </c>
      <c r="AJ329" s="11">
        <v>0</v>
      </c>
      <c r="AK329" s="11">
        <v>0</v>
      </c>
      <c r="AL329" s="11">
        <v>0</v>
      </c>
      <c r="AM329" s="11">
        <v>0</v>
      </c>
      <c r="AN329" s="11">
        <v>0</v>
      </c>
      <c r="AO329" s="11">
        <v>0</v>
      </c>
      <c r="AP329" s="11">
        <v>0</v>
      </c>
      <c r="AQ329" s="11">
        <v>0</v>
      </c>
      <c r="AR329" s="11">
        <v>2.001794786129766E-4</v>
      </c>
      <c r="AS329" s="11">
        <v>0</v>
      </c>
      <c r="AT329" s="11">
        <v>0</v>
      </c>
      <c r="AU329" s="11">
        <v>0</v>
      </c>
      <c r="AV329" s="11">
        <v>0</v>
      </c>
      <c r="AW329" s="11">
        <v>0</v>
      </c>
      <c r="AX329" s="11">
        <v>0</v>
      </c>
      <c r="AY329" s="11">
        <v>0</v>
      </c>
      <c r="AZ329" s="11">
        <v>0</v>
      </c>
      <c r="BA329" s="11">
        <v>-1.1471389712523524E-5</v>
      </c>
      <c r="BB329" s="11">
        <v>5.5204890271461197E-28</v>
      </c>
      <c r="BC329" s="11">
        <v>1.2956232655320934E-26</v>
      </c>
      <c r="BD329" s="11">
        <v>2.7592267887492645E-28</v>
      </c>
      <c r="BE329" s="11">
        <v>0</v>
      </c>
      <c r="BF329" s="11">
        <v>0</v>
      </c>
      <c r="BG329" s="11">
        <v>1.8703368521723365E-27</v>
      </c>
      <c r="BH329" s="11">
        <v>8.5110470344400695E-28</v>
      </c>
      <c r="BI329" s="11">
        <v>1.8703368521723365E-27</v>
      </c>
      <c r="BJ329" s="11">
        <v>1.0642172348593506E-7</v>
      </c>
      <c r="BK329" s="11">
        <v>0</v>
      </c>
      <c r="BL329" s="11">
        <v>0</v>
      </c>
      <c r="BM329" s="11">
        <v>0</v>
      </c>
      <c r="BN329" s="11">
        <v>0</v>
      </c>
      <c r="BO329" s="11">
        <v>0</v>
      </c>
      <c r="BP329" s="11">
        <v>0</v>
      </c>
      <c r="BQ329" s="11">
        <v>0</v>
      </c>
      <c r="BR329" s="11">
        <v>0</v>
      </c>
      <c r="BS329" s="11">
        <v>0</v>
      </c>
      <c r="BT329" s="11">
        <v>0</v>
      </c>
      <c r="BU329" s="11">
        <v>0</v>
      </c>
      <c r="BV329" s="11">
        <v>0</v>
      </c>
      <c r="BW329" s="11">
        <v>0</v>
      </c>
      <c r="BX329" s="11">
        <v>0</v>
      </c>
      <c r="BY329" s="11">
        <v>0</v>
      </c>
      <c r="BZ329" s="11">
        <v>0</v>
      </c>
      <c r="CA329" s="11">
        <v>0</v>
      </c>
      <c r="CB329" s="11">
        <v>0</v>
      </c>
      <c r="CC329" s="11">
        <v>0</v>
      </c>
      <c r="CD329" s="11">
        <v>0</v>
      </c>
      <c r="CE329" s="11">
        <v>0</v>
      </c>
      <c r="CF329" s="11">
        <v>0</v>
      </c>
      <c r="CG329" s="11">
        <v>0</v>
      </c>
      <c r="CH329" s="11">
        <v>0</v>
      </c>
      <c r="CI329" s="11">
        <v>0</v>
      </c>
      <c r="CJ329" s="11">
        <v>0</v>
      </c>
      <c r="CK329" s="11">
        <v>0</v>
      </c>
      <c r="CL329" s="11">
        <v>1.109785992836825E-8</v>
      </c>
      <c r="CM329" s="11">
        <v>-6.2121400489420067E-9</v>
      </c>
      <c r="CN329" s="11">
        <v>0</v>
      </c>
      <c r="CO329" s="11">
        <v>0</v>
      </c>
      <c r="CP329" s="11">
        <v>0</v>
      </c>
      <c r="CQ329" s="11">
        <v>0</v>
      </c>
      <c r="CR329" s="11">
        <v>0</v>
      </c>
      <c r="CS329" s="11">
        <v>0</v>
      </c>
      <c r="CT329" s="11">
        <v>0</v>
      </c>
      <c r="CU329" s="11">
        <v>0</v>
      </c>
      <c r="CV329" s="11">
        <v>0</v>
      </c>
      <c r="CW329" s="11">
        <v>0</v>
      </c>
      <c r="CX329" s="11">
        <v>0</v>
      </c>
      <c r="CY329" s="11">
        <v>0</v>
      </c>
      <c r="CZ329" s="11">
        <v>0</v>
      </c>
      <c r="DA329" s="11">
        <v>0</v>
      </c>
      <c r="DB329" s="11">
        <v>0</v>
      </c>
      <c r="DC329" s="11">
        <v>0</v>
      </c>
      <c r="DD329" s="11">
        <v>0</v>
      </c>
      <c r="DE329" s="11">
        <v>0</v>
      </c>
      <c r="DF329" s="11">
        <v>0</v>
      </c>
      <c r="DG329" s="11">
        <v>0</v>
      </c>
      <c r="DH329" s="11">
        <v>0</v>
      </c>
      <c r="DI329" s="11">
        <v>0</v>
      </c>
      <c r="DJ329" s="11">
        <v>0</v>
      </c>
      <c r="DK329" s="11">
        <v>0</v>
      </c>
      <c r="DL329" s="11">
        <v>0</v>
      </c>
      <c r="DM329" s="11">
        <v>0</v>
      </c>
      <c r="DN329" s="11">
        <v>0</v>
      </c>
      <c r="DO329" s="11">
        <v>0</v>
      </c>
      <c r="DP329" s="11">
        <v>0</v>
      </c>
      <c r="DQ329" s="11">
        <v>0</v>
      </c>
      <c r="DR329" s="11">
        <v>0</v>
      </c>
      <c r="DS329" s="11">
        <v>0</v>
      </c>
      <c r="DT329" s="11">
        <v>0</v>
      </c>
      <c r="DU329" s="11">
        <v>0</v>
      </c>
      <c r="DV329" s="11">
        <v>0</v>
      </c>
      <c r="DW329" s="11">
        <v>1.2207645921205077E-7</v>
      </c>
      <c r="DX329" s="11">
        <v>6.2121400489377161E-9</v>
      </c>
      <c r="DY329" s="11">
        <v>-1.5370432145563158E-7</v>
      </c>
      <c r="DZ329" s="11">
        <v>0</v>
      </c>
      <c r="EA329" s="11">
        <v>1.8704030600932415E-7</v>
      </c>
      <c r="EB329" s="11">
        <v>0</v>
      </c>
      <c r="EC329" s="11">
        <v>2.3021611865105857E-9</v>
      </c>
      <c r="ED329" s="11">
        <v>6.1526363758986491E-9</v>
      </c>
      <c r="EE329" s="11">
        <v>1.1102021216264189E-9</v>
      </c>
      <c r="EF329" s="11">
        <v>0</v>
      </c>
      <c r="EG329" s="11">
        <v>0</v>
      </c>
      <c r="EH329" s="11">
        <v>0</v>
      </c>
      <c r="EI329" s="11">
        <v>0</v>
      </c>
      <c r="EJ329" s="11">
        <v>0</v>
      </c>
      <c r="EK329" s="11">
        <v>0</v>
      </c>
      <c r="EL329" s="11">
        <v>0</v>
      </c>
      <c r="EM329" s="11">
        <v>0</v>
      </c>
      <c r="EN329" s="11">
        <v>0</v>
      </c>
      <c r="EO329" s="11">
        <v>0</v>
      </c>
      <c r="EP329" s="11">
        <v>0</v>
      </c>
      <c r="EQ329" s="11">
        <v>0</v>
      </c>
      <c r="ER329" s="11">
        <v>0</v>
      </c>
      <c r="ES329" s="11">
        <v>0</v>
      </c>
      <c r="ET329" s="11">
        <v>0</v>
      </c>
      <c r="EU329" s="11">
        <v>0</v>
      </c>
      <c r="EV329" s="11">
        <v>0</v>
      </c>
      <c r="EW329" s="11">
        <v>0</v>
      </c>
      <c r="EX329" s="11">
        <v>0</v>
      </c>
      <c r="EY329" s="11">
        <v>0</v>
      </c>
      <c r="EZ329" s="11">
        <v>0</v>
      </c>
      <c r="FA329" s="11">
        <v>0</v>
      </c>
      <c r="FB329" s="11">
        <v>9.9999999999999995E-21</v>
      </c>
      <c r="FC329" s="11">
        <v>0</v>
      </c>
      <c r="FD329" s="11">
        <v>0</v>
      </c>
      <c r="FE329" s="11">
        <v>0</v>
      </c>
      <c r="FF329" s="11">
        <v>0</v>
      </c>
      <c r="FG329" s="11">
        <v>0</v>
      </c>
      <c r="FH329" s="11">
        <v>4.438881046233029E-6</v>
      </c>
      <c r="FI329" s="11">
        <v>0</v>
      </c>
      <c r="FJ329" s="11">
        <v>1.3274802021297189E-7</v>
      </c>
      <c r="FK329" s="11">
        <v>-3.1987316383263882E-8</v>
      </c>
      <c r="FL329" s="11">
        <v>0</v>
      </c>
      <c r="FM329" s="11">
        <v>1.4267934320775982E-7</v>
      </c>
      <c r="FN329" s="11">
        <v>0</v>
      </c>
      <c r="FO329" s="11">
        <v>0</v>
      </c>
      <c r="FP329" s="11">
        <v>0</v>
      </c>
      <c r="FQ329" s="11">
        <v>0</v>
      </c>
      <c r="FR329" s="11">
        <v>6.073182525324459E-9</v>
      </c>
      <c r="FS329" s="11">
        <v>0</v>
      </c>
      <c r="FT329" s="11">
        <v>0</v>
      </c>
      <c r="FU329" s="11">
        <v>0</v>
      </c>
      <c r="FV329" s="11">
        <v>0</v>
      </c>
      <c r="FW329" s="11">
        <v>0</v>
      </c>
      <c r="FX329" s="11">
        <v>0</v>
      </c>
      <c r="FY329" s="11">
        <v>0</v>
      </c>
      <c r="FZ329" s="11">
        <v>0</v>
      </c>
      <c r="GA329" s="11">
        <v>0</v>
      </c>
      <c r="GB329" s="11">
        <v>0</v>
      </c>
      <c r="GC329" s="11">
        <v>0</v>
      </c>
      <c r="GD329" s="11">
        <v>0</v>
      </c>
      <c r="GE329" s="11">
        <v>0</v>
      </c>
      <c r="GF329" s="11">
        <v>0</v>
      </c>
      <c r="GG329" s="11">
        <v>0</v>
      </c>
      <c r="GH329" s="11">
        <v>0</v>
      </c>
      <c r="GI329" s="11">
        <v>0</v>
      </c>
      <c r="GJ329" s="11">
        <v>0</v>
      </c>
      <c r="GK329" s="11">
        <v>0</v>
      </c>
      <c r="GL329" s="11">
        <v>0</v>
      </c>
      <c r="GM329" s="11">
        <v>0</v>
      </c>
      <c r="GN329" s="11">
        <v>0</v>
      </c>
      <c r="GO329" s="11">
        <v>0</v>
      </c>
      <c r="GP329" s="11">
        <v>0</v>
      </c>
      <c r="GQ329" s="11">
        <v>0</v>
      </c>
      <c r="GR329" s="11">
        <v>0</v>
      </c>
      <c r="GS329" s="11">
        <v>0</v>
      </c>
      <c r="GT329" s="11">
        <v>0</v>
      </c>
      <c r="GU329" s="11">
        <v>2.0956301242655414E-8</v>
      </c>
      <c r="GV329" s="11">
        <v>0</v>
      </c>
      <c r="GW329" s="11">
        <v>-1.8820613413846619E-7</v>
      </c>
      <c r="GX329" s="11">
        <v>0</v>
      </c>
      <c r="GY329" s="11">
        <v>0</v>
      </c>
      <c r="GZ329" s="11">
        <v>0</v>
      </c>
      <c r="HA329" s="11">
        <v>0</v>
      </c>
      <c r="HB329" s="11">
        <v>0</v>
      </c>
      <c r="HC329" s="11">
        <v>0</v>
      </c>
      <c r="HD329" s="11">
        <v>0</v>
      </c>
      <c r="HE329" s="11">
        <v>0</v>
      </c>
      <c r="HF329" s="11">
        <v>0</v>
      </c>
      <c r="HG329" s="11">
        <v>0</v>
      </c>
      <c r="HH329" s="11">
        <v>0</v>
      </c>
      <c r="HI329" s="11">
        <v>0</v>
      </c>
      <c r="HJ329" s="11">
        <v>0</v>
      </c>
      <c r="HK329" s="11">
        <v>0</v>
      </c>
      <c r="HL329" s="11">
        <v>0</v>
      </c>
      <c r="HM329" s="11">
        <v>0</v>
      </c>
      <c r="HN329" s="11">
        <v>0</v>
      </c>
      <c r="HO329" s="11">
        <v>0</v>
      </c>
      <c r="HP329" s="11">
        <v>0</v>
      </c>
      <c r="HQ329" s="11">
        <v>0</v>
      </c>
      <c r="HR329" s="11">
        <v>0</v>
      </c>
      <c r="HS329" s="11">
        <v>0</v>
      </c>
      <c r="HT329" s="11">
        <v>0</v>
      </c>
      <c r="HU329" s="11">
        <v>0</v>
      </c>
      <c r="HV329" s="11">
        <v>0</v>
      </c>
      <c r="HW329" s="11">
        <v>0</v>
      </c>
      <c r="HX329" s="11">
        <v>0</v>
      </c>
      <c r="HY329" s="11">
        <v>0</v>
      </c>
      <c r="HZ329" s="11">
        <v>0</v>
      </c>
      <c r="IA329" s="11">
        <v>0</v>
      </c>
      <c r="IB329" s="11">
        <v>0</v>
      </c>
      <c r="IC329" s="11">
        <v>0</v>
      </c>
      <c r="ID329" s="11">
        <v>0</v>
      </c>
      <c r="IE329" s="11">
        <v>0</v>
      </c>
      <c r="IF329" s="11">
        <v>0</v>
      </c>
      <c r="IG329" s="11">
        <v>2.7753001517376783E-10</v>
      </c>
      <c r="IH329" s="11">
        <v>0</v>
      </c>
      <c r="II329" s="11">
        <v>-1.4267934320776411E-7</v>
      </c>
      <c r="IJ329" s="11">
        <v>0</v>
      </c>
      <c r="IK329" s="11">
        <v>0</v>
      </c>
      <c r="IL329" s="11">
        <v>0</v>
      </c>
      <c r="IM329" s="11">
        <v>0</v>
      </c>
      <c r="IN329" s="11">
        <v>0</v>
      </c>
      <c r="IO329" s="11">
        <v>0</v>
      </c>
      <c r="IP329" s="11">
        <v>0</v>
      </c>
      <c r="IQ329" s="11">
        <v>0</v>
      </c>
      <c r="IR329" s="11">
        <v>0</v>
      </c>
      <c r="IS329" s="11">
        <v>0</v>
      </c>
      <c r="IT329" s="11">
        <v>0</v>
      </c>
      <c r="IU329" s="11">
        <v>0</v>
      </c>
      <c r="IV329" s="11">
        <v>0</v>
      </c>
      <c r="IW329" s="11">
        <v>0</v>
      </c>
      <c r="IX329" s="11">
        <v>0</v>
      </c>
      <c r="IY329" s="11">
        <v>0</v>
      </c>
      <c r="IZ329" s="11">
        <v>0</v>
      </c>
      <c r="JA329" s="11">
        <v>0</v>
      </c>
      <c r="JB329" s="11">
        <v>0</v>
      </c>
      <c r="JC329" s="11">
        <v>0</v>
      </c>
      <c r="JD329" s="11">
        <v>0</v>
      </c>
      <c r="JE329" s="11">
        <v>0</v>
      </c>
      <c r="JF329" s="11">
        <v>0</v>
      </c>
      <c r="JG329" s="11">
        <v>0</v>
      </c>
      <c r="JH329" s="11">
        <v>0</v>
      </c>
      <c r="JI329" s="11">
        <v>0</v>
      </c>
      <c r="JJ329" s="11">
        <v>0</v>
      </c>
      <c r="JK329" s="11">
        <v>0</v>
      </c>
      <c r="JL329" s="11">
        <v>0</v>
      </c>
      <c r="JM329" s="11">
        <v>0</v>
      </c>
      <c r="JN329" s="11">
        <v>0</v>
      </c>
      <c r="JO329" s="11">
        <v>1.1985688722629938E-6</v>
      </c>
      <c r="JP329" s="11">
        <v>0</v>
      </c>
      <c r="JQ329" s="11">
        <v>0</v>
      </c>
      <c r="JR329" s="11">
        <v>0</v>
      </c>
      <c r="JS329" s="11">
        <v>0</v>
      </c>
      <c r="JT329" s="11">
        <v>0</v>
      </c>
      <c r="JU329" s="11">
        <v>-2.3226404954691392E-9</v>
      </c>
      <c r="JV329" s="11">
        <v>0</v>
      </c>
      <c r="JW329" s="11">
        <v>0</v>
      </c>
      <c r="JX329" s="11">
        <v>0</v>
      </c>
      <c r="JY329" s="11">
        <v>0</v>
      </c>
      <c r="JZ329" s="11">
        <v>0</v>
      </c>
      <c r="KA329" s="11">
        <v>0</v>
      </c>
      <c r="KB329" s="11">
        <v>0</v>
      </c>
      <c r="KC329" s="11">
        <v>0</v>
      </c>
      <c r="KD329" s="11">
        <v>0</v>
      </c>
      <c r="KE329" s="11">
        <v>0</v>
      </c>
      <c r="KF329" s="11">
        <v>0</v>
      </c>
      <c r="KG329" s="11">
        <v>0</v>
      </c>
      <c r="KH329" s="11">
        <v>0</v>
      </c>
      <c r="KI329" s="11">
        <v>0</v>
      </c>
      <c r="KJ329" s="11">
        <v>0</v>
      </c>
      <c r="KK329" s="11">
        <v>0</v>
      </c>
      <c r="KL329" s="11">
        <v>0</v>
      </c>
      <c r="KM329" s="11">
        <v>0</v>
      </c>
      <c r="KN329" s="11">
        <v>0</v>
      </c>
      <c r="KO329" s="11">
        <v>0</v>
      </c>
      <c r="KP329" s="11">
        <v>0</v>
      </c>
      <c r="KQ329" s="11">
        <v>0</v>
      </c>
      <c r="KR329" s="11">
        <v>0</v>
      </c>
      <c r="KS329" s="11">
        <v>0</v>
      </c>
      <c r="KT329" s="11">
        <v>0</v>
      </c>
      <c r="KU329" s="11">
        <v>0</v>
      </c>
      <c r="KV329" s="11">
        <v>0</v>
      </c>
      <c r="KW329" s="11">
        <v>0</v>
      </c>
      <c r="KX329" s="11">
        <v>0</v>
      </c>
      <c r="KY329" s="11">
        <v>0</v>
      </c>
      <c r="KZ329" s="11">
        <v>2.6634863828066527E-6</v>
      </c>
      <c r="LA329" s="11">
        <v>0</v>
      </c>
      <c r="LB329" s="11">
        <v>0</v>
      </c>
      <c r="LC329" s="11">
        <v>0</v>
      </c>
      <c r="LD329" s="11">
        <v>0</v>
      </c>
      <c r="LE329" s="11">
        <v>0</v>
      </c>
      <c r="LF329" s="11">
        <v>0</v>
      </c>
      <c r="LG329" s="11">
        <v>-6.1768641086046456E-9</v>
      </c>
      <c r="LH329" s="11">
        <v>0</v>
      </c>
      <c r="LI329" s="11">
        <v>0</v>
      </c>
      <c r="LJ329" s="11">
        <v>0</v>
      </c>
      <c r="LK329" s="11">
        <v>0</v>
      </c>
      <c r="LL329" s="11">
        <v>0</v>
      </c>
      <c r="LM329" s="11">
        <v>0</v>
      </c>
      <c r="LN329" s="11">
        <v>0</v>
      </c>
      <c r="LO329" s="11">
        <v>0</v>
      </c>
      <c r="LP329" s="11">
        <v>0</v>
      </c>
      <c r="LQ329" s="11">
        <v>0</v>
      </c>
      <c r="LR329" s="11">
        <v>0</v>
      </c>
      <c r="LS329" s="11">
        <v>0</v>
      </c>
      <c r="LT329" s="11">
        <v>0</v>
      </c>
      <c r="LU329" s="11">
        <v>0</v>
      </c>
      <c r="LV329" s="11">
        <v>0</v>
      </c>
      <c r="LW329" s="11">
        <v>0</v>
      </c>
      <c r="LX329" s="11">
        <v>0</v>
      </c>
      <c r="LY329" s="11">
        <v>0</v>
      </c>
      <c r="LZ329" s="11">
        <v>0</v>
      </c>
      <c r="MA329" s="11">
        <v>0</v>
      </c>
      <c r="MB329" s="11">
        <v>0</v>
      </c>
      <c r="MC329" s="11">
        <v>0</v>
      </c>
      <c r="MD329" s="11">
        <v>0</v>
      </c>
      <c r="ME329" s="11">
        <v>0</v>
      </c>
      <c r="MF329" s="11">
        <v>0</v>
      </c>
      <c r="MG329" s="11">
        <v>0</v>
      </c>
      <c r="MH329" s="11">
        <v>0</v>
      </c>
      <c r="MI329" s="11">
        <v>0</v>
      </c>
      <c r="MJ329" s="11">
        <v>0</v>
      </c>
      <c r="MK329" s="11">
        <v>4.4391439713444215E-7</v>
      </c>
      <c r="ML329" s="11">
        <v>0</v>
      </c>
      <c r="MM329" s="11">
        <v>0</v>
      </c>
      <c r="MN329" s="11">
        <v>0</v>
      </c>
      <c r="MO329" s="11">
        <v>0</v>
      </c>
      <c r="MP329" s="11">
        <v>0</v>
      </c>
      <c r="MQ329" s="11">
        <v>0</v>
      </c>
      <c r="MR329" s="11">
        <v>0</v>
      </c>
      <c r="MS329" s="11">
        <v>-1.1232476095657431E-9</v>
      </c>
      <c r="MT329" s="11">
        <v>0</v>
      </c>
      <c r="MU329" s="11">
        <v>0</v>
      </c>
      <c r="MV329" s="11">
        <v>0</v>
      </c>
      <c r="MW329" s="11">
        <v>0</v>
      </c>
      <c r="MX329" s="11">
        <v>0</v>
      </c>
      <c r="MY329" s="11">
        <v>0</v>
      </c>
      <c r="MZ329" s="11">
        <v>0</v>
      </c>
      <c r="NA329" s="11">
        <v>0</v>
      </c>
      <c r="NB329" s="11">
        <v>0</v>
      </c>
      <c r="NC329" s="11">
        <v>0</v>
      </c>
      <c r="ND329" s="11">
        <v>0</v>
      </c>
      <c r="NE329" s="11">
        <v>0</v>
      </c>
      <c r="NF329" s="11">
        <v>0</v>
      </c>
      <c r="NG329" s="11">
        <v>0</v>
      </c>
      <c r="NH329" s="11">
        <v>0</v>
      </c>
      <c r="NI329" s="11">
        <v>0</v>
      </c>
      <c r="NJ329" s="11">
        <v>0</v>
      </c>
      <c r="NK329" s="11">
        <v>0</v>
      </c>
      <c r="NL329" s="11">
        <v>0</v>
      </c>
      <c r="NM329" s="11">
        <v>0</v>
      </c>
      <c r="NN329" s="11">
        <v>0</v>
      </c>
      <c r="NO329" s="11">
        <v>0</v>
      </c>
      <c r="NP329" s="11">
        <v>0</v>
      </c>
      <c r="NQ329" s="11">
        <v>0</v>
      </c>
      <c r="NR329" s="11">
        <v>0</v>
      </c>
      <c r="NS329" s="11">
        <v>0</v>
      </c>
      <c r="NT329" s="11">
        <v>0</v>
      </c>
      <c r="NU329" s="11">
        <v>0</v>
      </c>
      <c r="NV329" s="11">
        <v>2.5861021967944208E-6</v>
      </c>
      <c r="NW329" s="11">
        <v>0</v>
      </c>
      <c r="NX329" s="11">
        <v>0</v>
      </c>
      <c r="NY329" s="11">
        <v>0</v>
      </c>
      <c r="NZ329" s="11">
        <v>0</v>
      </c>
      <c r="OA329" s="11">
        <v>0</v>
      </c>
      <c r="OB329" s="11">
        <v>0</v>
      </c>
      <c r="OC329" s="11">
        <v>0</v>
      </c>
      <c r="OD329" s="11">
        <v>0</v>
      </c>
      <c r="OE329" s="11">
        <v>-8.856192076190483E-6</v>
      </c>
      <c r="OF329" s="11">
        <v>1.9182861216713294E-28</v>
      </c>
      <c r="OG329" s="11">
        <v>0</v>
      </c>
      <c r="OH329" s="11">
        <v>0</v>
      </c>
      <c r="OI329" s="11">
        <v>2.4768048432921364E-27</v>
      </c>
      <c r="OJ329" s="11">
        <v>5.1925638918420895E-7</v>
      </c>
      <c r="OK329" s="11">
        <v>0</v>
      </c>
      <c r="OL329" s="11">
        <v>0</v>
      </c>
      <c r="OM329" s="11">
        <v>0</v>
      </c>
      <c r="ON329" s="11">
        <v>0</v>
      </c>
      <c r="OO329" s="11">
        <v>2.9979281607393609E-7</v>
      </c>
      <c r="OP329" s="11">
        <v>0</v>
      </c>
      <c r="OQ329" s="11">
        <v>0</v>
      </c>
      <c r="OR329" s="11">
        <v>0</v>
      </c>
      <c r="OS329" s="11">
        <v>0</v>
      </c>
      <c r="OT329" s="11">
        <v>0</v>
      </c>
      <c r="OU329" s="11">
        <v>0</v>
      </c>
      <c r="OV329" s="11">
        <v>0</v>
      </c>
      <c r="OW329" s="11">
        <v>0</v>
      </c>
      <c r="OX329" s="11">
        <v>0</v>
      </c>
      <c r="OY329" s="11">
        <v>0</v>
      </c>
      <c r="OZ329" s="11">
        <v>0</v>
      </c>
      <c r="PA329" s="11">
        <v>0</v>
      </c>
      <c r="PB329" s="11">
        <v>0</v>
      </c>
      <c r="PC329" s="11">
        <v>0</v>
      </c>
      <c r="PD329" s="11">
        <v>0</v>
      </c>
      <c r="PE329" s="11">
        <v>0</v>
      </c>
      <c r="PF329" s="11">
        <v>0</v>
      </c>
      <c r="PG329" s="11">
        <v>0</v>
      </c>
      <c r="PH329" s="11">
        <v>0</v>
      </c>
      <c r="PI329" s="11">
        <v>0</v>
      </c>
      <c r="PJ329" s="11">
        <v>3.1709735826976963E-8</v>
      </c>
      <c r="PK329" s="11">
        <v>0</v>
      </c>
      <c r="PL329" s="11">
        <v>0</v>
      </c>
      <c r="PM329" s="11">
        <v>0</v>
      </c>
      <c r="PN329" s="11">
        <v>0</v>
      </c>
      <c r="PO329" s="11">
        <v>0</v>
      </c>
      <c r="PP329" s="11">
        <v>3.9860784254388349E-6</v>
      </c>
      <c r="PQ329" s="11">
        <v>-2.938592071178578E-7</v>
      </c>
      <c r="PR329" s="11">
        <v>8.3037289171706622E-9</v>
      </c>
      <c r="PS329" s="11">
        <v>0</v>
      </c>
      <c r="PT329" s="11">
        <v>4.0552309684350978E-9</v>
      </c>
      <c r="PU329" s="11">
        <v>0</v>
      </c>
      <c r="PV329" s="11">
        <v>0</v>
      </c>
      <c r="PW329" s="11">
        <v>0</v>
      </c>
      <c r="PX329" s="11">
        <v>0</v>
      </c>
      <c r="PY329" s="11">
        <v>0</v>
      </c>
      <c r="PZ329" s="11">
        <v>0</v>
      </c>
      <c r="QA329" s="11">
        <v>1.6806722689075633E-8</v>
      </c>
      <c r="QB329" s="11">
        <v>0</v>
      </c>
      <c r="QC329" s="11">
        <v>0</v>
      </c>
      <c r="QD329" s="11">
        <v>0</v>
      </c>
      <c r="QE329" s="11">
        <v>-52.328937995282864</v>
      </c>
      <c r="QF329" s="11">
        <v>2.4452607511533027E-29</v>
      </c>
      <c r="QG329" s="11">
        <v>2.1448076958810318E-25</v>
      </c>
      <c r="QH329" s="11">
        <v>0</v>
      </c>
      <c r="QI329" s="11">
        <v>3.8789670626037223E-5</v>
      </c>
      <c r="QJ329" s="11">
        <v>0</v>
      </c>
      <c r="QK329" s="11">
        <v>0</v>
      </c>
      <c r="QL329" s="11">
        <v>0</v>
      </c>
      <c r="QM329" s="11">
        <v>0</v>
      </c>
      <c r="QN329" s="11">
        <v>0</v>
      </c>
      <c r="QO329" s="11">
        <v>0</v>
      </c>
      <c r="QP329" s="11">
        <v>0</v>
      </c>
      <c r="QQ329" s="11">
        <v>0</v>
      </c>
      <c r="QR329" s="11">
        <v>0</v>
      </c>
      <c r="QS329" s="11">
        <v>0</v>
      </c>
      <c r="QT329" s="11">
        <v>0</v>
      </c>
      <c r="QU329" s="11">
        <v>0</v>
      </c>
      <c r="QV329" s="11">
        <v>0</v>
      </c>
      <c r="QW329" s="11">
        <v>0</v>
      </c>
      <c r="QX329" s="11">
        <v>0</v>
      </c>
      <c r="QY329" s="11">
        <v>0</v>
      </c>
      <c r="QZ329" s="11">
        <v>0</v>
      </c>
      <c r="RA329" s="11">
        <v>0</v>
      </c>
      <c r="RB329" s="11">
        <v>0</v>
      </c>
      <c r="RC329" s="11">
        <v>0</v>
      </c>
      <c r="RD329" s="11">
        <v>0</v>
      </c>
      <c r="RE329" s="11">
        <v>0</v>
      </c>
      <c r="RF329" s="11">
        <v>0</v>
      </c>
      <c r="RG329" s="11">
        <v>0</v>
      </c>
      <c r="RH329" s="11">
        <v>0</v>
      </c>
      <c r="RI329" s="11">
        <v>0</v>
      </c>
      <c r="RJ329" s="11">
        <v>0</v>
      </c>
      <c r="RK329" s="11">
        <v>0</v>
      </c>
      <c r="RL329" s="11">
        <v>0</v>
      </c>
      <c r="RM329" s="11">
        <v>0</v>
      </c>
      <c r="RN329" s="11">
        <v>0</v>
      </c>
      <c r="RO329" s="11">
        <v>0</v>
      </c>
      <c r="RP329" s="11">
        <v>4.186257931412519</v>
      </c>
      <c r="RQ329" s="11">
        <v>-6.0250253043096896E-8</v>
      </c>
      <c r="RR329" s="11">
        <v>2.546237287749169E-9</v>
      </c>
      <c r="RS329" s="11">
        <v>3.357976223956072E-5</v>
      </c>
      <c r="RT329" s="11">
        <v>0</v>
      </c>
      <c r="RU329" s="11">
        <v>0</v>
      </c>
      <c r="RV329" s="11">
        <v>0</v>
      </c>
      <c r="RW329" s="11">
        <v>0</v>
      </c>
      <c r="RX329" s="11">
        <v>0</v>
      </c>
      <c r="RY329" s="11">
        <v>0</v>
      </c>
      <c r="RZ329" s="11">
        <v>0</v>
      </c>
      <c r="SA329" s="11">
        <v>0</v>
      </c>
      <c r="SB329" s="11">
        <v>0</v>
      </c>
      <c r="SC329" s="11">
        <v>0</v>
      </c>
      <c r="SD329" s="11">
        <v>0</v>
      </c>
      <c r="SE329" s="11">
        <v>0</v>
      </c>
      <c r="SF329" s="11">
        <v>0</v>
      </c>
      <c r="SG329" s="11">
        <v>0</v>
      </c>
      <c r="SH329" s="11">
        <v>0</v>
      </c>
      <c r="SI329" s="11">
        <v>0</v>
      </c>
      <c r="SJ329" s="11">
        <v>0</v>
      </c>
      <c r="SK329" s="11">
        <v>0</v>
      </c>
      <c r="SL329" s="11">
        <v>0</v>
      </c>
      <c r="SM329" s="11">
        <v>0</v>
      </c>
      <c r="SN329" s="11">
        <v>0</v>
      </c>
      <c r="SO329" s="11">
        <v>0</v>
      </c>
      <c r="SP329" s="11">
        <v>0</v>
      </c>
      <c r="SQ329" s="11">
        <v>0</v>
      </c>
      <c r="SR329" s="11">
        <v>0</v>
      </c>
      <c r="SS329" s="11">
        <v>0</v>
      </c>
      <c r="ST329" s="11">
        <v>0</v>
      </c>
      <c r="SU329" s="11">
        <v>0</v>
      </c>
      <c r="SV329" s="11">
        <v>0</v>
      </c>
      <c r="SW329" s="11">
        <v>0</v>
      </c>
      <c r="SX329" s="11">
        <v>0</v>
      </c>
      <c r="SY329" s="11">
        <v>0</v>
      </c>
      <c r="SZ329" s="11">
        <v>0</v>
      </c>
      <c r="TA329" s="11">
        <v>48.141966211243975</v>
      </c>
      <c r="TB329" s="11">
        <v>0</v>
      </c>
      <c r="TC329" s="11">
        <v>-2.5626365435100467E-9</v>
      </c>
      <c r="TD329" s="11">
        <v>0</v>
      </c>
      <c r="TE329" s="11">
        <v>0</v>
      </c>
      <c r="TF329" s="11">
        <v>0</v>
      </c>
      <c r="TG329" s="11">
        <v>0</v>
      </c>
      <c r="TH329" s="11">
        <v>0</v>
      </c>
      <c r="TI329" s="11">
        <v>0</v>
      </c>
      <c r="TJ329" s="11">
        <v>0</v>
      </c>
      <c r="TK329" s="11">
        <v>0</v>
      </c>
      <c r="TL329" s="11">
        <v>0</v>
      </c>
      <c r="TM329" s="11">
        <v>0</v>
      </c>
      <c r="TN329" s="11">
        <v>0</v>
      </c>
      <c r="TO329" s="11">
        <v>0</v>
      </c>
      <c r="TP329" s="11">
        <v>0</v>
      </c>
      <c r="TQ329" s="11">
        <v>0</v>
      </c>
      <c r="TR329" s="11">
        <v>0</v>
      </c>
      <c r="TS329" s="11">
        <v>0</v>
      </c>
      <c r="TT329" s="11">
        <v>0</v>
      </c>
      <c r="TU329" s="11">
        <v>0</v>
      </c>
      <c r="TV329" s="11">
        <v>0</v>
      </c>
      <c r="TW329" s="11">
        <v>0</v>
      </c>
      <c r="TX329" s="11">
        <v>0</v>
      </c>
      <c r="TY329" s="11">
        <v>0</v>
      </c>
      <c r="TZ329" s="11">
        <v>0</v>
      </c>
      <c r="UA329" s="11">
        <v>0</v>
      </c>
      <c r="UB329" s="11">
        <v>0</v>
      </c>
      <c r="UC329" s="11">
        <v>0</v>
      </c>
      <c r="UD329" s="11">
        <v>0</v>
      </c>
      <c r="UE329" s="11">
        <v>0</v>
      </c>
      <c r="UF329" s="11">
        <v>0</v>
      </c>
      <c r="UG329" s="11">
        <v>0</v>
      </c>
      <c r="UH329" s="11">
        <v>0</v>
      </c>
      <c r="UI329" s="11">
        <v>0</v>
      </c>
      <c r="UJ329" s="11">
        <v>0</v>
      </c>
      <c r="UK329" s="11">
        <v>0</v>
      </c>
      <c r="UL329" s="11">
        <v>0</v>
      </c>
      <c r="UM329" s="11">
        <v>2.978513038069116E-8</v>
      </c>
      <c r="UN329" s="11">
        <v>0</v>
      </c>
      <c r="UO329" s="11">
        <v>-3.3580964142823488E-5</v>
      </c>
      <c r="UP329" s="11">
        <v>0</v>
      </c>
      <c r="UQ329" s="11">
        <v>0</v>
      </c>
      <c r="UR329" s="11">
        <v>0</v>
      </c>
      <c r="US329" s="11">
        <v>0</v>
      </c>
      <c r="UT329" s="11">
        <v>0</v>
      </c>
      <c r="UU329" s="11">
        <v>0</v>
      </c>
      <c r="UV329" s="11">
        <v>0</v>
      </c>
      <c r="UW329" s="11">
        <v>0</v>
      </c>
      <c r="UX329" s="11">
        <v>0</v>
      </c>
      <c r="UY329" s="11">
        <v>0</v>
      </c>
      <c r="UZ329" s="11">
        <v>0</v>
      </c>
      <c r="VA329" s="11">
        <v>0</v>
      </c>
      <c r="VB329" s="11">
        <v>0</v>
      </c>
      <c r="VC329" s="11">
        <v>0</v>
      </c>
      <c r="VD329" s="11">
        <v>0</v>
      </c>
      <c r="VE329" s="11">
        <v>0</v>
      </c>
      <c r="VF329" s="11">
        <v>0</v>
      </c>
      <c r="VG329" s="11">
        <v>0</v>
      </c>
      <c r="VH329" s="11">
        <v>0</v>
      </c>
      <c r="VI329" s="11">
        <v>0</v>
      </c>
      <c r="VJ329" s="11">
        <v>0</v>
      </c>
      <c r="VK329" s="11">
        <v>0</v>
      </c>
      <c r="VL329" s="11">
        <v>0</v>
      </c>
      <c r="VM329" s="11">
        <v>0</v>
      </c>
      <c r="VN329" s="11">
        <v>0</v>
      </c>
      <c r="VO329" s="11">
        <v>0</v>
      </c>
      <c r="VP329" s="11">
        <v>0</v>
      </c>
      <c r="VQ329" s="11">
        <v>0</v>
      </c>
      <c r="VR329" s="11">
        <v>0</v>
      </c>
      <c r="VS329" s="11">
        <v>0</v>
      </c>
      <c r="VT329" s="11">
        <v>0</v>
      </c>
      <c r="VU329" s="11">
        <v>0</v>
      </c>
      <c r="VV329" s="11">
        <v>0</v>
      </c>
      <c r="VW329" s="11">
        <v>7.1385226003880869E-4</v>
      </c>
      <c r="VX329" s="11">
        <v>0</v>
      </c>
      <c r="VY329" s="11">
        <v>0</v>
      </c>
      <c r="VZ329" s="11">
        <v>0</v>
      </c>
      <c r="WA329" s="11">
        <v>-2.5945238905741494E-4</v>
      </c>
      <c r="WB329" s="11">
        <v>1.4663109234987737E-29</v>
      </c>
      <c r="WC329" s="11">
        <v>5.2820683627230371E-28</v>
      </c>
      <c r="WD329" s="11">
        <v>1.4655390585806513E-28</v>
      </c>
      <c r="WE329" s="11">
        <v>0</v>
      </c>
      <c r="WF329" s="11">
        <v>0</v>
      </c>
      <c r="WG329" s="11">
        <v>1.3875613095104717E-28</v>
      </c>
      <c r="WH329" s="11">
        <v>2.3854649135628469E-29</v>
      </c>
      <c r="WI329" s="11">
        <v>2.9474585741877983E-28</v>
      </c>
      <c r="WJ329" s="11">
        <v>6.8961722697382471E-9</v>
      </c>
      <c r="WK329" s="11">
        <v>0</v>
      </c>
      <c r="WL329" s="11">
        <v>0</v>
      </c>
      <c r="WM329" s="11">
        <v>0</v>
      </c>
      <c r="WN329" s="11">
        <v>0</v>
      </c>
      <c r="WO329" s="11">
        <v>0</v>
      </c>
      <c r="WP329" s="11">
        <v>0</v>
      </c>
      <c r="WQ329" s="11">
        <v>0</v>
      </c>
      <c r="WR329" s="11">
        <v>0</v>
      </c>
      <c r="WS329" s="11">
        <v>0</v>
      </c>
      <c r="WT329" s="11">
        <v>0</v>
      </c>
      <c r="WU329" s="11">
        <v>0</v>
      </c>
      <c r="WV329" s="11">
        <v>0</v>
      </c>
      <c r="WW329" s="11">
        <v>0</v>
      </c>
      <c r="WX329" s="11">
        <v>0</v>
      </c>
      <c r="WY329" s="11">
        <v>0</v>
      </c>
      <c r="WZ329" s="11">
        <v>0</v>
      </c>
      <c r="XA329" s="11">
        <v>0</v>
      </c>
      <c r="XB329" s="11">
        <v>0</v>
      </c>
      <c r="XC329" s="11">
        <v>0</v>
      </c>
      <c r="XD329" s="11">
        <v>0</v>
      </c>
      <c r="XE329" s="11">
        <v>0</v>
      </c>
      <c r="XF329" s="11">
        <v>0</v>
      </c>
      <c r="XG329" s="11">
        <v>0</v>
      </c>
      <c r="XH329" s="11">
        <v>0</v>
      </c>
      <c r="XI329" s="11">
        <v>0</v>
      </c>
      <c r="XJ329" s="11">
        <v>0</v>
      </c>
      <c r="XK329" s="11">
        <v>0</v>
      </c>
      <c r="XL329" s="11">
        <v>2.048287349251937E-25</v>
      </c>
      <c r="XM329" s="11">
        <v>-1.31211831193183E-20</v>
      </c>
      <c r="XN329" s="11">
        <v>0</v>
      </c>
      <c r="XO329" s="11">
        <v>0</v>
      </c>
      <c r="XP329" s="11">
        <v>0</v>
      </c>
      <c r="XQ329" s="11">
        <v>0</v>
      </c>
      <c r="XR329" s="11">
        <v>0</v>
      </c>
      <c r="XS329" s="11">
        <v>0</v>
      </c>
      <c r="XT329" s="11">
        <v>0</v>
      </c>
      <c r="XU329" s="11">
        <v>0</v>
      </c>
      <c r="XV329" s="11">
        <v>0</v>
      </c>
      <c r="XW329" s="11">
        <v>0</v>
      </c>
      <c r="XX329" s="11">
        <v>0</v>
      </c>
      <c r="XY329" s="11">
        <v>0</v>
      </c>
      <c r="XZ329" s="11">
        <v>0</v>
      </c>
      <c r="YA329" s="11">
        <v>0</v>
      </c>
      <c r="YB329" s="11">
        <v>0</v>
      </c>
      <c r="YC329" s="11">
        <v>0</v>
      </c>
      <c r="YD329" s="11">
        <v>0</v>
      </c>
      <c r="YE329" s="11">
        <v>0</v>
      </c>
      <c r="YF329" s="11">
        <v>0</v>
      </c>
      <c r="YG329" s="11">
        <v>0</v>
      </c>
      <c r="YH329" s="11">
        <v>0</v>
      </c>
      <c r="YI329" s="11">
        <v>0</v>
      </c>
      <c r="YJ329" s="11">
        <v>0</v>
      </c>
      <c r="YK329" s="11">
        <v>0</v>
      </c>
      <c r="YL329" s="11">
        <v>0</v>
      </c>
      <c r="YM329" s="11">
        <v>0</v>
      </c>
      <c r="YN329" s="11">
        <v>0</v>
      </c>
      <c r="YO329" s="11">
        <v>0</v>
      </c>
      <c r="YP329" s="11">
        <v>0</v>
      </c>
      <c r="YQ329" s="11">
        <v>0</v>
      </c>
      <c r="YR329" s="11">
        <v>0</v>
      </c>
      <c r="YS329" s="11">
        <v>0</v>
      </c>
      <c r="YT329" s="11">
        <v>3.0465122662403218E-8</v>
      </c>
      <c r="YU329" s="11">
        <v>0</v>
      </c>
      <c r="YV329" s="11">
        <v>0</v>
      </c>
      <c r="YW329" s="11">
        <v>4.9158896382046488E-6</v>
      </c>
      <c r="YX329" s="11">
        <v>9.9999999999999995E-21</v>
      </c>
      <c r="YY329" s="11">
        <v>-5.1912337029225211E-8</v>
      </c>
      <c r="YZ329" s="11">
        <v>0</v>
      </c>
      <c r="ZA329" s="11">
        <v>8.4606496187110646E-8</v>
      </c>
      <c r="ZB329" s="11">
        <v>0</v>
      </c>
      <c r="ZC329" s="11">
        <v>2.9923775848153905E-9</v>
      </c>
      <c r="ZD329" s="11">
        <v>5.2374762270019837E-10</v>
      </c>
      <c r="ZE329" s="11">
        <v>9.5993526977286865E-9</v>
      </c>
      <c r="ZF329" s="11">
        <v>0</v>
      </c>
      <c r="ZG329" s="11">
        <v>0</v>
      </c>
      <c r="ZH329" s="11">
        <v>0</v>
      </c>
      <c r="ZI329" s="11">
        <v>0</v>
      </c>
      <c r="ZJ329" s="11">
        <v>0</v>
      </c>
      <c r="ZK329" s="11">
        <v>0</v>
      </c>
      <c r="ZL329" s="11">
        <v>0</v>
      </c>
      <c r="ZM329" s="11">
        <v>0</v>
      </c>
      <c r="ZN329" s="11">
        <v>0</v>
      </c>
      <c r="ZO329" s="11">
        <v>0</v>
      </c>
      <c r="ZP329" s="11">
        <v>0</v>
      </c>
      <c r="ZQ329" s="11">
        <v>0</v>
      </c>
      <c r="ZR329" s="11">
        <v>0</v>
      </c>
      <c r="ZS329" s="11">
        <v>0</v>
      </c>
      <c r="ZT329" s="11">
        <v>0</v>
      </c>
      <c r="ZU329" s="11">
        <v>0</v>
      </c>
      <c r="ZV329" s="11">
        <v>0</v>
      </c>
      <c r="ZW329" s="11">
        <v>0</v>
      </c>
      <c r="ZX329" s="11">
        <v>0</v>
      </c>
      <c r="ZY329" s="11">
        <v>0</v>
      </c>
      <c r="ZZ329" s="11">
        <v>0</v>
      </c>
      <c r="AAA329" s="11">
        <v>0</v>
      </c>
      <c r="AAB329" s="11">
        <v>0</v>
      </c>
      <c r="AAC329" s="11">
        <v>0</v>
      </c>
      <c r="AAD329" s="11">
        <v>0</v>
      </c>
      <c r="AAE329" s="11">
        <v>0</v>
      </c>
      <c r="AAF329" s="11">
        <v>0</v>
      </c>
      <c r="AAG329" s="11">
        <v>0</v>
      </c>
      <c r="AAH329" s="11">
        <v>9.3103970420542593E-28</v>
      </c>
      <c r="AAI329" s="11">
        <v>0</v>
      </c>
      <c r="AAJ329" s="11">
        <v>2.8511423944779605E-8</v>
      </c>
      <c r="AAK329" s="11">
        <v>-4.7163685614735012E-9</v>
      </c>
      <c r="AAL329" s="11">
        <v>0</v>
      </c>
      <c r="AAM329" s="11">
        <v>3.0989253312890647E-8</v>
      </c>
      <c r="AAN329" s="11">
        <v>0</v>
      </c>
      <c r="AAO329" s="11">
        <v>0</v>
      </c>
      <c r="AAP329" s="11">
        <v>0</v>
      </c>
      <c r="AAQ329" s="11">
        <v>0</v>
      </c>
      <c r="AAR329" s="11">
        <v>0</v>
      </c>
      <c r="AAS329" s="11">
        <v>0</v>
      </c>
      <c r="AAT329" s="11">
        <v>5.0541108865752782E-14</v>
      </c>
      <c r="AAU329" s="11">
        <v>0</v>
      </c>
      <c r="AAV329" s="11">
        <v>0</v>
      </c>
      <c r="AAW329" s="11">
        <v>0</v>
      </c>
      <c r="AAX329" s="11">
        <v>0</v>
      </c>
      <c r="AAY329" s="11">
        <v>0</v>
      </c>
      <c r="AAZ329" s="11">
        <v>0</v>
      </c>
      <c r="ABA329" s="11">
        <v>0</v>
      </c>
      <c r="ABB329" s="11">
        <v>0</v>
      </c>
      <c r="ABC329" s="11">
        <v>0</v>
      </c>
      <c r="ABD329" s="11">
        <v>0</v>
      </c>
      <c r="ABE329" s="11">
        <v>0</v>
      </c>
      <c r="ABF329" s="11">
        <v>0</v>
      </c>
      <c r="ABG329" s="11">
        <v>0</v>
      </c>
      <c r="ABH329" s="11">
        <v>0</v>
      </c>
      <c r="ABI329" s="11">
        <v>0</v>
      </c>
      <c r="ABJ329" s="11">
        <v>0</v>
      </c>
      <c r="ABK329" s="11">
        <v>0</v>
      </c>
      <c r="ABL329" s="11">
        <v>0</v>
      </c>
      <c r="ABM329" s="11">
        <v>0</v>
      </c>
      <c r="ABN329" s="11">
        <v>0</v>
      </c>
      <c r="ABO329" s="11">
        <v>0</v>
      </c>
      <c r="ABP329" s="11">
        <v>0</v>
      </c>
      <c r="ABQ329" s="11">
        <v>0</v>
      </c>
      <c r="ABR329" s="11">
        <v>0</v>
      </c>
      <c r="ABS329" s="11">
        <v>0</v>
      </c>
      <c r="ABT329" s="11">
        <v>0</v>
      </c>
      <c r="ABU329" s="11">
        <v>2.3400913084442486E-8</v>
      </c>
      <c r="ABV329" s="11">
        <v>0</v>
      </c>
      <c r="ABW329" s="11">
        <v>-8.6979094678138969E-8</v>
      </c>
      <c r="ABX329" s="11">
        <v>0</v>
      </c>
      <c r="ABY329" s="11">
        <v>0</v>
      </c>
      <c r="ABZ329" s="11">
        <v>0</v>
      </c>
      <c r="ACA329" s="11">
        <v>0</v>
      </c>
      <c r="ACB329" s="11">
        <v>0</v>
      </c>
      <c r="ACC329" s="11">
        <v>0</v>
      </c>
      <c r="ACD329" s="11">
        <v>0</v>
      </c>
      <c r="ACE329" s="11">
        <v>0</v>
      </c>
      <c r="ACF329" s="11">
        <v>0</v>
      </c>
      <c r="ACG329" s="11">
        <v>0</v>
      </c>
      <c r="ACH329" s="11">
        <v>0</v>
      </c>
      <c r="ACI329" s="11">
        <v>0</v>
      </c>
      <c r="ACJ329" s="11">
        <v>0</v>
      </c>
      <c r="ACK329" s="11">
        <v>0</v>
      </c>
      <c r="ACL329" s="11">
        <v>0</v>
      </c>
      <c r="ACM329" s="11">
        <v>0</v>
      </c>
      <c r="ACN329" s="11">
        <v>0</v>
      </c>
      <c r="ACO329" s="11">
        <v>0</v>
      </c>
      <c r="ACP329" s="11">
        <v>0</v>
      </c>
      <c r="ACQ329" s="11">
        <v>0</v>
      </c>
      <c r="ACR329" s="11">
        <v>0</v>
      </c>
      <c r="ACS329" s="11">
        <v>0</v>
      </c>
      <c r="ACT329" s="11">
        <v>0</v>
      </c>
      <c r="ACU329" s="11">
        <v>0</v>
      </c>
      <c r="ACV329" s="11">
        <v>0</v>
      </c>
      <c r="ACW329" s="11">
        <v>0</v>
      </c>
      <c r="ACX329" s="11">
        <v>0</v>
      </c>
      <c r="ACY329" s="11">
        <v>0</v>
      </c>
      <c r="ACZ329" s="11">
        <v>0</v>
      </c>
      <c r="ADA329" s="11">
        <v>0</v>
      </c>
      <c r="ADB329" s="11">
        <v>0</v>
      </c>
      <c r="ADC329" s="11">
        <v>0</v>
      </c>
      <c r="ADD329" s="11">
        <v>0</v>
      </c>
      <c r="ADE329" s="11">
        <v>0</v>
      </c>
      <c r="ADF329" s="11">
        <v>0</v>
      </c>
      <c r="ADG329" s="11">
        <v>4.7163685614603821E-9</v>
      </c>
      <c r="ADH329" s="11">
        <v>0</v>
      </c>
      <c r="ADI329" s="11">
        <v>-3.1903546554480274E-8</v>
      </c>
      <c r="ADJ329" s="11">
        <v>0</v>
      </c>
      <c r="ADK329" s="11">
        <v>0</v>
      </c>
      <c r="ADL329" s="11">
        <v>0</v>
      </c>
      <c r="ADM329" s="11">
        <v>0</v>
      </c>
      <c r="ADN329" s="11">
        <v>0</v>
      </c>
      <c r="ADO329" s="11">
        <v>0</v>
      </c>
      <c r="ADP329" s="11">
        <v>0</v>
      </c>
      <c r="ADQ329" s="11">
        <v>0</v>
      </c>
      <c r="ADR329" s="11">
        <v>0</v>
      </c>
      <c r="ADS329" s="11">
        <v>0</v>
      </c>
      <c r="ADT329" s="11">
        <v>0</v>
      </c>
      <c r="ADU329" s="11">
        <v>0</v>
      </c>
      <c r="ADV329" s="11">
        <v>0</v>
      </c>
      <c r="ADW329" s="11">
        <v>0</v>
      </c>
      <c r="ADX329" s="11">
        <v>0</v>
      </c>
      <c r="ADY329" s="11">
        <v>0</v>
      </c>
      <c r="ADZ329" s="11">
        <v>0</v>
      </c>
      <c r="AEA329" s="11">
        <v>0</v>
      </c>
      <c r="AEB329" s="11">
        <v>0</v>
      </c>
      <c r="AEC329" s="11">
        <v>0</v>
      </c>
      <c r="AED329" s="11">
        <v>0</v>
      </c>
      <c r="AEE329" s="11">
        <v>0</v>
      </c>
      <c r="AEF329" s="11">
        <v>0</v>
      </c>
      <c r="AEG329" s="11">
        <v>0</v>
      </c>
      <c r="AEH329" s="11">
        <v>0</v>
      </c>
      <c r="AEI329" s="11">
        <v>0</v>
      </c>
      <c r="AEJ329" s="11">
        <v>0</v>
      </c>
      <c r="AEK329" s="11">
        <v>0</v>
      </c>
      <c r="AEL329" s="11">
        <v>0</v>
      </c>
      <c r="AEM329" s="11">
        <v>0</v>
      </c>
      <c r="AEN329" s="11">
        <v>0</v>
      </c>
      <c r="AEO329" s="11">
        <v>2.0482873492519253E-25</v>
      </c>
      <c r="AEP329" s="11">
        <v>0</v>
      </c>
      <c r="AEQ329" s="11">
        <v>0</v>
      </c>
      <c r="AER329" s="11">
        <v>0</v>
      </c>
      <c r="AES329" s="11">
        <v>0</v>
      </c>
      <c r="AET329" s="11">
        <v>0</v>
      </c>
      <c r="AEU329" s="11">
        <v>-3.0537685593196387E-9</v>
      </c>
      <c r="AEV329" s="11">
        <v>0</v>
      </c>
      <c r="AEW329" s="11">
        <v>0</v>
      </c>
      <c r="AEX329" s="11">
        <v>0</v>
      </c>
      <c r="AEY329" s="11">
        <v>0</v>
      </c>
      <c r="AEZ329" s="11">
        <v>0</v>
      </c>
      <c r="AFA329" s="11">
        <v>0</v>
      </c>
      <c r="AFB329" s="11">
        <v>0</v>
      </c>
      <c r="AFC329" s="11">
        <v>0</v>
      </c>
      <c r="AFD329" s="11">
        <v>0</v>
      </c>
      <c r="AFE329" s="11">
        <v>0</v>
      </c>
      <c r="AFF329" s="11">
        <v>0</v>
      </c>
      <c r="AFG329" s="11">
        <v>0</v>
      </c>
      <c r="AFH329" s="11">
        <v>0</v>
      </c>
      <c r="AFI329" s="11">
        <v>0</v>
      </c>
      <c r="AFJ329" s="11">
        <v>0</v>
      </c>
      <c r="AFK329" s="11">
        <v>0</v>
      </c>
      <c r="AFL329" s="11">
        <v>0</v>
      </c>
      <c r="AFM329" s="11">
        <v>0</v>
      </c>
      <c r="AFN329" s="11">
        <v>0</v>
      </c>
      <c r="AFO329" s="11">
        <v>0</v>
      </c>
      <c r="AFP329" s="11">
        <v>0</v>
      </c>
      <c r="AFQ329" s="11">
        <v>0</v>
      </c>
      <c r="AFR329" s="11">
        <v>0</v>
      </c>
      <c r="AFS329" s="11">
        <v>0</v>
      </c>
      <c r="AFT329" s="11">
        <v>0</v>
      </c>
      <c r="AFU329" s="11">
        <v>0</v>
      </c>
      <c r="AFV329" s="11">
        <v>0</v>
      </c>
      <c r="AFW329" s="11">
        <v>0</v>
      </c>
      <c r="AFX329" s="11">
        <v>0</v>
      </c>
      <c r="AFY329" s="11">
        <v>0</v>
      </c>
      <c r="AFZ329" s="11">
        <v>3.6869172286534656E-6</v>
      </c>
      <c r="AGA329" s="11">
        <v>0</v>
      </c>
      <c r="AGB329" s="11">
        <v>0</v>
      </c>
      <c r="AGC329" s="11">
        <v>0</v>
      </c>
      <c r="AGD329" s="11">
        <v>0</v>
      </c>
      <c r="AGE329" s="11">
        <v>0</v>
      </c>
      <c r="AGF329" s="11">
        <v>0</v>
      </c>
      <c r="AGG329" s="11">
        <v>-5.3414380811393266E-10</v>
      </c>
      <c r="AGH329" s="11">
        <v>0</v>
      </c>
      <c r="AGI329" s="11">
        <v>0</v>
      </c>
      <c r="AGJ329" s="11">
        <v>0</v>
      </c>
      <c r="AGK329" s="11">
        <v>0</v>
      </c>
      <c r="AGL329" s="11">
        <v>0</v>
      </c>
      <c r="AGM329" s="11">
        <v>0</v>
      </c>
      <c r="AGN329" s="11">
        <v>0</v>
      </c>
      <c r="AGO329" s="11">
        <v>0</v>
      </c>
      <c r="AGP329" s="11">
        <v>0</v>
      </c>
      <c r="AGQ329" s="11">
        <v>0</v>
      </c>
      <c r="AGR329" s="11">
        <v>0</v>
      </c>
      <c r="AGS329" s="11">
        <v>0</v>
      </c>
      <c r="AGT329" s="11">
        <v>0</v>
      </c>
      <c r="AGU329" s="11">
        <v>0</v>
      </c>
      <c r="AGV329" s="11">
        <v>0</v>
      </c>
      <c r="AGW329" s="11">
        <v>0</v>
      </c>
      <c r="AGX329" s="11">
        <v>0</v>
      </c>
      <c r="AGY329" s="11">
        <v>0</v>
      </c>
      <c r="AGZ329" s="11">
        <v>0</v>
      </c>
      <c r="AHA329" s="11">
        <v>0</v>
      </c>
      <c r="AHB329" s="11">
        <v>0</v>
      </c>
      <c r="AHC329" s="11">
        <v>0</v>
      </c>
      <c r="AHD329" s="11">
        <v>0</v>
      </c>
      <c r="AHE329" s="11">
        <v>0</v>
      </c>
      <c r="AHF329" s="11">
        <v>0</v>
      </c>
      <c r="AHG329" s="11">
        <v>0</v>
      </c>
      <c r="AHH329" s="11">
        <v>0</v>
      </c>
      <c r="AHI329" s="11">
        <v>0</v>
      </c>
      <c r="AHJ329" s="11">
        <v>0</v>
      </c>
      <c r="AHK329" s="11">
        <v>0</v>
      </c>
      <c r="AHL329" s="11">
        <v>0</v>
      </c>
      <c r="AHM329" s="11">
        <v>0</v>
      </c>
      <c r="AHN329" s="11">
        <v>0</v>
      </c>
      <c r="AHO329" s="11">
        <v>0</v>
      </c>
      <c r="AHP329" s="11">
        <v>0</v>
      </c>
      <c r="AHQ329" s="11">
        <v>0</v>
      </c>
      <c r="AHR329" s="11">
        <v>0</v>
      </c>
      <c r="AHS329" s="11">
        <v>0</v>
      </c>
      <c r="AHT329" s="11">
        <v>0</v>
      </c>
      <c r="AHU329" s="11">
        <v>0</v>
      </c>
      <c r="AHV329" s="11">
        <v>0</v>
      </c>
      <c r="AHW329" s="11">
        <v>0</v>
      </c>
      <c r="AHX329" s="11">
        <v>0</v>
      </c>
      <c r="AHY329" s="11">
        <v>0</v>
      </c>
      <c r="AHZ329" s="11">
        <v>0</v>
      </c>
      <c r="AIA329" s="11">
        <v>0</v>
      </c>
      <c r="AIB329" s="11">
        <v>0</v>
      </c>
      <c r="AIC329" s="11">
        <v>0</v>
      </c>
      <c r="AID329" s="11">
        <v>2.4911186751511984E-7</v>
      </c>
      <c r="AIE329" s="11">
        <v>-9.6076717134163471E-9</v>
      </c>
      <c r="AIF329" s="11">
        <v>4.0510491068997138E-8</v>
      </c>
      <c r="AIG329" s="11">
        <v>0</v>
      </c>
      <c r="AIH329" s="11">
        <v>0</v>
      </c>
      <c r="AII329" s="11">
        <v>0</v>
      </c>
      <c r="AIJ329" s="11">
        <v>1.9607843137254903E-9</v>
      </c>
      <c r="AIK329" s="11">
        <v>0</v>
      </c>
      <c r="AIL329" s="11">
        <v>0</v>
      </c>
      <c r="AIM329" s="11">
        <v>0</v>
      </c>
      <c r="AIN329" s="11">
        <v>0</v>
      </c>
      <c r="AIO329" s="11">
        <v>0</v>
      </c>
      <c r="AIP329" s="11">
        <v>0</v>
      </c>
      <c r="AIQ329" s="11">
        <v>0</v>
      </c>
      <c r="AIR329" s="11">
        <v>0</v>
      </c>
      <c r="AIS329" s="11">
        <v>0</v>
      </c>
      <c r="AIT329" s="11">
        <v>0</v>
      </c>
      <c r="AIU329" s="11">
        <v>0</v>
      </c>
      <c r="AIV329" s="11">
        <v>0</v>
      </c>
      <c r="AIW329" s="11">
        <v>0</v>
      </c>
      <c r="AIX329" s="11">
        <v>0</v>
      </c>
      <c r="AIY329" s="11">
        <v>0</v>
      </c>
      <c r="AIZ329" s="11">
        <v>0</v>
      </c>
      <c r="AJA329" s="11">
        <v>0</v>
      </c>
      <c r="AJB329" s="11">
        <v>0</v>
      </c>
      <c r="AJC329" s="11">
        <v>0</v>
      </c>
      <c r="AJD329" s="11">
        <v>0</v>
      </c>
      <c r="AJE329" s="11">
        <v>0</v>
      </c>
      <c r="AJF329" s="11">
        <v>0</v>
      </c>
      <c r="AJG329" s="11">
        <v>0</v>
      </c>
      <c r="AJH329" s="11">
        <v>0</v>
      </c>
      <c r="AJI329" s="11">
        <v>0</v>
      </c>
      <c r="AJJ329" s="11">
        <v>0</v>
      </c>
      <c r="AJK329" s="11">
        <v>0</v>
      </c>
      <c r="AJL329" s="11">
        <v>0</v>
      </c>
      <c r="AJM329" s="11">
        <v>0</v>
      </c>
      <c r="AJN329" s="11">
        <v>0</v>
      </c>
      <c r="AJO329" s="11">
        <v>0</v>
      </c>
      <c r="AJP329" s="11">
        <v>1.4804226994645825E-11</v>
      </c>
      <c r="AJQ329" s="11">
        <v>-4.0513475003315852E-8</v>
      </c>
      <c r="AJR329" s="11">
        <v>0</v>
      </c>
      <c r="AJS329" s="11">
        <v>0</v>
      </c>
      <c r="AJT329" s="11">
        <v>0</v>
      </c>
      <c r="AJU329" s="11">
        <v>0</v>
      </c>
      <c r="AJV329" s="11">
        <v>0</v>
      </c>
      <c r="AJW329" s="11">
        <v>0</v>
      </c>
      <c r="AJX329" s="11">
        <v>0</v>
      </c>
      <c r="AJY329" s="11">
        <v>0</v>
      </c>
      <c r="AJZ329" s="11">
        <v>0</v>
      </c>
      <c r="AKA329" s="11">
        <v>0</v>
      </c>
      <c r="AKB329" s="11">
        <v>0</v>
      </c>
      <c r="AKC329" s="11">
        <v>0</v>
      </c>
      <c r="AKD329" s="11">
        <v>0</v>
      </c>
      <c r="AKE329" s="11">
        <v>0</v>
      </c>
      <c r="AKF329" s="11">
        <v>0</v>
      </c>
      <c r="AKG329" s="11">
        <v>0</v>
      </c>
      <c r="AKH329" s="11">
        <v>0</v>
      </c>
      <c r="AKI329" s="11">
        <v>0</v>
      </c>
      <c r="AKJ329" s="11">
        <v>0</v>
      </c>
      <c r="AKK329" s="11">
        <v>0</v>
      </c>
      <c r="AKL329" s="11">
        <v>0</v>
      </c>
      <c r="AKM329" s="11">
        <v>0</v>
      </c>
      <c r="AKN329" s="11">
        <v>0</v>
      </c>
      <c r="AKO329" s="11">
        <v>0</v>
      </c>
      <c r="AKP329" s="11">
        <v>0</v>
      </c>
      <c r="AKQ329" s="11">
        <v>0</v>
      </c>
      <c r="AKR329" s="11">
        <v>0</v>
      </c>
      <c r="AKS329" s="11">
        <v>0</v>
      </c>
      <c r="AKT329" s="11">
        <v>0</v>
      </c>
      <c r="AKU329" s="11">
        <v>0</v>
      </c>
      <c r="AKV329" s="11">
        <v>0</v>
      </c>
      <c r="AKW329" s="11">
        <v>0</v>
      </c>
      <c r="AKX329" s="11">
        <v>0</v>
      </c>
      <c r="AKY329" s="11">
        <v>3.9860784254384402E-6</v>
      </c>
      <c r="AKZ329" s="11">
        <v>0</v>
      </c>
      <c r="ALA329" s="11">
        <v>0</v>
      </c>
      <c r="ALB329" s="11">
        <v>0</v>
      </c>
      <c r="ALC329" s="11">
        <v>-4.0823919959262395E-9</v>
      </c>
      <c r="ALD329" s="11">
        <v>0</v>
      </c>
      <c r="ALE329" s="11">
        <v>0</v>
      </c>
      <c r="ALF329" s="11">
        <v>0</v>
      </c>
      <c r="ALG329" s="11">
        <v>0</v>
      </c>
      <c r="ALH329" s="11">
        <v>0</v>
      </c>
      <c r="ALI329" s="11">
        <v>0</v>
      </c>
      <c r="ALJ329" s="11">
        <v>0</v>
      </c>
      <c r="ALK329" s="11">
        <v>0</v>
      </c>
      <c r="ALL329" s="11">
        <v>0</v>
      </c>
      <c r="ALM329" s="11">
        <v>0</v>
      </c>
      <c r="ALN329" s="11">
        <v>0</v>
      </c>
      <c r="ALO329" s="11">
        <v>0</v>
      </c>
      <c r="ALP329" s="11">
        <v>0</v>
      </c>
      <c r="ALQ329" s="11">
        <v>0</v>
      </c>
      <c r="ALR329" s="11">
        <v>0</v>
      </c>
      <c r="ALS329" s="11">
        <v>0</v>
      </c>
      <c r="ALT329" s="11">
        <v>0</v>
      </c>
      <c r="ALU329" s="11">
        <v>0</v>
      </c>
      <c r="ALV329" s="11">
        <v>0</v>
      </c>
      <c r="ALW329" s="11">
        <v>0</v>
      </c>
      <c r="ALX329" s="11">
        <v>0</v>
      </c>
      <c r="ALY329" s="11">
        <v>0</v>
      </c>
      <c r="ALZ329" s="11">
        <v>0</v>
      </c>
      <c r="AMA329" s="11">
        <v>0</v>
      </c>
      <c r="AMB329" s="11">
        <v>0</v>
      </c>
      <c r="AMC329" s="11">
        <v>0</v>
      </c>
      <c r="AMD329" s="11">
        <v>0</v>
      </c>
      <c r="AME329" s="11">
        <v>0</v>
      </c>
      <c r="AMF329" s="11">
        <v>0</v>
      </c>
      <c r="AMG329" s="11">
        <v>0</v>
      </c>
      <c r="AMH329" s="11">
        <v>0</v>
      </c>
      <c r="AMI329" s="11">
        <v>0</v>
      </c>
      <c r="AMJ329" s="11">
        <v>2.844922114157459E-7</v>
      </c>
      <c r="AMK329" s="11">
        <v>0</v>
      </c>
      <c r="AML329" s="11">
        <v>0</v>
      </c>
      <c r="AMM329" s="11">
        <v>0</v>
      </c>
      <c r="AMN329" s="11">
        <v>0</v>
      </c>
      <c r="AMO329" s="11">
        <v>-8.577918311524507E-6</v>
      </c>
      <c r="AMP329" s="11">
        <v>3.9192164227178979E-35</v>
      </c>
      <c r="AMQ329" s="11">
        <v>0</v>
      </c>
      <c r="AMR329" s="11">
        <v>0</v>
      </c>
      <c r="AMS329" s="11">
        <v>5.0603173517086026E-34</v>
      </c>
      <c r="AMT329" s="11">
        <v>0</v>
      </c>
      <c r="AMU329" s="11">
        <v>0</v>
      </c>
      <c r="AMV329" s="11">
        <v>0</v>
      </c>
      <c r="AMW329" s="11">
        <v>0</v>
      </c>
      <c r="AMX329" s="11">
        <v>0</v>
      </c>
      <c r="AMY329" s="11">
        <v>0</v>
      </c>
      <c r="AMZ329" s="11">
        <v>0</v>
      </c>
      <c r="ANA329" s="11">
        <v>0</v>
      </c>
      <c r="ANB329" s="11">
        <v>0</v>
      </c>
      <c r="ANC329" s="11">
        <v>0</v>
      </c>
      <c r="AND329" s="11">
        <v>0</v>
      </c>
      <c r="ANE329" s="11">
        <v>0</v>
      </c>
      <c r="ANF329" s="11">
        <v>0</v>
      </c>
      <c r="ANG329" s="11">
        <v>0</v>
      </c>
      <c r="ANH329" s="11">
        <v>0</v>
      </c>
      <c r="ANI329" s="11">
        <v>0</v>
      </c>
      <c r="ANJ329" s="11">
        <v>0</v>
      </c>
      <c r="ANK329" s="11">
        <v>0</v>
      </c>
      <c r="ANL329" s="11">
        <v>0</v>
      </c>
      <c r="ANM329" s="11">
        <v>0</v>
      </c>
      <c r="ANN329" s="11">
        <v>0</v>
      </c>
      <c r="ANO329" s="11">
        <v>0</v>
      </c>
      <c r="ANP329" s="11">
        <v>0</v>
      </c>
      <c r="ANQ329" s="11">
        <v>0</v>
      </c>
      <c r="ANR329" s="11">
        <v>0</v>
      </c>
      <c r="ANS329" s="11">
        <v>0</v>
      </c>
      <c r="ANT329" s="11">
        <v>0</v>
      </c>
      <c r="ANU329" s="11">
        <v>0</v>
      </c>
      <c r="ANV329" s="11">
        <v>3.8674157077409421E-8</v>
      </c>
      <c r="ANW329" s="11">
        <v>0</v>
      </c>
      <c r="ANX329" s="11">
        <v>0</v>
      </c>
      <c r="ANY329" s="11">
        <v>0</v>
      </c>
      <c r="ANZ329" s="11">
        <v>4.8349773578752707E-6</v>
      </c>
      <c r="AOA329" s="11">
        <v>-2.6926123984947601E-7</v>
      </c>
      <c r="AOB329" s="11">
        <v>8.9753746616491718E-9</v>
      </c>
      <c r="AOC329" s="11">
        <v>0</v>
      </c>
      <c r="AOD329" s="11">
        <v>1.4638391795446826E-9</v>
      </c>
      <c r="AOE329" s="11">
        <v>0</v>
      </c>
      <c r="AOF329" s="11">
        <v>0</v>
      </c>
      <c r="AOG329" s="11">
        <v>0</v>
      </c>
      <c r="AOH329" s="11">
        <v>0</v>
      </c>
      <c r="AOI329" s="11">
        <v>0</v>
      </c>
      <c r="AOJ329" s="11">
        <v>0</v>
      </c>
      <c r="AOK329" s="11">
        <v>0</v>
      </c>
      <c r="AOL329" s="11">
        <v>0</v>
      </c>
      <c r="AOM329" s="11">
        <v>0</v>
      </c>
      <c r="AON329" s="11">
        <v>0</v>
      </c>
      <c r="AOO329" s="11">
        <v>0</v>
      </c>
      <c r="AOP329" s="11">
        <v>0</v>
      </c>
      <c r="AOQ329" s="11">
        <v>0</v>
      </c>
      <c r="AOR329" s="11">
        <v>0</v>
      </c>
      <c r="AOS329" s="11">
        <v>0</v>
      </c>
      <c r="AOT329" s="11">
        <v>0</v>
      </c>
      <c r="AOU329" s="11">
        <v>0</v>
      </c>
      <c r="AOV329" s="11">
        <v>0</v>
      </c>
      <c r="AOW329" s="11">
        <v>0</v>
      </c>
      <c r="AOX329" s="11">
        <v>0</v>
      </c>
      <c r="AOY329" s="11">
        <v>0</v>
      </c>
      <c r="AOZ329" s="11">
        <v>0</v>
      </c>
      <c r="APA329" s="11">
        <v>0</v>
      </c>
      <c r="APB329" s="11">
        <v>0</v>
      </c>
      <c r="APC329" s="11">
        <v>0</v>
      </c>
      <c r="APD329" s="11">
        <v>0</v>
      </c>
      <c r="APE329" s="11">
        <v>0</v>
      </c>
      <c r="APF329" s="11">
        <v>0</v>
      </c>
      <c r="APG329" s="11">
        <v>0</v>
      </c>
      <c r="APH329" s="11">
        <v>0</v>
      </c>
      <c r="API329" s="11">
        <v>0</v>
      </c>
      <c r="APJ329" s="11">
        <v>0</v>
      </c>
      <c r="APK329" s="11">
        <v>0</v>
      </c>
      <c r="APL329" s="11">
        <v>2.6926123984947511E-7</v>
      </c>
      <c r="APM329" s="11">
        <v>-1.0950963202370192E-8</v>
      </c>
      <c r="APN329" s="11">
        <v>4.0511361017179546E-8</v>
      </c>
      <c r="APO329" s="11">
        <v>0</v>
      </c>
      <c r="APP329" s="11">
        <v>0</v>
      </c>
      <c r="APQ329" s="11">
        <v>0</v>
      </c>
      <c r="APR329" s="11">
        <v>0</v>
      </c>
      <c r="APS329" s="11">
        <v>0</v>
      </c>
      <c r="APT329" s="11">
        <v>0</v>
      </c>
      <c r="APU329" s="11">
        <v>0</v>
      </c>
      <c r="APV329" s="11">
        <v>0</v>
      </c>
      <c r="APW329" s="11">
        <v>0</v>
      </c>
      <c r="APX329" s="11">
        <v>0</v>
      </c>
      <c r="APY329" s="11">
        <v>0</v>
      </c>
      <c r="APZ329" s="11">
        <v>0</v>
      </c>
      <c r="AQA329" s="11">
        <v>0</v>
      </c>
      <c r="AQB329" s="11">
        <v>0</v>
      </c>
      <c r="AQC329" s="11">
        <v>0</v>
      </c>
      <c r="AQD329" s="11">
        <v>0</v>
      </c>
      <c r="AQE329" s="11">
        <v>0</v>
      </c>
      <c r="AQF329" s="11">
        <v>0</v>
      </c>
      <c r="AQG329" s="11">
        <v>0</v>
      </c>
      <c r="AQH329" s="11">
        <v>0</v>
      </c>
      <c r="AQI329" s="11">
        <v>0</v>
      </c>
      <c r="AQJ329" s="11">
        <v>0</v>
      </c>
      <c r="AQK329" s="11">
        <v>0</v>
      </c>
      <c r="AQL329" s="11">
        <v>0</v>
      </c>
      <c r="AQM329" s="11">
        <v>0</v>
      </c>
      <c r="AQN329" s="11">
        <v>0</v>
      </c>
      <c r="AQO329" s="11">
        <v>0</v>
      </c>
      <c r="AQP329" s="11">
        <v>0</v>
      </c>
      <c r="AQQ329" s="11">
        <v>0</v>
      </c>
      <c r="AQR329" s="11">
        <v>0</v>
      </c>
      <c r="AQS329" s="11">
        <v>0</v>
      </c>
      <c r="AQT329" s="11">
        <v>0</v>
      </c>
      <c r="AQU329" s="11">
        <v>0</v>
      </c>
      <c r="AQV329" s="11">
        <v>0</v>
      </c>
      <c r="AQW329" s="11">
        <v>0</v>
      </c>
      <c r="AQX329" s="11">
        <v>1.4804226994645825E-11</v>
      </c>
      <c r="AQY329" s="11">
        <v>-4.0513475003312682E-8</v>
      </c>
      <c r="AQZ329" s="11">
        <v>0</v>
      </c>
      <c r="ARA329" s="11">
        <v>0</v>
      </c>
      <c r="ARB329" s="11">
        <v>0</v>
      </c>
      <c r="ARC329" s="11">
        <v>0</v>
      </c>
      <c r="ARD329" s="11">
        <v>0</v>
      </c>
      <c r="ARE329" s="11">
        <v>0</v>
      </c>
      <c r="ARF329" s="11">
        <v>0</v>
      </c>
      <c r="ARG329" s="11">
        <v>0</v>
      </c>
      <c r="ARH329" s="11">
        <v>0</v>
      </c>
      <c r="ARI329" s="11">
        <v>0</v>
      </c>
      <c r="ARJ329" s="11">
        <v>0</v>
      </c>
      <c r="ARK329" s="11">
        <v>0</v>
      </c>
      <c r="ARL329" s="11">
        <v>0</v>
      </c>
      <c r="ARM329" s="11">
        <v>0</v>
      </c>
      <c r="ARN329" s="11">
        <v>0</v>
      </c>
      <c r="ARO329" s="11">
        <v>0</v>
      </c>
      <c r="ARP329" s="11">
        <v>0</v>
      </c>
      <c r="ARQ329" s="11">
        <v>0</v>
      </c>
      <c r="ARR329" s="11">
        <v>0</v>
      </c>
      <c r="ARS329" s="11">
        <v>0</v>
      </c>
      <c r="ART329" s="11">
        <v>0</v>
      </c>
      <c r="ARU329" s="11">
        <v>0</v>
      </c>
      <c r="ARV329" s="11">
        <v>0</v>
      </c>
      <c r="ARW329" s="11">
        <v>0</v>
      </c>
      <c r="ARX329" s="11">
        <v>0</v>
      </c>
      <c r="ARY329" s="11">
        <v>0</v>
      </c>
      <c r="ARZ329" s="11">
        <v>0</v>
      </c>
      <c r="ASA329" s="11">
        <v>0</v>
      </c>
      <c r="ASB329" s="11">
        <v>0</v>
      </c>
      <c r="ASC329" s="11">
        <v>0</v>
      </c>
      <c r="ASD329" s="11">
        <v>0</v>
      </c>
      <c r="ASE329" s="11">
        <v>0</v>
      </c>
      <c r="ASF329" s="11">
        <v>0</v>
      </c>
      <c r="ASG329" s="11">
        <v>3.2233182385831987E-6</v>
      </c>
      <c r="ASH329" s="11">
        <v>0</v>
      </c>
      <c r="ASI329" s="11">
        <v>0</v>
      </c>
      <c r="ASJ329" s="11">
        <v>0</v>
      </c>
      <c r="ASK329" s="11">
        <v>-1.4735395465052381E-9</v>
      </c>
      <c r="ASL329" s="11">
        <v>0</v>
      </c>
      <c r="ASM329" s="11">
        <v>0</v>
      </c>
      <c r="ASN329" s="11">
        <v>0</v>
      </c>
      <c r="ASO329" s="11">
        <v>0</v>
      </c>
      <c r="ASP329" s="11">
        <v>0</v>
      </c>
      <c r="ASQ329" s="11">
        <v>0</v>
      </c>
      <c r="ASR329" s="11">
        <v>0</v>
      </c>
      <c r="ASS329" s="11">
        <v>0</v>
      </c>
      <c r="AST329" s="11">
        <v>0</v>
      </c>
      <c r="ASU329" s="11">
        <v>0</v>
      </c>
      <c r="ASV329" s="11">
        <v>0</v>
      </c>
      <c r="ASW329" s="11">
        <v>0</v>
      </c>
      <c r="ASX329" s="11">
        <v>0</v>
      </c>
      <c r="ASY329" s="11">
        <v>0</v>
      </c>
      <c r="ASZ329" s="11">
        <v>0</v>
      </c>
      <c r="ATA329" s="11">
        <v>0</v>
      </c>
      <c r="ATB329" s="11">
        <v>0</v>
      </c>
      <c r="ATC329" s="11">
        <v>0</v>
      </c>
      <c r="ATD329" s="11">
        <v>0</v>
      </c>
      <c r="ATE329" s="11">
        <v>0</v>
      </c>
      <c r="ATF329" s="11">
        <v>0</v>
      </c>
      <c r="ATG329" s="11">
        <v>0</v>
      </c>
      <c r="ATH329" s="11">
        <v>0</v>
      </c>
      <c r="ATI329" s="11">
        <v>0</v>
      </c>
      <c r="ATJ329" s="11">
        <v>0</v>
      </c>
      <c r="ATK329" s="11">
        <v>0</v>
      </c>
      <c r="ATL329" s="11">
        <v>0</v>
      </c>
      <c r="ATM329" s="11">
        <v>4.9275496452969838E-7</v>
      </c>
      <c r="ATN329" s="11">
        <v>0</v>
      </c>
      <c r="ATO329" s="11">
        <v>0</v>
      </c>
      <c r="ATP329" s="11">
        <v>0</v>
      </c>
      <c r="ATQ329" s="11">
        <v>0</v>
      </c>
      <c r="ATR329" s="11">
        <v>0</v>
      </c>
      <c r="ATS329" s="11">
        <v>0</v>
      </c>
      <c r="ATT329" s="11">
        <v>0</v>
      </c>
      <c r="ATU329" s="11">
        <v>0</v>
      </c>
      <c r="ATV329" s="11">
        <v>0</v>
      </c>
      <c r="ATW329" s="11">
        <v>-8.4122738684133737E-6</v>
      </c>
      <c r="ATX329" s="11">
        <v>5.8948092810003734E-25</v>
      </c>
      <c r="ATY329" s="11">
        <v>0</v>
      </c>
      <c r="ATZ329" s="11">
        <v>0</v>
      </c>
      <c r="AUA329" s="11">
        <v>7.608836041589683E-24</v>
      </c>
      <c r="AUB329" s="11">
        <v>0</v>
      </c>
      <c r="AUC329" s="11">
        <v>0</v>
      </c>
      <c r="AUD329" s="11">
        <v>0</v>
      </c>
      <c r="AUE329" s="11">
        <v>0</v>
      </c>
      <c r="AUF329" s="11">
        <v>0</v>
      </c>
      <c r="AUG329" s="11">
        <v>0</v>
      </c>
      <c r="AUH329" s="11">
        <v>0</v>
      </c>
      <c r="AUI329" s="11">
        <v>0</v>
      </c>
      <c r="AUJ329" s="11">
        <v>0</v>
      </c>
      <c r="AUK329" s="11">
        <v>0</v>
      </c>
      <c r="AUL329" s="11">
        <v>0</v>
      </c>
      <c r="AUM329" s="11">
        <v>0</v>
      </c>
      <c r="AUN329" s="11">
        <v>0</v>
      </c>
      <c r="AUO329" s="11">
        <v>0</v>
      </c>
      <c r="AUP329" s="11">
        <v>0</v>
      </c>
      <c r="AUQ329" s="11">
        <v>0</v>
      </c>
      <c r="AUR329" s="11">
        <v>0</v>
      </c>
      <c r="AUS329" s="11">
        <v>0</v>
      </c>
      <c r="AUT329" s="11">
        <v>0</v>
      </c>
      <c r="AUU329" s="11">
        <v>0</v>
      </c>
      <c r="AUV329" s="11">
        <v>0</v>
      </c>
      <c r="AUW329" s="11">
        <v>0</v>
      </c>
      <c r="AUX329" s="11">
        <v>0</v>
      </c>
      <c r="AUY329" s="11">
        <v>0</v>
      </c>
      <c r="AUZ329" s="11">
        <v>0</v>
      </c>
      <c r="AVA329" s="11">
        <v>0</v>
      </c>
      <c r="AVB329" s="11">
        <v>0</v>
      </c>
      <c r="AVC329" s="11">
        <v>0</v>
      </c>
      <c r="AVD329" s="11">
        <v>0</v>
      </c>
      <c r="AVE329" s="11">
        <v>0</v>
      </c>
      <c r="AVF329" s="11">
        <v>0</v>
      </c>
      <c r="AVG329" s="11">
        <v>0</v>
      </c>
      <c r="AVH329" s="11">
        <v>5.6784803087477082E-6</v>
      </c>
      <c r="AVI329" s="11">
        <v>-2.4405115581587169E-7</v>
      </c>
      <c r="AVJ329" s="11">
        <v>7.5748144375595357E-9</v>
      </c>
      <c r="AVK329" s="11">
        <v>0</v>
      </c>
      <c r="AVL329" s="11">
        <v>7.5104200202889841E-9</v>
      </c>
      <c r="AVM329" s="11">
        <v>0</v>
      </c>
      <c r="AVN329" s="11">
        <v>0</v>
      </c>
      <c r="AVO329" s="11">
        <v>0</v>
      </c>
      <c r="AVP329" s="11">
        <v>0</v>
      </c>
      <c r="AVQ329" s="11">
        <v>0</v>
      </c>
      <c r="AVR329" s="11">
        <v>0</v>
      </c>
      <c r="AVS329" s="11">
        <v>0</v>
      </c>
      <c r="AVT329" s="11">
        <v>0</v>
      </c>
      <c r="AVU329" s="11">
        <v>0</v>
      </c>
      <c r="AVV329" s="11">
        <v>0</v>
      </c>
      <c r="AVW329" s="11">
        <v>0</v>
      </c>
      <c r="AVX329" s="11">
        <v>0</v>
      </c>
      <c r="AVY329" s="11">
        <v>0</v>
      </c>
      <c r="AVZ329" s="11">
        <v>0</v>
      </c>
      <c r="AWA329" s="11">
        <v>0</v>
      </c>
      <c r="AWB329" s="11">
        <v>0</v>
      </c>
      <c r="AWC329" s="11">
        <v>0</v>
      </c>
      <c r="AWD329" s="11">
        <v>0</v>
      </c>
      <c r="AWE329" s="11">
        <v>0</v>
      </c>
      <c r="AWF329" s="11">
        <v>0</v>
      </c>
      <c r="AWG329" s="11">
        <v>0</v>
      </c>
      <c r="AWH329" s="11">
        <v>0</v>
      </c>
      <c r="AWI329" s="11">
        <v>0</v>
      </c>
      <c r="AWJ329" s="11">
        <v>0</v>
      </c>
      <c r="AWK329" s="11">
        <v>1.2891385692469807E-9</v>
      </c>
      <c r="AWL329" s="11">
        <v>0</v>
      </c>
      <c r="AWM329" s="11">
        <v>0</v>
      </c>
      <c r="AWN329" s="11">
        <v>0</v>
      </c>
      <c r="AWO329" s="11">
        <v>0</v>
      </c>
      <c r="AWP329" s="11">
        <v>0</v>
      </c>
      <c r="AWQ329" s="11">
        <v>0</v>
      </c>
      <c r="AWR329" s="11">
        <v>0</v>
      </c>
      <c r="AWS329" s="11">
        <v>0</v>
      </c>
      <c r="AWT329" s="11">
        <v>2.2724443312678606E-7</v>
      </c>
      <c r="AWU329" s="11">
        <v>-7.5896186645641762E-9</v>
      </c>
      <c r="AWV329" s="11">
        <v>4.0511361017179546E-8</v>
      </c>
      <c r="AWW329" s="11">
        <v>0</v>
      </c>
      <c r="AWX329" s="11">
        <v>0</v>
      </c>
      <c r="AWY329" s="11">
        <v>0</v>
      </c>
      <c r="AWZ329" s="11">
        <v>0</v>
      </c>
      <c r="AXA329" s="11">
        <v>0</v>
      </c>
      <c r="AXB329" s="11">
        <v>0</v>
      </c>
      <c r="AXC329" s="11">
        <v>0</v>
      </c>
      <c r="AXD329" s="11">
        <v>0</v>
      </c>
      <c r="AXE329" s="11">
        <v>0</v>
      </c>
      <c r="AXF329" s="11">
        <v>0</v>
      </c>
      <c r="AXG329" s="11">
        <v>0</v>
      </c>
      <c r="AXH329" s="11">
        <v>0</v>
      </c>
      <c r="AXI329" s="11">
        <v>0</v>
      </c>
      <c r="AXJ329" s="11">
        <v>0</v>
      </c>
      <c r="AXK329" s="11">
        <v>0</v>
      </c>
      <c r="AXL329" s="11">
        <v>0</v>
      </c>
      <c r="AXM329" s="11">
        <v>0</v>
      </c>
      <c r="AXN329" s="11">
        <v>0</v>
      </c>
      <c r="AXO329" s="11">
        <v>0</v>
      </c>
      <c r="AXP329" s="11">
        <v>0</v>
      </c>
      <c r="AXQ329" s="11">
        <v>0</v>
      </c>
      <c r="AXR329" s="11">
        <v>0</v>
      </c>
      <c r="AXS329" s="11">
        <v>0</v>
      </c>
      <c r="AXT329" s="11">
        <v>0</v>
      </c>
      <c r="AXU329" s="11">
        <v>0</v>
      </c>
      <c r="AXV329" s="11">
        <v>0</v>
      </c>
      <c r="AXW329" s="11">
        <v>0</v>
      </c>
      <c r="AXX329" s="11">
        <v>0</v>
      </c>
      <c r="AXY329" s="11">
        <v>0</v>
      </c>
      <c r="AXZ329" s="11">
        <v>0</v>
      </c>
      <c r="AYA329" s="11">
        <v>0</v>
      </c>
      <c r="AYB329" s="11">
        <v>0</v>
      </c>
      <c r="AYC329" s="11">
        <v>0</v>
      </c>
      <c r="AYD329" s="11">
        <v>0</v>
      </c>
      <c r="AYE329" s="11">
        <v>0</v>
      </c>
      <c r="AYF329" s="11">
        <v>1.4804226994645825E-11</v>
      </c>
      <c r="AYG329" s="11">
        <v>-4.0513475003321795E-8</v>
      </c>
      <c r="AYH329" s="11">
        <v>0</v>
      </c>
      <c r="AYI329" s="11">
        <v>0</v>
      </c>
      <c r="AYJ329" s="11">
        <v>0</v>
      </c>
      <c r="AYK329" s="11">
        <v>0</v>
      </c>
      <c r="AYL329" s="11">
        <v>0</v>
      </c>
      <c r="AYM329" s="11">
        <v>0</v>
      </c>
      <c r="AYN329" s="11">
        <v>0</v>
      </c>
      <c r="AYO329" s="11">
        <v>0</v>
      </c>
      <c r="AYP329" s="11">
        <v>0</v>
      </c>
      <c r="AYQ329" s="11">
        <v>0</v>
      </c>
      <c r="AYR329" s="11">
        <v>0</v>
      </c>
      <c r="AYS329" s="11">
        <v>0</v>
      </c>
      <c r="AYT329" s="11">
        <v>0</v>
      </c>
      <c r="AYU329" s="11">
        <v>0</v>
      </c>
      <c r="AYV329" s="11">
        <v>0</v>
      </c>
      <c r="AYW329" s="11">
        <v>0</v>
      </c>
      <c r="AYX329" s="11">
        <v>0</v>
      </c>
      <c r="AYY329" s="11">
        <v>0</v>
      </c>
      <c r="AYZ329" s="11">
        <v>0</v>
      </c>
      <c r="AZA329" s="11">
        <v>0</v>
      </c>
      <c r="AZB329" s="11">
        <v>0</v>
      </c>
      <c r="AZC329" s="11">
        <v>0</v>
      </c>
      <c r="AZD329" s="11">
        <v>0</v>
      </c>
      <c r="AZE329" s="11">
        <v>0</v>
      </c>
      <c r="AZF329" s="11">
        <v>0</v>
      </c>
      <c r="AZG329" s="11">
        <v>0</v>
      </c>
      <c r="AZH329" s="11">
        <v>0</v>
      </c>
      <c r="AZI329" s="11">
        <v>0</v>
      </c>
      <c r="AZJ329" s="11">
        <v>0</v>
      </c>
      <c r="AZK329" s="11">
        <v>0</v>
      </c>
      <c r="AZL329" s="11">
        <v>0</v>
      </c>
      <c r="AZM329" s="11">
        <v>0</v>
      </c>
      <c r="AZN329" s="11">
        <v>0</v>
      </c>
      <c r="AZO329" s="11">
        <v>2.4336344177099014E-6</v>
      </c>
      <c r="AZP329" s="11">
        <v>0</v>
      </c>
      <c r="AZQ329" s="11">
        <v>0</v>
      </c>
      <c r="AZR329" s="11">
        <v>0</v>
      </c>
      <c r="AZS329" s="11">
        <v>-7.5608619284892845E-9</v>
      </c>
      <c r="AZT329" s="12">
        <v>5975597045.4709253</v>
      </c>
      <c r="AZU329" s="12">
        <v>9706083.9700724632</v>
      </c>
      <c r="AZV329" s="12">
        <v>1472000</v>
      </c>
      <c r="AZW329" s="12">
        <v>92505.066330538539</v>
      </c>
      <c r="AZX329" s="12">
        <v>109969829264.99353</v>
      </c>
      <c r="AZY329" s="12">
        <v>2.1999999999999999E-10</v>
      </c>
      <c r="AZZ329" s="12">
        <v>146311162.46336246</v>
      </c>
      <c r="BAA329" s="12">
        <v>1E-13</v>
      </c>
      <c r="BAB329" s="12">
        <v>1933012.8276912542</v>
      </c>
      <c r="BAC329" s="12">
        <v>2.9999999999999999E-16</v>
      </c>
      <c r="BAD329" s="12">
        <v>1.1E-13</v>
      </c>
      <c r="BAE329" s="12">
        <v>7920000</v>
      </c>
      <c r="BAF329" s="12">
        <v>6380000</v>
      </c>
      <c r="BAG329" s="12">
        <v>3192162583006358</v>
      </c>
      <c r="BAH329" s="12">
        <v>928602500000</v>
      </c>
      <c r="BAI329" s="12">
        <v>434553281513.27008</v>
      </c>
      <c r="BAJ329" s="12">
        <v>742837999999999.88</v>
      </c>
      <c r="BAK329" s="12">
        <v>7554931556.1969786</v>
      </c>
      <c r="BAL329" s="12">
        <v>104052019565.78363</v>
      </c>
      <c r="BAM329" s="12">
        <v>50144535000</v>
      </c>
      <c r="BAN329" s="12">
        <v>445729200000</v>
      </c>
      <c r="BAO329" s="12">
        <v>18572050000</v>
      </c>
      <c r="BAP329" s="12">
        <v>7.757118E+16</v>
      </c>
      <c r="BAQ329" s="12">
        <v>3878559000000000</v>
      </c>
      <c r="BAR329" s="12">
        <v>1.1635677E+17</v>
      </c>
      <c r="BAS329" s="12">
        <v>1163567700000</v>
      </c>
      <c r="BAT329" s="12">
        <v>1939279500000</v>
      </c>
      <c r="BAU329" s="12">
        <v>4.25E+16</v>
      </c>
      <c r="BAV329" s="12">
        <v>2550000000000000</v>
      </c>
      <c r="BAW329" s="12">
        <v>7.65E+16</v>
      </c>
      <c r="BAX329" s="12">
        <v>765000000000</v>
      </c>
      <c r="BAY329" s="12">
        <v>850000000000</v>
      </c>
      <c r="BAZ329" s="12">
        <v>1.275E+17</v>
      </c>
      <c r="BBA329" s="12">
        <v>8924999999999999</v>
      </c>
      <c r="BBB329" s="12">
        <v>2.6774999999999997E+17</v>
      </c>
      <c r="BBC329" s="12">
        <v>2677500000000</v>
      </c>
      <c r="BBD329" s="12">
        <v>1912500000000.0005</v>
      </c>
      <c r="BBE329" s="13">
        <v>7.5828781016191122</v>
      </c>
      <c r="BBF329" s="13">
        <v>2.7710447436242887</v>
      </c>
      <c r="BBG329" s="13">
        <v>4.2542254381108862</v>
      </c>
      <c r="BBH329" s="13">
        <v>2476.7018769583087</v>
      </c>
      <c r="BBI329" s="12">
        <v>1510.4509344626799</v>
      </c>
      <c r="BBJ329" s="12">
        <v>127.49510277073701</v>
      </c>
      <c r="BBK329" s="12">
        <v>1170.4616953730599</v>
      </c>
      <c r="BBL329" s="12">
        <v>7.1115803440000001</v>
      </c>
      <c r="BBM329" s="12">
        <v>1393.9394400000001</v>
      </c>
      <c r="BBN329" s="12">
        <v>905.58010116658602</v>
      </c>
      <c r="BBO329" s="14">
        <v>373.47481534193281</v>
      </c>
      <c r="BBP329" s="14">
        <v>499.86286029542515</v>
      </c>
      <c r="BBQ329" s="14">
        <v>429.71254112569773</v>
      </c>
      <c r="BBR329" s="13">
        <v>2.5305403745667849</v>
      </c>
      <c r="BBS329" s="13">
        <v>2.631333136464213</v>
      </c>
      <c r="BBT329" s="13">
        <v>6.2632633285962536</v>
      </c>
      <c r="BBU329" s="14">
        <v>5.1680573307623536</v>
      </c>
      <c r="BBV329" s="14">
        <v>8.2025065432822508</v>
      </c>
      <c r="BBW329" s="14">
        <v>12.793539828109505</v>
      </c>
      <c r="BBX329" s="14">
        <v>1604.2988776932125</v>
      </c>
      <c r="BBY329" s="14">
        <v>1563.1084337205489</v>
      </c>
      <c r="BBZ329" s="14">
        <v>1293.8907858995299</v>
      </c>
      <c r="BCA329" s="13">
        <v>7.2269583070733239</v>
      </c>
      <c r="BCB329" s="13">
        <v>0.75112988929828217</v>
      </c>
      <c r="BCC329" s="13">
        <v>0.16941114819106837</v>
      </c>
      <c r="BCD329" s="13">
        <v>0.14071984675018895</v>
      </c>
      <c r="BCE329" s="13">
        <v>46.162151649017247</v>
      </c>
      <c r="BCF329" s="13">
        <v>0.11165923141282504</v>
      </c>
      <c r="BCG329" s="13">
        <v>5.3550912728548415E-2</v>
      </c>
      <c r="BCH329" s="13">
        <v>2.3748453613018196E-3</v>
      </c>
      <c r="BCI329" s="13">
        <v>28808.61369089437</v>
      </c>
      <c r="BCJ329" s="13">
        <v>2.6008670227454542E-5</v>
      </c>
      <c r="BCK329" s="13">
        <v>14.017074518144236</v>
      </c>
      <c r="BCL329" s="13">
        <v>3.5035148549224793E-6</v>
      </c>
      <c r="BCM329" s="13">
        <v>3.0080412762367055E-8</v>
      </c>
      <c r="BCN329" s="13">
        <v>3.8171034003380788E-2</v>
      </c>
      <c r="BCO329" s="13">
        <v>0.30791925439161705</v>
      </c>
      <c r="BCP329" s="13">
        <v>0.29656018124095329</v>
      </c>
      <c r="BCQ329" s="13">
        <v>3.6610091433546481</v>
      </c>
      <c r="BCR329" s="13">
        <v>0.39581906267733807</v>
      </c>
      <c r="BCS329" s="13">
        <v>0.19114484163116496</v>
      </c>
      <c r="BCT329" s="13">
        <v>0.26142024018631627</v>
      </c>
      <c r="BCU329" s="13">
        <v>0.69372572211503614</v>
      </c>
      <c r="BCV329" s="13">
        <v>8.1443815003469172E-2</v>
      </c>
      <c r="BCW329" s="13">
        <v>19.436617568991288</v>
      </c>
      <c r="BCX329" s="13">
        <v>1.4761751223639187E-2</v>
      </c>
      <c r="BCY329" s="13">
        <v>4.4017033891988001E-2</v>
      </c>
      <c r="BCZ329" s="13">
        <v>7.782899929193958E-2</v>
      </c>
      <c r="BDA329" s="13">
        <v>1.550264888139464E-2</v>
      </c>
      <c r="BDB329" s="13">
        <v>1.8367405812125897E-3</v>
      </c>
      <c r="BDC329" s="13">
        <v>10031.734198481074</v>
      </c>
      <c r="BDD329" s="13">
        <v>1.4021646563966783E-5</v>
      </c>
      <c r="BDE329" s="13">
        <v>11.747412781803359</v>
      </c>
      <c r="BDF329" s="13">
        <v>7.9835895234769739E-6</v>
      </c>
      <c r="BDG329" s="13">
        <v>3.917673815612814E-8</v>
      </c>
      <c r="BDH329" s="13">
        <v>1.1013213017594803E-2</v>
      </c>
      <c r="BDI329" s="13">
        <v>2.953273047673604E-2</v>
      </c>
      <c r="BDJ329" s="13">
        <v>3.3795798082282738E-2</v>
      </c>
      <c r="BDK329" s="13">
        <v>0.12308430728162412</v>
      </c>
      <c r="BDL329" s="13">
        <v>0.19293495639056332</v>
      </c>
      <c r="BDM329" s="13">
        <v>0.18590402534387163</v>
      </c>
      <c r="BDN329" s="13">
        <v>0.37588352239421269</v>
      </c>
      <c r="BDO329" s="13">
        <v>0.37025585091192409</v>
      </c>
      <c r="BDP329" s="13">
        <v>0.10123361919887093</v>
      </c>
      <c r="BDQ329" s="13">
        <v>7.3961890007217379</v>
      </c>
      <c r="BDR329" s="13">
        <v>2.8014727185680766</v>
      </c>
      <c r="BDS329" s="13">
        <v>0.36562008303282584</v>
      </c>
      <c r="BDT329" s="13">
        <v>9.102610444423484E-2</v>
      </c>
      <c r="BDU329" s="13">
        <v>0.23295148498722779</v>
      </c>
      <c r="BDV329" s="13">
        <v>0.86643727535278303</v>
      </c>
      <c r="BDW329" s="13">
        <v>4.507414352997028E-2</v>
      </c>
      <c r="BDX329" s="13">
        <v>30.738900536245566</v>
      </c>
      <c r="BDY329" s="13">
        <v>0.10226547806905222</v>
      </c>
      <c r="BDZ329" s="13">
        <v>3.5705679661391838</v>
      </c>
      <c r="BEA329" s="13">
        <v>7.69867589663538E-3</v>
      </c>
      <c r="BEB329" s="13">
        <v>2.8155538263841619E-2</v>
      </c>
      <c r="BEC329" s="13">
        <v>6.1054329872698251E-2</v>
      </c>
      <c r="BED329" s="13">
        <v>1.7908812608222323E-2</v>
      </c>
      <c r="BEE329" s="13">
        <v>0.11111964848554849</v>
      </c>
      <c r="BEF329" s="13">
        <v>1.0769380502988694E-3</v>
      </c>
      <c r="BEG329" s="13">
        <v>11000.05896138639</v>
      </c>
      <c r="BEH329" s="13">
        <v>2.8273587934593892E-5</v>
      </c>
      <c r="BEI329" s="13">
        <v>11.272606917833118</v>
      </c>
      <c r="BEJ329" s="13">
        <v>0.61894722918685474</v>
      </c>
      <c r="BEK329" s="13">
        <v>7.5932118111133577E-6</v>
      </c>
      <c r="BEL329" s="13">
        <v>4.3695964472097927E-8</v>
      </c>
      <c r="BEM329" s="13">
        <v>3.6702289324331547E-2</v>
      </c>
      <c r="BEN329" s="13">
        <v>3.3314290153788298E-2</v>
      </c>
      <c r="BEO329" s="13">
        <v>2.7886358404832477E-2</v>
      </c>
      <c r="BEP329" s="13">
        <v>0.16835158166245576</v>
      </c>
      <c r="BEQ329" s="13">
        <v>0.47748026805335669</v>
      </c>
      <c r="BER329" s="13">
        <v>0.19078134153916446</v>
      </c>
      <c r="BES329" s="13">
        <v>0.22515687282794214</v>
      </c>
      <c r="BET329" s="13">
        <v>0.27960349892977043</v>
      </c>
      <c r="BEU329" s="22">
        <v>0.33958472987823196</v>
      </c>
    </row>
    <row r="330" spans="2:1503" x14ac:dyDescent="0.25">
      <c r="B330" s="16">
        <v>325</v>
      </c>
      <c r="C330" s="10">
        <v>0</v>
      </c>
      <c r="D330" s="11">
        <v>0</v>
      </c>
      <c r="E330" s="11">
        <v>0</v>
      </c>
      <c r="F330" s="11">
        <v>0</v>
      </c>
      <c r="G330" s="11">
        <v>3.1530983787369065E-5</v>
      </c>
      <c r="H330" s="11">
        <v>0</v>
      </c>
      <c r="I330" s="11">
        <v>0</v>
      </c>
      <c r="J330" s="11">
        <v>0</v>
      </c>
      <c r="K330" s="11">
        <v>0</v>
      </c>
      <c r="L330" s="11">
        <v>0</v>
      </c>
      <c r="M330" s="11">
        <v>0</v>
      </c>
      <c r="N330" s="11">
        <v>0</v>
      </c>
      <c r="O330" s="11">
        <v>-2.4158522591562177E-9</v>
      </c>
      <c r="P330" s="11">
        <v>0</v>
      </c>
      <c r="Q330" s="11">
        <v>0</v>
      </c>
      <c r="R330" s="11">
        <v>0</v>
      </c>
      <c r="S330" s="11">
        <v>0</v>
      </c>
      <c r="T330" s="11">
        <v>0</v>
      </c>
      <c r="U330" s="11">
        <v>0</v>
      </c>
      <c r="V330" s="11">
        <v>0</v>
      </c>
      <c r="W330" s="11">
        <v>0</v>
      </c>
      <c r="X330" s="11">
        <v>0</v>
      </c>
      <c r="Y330" s="11">
        <v>0</v>
      </c>
      <c r="Z330" s="11">
        <v>0</v>
      </c>
      <c r="AA330" s="11">
        <v>0</v>
      </c>
      <c r="AB330" s="11">
        <v>0</v>
      </c>
      <c r="AC330" s="11">
        <v>0</v>
      </c>
      <c r="AD330" s="11">
        <v>0</v>
      </c>
      <c r="AE330" s="11">
        <v>0</v>
      </c>
      <c r="AF330" s="11">
        <v>0</v>
      </c>
      <c r="AG330" s="11">
        <v>0</v>
      </c>
      <c r="AH330" s="11">
        <v>0</v>
      </c>
      <c r="AI330" s="11">
        <v>0</v>
      </c>
      <c r="AJ330" s="11">
        <v>0</v>
      </c>
      <c r="AK330" s="11">
        <v>0</v>
      </c>
      <c r="AL330" s="11">
        <v>0</v>
      </c>
      <c r="AM330" s="11">
        <v>0</v>
      </c>
      <c r="AN330" s="11">
        <v>0</v>
      </c>
      <c r="AO330" s="11">
        <v>0</v>
      </c>
      <c r="AP330" s="11">
        <v>0</v>
      </c>
      <c r="AQ330" s="11">
        <v>0</v>
      </c>
      <c r="AR330" s="11">
        <v>7.6141004831125172E-4</v>
      </c>
      <c r="AS330" s="11">
        <v>0</v>
      </c>
      <c r="AT330" s="11">
        <v>0</v>
      </c>
      <c r="AU330" s="11">
        <v>0</v>
      </c>
      <c r="AV330" s="11">
        <v>0</v>
      </c>
      <c r="AW330" s="11">
        <v>0</v>
      </c>
      <c r="AX330" s="11">
        <v>0</v>
      </c>
      <c r="AY330" s="11">
        <v>0</v>
      </c>
      <c r="AZ330" s="11">
        <v>0</v>
      </c>
      <c r="BA330" s="11">
        <v>-1.1480531130145717E-5</v>
      </c>
      <c r="BB330" s="11">
        <v>7.1855558176637572E-32</v>
      </c>
      <c r="BC330" s="11">
        <v>4.36390520686189E-30</v>
      </c>
      <c r="BD330" s="11">
        <v>3.5919548229816917E-32</v>
      </c>
      <c r="BE330" s="11">
        <v>0</v>
      </c>
      <c r="BF330" s="11">
        <v>0</v>
      </c>
      <c r="BG330" s="11">
        <v>9.1001914412060492E-31</v>
      </c>
      <c r="BH330" s="11">
        <v>4.1410806448344029E-31</v>
      </c>
      <c r="BI330" s="11">
        <v>9.1001914412060492E-31</v>
      </c>
      <c r="BJ330" s="11">
        <v>2.1313159559808228E-7</v>
      </c>
      <c r="BK330" s="11">
        <v>0</v>
      </c>
      <c r="BL330" s="11">
        <v>0</v>
      </c>
      <c r="BM330" s="11">
        <v>0</v>
      </c>
      <c r="BN330" s="11">
        <v>0</v>
      </c>
      <c r="BO330" s="11">
        <v>0</v>
      </c>
      <c r="BP330" s="11">
        <v>0</v>
      </c>
      <c r="BQ330" s="11">
        <v>0</v>
      </c>
      <c r="BR330" s="11">
        <v>0</v>
      </c>
      <c r="BS330" s="11">
        <v>0</v>
      </c>
      <c r="BT330" s="11">
        <v>0</v>
      </c>
      <c r="BU330" s="11">
        <v>0</v>
      </c>
      <c r="BV330" s="11">
        <v>0</v>
      </c>
      <c r="BW330" s="11">
        <v>0</v>
      </c>
      <c r="BX330" s="11">
        <v>0</v>
      </c>
      <c r="BY330" s="11">
        <v>0</v>
      </c>
      <c r="BZ330" s="11">
        <v>0</v>
      </c>
      <c r="CA330" s="11">
        <v>0</v>
      </c>
      <c r="CB330" s="11">
        <v>0</v>
      </c>
      <c r="CC330" s="11">
        <v>0</v>
      </c>
      <c r="CD330" s="11">
        <v>0</v>
      </c>
      <c r="CE330" s="11">
        <v>0</v>
      </c>
      <c r="CF330" s="11">
        <v>0</v>
      </c>
      <c r="CG330" s="11">
        <v>0</v>
      </c>
      <c r="CH330" s="11">
        <v>0</v>
      </c>
      <c r="CI330" s="11">
        <v>0</v>
      </c>
      <c r="CJ330" s="11">
        <v>0</v>
      </c>
      <c r="CK330" s="11">
        <v>0</v>
      </c>
      <c r="CL330" s="11">
        <v>1.1739534051399309E-8</v>
      </c>
      <c r="CM330" s="11">
        <v>-1.8228629166549857E-9</v>
      </c>
      <c r="CN330" s="11">
        <v>0</v>
      </c>
      <c r="CO330" s="11">
        <v>0</v>
      </c>
      <c r="CP330" s="11">
        <v>0</v>
      </c>
      <c r="CQ330" s="11">
        <v>0</v>
      </c>
      <c r="CR330" s="11">
        <v>0</v>
      </c>
      <c r="CS330" s="11">
        <v>0</v>
      </c>
      <c r="CT330" s="11">
        <v>0</v>
      </c>
      <c r="CU330" s="11">
        <v>0</v>
      </c>
      <c r="CV330" s="11">
        <v>0</v>
      </c>
      <c r="CW330" s="11">
        <v>0</v>
      </c>
      <c r="CX330" s="11">
        <v>0</v>
      </c>
      <c r="CY330" s="11">
        <v>0</v>
      </c>
      <c r="CZ330" s="11">
        <v>0</v>
      </c>
      <c r="DA330" s="11">
        <v>0</v>
      </c>
      <c r="DB330" s="11">
        <v>0</v>
      </c>
      <c r="DC330" s="11">
        <v>0</v>
      </c>
      <c r="DD330" s="11">
        <v>0</v>
      </c>
      <c r="DE330" s="11">
        <v>0</v>
      </c>
      <c r="DF330" s="11">
        <v>0</v>
      </c>
      <c r="DG330" s="11">
        <v>0</v>
      </c>
      <c r="DH330" s="11">
        <v>0</v>
      </c>
      <c r="DI330" s="11">
        <v>0</v>
      </c>
      <c r="DJ330" s="11">
        <v>0</v>
      </c>
      <c r="DK330" s="11">
        <v>0</v>
      </c>
      <c r="DL330" s="11">
        <v>0</v>
      </c>
      <c r="DM330" s="11">
        <v>0</v>
      </c>
      <c r="DN330" s="11">
        <v>0</v>
      </c>
      <c r="DO330" s="11">
        <v>0</v>
      </c>
      <c r="DP330" s="11">
        <v>0</v>
      </c>
      <c r="DQ330" s="11">
        <v>0</v>
      </c>
      <c r="DR330" s="11">
        <v>0</v>
      </c>
      <c r="DS330" s="11">
        <v>0</v>
      </c>
      <c r="DT330" s="11">
        <v>0</v>
      </c>
      <c r="DU330" s="11">
        <v>0</v>
      </c>
      <c r="DV330" s="11">
        <v>0</v>
      </c>
      <c r="DW330" s="11">
        <v>1.2913487456539242E-7</v>
      </c>
      <c r="DX330" s="11">
        <v>1.8228629166532475E-9</v>
      </c>
      <c r="DY330" s="11">
        <v>-1.3993058345532138E-7</v>
      </c>
      <c r="DZ330" s="11">
        <v>0</v>
      </c>
      <c r="EA330" s="11">
        <v>5.0406913489999307E-7</v>
      </c>
      <c r="EB330" s="11">
        <v>0</v>
      </c>
      <c r="EC330" s="11">
        <v>3.3592766166152214E-9</v>
      </c>
      <c r="ED330" s="11">
        <v>1.399170501082821E-9</v>
      </c>
      <c r="EE330" s="11">
        <v>9.5391468303184817E-10</v>
      </c>
      <c r="EF330" s="11">
        <v>0</v>
      </c>
      <c r="EG330" s="11">
        <v>0</v>
      </c>
      <c r="EH330" s="11">
        <v>0</v>
      </c>
      <c r="EI330" s="11">
        <v>0</v>
      </c>
      <c r="EJ330" s="11">
        <v>0</v>
      </c>
      <c r="EK330" s="11">
        <v>0</v>
      </c>
      <c r="EL330" s="11">
        <v>0</v>
      </c>
      <c r="EM330" s="11">
        <v>0</v>
      </c>
      <c r="EN330" s="11">
        <v>0</v>
      </c>
      <c r="EO330" s="11">
        <v>0</v>
      </c>
      <c r="EP330" s="11">
        <v>0</v>
      </c>
      <c r="EQ330" s="11">
        <v>0</v>
      </c>
      <c r="ER330" s="11">
        <v>0</v>
      </c>
      <c r="ES330" s="11">
        <v>0</v>
      </c>
      <c r="ET330" s="11">
        <v>0</v>
      </c>
      <c r="EU330" s="11">
        <v>0</v>
      </c>
      <c r="EV330" s="11">
        <v>0</v>
      </c>
      <c r="EW330" s="11">
        <v>0</v>
      </c>
      <c r="EX330" s="11">
        <v>0</v>
      </c>
      <c r="EY330" s="11">
        <v>0</v>
      </c>
      <c r="EZ330" s="11">
        <v>0</v>
      </c>
      <c r="FA330" s="11">
        <v>0</v>
      </c>
      <c r="FB330" s="11">
        <v>9.9999999999999995E-21</v>
      </c>
      <c r="FC330" s="11">
        <v>0</v>
      </c>
      <c r="FD330" s="11">
        <v>0</v>
      </c>
      <c r="FE330" s="11">
        <v>0</v>
      </c>
      <c r="FF330" s="11">
        <v>0</v>
      </c>
      <c r="FG330" s="11">
        <v>0</v>
      </c>
      <c r="FH330" s="11">
        <v>4.6955354932133821E-6</v>
      </c>
      <c r="FI330" s="11">
        <v>0</v>
      </c>
      <c r="FJ330" s="11">
        <v>1.0070954831163115E-7</v>
      </c>
      <c r="FK330" s="11">
        <v>-3.1976387901486461E-8</v>
      </c>
      <c r="FL330" s="11">
        <v>0</v>
      </c>
      <c r="FM330" s="11">
        <v>1.712426083077637E-7</v>
      </c>
      <c r="FN330" s="11">
        <v>0</v>
      </c>
      <c r="FO330" s="11">
        <v>0</v>
      </c>
      <c r="FP330" s="11">
        <v>0</v>
      </c>
      <c r="FQ330" s="11">
        <v>0</v>
      </c>
      <c r="FR330" s="11">
        <v>6.0731896912940606E-9</v>
      </c>
      <c r="FS330" s="11">
        <v>0</v>
      </c>
      <c r="FT330" s="11">
        <v>0</v>
      </c>
      <c r="FU330" s="11">
        <v>0</v>
      </c>
      <c r="FV330" s="11">
        <v>0</v>
      </c>
      <c r="FW330" s="11">
        <v>0</v>
      </c>
      <c r="FX330" s="11">
        <v>0</v>
      </c>
      <c r="FY330" s="11">
        <v>0</v>
      </c>
      <c r="FZ330" s="11">
        <v>0</v>
      </c>
      <c r="GA330" s="11">
        <v>0</v>
      </c>
      <c r="GB330" s="11">
        <v>0</v>
      </c>
      <c r="GC330" s="11">
        <v>0</v>
      </c>
      <c r="GD330" s="11">
        <v>0</v>
      </c>
      <c r="GE330" s="11">
        <v>0</v>
      </c>
      <c r="GF330" s="11">
        <v>0</v>
      </c>
      <c r="GG330" s="11">
        <v>0</v>
      </c>
      <c r="GH330" s="11">
        <v>0</v>
      </c>
      <c r="GI330" s="11">
        <v>0</v>
      </c>
      <c r="GJ330" s="11">
        <v>0</v>
      </c>
      <c r="GK330" s="11">
        <v>0</v>
      </c>
      <c r="GL330" s="11">
        <v>0</v>
      </c>
      <c r="GM330" s="11">
        <v>0</v>
      </c>
      <c r="GN330" s="11">
        <v>0</v>
      </c>
      <c r="GO330" s="11">
        <v>0</v>
      </c>
      <c r="GP330" s="11">
        <v>0</v>
      </c>
      <c r="GQ330" s="11">
        <v>0</v>
      </c>
      <c r="GR330" s="11">
        <v>0</v>
      </c>
      <c r="GS330" s="11">
        <v>0</v>
      </c>
      <c r="GT330" s="11">
        <v>0</v>
      </c>
      <c r="GU330" s="11">
        <v>3.9221035143688484E-8</v>
      </c>
      <c r="GV330" s="11">
        <v>0</v>
      </c>
      <c r="GW330" s="11">
        <v>-5.0811601103885172E-7</v>
      </c>
      <c r="GX330" s="11">
        <v>0</v>
      </c>
      <c r="GY330" s="11">
        <v>0</v>
      </c>
      <c r="GZ330" s="11">
        <v>0</v>
      </c>
      <c r="HA330" s="11">
        <v>0</v>
      </c>
      <c r="HB330" s="11">
        <v>0</v>
      </c>
      <c r="HC330" s="11">
        <v>0</v>
      </c>
      <c r="HD330" s="11">
        <v>0</v>
      </c>
      <c r="HE330" s="11">
        <v>0</v>
      </c>
      <c r="HF330" s="11">
        <v>0</v>
      </c>
      <c r="HG330" s="11">
        <v>0</v>
      </c>
      <c r="HH330" s="11">
        <v>0</v>
      </c>
      <c r="HI330" s="11">
        <v>0</v>
      </c>
      <c r="HJ330" s="11">
        <v>0</v>
      </c>
      <c r="HK330" s="11">
        <v>0</v>
      </c>
      <c r="HL330" s="11">
        <v>0</v>
      </c>
      <c r="HM330" s="11">
        <v>0</v>
      </c>
      <c r="HN330" s="11">
        <v>0</v>
      </c>
      <c r="HO330" s="11">
        <v>0</v>
      </c>
      <c r="HP330" s="11">
        <v>0</v>
      </c>
      <c r="HQ330" s="11">
        <v>0</v>
      </c>
      <c r="HR330" s="11">
        <v>0</v>
      </c>
      <c r="HS330" s="11">
        <v>0</v>
      </c>
      <c r="HT330" s="11">
        <v>0</v>
      </c>
      <c r="HU330" s="11">
        <v>0</v>
      </c>
      <c r="HV330" s="11">
        <v>0</v>
      </c>
      <c r="HW330" s="11">
        <v>0</v>
      </c>
      <c r="HX330" s="11">
        <v>0</v>
      </c>
      <c r="HY330" s="11">
        <v>0</v>
      </c>
      <c r="HZ330" s="11">
        <v>0</v>
      </c>
      <c r="IA330" s="11">
        <v>0</v>
      </c>
      <c r="IB330" s="11">
        <v>0</v>
      </c>
      <c r="IC330" s="11">
        <v>0</v>
      </c>
      <c r="ID330" s="11">
        <v>0</v>
      </c>
      <c r="IE330" s="11">
        <v>0</v>
      </c>
      <c r="IF330" s="11">
        <v>0</v>
      </c>
      <c r="IG330" s="11">
        <v>2.6659779185149312E-10</v>
      </c>
      <c r="IH330" s="11">
        <v>0</v>
      </c>
      <c r="II330" s="11">
        <v>-1.7124260830776545E-7</v>
      </c>
      <c r="IJ330" s="11">
        <v>0</v>
      </c>
      <c r="IK330" s="11">
        <v>0</v>
      </c>
      <c r="IL330" s="11">
        <v>0</v>
      </c>
      <c r="IM330" s="11">
        <v>0</v>
      </c>
      <c r="IN330" s="11">
        <v>0</v>
      </c>
      <c r="IO330" s="11">
        <v>0</v>
      </c>
      <c r="IP330" s="11">
        <v>0</v>
      </c>
      <c r="IQ330" s="11">
        <v>0</v>
      </c>
      <c r="IR330" s="11">
        <v>0</v>
      </c>
      <c r="IS330" s="11">
        <v>0</v>
      </c>
      <c r="IT330" s="11">
        <v>0</v>
      </c>
      <c r="IU330" s="11">
        <v>0</v>
      </c>
      <c r="IV330" s="11">
        <v>0</v>
      </c>
      <c r="IW330" s="11">
        <v>0</v>
      </c>
      <c r="IX330" s="11">
        <v>0</v>
      </c>
      <c r="IY330" s="11">
        <v>0</v>
      </c>
      <c r="IZ330" s="11">
        <v>0</v>
      </c>
      <c r="JA330" s="11">
        <v>0</v>
      </c>
      <c r="JB330" s="11">
        <v>0</v>
      </c>
      <c r="JC330" s="11">
        <v>0</v>
      </c>
      <c r="JD330" s="11">
        <v>0</v>
      </c>
      <c r="JE330" s="11">
        <v>0</v>
      </c>
      <c r="JF330" s="11">
        <v>0</v>
      </c>
      <c r="JG330" s="11">
        <v>0</v>
      </c>
      <c r="JH330" s="11">
        <v>0</v>
      </c>
      <c r="JI330" s="11">
        <v>0</v>
      </c>
      <c r="JJ330" s="11">
        <v>0</v>
      </c>
      <c r="JK330" s="11">
        <v>0</v>
      </c>
      <c r="JL330" s="11">
        <v>0</v>
      </c>
      <c r="JM330" s="11">
        <v>0</v>
      </c>
      <c r="JN330" s="11">
        <v>0</v>
      </c>
      <c r="JO330" s="11">
        <v>1.2678696775511256E-6</v>
      </c>
      <c r="JP330" s="11">
        <v>0</v>
      </c>
      <c r="JQ330" s="11">
        <v>0</v>
      </c>
      <c r="JR330" s="11">
        <v>0</v>
      </c>
      <c r="JS330" s="11">
        <v>0</v>
      </c>
      <c r="JT330" s="11">
        <v>0</v>
      </c>
      <c r="JU330" s="11">
        <v>-3.3741715072904144E-9</v>
      </c>
      <c r="JV330" s="11">
        <v>0</v>
      </c>
      <c r="JW330" s="11">
        <v>0</v>
      </c>
      <c r="JX330" s="11">
        <v>0</v>
      </c>
      <c r="JY330" s="11">
        <v>0</v>
      </c>
      <c r="JZ330" s="11">
        <v>0</v>
      </c>
      <c r="KA330" s="11">
        <v>0</v>
      </c>
      <c r="KB330" s="11">
        <v>0</v>
      </c>
      <c r="KC330" s="11">
        <v>0</v>
      </c>
      <c r="KD330" s="11">
        <v>0</v>
      </c>
      <c r="KE330" s="11">
        <v>0</v>
      </c>
      <c r="KF330" s="11">
        <v>0</v>
      </c>
      <c r="KG330" s="11">
        <v>0</v>
      </c>
      <c r="KH330" s="11">
        <v>0</v>
      </c>
      <c r="KI330" s="11">
        <v>0</v>
      </c>
      <c r="KJ330" s="11">
        <v>0</v>
      </c>
      <c r="KK330" s="11">
        <v>0</v>
      </c>
      <c r="KL330" s="11">
        <v>0</v>
      </c>
      <c r="KM330" s="11">
        <v>0</v>
      </c>
      <c r="KN330" s="11">
        <v>0</v>
      </c>
      <c r="KO330" s="11">
        <v>0</v>
      </c>
      <c r="KP330" s="11">
        <v>0</v>
      </c>
      <c r="KQ330" s="11">
        <v>0</v>
      </c>
      <c r="KR330" s="11">
        <v>0</v>
      </c>
      <c r="KS330" s="11">
        <v>0</v>
      </c>
      <c r="KT330" s="11">
        <v>0</v>
      </c>
      <c r="KU330" s="11">
        <v>0</v>
      </c>
      <c r="KV330" s="11">
        <v>0</v>
      </c>
      <c r="KW330" s="11">
        <v>0</v>
      </c>
      <c r="KX330" s="11">
        <v>0</v>
      </c>
      <c r="KY330" s="11">
        <v>0</v>
      </c>
      <c r="KZ330" s="11">
        <v>2.8174881723358346E-6</v>
      </c>
      <c r="LA330" s="11">
        <v>0</v>
      </c>
      <c r="LB330" s="11">
        <v>0</v>
      </c>
      <c r="LC330" s="11">
        <v>0</v>
      </c>
      <c r="LD330" s="11">
        <v>0</v>
      </c>
      <c r="LE330" s="11">
        <v>0</v>
      </c>
      <c r="LF330" s="11">
        <v>0</v>
      </c>
      <c r="LG330" s="11">
        <v>-1.4030326733959683E-9</v>
      </c>
      <c r="LH330" s="11">
        <v>0</v>
      </c>
      <c r="LI330" s="11">
        <v>0</v>
      </c>
      <c r="LJ330" s="11">
        <v>0</v>
      </c>
      <c r="LK330" s="11">
        <v>0</v>
      </c>
      <c r="LL330" s="11">
        <v>0</v>
      </c>
      <c r="LM330" s="11">
        <v>0</v>
      </c>
      <c r="LN330" s="11">
        <v>0</v>
      </c>
      <c r="LO330" s="11">
        <v>0</v>
      </c>
      <c r="LP330" s="11">
        <v>0</v>
      </c>
      <c r="LQ330" s="11">
        <v>0</v>
      </c>
      <c r="LR330" s="11">
        <v>0</v>
      </c>
      <c r="LS330" s="11">
        <v>0</v>
      </c>
      <c r="LT330" s="11">
        <v>0</v>
      </c>
      <c r="LU330" s="11">
        <v>0</v>
      </c>
      <c r="LV330" s="11">
        <v>0</v>
      </c>
      <c r="LW330" s="11">
        <v>0</v>
      </c>
      <c r="LX330" s="11">
        <v>0</v>
      </c>
      <c r="LY330" s="11">
        <v>0</v>
      </c>
      <c r="LZ330" s="11">
        <v>0</v>
      </c>
      <c r="MA330" s="11">
        <v>0</v>
      </c>
      <c r="MB330" s="11">
        <v>0</v>
      </c>
      <c r="MC330" s="11">
        <v>0</v>
      </c>
      <c r="MD330" s="11">
        <v>0</v>
      </c>
      <c r="ME330" s="11">
        <v>0</v>
      </c>
      <c r="MF330" s="11">
        <v>0</v>
      </c>
      <c r="MG330" s="11">
        <v>0</v>
      </c>
      <c r="MH330" s="11">
        <v>0</v>
      </c>
      <c r="MI330" s="11">
        <v>0</v>
      </c>
      <c r="MJ330" s="11">
        <v>0</v>
      </c>
      <c r="MK330" s="11">
        <v>4.6958136205597238E-7</v>
      </c>
      <c r="ML330" s="11">
        <v>0</v>
      </c>
      <c r="MM330" s="11">
        <v>0</v>
      </c>
      <c r="MN330" s="11">
        <v>0</v>
      </c>
      <c r="MO330" s="11">
        <v>0</v>
      </c>
      <c r="MP330" s="11">
        <v>0</v>
      </c>
      <c r="MQ330" s="11">
        <v>0</v>
      </c>
      <c r="MR330" s="11">
        <v>0</v>
      </c>
      <c r="MS330" s="11">
        <v>-9.5813717470407747E-10</v>
      </c>
      <c r="MT330" s="11">
        <v>0</v>
      </c>
      <c r="MU330" s="11">
        <v>0</v>
      </c>
      <c r="MV330" s="11">
        <v>0</v>
      </c>
      <c r="MW330" s="11">
        <v>0</v>
      </c>
      <c r="MX330" s="11">
        <v>0</v>
      </c>
      <c r="MY330" s="11">
        <v>0</v>
      </c>
      <c r="MZ330" s="11">
        <v>0</v>
      </c>
      <c r="NA330" s="11">
        <v>0</v>
      </c>
      <c r="NB330" s="11">
        <v>0</v>
      </c>
      <c r="NC330" s="11">
        <v>0</v>
      </c>
      <c r="ND330" s="11">
        <v>0</v>
      </c>
      <c r="NE330" s="11">
        <v>0</v>
      </c>
      <c r="NF330" s="11">
        <v>0</v>
      </c>
      <c r="NG330" s="11">
        <v>0</v>
      </c>
      <c r="NH330" s="11">
        <v>0</v>
      </c>
      <c r="NI330" s="11">
        <v>0</v>
      </c>
      <c r="NJ330" s="11">
        <v>0</v>
      </c>
      <c r="NK330" s="11">
        <v>0</v>
      </c>
      <c r="NL330" s="11">
        <v>0</v>
      </c>
      <c r="NM330" s="11">
        <v>0</v>
      </c>
      <c r="NN330" s="11">
        <v>0</v>
      </c>
      <c r="NO330" s="11">
        <v>0</v>
      </c>
      <c r="NP330" s="11">
        <v>0</v>
      </c>
      <c r="NQ330" s="11">
        <v>0</v>
      </c>
      <c r="NR330" s="11">
        <v>0</v>
      </c>
      <c r="NS330" s="11">
        <v>0</v>
      </c>
      <c r="NT330" s="11">
        <v>0</v>
      </c>
      <c r="NU330" s="11">
        <v>0</v>
      </c>
      <c r="NV330" s="11">
        <v>2.0697476311395762E-6</v>
      </c>
      <c r="NW330" s="11">
        <v>0</v>
      </c>
      <c r="NX330" s="11">
        <v>0</v>
      </c>
      <c r="NY330" s="11">
        <v>0</v>
      </c>
      <c r="NZ330" s="11">
        <v>0</v>
      </c>
      <c r="OA330" s="11">
        <v>0</v>
      </c>
      <c r="OB330" s="11">
        <v>0</v>
      </c>
      <c r="OC330" s="11">
        <v>0</v>
      </c>
      <c r="OD330" s="11">
        <v>0</v>
      </c>
      <c r="OE330" s="11">
        <v>-8.9384344055270104E-6</v>
      </c>
      <c r="OF330" s="11">
        <v>1.9186520661853001E-28</v>
      </c>
      <c r="OG330" s="11">
        <v>0</v>
      </c>
      <c r="OH330" s="11">
        <v>0</v>
      </c>
      <c r="OI330" s="11">
        <v>3.5715425147983122E-27</v>
      </c>
      <c r="OJ330" s="11">
        <v>5.1925638918420895E-7</v>
      </c>
      <c r="OK330" s="11">
        <v>0</v>
      </c>
      <c r="OL330" s="11">
        <v>0</v>
      </c>
      <c r="OM330" s="11">
        <v>0</v>
      </c>
      <c r="ON330" s="11">
        <v>0</v>
      </c>
      <c r="OO330" s="11">
        <v>2.9979281607393609E-7</v>
      </c>
      <c r="OP330" s="11">
        <v>0</v>
      </c>
      <c r="OQ330" s="11">
        <v>0</v>
      </c>
      <c r="OR330" s="11">
        <v>0</v>
      </c>
      <c r="OS330" s="11">
        <v>0</v>
      </c>
      <c r="OT330" s="11">
        <v>0</v>
      </c>
      <c r="OU330" s="11">
        <v>0</v>
      </c>
      <c r="OV330" s="11">
        <v>0</v>
      </c>
      <c r="OW330" s="11">
        <v>0</v>
      </c>
      <c r="OX330" s="11">
        <v>0</v>
      </c>
      <c r="OY330" s="11">
        <v>0</v>
      </c>
      <c r="OZ330" s="11">
        <v>0</v>
      </c>
      <c r="PA330" s="11">
        <v>0</v>
      </c>
      <c r="PB330" s="11">
        <v>0</v>
      </c>
      <c r="PC330" s="11">
        <v>0</v>
      </c>
      <c r="PD330" s="11">
        <v>0</v>
      </c>
      <c r="PE330" s="11">
        <v>0</v>
      </c>
      <c r="PF330" s="11">
        <v>0</v>
      </c>
      <c r="PG330" s="11">
        <v>0</v>
      </c>
      <c r="PH330" s="11">
        <v>0</v>
      </c>
      <c r="PI330" s="11">
        <v>0</v>
      </c>
      <c r="PJ330" s="11">
        <v>3.1709773242450986E-8</v>
      </c>
      <c r="PK330" s="11">
        <v>0</v>
      </c>
      <c r="PL330" s="11">
        <v>0</v>
      </c>
      <c r="PM330" s="11">
        <v>0</v>
      </c>
      <c r="PN330" s="11">
        <v>0</v>
      </c>
      <c r="PO330" s="11">
        <v>0</v>
      </c>
      <c r="PP330" s="11">
        <v>3.9738446540510248E-6</v>
      </c>
      <c r="PQ330" s="11">
        <v>-2.9385921428382737E-7</v>
      </c>
      <c r="PR330" s="11">
        <v>8.3037289171706622E-9</v>
      </c>
      <c r="PS330" s="11">
        <v>0</v>
      </c>
      <c r="PT330" s="11">
        <v>5.8369410181317782E-9</v>
      </c>
      <c r="PU330" s="11">
        <v>0</v>
      </c>
      <c r="PV330" s="11">
        <v>0</v>
      </c>
      <c r="PW330" s="11">
        <v>0</v>
      </c>
      <c r="PX330" s="11">
        <v>0</v>
      </c>
      <c r="PY330" s="11">
        <v>0</v>
      </c>
      <c r="PZ330" s="11">
        <v>0</v>
      </c>
      <c r="QA330" s="11">
        <v>1.6806722689075633E-8</v>
      </c>
      <c r="QB330" s="11">
        <v>0</v>
      </c>
      <c r="QC330" s="11">
        <v>0</v>
      </c>
      <c r="QD330" s="11">
        <v>0</v>
      </c>
      <c r="QE330" s="11">
        <v>3.196161930009081E-2</v>
      </c>
      <c r="QF330" s="11">
        <v>3.3465084689723673E-29</v>
      </c>
      <c r="QG330" s="11">
        <v>5.3496663652672898E-26</v>
      </c>
      <c r="QH330" s="11">
        <v>0</v>
      </c>
      <c r="QI330" s="11">
        <v>1.2402184834419853E-4</v>
      </c>
      <c r="QJ330" s="11">
        <v>0</v>
      </c>
      <c r="QK330" s="11">
        <v>0</v>
      </c>
      <c r="QL330" s="11">
        <v>0</v>
      </c>
      <c r="QM330" s="11">
        <v>0</v>
      </c>
      <c r="QN330" s="11">
        <v>0</v>
      </c>
      <c r="QO330" s="11">
        <v>0</v>
      </c>
      <c r="QP330" s="11">
        <v>0</v>
      </c>
      <c r="QQ330" s="11">
        <v>0</v>
      </c>
      <c r="QR330" s="11">
        <v>0</v>
      </c>
      <c r="QS330" s="11">
        <v>0</v>
      </c>
      <c r="QT330" s="11">
        <v>0</v>
      </c>
      <c r="QU330" s="11">
        <v>0</v>
      </c>
      <c r="QV330" s="11">
        <v>0</v>
      </c>
      <c r="QW330" s="11">
        <v>0</v>
      </c>
      <c r="QX330" s="11">
        <v>0</v>
      </c>
      <c r="QY330" s="11">
        <v>0</v>
      </c>
      <c r="QZ330" s="11">
        <v>0</v>
      </c>
      <c r="RA330" s="11">
        <v>0</v>
      </c>
      <c r="RB330" s="11">
        <v>0</v>
      </c>
      <c r="RC330" s="11">
        <v>0</v>
      </c>
      <c r="RD330" s="11">
        <v>0</v>
      </c>
      <c r="RE330" s="11">
        <v>0</v>
      </c>
      <c r="RF330" s="11">
        <v>0</v>
      </c>
      <c r="RG330" s="11">
        <v>0</v>
      </c>
      <c r="RH330" s="11">
        <v>0</v>
      </c>
      <c r="RI330" s="11">
        <v>0</v>
      </c>
      <c r="RJ330" s="11">
        <v>0</v>
      </c>
      <c r="RK330" s="11">
        <v>0</v>
      </c>
      <c r="RL330" s="11">
        <v>0</v>
      </c>
      <c r="RM330" s="11">
        <v>0</v>
      </c>
      <c r="RN330" s="11">
        <v>0</v>
      </c>
      <c r="RO330" s="11">
        <v>0</v>
      </c>
      <c r="RP330" s="11">
        <v>-2.7055478505654948E-3</v>
      </c>
      <c r="RQ330" s="11">
        <v>-1.3874368890171838E-8</v>
      </c>
      <c r="RR330" s="11">
        <v>6.4163755899750896E-10</v>
      </c>
      <c r="RS330" s="11">
        <v>1.4376866026973031E-5</v>
      </c>
      <c r="RT330" s="11">
        <v>0</v>
      </c>
      <c r="RU330" s="11">
        <v>0</v>
      </c>
      <c r="RV330" s="11">
        <v>0</v>
      </c>
      <c r="RW330" s="11">
        <v>0</v>
      </c>
      <c r="RX330" s="11">
        <v>0</v>
      </c>
      <c r="RY330" s="11">
        <v>0</v>
      </c>
      <c r="RZ330" s="11">
        <v>0</v>
      </c>
      <c r="SA330" s="11">
        <v>0</v>
      </c>
      <c r="SB330" s="11">
        <v>0</v>
      </c>
      <c r="SC330" s="11">
        <v>0</v>
      </c>
      <c r="SD330" s="11">
        <v>0</v>
      </c>
      <c r="SE330" s="11">
        <v>0</v>
      </c>
      <c r="SF330" s="11">
        <v>0</v>
      </c>
      <c r="SG330" s="11">
        <v>0</v>
      </c>
      <c r="SH330" s="11">
        <v>0</v>
      </c>
      <c r="SI330" s="11">
        <v>0</v>
      </c>
      <c r="SJ330" s="11">
        <v>0</v>
      </c>
      <c r="SK330" s="11">
        <v>0</v>
      </c>
      <c r="SL330" s="11">
        <v>0</v>
      </c>
      <c r="SM330" s="11">
        <v>0</v>
      </c>
      <c r="SN330" s="11">
        <v>0</v>
      </c>
      <c r="SO330" s="11">
        <v>0</v>
      </c>
      <c r="SP330" s="11">
        <v>0</v>
      </c>
      <c r="SQ330" s="11">
        <v>0</v>
      </c>
      <c r="SR330" s="11">
        <v>0</v>
      </c>
      <c r="SS330" s="11">
        <v>0</v>
      </c>
      <c r="ST330" s="11">
        <v>0</v>
      </c>
      <c r="SU330" s="11">
        <v>0</v>
      </c>
      <c r="SV330" s="11">
        <v>0</v>
      </c>
      <c r="SW330" s="11">
        <v>0</v>
      </c>
      <c r="SX330" s="11">
        <v>0</v>
      </c>
      <c r="SY330" s="11">
        <v>0</v>
      </c>
      <c r="SZ330" s="11">
        <v>0</v>
      </c>
      <c r="TA330" s="11">
        <v>-3.1113800281503189E-2</v>
      </c>
      <c r="TB330" s="11">
        <v>0</v>
      </c>
      <c r="TC330" s="11">
        <v>-6.4410621376128427E-10</v>
      </c>
      <c r="TD330" s="11">
        <v>0</v>
      </c>
      <c r="TE330" s="11">
        <v>0</v>
      </c>
      <c r="TF330" s="11">
        <v>0</v>
      </c>
      <c r="TG330" s="11">
        <v>0</v>
      </c>
      <c r="TH330" s="11">
        <v>0</v>
      </c>
      <c r="TI330" s="11">
        <v>0</v>
      </c>
      <c r="TJ330" s="11">
        <v>0</v>
      </c>
      <c r="TK330" s="11">
        <v>0</v>
      </c>
      <c r="TL330" s="11">
        <v>0</v>
      </c>
      <c r="TM330" s="11">
        <v>0</v>
      </c>
      <c r="TN330" s="11">
        <v>0</v>
      </c>
      <c r="TO330" s="11">
        <v>0</v>
      </c>
      <c r="TP330" s="11">
        <v>0</v>
      </c>
      <c r="TQ330" s="11">
        <v>0</v>
      </c>
      <c r="TR330" s="11">
        <v>0</v>
      </c>
      <c r="TS330" s="11">
        <v>0</v>
      </c>
      <c r="TT330" s="11">
        <v>0</v>
      </c>
      <c r="TU330" s="11">
        <v>0</v>
      </c>
      <c r="TV330" s="11">
        <v>0</v>
      </c>
      <c r="TW330" s="11">
        <v>0</v>
      </c>
      <c r="TX330" s="11">
        <v>0</v>
      </c>
      <c r="TY330" s="11">
        <v>0</v>
      </c>
      <c r="TZ330" s="11">
        <v>0</v>
      </c>
      <c r="UA330" s="11">
        <v>0</v>
      </c>
      <c r="UB330" s="11">
        <v>0</v>
      </c>
      <c r="UC330" s="11">
        <v>0</v>
      </c>
      <c r="UD330" s="11">
        <v>0</v>
      </c>
      <c r="UE330" s="11">
        <v>0</v>
      </c>
      <c r="UF330" s="11">
        <v>0</v>
      </c>
      <c r="UG330" s="11">
        <v>0</v>
      </c>
      <c r="UH330" s="11">
        <v>0</v>
      </c>
      <c r="UI330" s="11">
        <v>0</v>
      </c>
      <c r="UJ330" s="11">
        <v>0</v>
      </c>
      <c r="UK330" s="11">
        <v>0</v>
      </c>
      <c r="UL330" s="11">
        <v>0</v>
      </c>
      <c r="UM330" s="11">
        <v>7.4242169259930246E-9</v>
      </c>
      <c r="UN330" s="11">
        <v>0</v>
      </c>
      <c r="UO330" s="11">
        <v>-1.4380276091832716E-5</v>
      </c>
      <c r="UP330" s="11">
        <v>0</v>
      </c>
      <c r="UQ330" s="11">
        <v>0</v>
      </c>
      <c r="UR330" s="11">
        <v>0</v>
      </c>
      <c r="US330" s="11">
        <v>0</v>
      </c>
      <c r="UT330" s="11">
        <v>0</v>
      </c>
      <c r="UU330" s="11">
        <v>0</v>
      </c>
      <c r="UV330" s="11">
        <v>0</v>
      </c>
      <c r="UW330" s="11">
        <v>0</v>
      </c>
      <c r="UX330" s="11">
        <v>0</v>
      </c>
      <c r="UY330" s="11">
        <v>0</v>
      </c>
      <c r="UZ330" s="11">
        <v>0</v>
      </c>
      <c r="VA330" s="11">
        <v>0</v>
      </c>
      <c r="VB330" s="11">
        <v>0</v>
      </c>
      <c r="VC330" s="11">
        <v>0</v>
      </c>
      <c r="VD330" s="11">
        <v>0</v>
      </c>
      <c r="VE330" s="11">
        <v>0</v>
      </c>
      <c r="VF330" s="11">
        <v>0</v>
      </c>
      <c r="VG330" s="11">
        <v>0</v>
      </c>
      <c r="VH330" s="11">
        <v>0</v>
      </c>
      <c r="VI330" s="11">
        <v>0</v>
      </c>
      <c r="VJ330" s="11">
        <v>0</v>
      </c>
      <c r="VK330" s="11">
        <v>0</v>
      </c>
      <c r="VL330" s="11">
        <v>0</v>
      </c>
      <c r="VM330" s="11">
        <v>0</v>
      </c>
      <c r="VN330" s="11">
        <v>0</v>
      </c>
      <c r="VO330" s="11">
        <v>0</v>
      </c>
      <c r="VP330" s="11">
        <v>0</v>
      </c>
      <c r="VQ330" s="11">
        <v>0</v>
      </c>
      <c r="VR330" s="11">
        <v>0</v>
      </c>
      <c r="VS330" s="11">
        <v>0</v>
      </c>
      <c r="VT330" s="11">
        <v>0</v>
      </c>
      <c r="VU330" s="11">
        <v>0</v>
      </c>
      <c r="VV330" s="11">
        <v>0</v>
      </c>
      <c r="VW330" s="11">
        <v>1.8577284656519908E-3</v>
      </c>
      <c r="VX330" s="11">
        <v>0</v>
      </c>
      <c r="VY330" s="11">
        <v>0</v>
      </c>
      <c r="VZ330" s="11">
        <v>0</v>
      </c>
      <c r="WA330" s="11">
        <v>-9.4349730858798552E-4</v>
      </c>
      <c r="WB330" s="11">
        <v>1.9789798277169055E-32</v>
      </c>
      <c r="WC330" s="11">
        <v>6.4202673164485437E-31</v>
      </c>
      <c r="WD330" s="11">
        <v>1.9782776661123839E-31</v>
      </c>
      <c r="WE330" s="11">
        <v>0</v>
      </c>
      <c r="WF330" s="11">
        <v>0</v>
      </c>
      <c r="WG330" s="11">
        <v>2.1235824927776834E-31</v>
      </c>
      <c r="WH330" s="11">
        <v>1.7955628225795026E-31</v>
      </c>
      <c r="WI330" s="11">
        <v>7.21425316370277E-32</v>
      </c>
      <c r="WJ330" s="11">
        <v>1.9068059351207393E-8</v>
      </c>
      <c r="WK330" s="11">
        <v>0</v>
      </c>
      <c r="WL330" s="11">
        <v>0</v>
      </c>
      <c r="WM330" s="11">
        <v>0</v>
      </c>
      <c r="WN330" s="11">
        <v>0</v>
      </c>
      <c r="WO330" s="11">
        <v>0</v>
      </c>
      <c r="WP330" s="11">
        <v>0</v>
      </c>
      <c r="WQ330" s="11">
        <v>0</v>
      </c>
      <c r="WR330" s="11">
        <v>0</v>
      </c>
      <c r="WS330" s="11">
        <v>0</v>
      </c>
      <c r="WT330" s="11">
        <v>0</v>
      </c>
      <c r="WU330" s="11">
        <v>0</v>
      </c>
      <c r="WV330" s="11">
        <v>0</v>
      </c>
      <c r="WW330" s="11">
        <v>0</v>
      </c>
      <c r="WX330" s="11">
        <v>0</v>
      </c>
      <c r="WY330" s="11">
        <v>0</v>
      </c>
      <c r="WZ330" s="11">
        <v>0</v>
      </c>
      <c r="XA330" s="11">
        <v>0</v>
      </c>
      <c r="XB330" s="11">
        <v>0</v>
      </c>
      <c r="XC330" s="11">
        <v>0</v>
      </c>
      <c r="XD330" s="11">
        <v>0</v>
      </c>
      <c r="XE330" s="11">
        <v>0</v>
      </c>
      <c r="XF330" s="11">
        <v>0</v>
      </c>
      <c r="XG330" s="11">
        <v>0</v>
      </c>
      <c r="XH330" s="11">
        <v>0</v>
      </c>
      <c r="XI330" s="11">
        <v>0</v>
      </c>
      <c r="XJ330" s="11">
        <v>0</v>
      </c>
      <c r="XK330" s="11">
        <v>0</v>
      </c>
      <c r="XL330" s="11">
        <v>6.9785767050707391E-25</v>
      </c>
      <c r="XM330" s="11">
        <v>-1.1451211468888986E-20</v>
      </c>
      <c r="XN330" s="11">
        <v>0</v>
      </c>
      <c r="XO330" s="11">
        <v>0</v>
      </c>
      <c r="XP330" s="11">
        <v>0</v>
      </c>
      <c r="XQ330" s="11">
        <v>0</v>
      </c>
      <c r="XR330" s="11">
        <v>0</v>
      </c>
      <c r="XS330" s="11">
        <v>0</v>
      </c>
      <c r="XT330" s="11">
        <v>0</v>
      </c>
      <c r="XU330" s="11">
        <v>0</v>
      </c>
      <c r="XV330" s="11">
        <v>0</v>
      </c>
      <c r="XW330" s="11">
        <v>0</v>
      </c>
      <c r="XX330" s="11">
        <v>0</v>
      </c>
      <c r="XY330" s="11">
        <v>0</v>
      </c>
      <c r="XZ330" s="11">
        <v>0</v>
      </c>
      <c r="YA330" s="11">
        <v>0</v>
      </c>
      <c r="YB330" s="11">
        <v>0</v>
      </c>
      <c r="YC330" s="11">
        <v>0</v>
      </c>
      <c r="YD330" s="11">
        <v>0</v>
      </c>
      <c r="YE330" s="11">
        <v>0</v>
      </c>
      <c r="YF330" s="11">
        <v>0</v>
      </c>
      <c r="YG330" s="11">
        <v>0</v>
      </c>
      <c r="YH330" s="11">
        <v>0</v>
      </c>
      <c r="YI330" s="11">
        <v>0</v>
      </c>
      <c r="YJ330" s="11">
        <v>0</v>
      </c>
      <c r="YK330" s="11">
        <v>0</v>
      </c>
      <c r="YL330" s="11">
        <v>0</v>
      </c>
      <c r="YM330" s="11">
        <v>0</v>
      </c>
      <c r="YN330" s="11">
        <v>0</v>
      </c>
      <c r="YO330" s="11">
        <v>0</v>
      </c>
      <c r="YP330" s="11">
        <v>0</v>
      </c>
      <c r="YQ330" s="11">
        <v>0</v>
      </c>
      <c r="YR330" s="11">
        <v>0</v>
      </c>
      <c r="YS330" s="11">
        <v>0</v>
      </c>
      <c r="YT330" s="11">
        <v>6.4501519641764318E-9</v>
      </c>
      <c r="YU330" s="11">
        <v>0</v>
      </c>
      <c r="YV330" s="11">
        <v>0</v>
      </c>
      <c r="YW330" s="11">
        <v>1.6748584092169775E-5</v>
      </c>
      <c r="YX330" s="11">
        <v>9.9999999999999995E-21</v>
      </c>
      <c r="YY330" s="11">
        <v>-2.0656954790735292E-8</v>
      </c>
      <c r="YZ330" s="11">
        <v>0</v>
      </c>
      <c r="ZA330" s="11">
        <v>4.2802320445835929E-8</v>
      </c>
      <c r="ZB330" s="11">
        <v>0</v>
      </c>
      <c r="ZC330" s="11">
        <v>6.4711783831418179E-9</v>
      </c>
      <c r="ZD330" s="11">
        <v>5.4498684047510064E-9</v>
      </c>
      <c r="ZE330" s="11">
        <v>2.4050598398819387E-9</v>
      </c>
      <c r="ZF330" s="11">
        <v>0</v>
      </c>
      <c r="ZG330" s="11">
        <v>0</v>
      </c>
      <c r="ZH330" s="11">
        <v>0</v>
      </c>
      <c r="ZI330" s="11">
        <v>0</v>
      </c>
      <c r="ZJ330" s="11">
        <v>0</v>
      </c>
      <c r="ZK330" s="11">
        <v>0</v>
      </c>
      <c r="ZL330" s="11">
        <v>0</v>
      </c>
      <c r="ZM330" s="11">
        <v>0</v>
      </c>
      <c r="ZN330" s="11">
        <v>0</v>
      </c>
      <c r="ZO330" s="11">
        <v>0</v>
      </c>
      <c r="ZP330" s="11">
        <v>0</v>
      </c>
      <c r="ZQ330" s="11">
        <v>0</v>
      </c>
      <c r="ZR330" s="11">
        <v>0</v>
      </c>
      <c r="ZS330" s="11">
        <v>0</v>
      </c>
      <c r="ZT330" s="11">
        <v>0</v>
      </c>
      <c r="ZU330" s="11">
        <v>0</v>
      </c>
      <c r="ZV330" s="11">
        <v>0</v>
      </c>
      <c r="ZW330" s="11">
        <v>0</v>
      </c>
      <c r="ZX330" s="11">
        <v>0</v>
      </c>
      <c r="ZY330" s="11">
        <v>0</v>
      </c>
      <c r="ZZ330" s="11">
        <v>0</v>
      </c>
      <c r="AAA330" s="11">
        <v>0</v>
      </c>
      <c r="AAB330" s="11">
        <v>0</v>
      </c>
      <c r="AAC330" s="11">
        <v>0</v>
      </c>
      <c r="AAD330" s="11">
        <v>0</v>
      </c>
      <c r="AAE330" s="11">
        <v>0</v>
      </c>
      <c r="AAF330" s="11">
        <v>0</v>
      </c>
      <c r="AAG330" s="11">
        <v>0</v>
      </c>
      <c r="AAH330" s="11">
        <v>3.1720803204867E-27</v>
      </c>
      <c r="AAI330" s="11">
        <v>0</v>
      </c>
      <c r="AAJ330" s="11">
        <v>8.5574204502925069E-9</v>
      </c>
      <c r="AAK330" s="11">
        <v>-3.6194894274005548E-9</v>
      </c>
      <c r="AAL330" s="11">
        <v>0</v>
      </c>
      <c r="AAM330" s="11">
        <v>6.9829164206570261E-8</v>
      </c>
      <c r="AAN330" s="11">
        <v>0</v>
      </c>
      <c r="AAO330" s="11">
        <v>0</v>
      </c>
      <c r="AAP330" s="11">
        <v>0</v>
      </c>
      <c r="AAQ330" s="11">
        <v>0</v>
      </c>
      <c r="AAR330" s="11">
        <v>0</v>
      </c>
      <c r="AAS330" s="11">
        <v>0</v>
      </c>
      <c r="AAT330" s="11">
        <v>1.6867182242885711E-14</v>
      </c>
      <c r="AAU330" s="11">
        <v>0</v>
      </c>
      <c r="AAV330" s="11">
        <v>0</v>
      </c>
      <c r="AAW330" s="11">
        <v>0</v>
      </c>
      <c r="AAX330" s="11">
        <v>0</v>
      </c>
      <c r="AAY330" s="11">
        <v>0</v>
      </c>
      <c r="AAZ330" s="11">
        <v>0</v>
      </c>
      <c r="ABA330" s="11">
        <v>0</v>
      </c>
      <c r="ABB330" s="11">
        <v>0</v>
      </c>
      <c r="ABC330" s="11">
        <v>0</v>
      </c>
      <c r="ABD330" s="11">
        <v>0</v>
      </c>
      <c r="ABE330" s="11">
        <v>0</v>
      </c>
      <c r="ABF330" s="11">
        <v>0</v>
      </c>
      <c r="ABG330" s="11">
        <v>0</v>
      </c>
      <c r="ABH330" s="11">
        <v>0</v>
      </c>
      <c r="ABI330" s="11">
        <v>0</v>
      </c>
      <c r="ABJ330" s="11">
        <v>0</v>
      </c>
      <c r="ABK330" s="11">
        <v>0</v>
      </c>
      <c r="ABL330" s="11">
        <v>0</v>
      </c>
      <c r="ABM330" s="11">
        <v>0</v>
      </c>
      <c r="ABN330" s="11">
        <v>0</v>
      </c>
      <c r="ABO330" s="11">
        <v>0</v>
      </c>
      <c r="ABP330" s="11">
        <v>0</v>
      </c>
      <c r="ABQ330" s="11">
        <v>0</v>
      </c>
      <c r="ABR330" s="11">
        <v>0</v>
      </c>
      <c r="ABS330" s="11">
        <v>0</v>
      </c>
      <c r="ABT330" s="11">
        <v>0</v>
      </c>
      <c r="ABU330" s="11">
        <v>1.2099534340441336E-8</v>
      </c>
      <c r="ABV330" s="11">
        <v>0</v>
      </c>
      <c r="ABW330" s="11">
        <v>-4.4225452246272929E-8</v>
      </c>
      <c r="ABX330" s="11">
        <v>0</v>
      </c>
      <c r="ABY330" s="11">
        <v>0</v>
      </c>
      <c r="ABZ330" s="11">
        <v>0</v>
      </c>
      <c r="ACA330" s="11">
        <v>0</v>
      </c>
      <c r="ACB330" s="11">
        <v>0</v>
      </c>
      <c r="ACC330" s="11">
        <v>0</v>
      </c>
      <c r="ACD330" s="11">
        <v>0</v>
      </c>
      <c r="ACE330" s="11">
        <v>0</v>
      </c>
      <c r="ACF330" s="11">
        <v>0</v>
      </c>
      <c r="ACG330" s="11">
        <v>0</v>
      </c>
      <c r="ACH330" s="11">
        <v>0</v>
      </c>
      <c r="ACI330" s="11">
        <v>0</v>
      </c>
      <c r="ACJ330" s="11">
        <v>0</v>
      </c>
      <c r="ACK330" s="11">
        <v>0</v>
      </c>
      <c r="ACL330" s="11">
        <v>0</v>
      </c>
      <c r="ACM330" s="11">
        <v>0</v>
      </c>
      <c r="ACN330" s="11">
        <v>0</v>
      </c>
      <c r="ACO330" s="11">
        <v>0</v>
      </c>
      <c r="ACP330" s="11">
        <v>0</v>
      </c>
      <c r="ACQ330" s="11">
        <v>0</v>
      </c>
      <c r="ACR330" s="11">
        <v>0</v>
      </c>
      <c r="ACS330" s="11">
        <v>0</v>
      </c>
      <c r="ACT330" s="11">
        <v>0</v>
      </c>
      <c r="ACU330" s="11">
        <v>0</v>
      </c>
      <c r="ACV330" s="11">
        <v>0</v>
      </c>
      <c r="ACW330" s="11">
        <v>0</v>
      </c>
      <c r="ACX330" s="11">
        <v>0</v>
      </c>
      <c r="ACY330" s="11">
        <v>0</v>
      </c>
      <c r="ACZ330" s="11">
        <v>0</v>
      </c>
      <c r="ADA330" s="11">
        <v>0</v>
      </c>
      <c r="ADB330" s="11">
        <v>0</v>
      </c>
      <c r="ADC330" s="11">
        <v>0</v>
      </c>
      <c r="ADD330" s="11">
        <v>0</v>
      </c>
      <c r="ADE330" s="11">
        <v>0</v>
      </c>
      <c r="ADF330" s="11">
        <v>0</v>
      </c>
      <c r="ADG330" s="11">
        <v>3.6194894273891037E-9</v>
      </c>
      <c r="ADH330" s="11">
        <v>0</v>
      </c>
      <c r="ADI330" s="11">
        <v>-7.0743457448158214E-8</v>
      </c>
      <c r="ADJ330" s="11">
        <v>0</v>
      </c>
      <c r="ADK330" s="11">
        <v>0</v>
      </c>
      <c r="ADL330" s="11">
        <v>0</v>
      </c>
      <c r="ADM330" s="11">
        <v>0</v>
      </c>
      <c r="ADN330" s="11">
        <v>0</v>
      </c>
      <c r="ADO330" s="11">
        <v>0</v>
      </c>
      <c r="ADP330" s="11">
        <v>0</v>
      </c>
      <c r="ADQ330" s="11">
        <v>0</v>
      </c>
      <c r="ADR330" s="11">
        <v>0</v>
      </c>
      <c r="ADS330" s="11">
        <v>0</v>
      </c>
      <c r="ADT330" s="11">
        <v>0</v>
      </c>
      <c r="ADU330" s="11">
        <v>0</v>
      </c>
      <c r="ADV330" s="11">
        <v>0</v>
      </c>
      <c r="ADW330" s="11">
        <v>0</v>
      </c>
      <c r="ADX330" s="11">
        <v>0</v>
      </c>
      <c r="ADY330" s="11">
        <v>0</v>
      </c>
      <c r="ADZ330" s="11">
        <v>0</v>
      </c>
      <c r="AEA330" s="11">
        <v>0</v>
      </c>
      <c r="AEB330" s="11">
        <v>0</v>
      </c>
      <c r="AEC330" s="11">
        <v>0</v>
      </c>
      <c r="AED330" s="11">
        <v>0</v>
      </c>
      <c r="AEE330" s="11">
        <v>0</v>
      </c>
      <c r="AEF330" s="11">
        <v>0</v>
      </c>
      <c r="AEG330" s="11">
        <v>0</v>
      </c>
      <c r="AEH330" s="11">
        <v>0</v>
      </c>
      <c r="AEI330" s="11">
        <v>0</v>
      </c>
      <c r="AEJ330" s="11">
        <v>0</v>
      </c>
      <c r="AEK330" s="11">
        <v>0</v>
      </c>
      <c r="AEL330" s="11">
        <v>0</v>
      </c>
      <c r="AEM330" s="11">
        <v>0</v>
      </c>
      <c r="AEN330" s="11">
        <v>0</v>
      </c>
      <c r="AEO330" s="11">
        <v>5.4363765150636322E-25</v>
      </c>
      <c r="AEP330" s="11">
        <v>0</v>
      </c>
      <c r="AEQ330" s="11">
        <v>0</v>
      </c>
      <c r="AER330" s="11">
        <v>0</v>
      </c>
      <c r="AES330" s="11">
        <v>0</v>
      </c>
      <c r="AET330" s="11">
        <v>0</v>
      </c>
      <c r="AEU330" s="11">
        <v>-6.4803912985881836E-9</v>
      </c>
      <c r="AEV330" s="11">
        <v>0</v>
      </c>
      <c r="AEW330" s="11">
        <v>0</v>
      </c>
      <c r="AEX330" s="11">
        <v>0</v>
      </c>
      <c r="AEY330" s="11">
        <v>0</v>
      </c>
      <c r="AEZ330" s="11">
        <v>0</v>
      </c>
      <c r="AFA330" s="11">
        <v>0</v>
      </c>
      <c r="AFB330" s="11">
        <v>0</v>
      </c>
      <c r="AFC330" s="11">
        <v>0</v>
      </c>
      <c r="AFD330" s="11">
        <v>0</v>
      </c>
      <c r="AFE330" s="11">
        <v>0</v>
      </c>
      <c r="AFF330" s="11">
        <v>0</v>
      </c>
      <c r="AFG330" s="11">
        <v>0</v>
      </c>
      <c r="AFH330" s="11">
        <v>0</v>
      </c>
      <c r="AFI330" s="11">
        <v>0</v>
      </c>
      <c r="AFJ330" s="11">
        <v>0</v>
      </c>
      <c r="AFK330" s="11">
        <v>0</v>
      </c>
      <c r="AFL330" s="11">
        <v>0</v>
      </c>
      <c r="AFM330" s="11">
        <v>0</v>
      </c>
      <c r="AFN330" s="11">
        <v>0</v>
      </c>
      <c r="AFO330" s="11">
        <v>0</v>
      </c>
      <c r="AFP330" s="11">
        <v>0</v>
      </c>
      <c r="AFQ330" s="11">
        <v>0</v>
      </c>
      <c r="AFR330" s="11">
        <v>0</v>
      </c>
      <c r="AFS330" s="11">
        <v>0</v>
      </c>
      <c r="AFT330" s="11">
        <v>0</v>
      </c>
      <c r="AFU330" s="11">
        <v>0</v>
      </c>
      <c r="AFV330" s="11">
        <v>0</v>
      </c>
      <c r="AFW330" s="11">
        <v>0</v>
      </c>
      <c r="AFX330" s="11">
        <v>0</v>
      </c>
      <c r="AFY330" s="11">
        <v>0</v>
      </c>
      <c r="AFZ330" s="11">
        <v>9.7854777271145391E-6</v>
      </c>
      <c r="AGA330" s="11">
        <v>0</v>
      </c>
      <c r="AGB330" s="11">
        <v>0</v>
      </c>
      <c r="AGC330" s="11">
        <v>0</v>
      </c>
      <c r="AGD330" s="11">
        <v>0</v>
      </c>
      <c r="AGE330" s="11">
        <v>0</v>
      </c>
      <c r="AGF330" s="11">
        <v>0</v>
      </c>
      <c r="AGG330" s="11">
        <v>-5.4783328915215804E-9</v>
      </c>
      <c r="AGH330" s="11">
        <v>0</v>
      </c>
      <c r="AGI330" s="11">
        <v>0</v>
      </c>
      <c r="AGJ330" s="11">
        <v>0</v>
      </c>
      <c r="AGK330" s="11">
        <v>0</v>
      </c>
      <c r="AGL330" s="11">
        <v>0</v>
      </c>
      <c r="AGM330" s="11">
        <v>0</v>
      </c>
      <c r="AGN330" s="11">
        <v>0</v>
      </c>
      <c r="AGO330" s="11">
        <v>0</v>
      </c>
      <c r="AGP330" s="11">
        <v>0</v>
      </c>
      <c r="AGQ330" s="11">
        <v>0</v>
      </c>
      <c r="AGR330" s="11">
        <v>0</v>
      </c>
      <c r="AGS330" s="11">
        <v>0</v>
      </c>
      <c r="AGT330" s="11">
        <v>0</v>
      </c>
      <c r="AGU330" s="11">
        <v>0</v>
      </c>
      <c r="AGV330" s="11">
        <v>0</v>
      </c>
      <c r="AGW330" s="11">
        <v>0</v>
      </c>
      <c r="AGX330" s="11">
        <v>0</v>
      </c>
      <c r="AGY330" s="11">
        <v>0</v>
      </c>
      <c r="AGZ330" s="11">
        <v>0</v>
      </c>
      <c r="AHA330" s="11">
        <v>0</v>
      </c>
      <c r="AHB330" s="11">
        <v>0</v>
      </c>
      <c r="AHC330" s="11">
        <v>0</v>
      </c>
      <c r="AHD330" s="11">
        <v>0</v>
      </c>
      <c r="AHE330" s="11">
        <v>0</v>
      </c>
      <c r="AHF330" s="11">
        <v>0</v>
      </c>
      <c r="AHG330" s="11">
        <v>0</v>
      </c>
      <c r="AHH330" s="11">
        <v>0</v>
      </c>
      <c r="AHI330" s="11">
        <v>0</v>
      </c>
      <c r="AHJ330" s="11">
        <v>0</v>
      </c>
      <c r="AHK330" s="11">
        <v>0</v>
      </c>
      <c r="AHL330" s="11">
        <v>0</v>
      </c>
      <c r="AHM330" s="11">
        <v>0</v>
      </c>
      <c r="AHN330" s="11">
        <v>0</v>
      </c>
      <c r="AHO330" s="11">
        <v>0</v>
      </c>
      <c r="AHP330" s="11">
        <v>0</v>
      </c>
      <c r="AHQ330" s="11">
        <v>0</v>
      </c>
      <c r="AHR330" s="11">
        <v>0</v>
      </c>
      <c r="AHS330" s="11">
        <v>0</v>
      </c>
      <c r="AHT330" s="11">
        <v>0</v>
      </c>
      <c r="AHU330" s="11">
        <v>0</v>
      </c>
      <c r="AHV330" s="11">
        <v>0</v>
      </c>
      <c r="AHW330" s="11">
        <v>0</v>
      </c>
      <c r="AHX330" s="11">
        <v>0</v>
      </c>
      <c r="AHY330" s="11">
        <v>0</v>
      </c>
      <c r="AHZ330" s="11">
        <v>0</v>
      </c>
      <c r="AIA330" s="11">
        <v>0</v>
      </c>
      <c r="AIB330" s="11">
        <v>0</v>
      </c>
      <c r="AIC330" s="11">
        <v>0</v>
      </c>
      <c r="AID330" s="11">
        <v>2.4911186751511984E-7</v>
      </c>
      <c r="AIE330" s="11">
        <v>-9.6058345839803656E-9</v>
      </c>
      <c r="AIF330" s="11">
        <v>5.3450153862513127E-8</v>
      </c>
      <c r="AIG330" s="11">
        <v>0</v>
      </c>
      <c r="AIH330" s="11">
        <v>0</v>
      </c>
      <c r="AII330" s="11">
        <v>0</v>
      </c>
      <c r="AIJ330" s="11">
        <v>1.9607843137254903E-9</v>
      </c>
      <c r="AIK330" s="11">
        <v>0</v>
      </c>
      <c r="AIL330" s="11">
        <v>0</v>
      </c>
      <c r="AIM330" s="11">
        <v>0</v>
      </c>
      <c r="AIN330" s="11">
        <v>0</v>
      </c>
      <c r="AIO330" s="11">
        <v>0</v>
      </c>
      <c r="AIP330" s="11">
        <v>0</v>
      </c>
      <c r="AIQ330" s="11">
        <v>0</v>
      </c>
      <c r="AIR330" s="11">
        <v>0</v>
      </c>
      <c r="AIS330" s="11">
        <v>0</v>
      </c>
      <c r="AIT330" s="11">
        <v>0</v>
      </c>
      <c r="AIU330" s="11">
        <v>0</v>
      </c>
      <c r="AIV330" s="11">
        <v>0</v>
      </c>
      <c r="AIW330" s="11">
        <v>0</v>
      </c>
      <c r="AIX330" s="11">
        <v>0</v>
      </c>
      <c r="AIY330" s="11">
        <v>0</v>
      </c>
      <c r="AIZ330" s="11">
        <v>0</v>
      </c>
      <c r="AJA330" s="11">
        <v>0</v>
      </c>
      <c r="AJB330" s="11">
        <v>0</v>
      </c>
      <c r="AJC330" s="11">
        <v>0</v>
      </c>
      <c r="AJD330" s="11">
        <v>0</v>
      </c>
      <c r="AJE330" s="11">
        <v>0</v>
      </c>
      <c r="AJF330" s="11">
        <v>0</v>
      </c>
      <c r="AJG330" s="11">
        <v>0</v>
      </c>
      <c r="AJH330" s="11">
        <v>0</v>
      </c>
      <c r="AJI330" s="11">
        <v>0</v>
      </c>
      <c r="AJJ330" s="11">
        <v>0</v>
      </c>
      <c r="AJK330" s="11">
        <v>0</v>
      </c>
      <c r="AJL330" s="11">
        <v>0</v>
      </c>
      <c r="AJM330" s="11">
        <v>0</v>
      </c>
      <c r="AJN330" s="11">
        <v>0</v>
      </c>
      <c r="AJO330" s="11">
        <v>0</v>
      </c>
      <c r="AJP330" s="11">
        <v>1.2967097558663032E-11</v>
      </c>
      <c r="AJQ330" s="11">
        <v>-5.3453137796831842E-8</v>
      </c>
      <c r="AJR330" s="11">
        <v>0</v>
      </c>
      <c r="AJS330" s="11">
        <v>0</v>
      </c>
      <c r="AJT330" s="11">
        <v>0</v>
      </c>
      <c r="AJU330" s="11">
        <v>0</v>
      </c>
      <c r="AJV330" s="11">
        <v>0</v>
      </c>
      <c r="AJW330" s="11">
        <v>0</v>
      </c>
      <c r="AJX330" s="11">
        <v>0</v>
      </c>
      <c r="AJY330" s="11">
        <v>0</v>
      </c>
      <c r="AJZ330" s="11">
        <v>0</v>
      </c>
      <c r="AKA330" s="11">
        <v>0</v>
      </c>
      <c r="AKB330" s="11">
        <v>0</v>
      </c>
      <c r="AKC330" s="11">
        <v>0</v>
      </c>
      <c r="AKD330" s="11">
        <v>0</v>
      </c>
      <c r="AKE330" s="11">
        <v>0</v>
      </c>
      <c r="AKF330" s="11">
        <v>0</v>
      </c>
      <c r="AKG330" s="11">
        <v>0</v>
      </c>
      <c r="AKH330" s="11">
        <v>0</v>
      </c>
      <c r="AKI330" s="11">
        <v>0</v>
      </c>
      <c r="AKJ330" s="11">
        <v>0</v>
      </c>
      <c r="AKK330" s="11">
        <v>0</v>
      </c>
      <c r="AKL330" s="11">
        <v>0</v>
      </c>
      <c r="AKM330" s="11">
        <v>0</v>
      </c>
      <c r="AKN330" s="11">
        <v>0</v>
      </c>
      <c r="AKO330" s="11">
        <v>0</v>
      </c>
      <c r="AKP330" s="11">
        <v>0</v>
      </c>
      <c r="AKQ330" s="11">
        <v>0</v>
      </c>
      <c r="AKR330" s="11">
        <v>0</v>
      </c>
      <c r="AKS330" s="11">
        <v>0</v>
      </c>
      <c r="AKT330" s="11">
        <v>0</v>
      </c>
      <c r="AKU330" s="11">
        <v>0</v>
      </c>
      <c r="AKV330" s="11">
        <v>0</v>
      </c>
      <c r="AKW330" s="11">
        <v>0</v>
      </c>
      <c r="AKX330" s="11">
        <v>0</v>
      </c>
      <c r="AKY330" s="11">
        <v>3.9738446540506301E-6</v>
      </c>
      <c r="AKZ330" s="11">
        <v>0</v>
      </c>
      <c r="ALA330" s="11">
        <v>0</v>
      </c>
      <c r="ALB330" s="11">
        <v>0</v>
      </c>
      <c r="ALC330" s="11">
        <v>-5.8761071135055137E-9</v>
      </c>
      <c r="ALD330" s="11">
        <v>0</v>
      </c>
      <c r="ALE330" s="11">
        <v>0</v>
      </c>
      <c r="ALF330" s="11">
        <v>0</v>
      </c>
      <c r="ALG330" s="11">
        <v>0</v>
      </c>
      <c r="ALH330" s="11">
        <v>0</v>
      </c>
      <c r="ALI330" s="11">
        <v>0</v>
      </c>
      <c r="ALJ330" s="11">
        <v>0</v>
      </c>
      <c r="ALK330" s="11">
        <v>0</v>
      </c>
      <c r="ALL330" s="11">
        <v>0</v>
      </c>
      <c r="ALM330" s="11">
        <v>0</v>
      </c>
      <c r="ALN330" s="11">
        <v>0</v>
      </c>
      <c r="ALO330" s="11">
        <v>0</v>
      </c>
      <c r="ALP330" s="11">
        <v>0</v>
      </c>
      <c r="ALQ330" s="11">
        <v>0</v>
      </c>
      <c r="ALR330" s="11">
        <v>0</v>
      </c>
      <c r="ALS330" s="11">
        <v>0</v>
      </c>
      <c r="ALT330" s="11">
        <v>0</v>
      </c>
      <c r="ALU330" s="11">
        <v>0</v>
      </c>
      <c r="ALV330" s="11">
        <v>0</v>
      </c>
      <c r="ALW330" s="11">
        <v>0</v>
      </c>
      <c r="ALX330" s="11">
        <v>0</v>
      </c>
      <c r="ALY330" s="11">
        <v>0</v>
      </c>
      <c r="ALZ330" s="11">
        <v>0</v>
      </c>
      <c r="AMA330" s="11">
        <v>0</v>
      </c>
      <c r="AMB330" s="11">
        <v>0</v>
      </c>
      <c r="AMC330" s="11">
        <v>0</v>
      </c>
      <c r="AMD330" s="11">
        <v>0</v>
      </c>
      <c r="AME330" s="11">
        <v>0</v>
      </c>
      <c r="AMF330" s="11">
        <v>0</v>
      </c>
      <c r="AMG330" s="11">
        <v>0</v>
      </c>
      <c r="AMH330" s="11">
        <v>0</v>
      </c>
      <c r="AMI330" s="11">
        <v>0</v>
      </c>
      <c r="AMJ330" s="11">
        <v>2.844922114157459E-7</v>
      </c>
      <c r="AMK330" s="11">
        <v>0</v>
      </c>
      <c r="AML330" s="11">
        <v>0</v>
      </c>
      <c r="AMM330" s="11">
        <v>0</v>
      </c>
      <c r="AMN330" s="11">
        <v>0</v>
      </c>
      <c r="AMO330" s="11">
        <v>-8.577918311524507E-6</v>
      </c>
      <c r="AMP330" s="11">
        <v>3.9199640774774009E-35</v>
      </c>
      <c r="AMQ330" s="11">
        <v>0</v>
      </c>
      <c r="AMR330" s="11">
        <v>0</v>
      </c>
      <c r="AMS330" s="11">
        <v>7.2969578228250766E-34</v>
      </c>
      <c r="AMT330" s="11">
        <v>0</v>
      </c>
      <c r="AMU330" s="11">
        <v>0</v>
      </c>
      <c r="AMV330" s="11">
        <v>0</v>
      </c>
      <c r="AMW330" s="11">
        <v>0</v>
      </c>
      <c r="AMX330" s="11">
        <v>0</v>
      </c>
      <c r="AMY330" s="11">
        <v>0</v>
      </c>
      <c r="AMZ330" s="11">
        <v>0</v>
      </c>
      <c r="ANA330" s="11">
        <v>0</v>
      </c>
      <c r="ANB330" s="11">
        <v>0</v>
      </c>
      <c r="ANC330" s="11">
        <v>0</v>
      </c>
      <c r="AND330" s="11">
        <v>0</v>
      </c>
      <c r="ANE330" s="11">
        <v>0</v>
      </c>
      <c r="ANF330" s="11">
        <v>0</v>
      </c>
      <c r="ANG330" s="11">
        <v>0</v>
      </c>
      <c r="ANH330" s="11">
        <v>0</v>
      </c>
      <c r="ANI330" s="11">
        <v>0</v>
      </c>
      <c r="ANJ330" s="11">
        <v>0</v>
      </c>
      <c r="ANK330" s="11">
        <v>0</v>
      </c>
      <c r="ANL330" s="11">
        <v>0</v>
      </c>
      <c r="ANM330" s="11">
        <v>0</v>
      </c>
      <c r="ANN330" s="11">
        <v>0</v>
      </c>
      <c r="ANO330" s="11">
        <v>0</v>
      </c>
      <c r="ANP330" s="11">
        <v>0</v>
      </c>
      <c r="ANQ330" s="11">
        <v>0</v>
      </c>
      <c r="ANR330" s="11">
        <v>0</v>
      </c>
      <c r="ANS330" s="11">
        <v>0</v>
      </c>
      <c r="ANT330" s="11">
        <v>0</v>
      </c>
      <c r="ANU330" s="11">
        <v>0</v>
      </c>
      <c r="ANV330" s="11">
        <v>3.8674157077409421E-8</v>
      </c>
      <c r="ANW330" s="11">
        <v>0</v>
      </c>
      <c r="ANX330" s="11">
        <v>0</v>
      </c>
      <c r="ANY330" s="11">
        <v>0</v>
      </c>
      <c r="ANZ330" s="11">
        <v>4.8349773578752707E-6</v>
      </c>
      <c r="AOA330" s="11">
        <v>-2.6926123984947601E-7</v>
      </c>
      <c r="AOB330" s="11">
        <v>8.9753746616491718E-9</v>
      </c>
      <c r="AOC330" s="11">
        <v>0</v>
      </c>
      <c r="AOD330" s="11">
        <v>2.1001641972934969E-9</v>
      </c>
      <c r="AOE330" s="11">
        <v>0</v>
      </c>
      <c r="AOF330" s="11">
        <v>0</v>
      </c>
      <c r="AOG330" s="11">
        <v>0</v>
      </c>
      <c r="AOH330" s="11">
        <v>0</v>
      </c>
      <c r="AOI330" s="11">
        <v>0</v>
      </c>
      <c r="AOJ330" s="11">
        <v>0</v>
      </c>
      <c r="AOK330" s="11">
        <v>0</v>
      </c>
      <c r="AOL330" s="11">
        <v>0</v>
      </c>
      <c r="AOM330" s="11">
        <v>0</v>
      </c>
      <c r="AON330" s="11">
        <v>0</v>
      </c>
      <c r="AOO330" s="11">
        <v>0</v>
      </c>
      <c r="AOP330" s="11">
        <v>0</v>
      </c>
      <c r="AOQ330" s="11">
        <v>0</v>
      </c>
      <c r="AOR330" s="11">
        <v>0</v>
      </c>
      <c r="AOS330" s="11">
        <v>0</v>
      </c>
      <c r="AOT330" s="11">
        <v>0</v>
      </c>
      <c r="AOU330" s="11">
        <v>0</v>
      </c>
      <c r="AOV330" s="11">
        <v>0</v>
      </c>
      <c r="AOW330" s="11">
        <v>0</v>
      </c>
      <c r="AOX330" s="11">
        <v>0</v>
      </c>
      <c r="AOY330" s="11">
        <v>0</v>
      </c>
      <c r="AOZ330" s="11">
        <v>0</v>
      </c>
      <c r="APA330" s="11">
        <v>0</v>
      </c>
      <c r="APB330" s="11">
        <v>0</v>
      </c>
      <c r="APC330" s="11">
        <v>0</v>
      </c>
      <c r="APD330" s="11">
        <v>0</v>
      </c>
      <c r="APE330" s="11">
        <v>0</v>
      </c>
      <c r="APF330" s="11">
        <v>0</v>
      </c>
      <c r="APG330" s="11">
        <v>0</v>
      </c>
      <c r="APH330" s="11">
        <v>0</v>
      </c>
      <c r="API330" s="11">
        <v>0</v>
      </c>
      <c r="APJ330" s="11">
        <v>0</v>
      </c>
      <c r="APK330" s="11">
        <v>0</v>
      </c>
      <c r="APL330" s="11">
        <v>2.6926123984947511E-7</v>
      </c>
      <c r="APM330" s="11">
        <v>-1.0949126072934208E-8</v>
      </c>
      <c r="APN330" s="11">
        <v>5.3451023810695536E-8</v>
      </c>
      <c r="APO330" s="11">
        <v>0</v>
      </c>
      <c r="APP330" s="11">
        <v>0</v>
      </c>
      <c r="APQ330" s="11">
        <v>0</v>
      </c>
      <c r="APR330" s="11">
        <v>0</v>
      </c>
      <c r="APS330" s="11">
        <v>0</v>
      </c>
      <c r="APT330" s="11">
        <v>0</v>
      </c>
      <c r="APU330" s="11">
        <v>0</v>
      </c>
      <c r="APV330" s="11">
        <v>0</v>
      </c>
      <c r="APW330" s="11">
        <v>0</v>
      </c>
      <c r="APX330" s="11">
        <v>0</v>
      </c>
      <c r="APY330" s="11">
        <v>0</v>
      </c>
      <c r="APZ330" s="11">
        <v>0</v>
      </c>
      <c r="AQA330" s="11">
        <v>0</v>
      </c>
      <c r="AQB330" s="11">
        <v>0</v>
      </c>
      <c r="AQC330" s="11">
        <v>0</v>
      </c>
      <c r="AQD330" s="11">
        <v>0</v>
      </c>
      <c r="AQE330" s="11">
        <v>0</v>
      </c>
      <c r="AQF330" s="11">
        <v>0</v>
      </c>
      <c r="AQG330" s="11">
        <v>0</v>
      </c>
      <c r="AQH330" s="11">
        <v>0</v>
      </c>
      <c r="AQI330" s="11">
        <v>0</v>
      </c>
      <c r="AQJ330" s="11">
        <v>0</v>
      </c>
      <c r="AQK330" s="11">
        <v>0</v>
      </c>
      <c r="AQL330" s="11">
        <v>0</v>
      </c>
      <c r="AQM330" s="11">
        <v>0</v>
      </c>
      <c r="AQN330" s="11">
        <v>0</v>
      </c>
      <c r="AQO330" s="11">
        <v>0</v>
      </c>
      <c r="AQP330" s="11">
        <v>0</v>
      </c>
      <c r="AQQ330" s="11">
        <v>0</v>
      </c>
      <c r="AQR330" s="11">
        <v>0</v>
      </c>
      <c r="AQS330" s="11">
        <v>0</v>
      </c>
      <c r="AQT330" s="11">
        <v>0</v>
      </c>
      <c r="AQU330" s="11">
        <v>0</v>
      </c>
      <c r="AQV330" s="11">
        <v>0</v>
      </c>
      <c r="AQW330" s="11">
        <v>0</v>
      </c>
      <c r="AQX330" s="11">
        <v>1.2967097558663032E-11</v>
      </c>
      <c r="AQY330" s="11">
        <v>-5.3453137796828672E-8</v>
      </c>
      <c r="AQZ330" s="11">
        <v>0</v>
      </c>
      <c r="ARA330" s="11">
        <v>0</v>
      </c>
      <c r="ARB330" s="11">
        <v>0</v>
      </c>
      <c r="ARC330" s="11">
        <v>0</v>
      </c>
      <c r="ARD330" s="11">
        <v>0</v>
      </c>
      <c r="ARE330" s="11">
        <v>0</v>
      </c>
      <c r="ARF330" s="11">
        <v>0</v>
      </c>
      <c r="ARG330" s="11">
        <v>0</v>
      </c>
      <c r="ARH330" s="11">
        <v>0</v>
      </c>
      <c r="ARI330" s="11">
        <v>0</v>
      </c>
      <c r="ARJ330" s="11">
        <v>0</v>
      </c>
      <c r="ARK330" s="11">
        <v>0</v>
      </c>
      <c r="ARL330" s="11">
        <v>0</v>
      </c>
      <c r="ARM330" s="11">
        <v>0</v>
      </c>
      <c r="ARN330" s="11">
        <v>0</v>
      </c>
      <c r="ARO330" s="11">
        <v>0</v>
      </c>
      <c r="ARP330" s="11">
        <v>0</v>
      </c>
      <c r="ARQ330" s="11">
        <v>0</v>
      </c>
      <c r="ARR330" s="11">
        <v>0</v>
      </c>
      <c r="ARS330" s="11">
        <v>0</v>
      </c>
      <c r="ART330" s="11">
        <v>0</v>
      </c>
      <c r="ARU330" s="11">
        <v>0</v>
      </c>
      <c r="ARV330" s="11">
        <v>0</v>
      </c>
      <c r="ARW330" s="11">
        <v>0</v>
      </c>
      <c r="ARX330" s="11">
        <v>0</v>
      </c>
      <c r="ARY330" s="11">
        <v>0</v>
      </c>
      <c r="ARZ330" s="11">
        <v>0</v>
      </c>
      <c r="ASA330" s="11">
        <v>0</v>
      </c>
      <c r="ASB330" s="11">
        <v>0</v>
      </c>
      <c r="ASC330" s="11">
        <v>0</v>
      </c>
      <c r="ASD330" s="11">
        <v>0</v>
      </c>
      <c r="ASE330" s="11">
        <v>0</v>
      </c>
      <c r="ASF330" s="11">
        <v>0</v>
      </c>
      <c r="ASG330" s="11">
        <v>3.2233182385831987E-6</v>
      </c>
      <c r="ASH330" s="11">
        <v>0</v>
      </c>
      <c r="ASI330" s="11">
        <v>0</v>
      </c>
      <c r="ASJ330" s="11">
        <v>0</v>
      </c>
      <c r="ASK330" s="11">
        <v>-2.1141520884978361E-9</v>
      </c>
      <c r="ASL330" s="11">
        <v>0</v>
      </c>
      <c r="ASM330" s="11">
        <v>0</v>
      </c>
      <c r="ASN330" s="11">
        <v>0</v>
      </c>
      <c r="ASO330" s="11">
        <v>0</v>
      </c>
      <c r="ASP330" s="11">
        <v>0</v>
      </c>
      <c r="ASQ330" s="11">
        <v>0</v>
      </c>
      <c r="ASR330" s="11">
        <v>0</v>
      </c>
      <c r="ASS330" s="11">
        <v>0</v>
      </c>
      <c r="AST330" s="11">
        <v>0</v>
      </c>
      <c r="ASU330" s="11">
        <v>0</v>
      </c>
      <c r="ASV330" s="11">
        <v>0</v>
      </c>
      <c r="ASW330" s="11">
        <v>0</v>
      </c>
      <c r="ASX330" s="11">
        <v>0</v>
      </c>
      <c r="ASY330" s="11">
        <v>0</v>
      </c>
      <c r="ASZ330" s="11">
        <v>0</v>
      </c>
      <c r="ATA330" s="11">
        <v>0</v>
      </c>
      <c r="ATB330" s="11">
        <v>0</v>
      </c>
      <c r="ATC330" s="11">
        <v>0</v>
      </c>
      <c r="ATD330" s="11">
        <v>0</v>
      </c>
      <c r="ATE330" s="11">
        <v>0</v>
      </c>
      <c r="ATF330" s="11">
        <v>0</v>
      </c>
      <c r="ATG330" s="11">
        <v>0</v>
      </c>
      <c r="ATH330" s="11">
        <v>0</v>
      </c>
      <c r="ATI330" s="11">
        <v>0</v>
      </c>
      <c r="ATJ330" s="11">
        <v>0</v>
      </c>
      <c r="ATK330" s="11">
        <v>0</v>
      </c>
      <c r="ATL330" s="11">
        <v>0</v>
      </c>
      <c r="ATM330" s="11">
        <v>4.9275496452969838E-7</v>
      </c>
      <c r="ATN330" s="11">
        <v>0</v>
      </c>
      <c r="ATO330" s="11">
        <v>0</v>
      </c>
      <c r="ATP330" s="11">
        <v>0</v>
      </c>
      <c r="ATQ330" s="11">
        <v>0</v>
      </c>
      <c r="ATR330" s="11">
        <v>0</v>
      </c>
      <c r="ATS330" s="11">
        <v>0</v>
      </c>
      <c r="ATT330" s="11">
        <v>0</v>
      </c>
      <c r="ATU330" s="11">
        <v>0</v>
      </c>
      <c r="ATV330" s="11">
        <v>0</v>
      </c>
      <c r="ATW330" s="11">
        <v>-8.4122738684133584E-6</v>
      </c>
      <c r="ATX330" s="11">
        <v>5.8959338124729799E-25</v>
      </c>
      <c r="ATY330" s="11">
        <v>0</v>
      </c>
      <c r="ATZ330" s="11">
        <v>0</v>
      </c>
      <c r="AUA330" s="11">
        <v>1.0970460117626928E-23</v>
      </c>
      <c r="AUB330" s="11">
        <v>0</v>
      </c>
      <c r="AUC330" s="11">
        <v>0</v>
      </c>
      <c r="AUD330" s="11">
        <v>0</v>
      </c>
      <c r="AUE330" s="11">
        <v>0</v>
      </c>
      <c r="AUF330" s="11">
        <v>0</v>
      </c>
      <c r="AUG330" s="11">
        <v>0</v>
      </c>
      <c r="AUH330" s="11">
        <v>0</v>
      </c>
      <c r="AUI330" s="11">
        <v>0</v>
      </c>
      <c r="AUJ330" s="11">
        <v>0</v>
      </c>
      <c r="AUK330" s="11">
        <v>0</v>
      </c>
      <c r="AUL330" s="11">
        <v>0</v>
      </c>
      <c r="AUM330" s="11">
        <v>0</v>
      </c>
      <c r="AUN330" s="11">
        <v>0</v>
      </c>
      <c r="AUO330" s="11">
        <v>0</v>
      </c>
      <c r="AUP330" s="11">
        <v>0</v>
      </c>
      <c r="AUQ330" s="11">
        <v>0</v>
      </c>
      <c r="AUR330" s="11">
        <v>0</v>
      </c>
      <c r="AUS330" s="11">
        <v>0</v>
      </c>
      <c r="AUT330" s="11">
        <v>0</v>
      </c>
      <c r="AUU330" s="11">
        <v>0</v>
      </c>
      <c r="AUV330" s="11">
        <v>0</v>
      </c>
      <c r="AUW330" s="11">
        <v>0</v>
      </c>
      <c r="AUX330" s="11">
        <v>0</v>
      </c>
      <c r="AUY330" s="11">
        <v>0</v>
      </c>
      <c r="AUZ330" s="11">
        <v>0</v>
      </c>
      <c r="AVA330" s="11">
        <v>0</v>
      </c>
      <c r="AVB330" s="11">
        <v>0</v>
      </c>
      <c r="AVC330" s="11">
        <v>0</v>
      </c>
      <c r="AVD330" s="11">
        <v>0</v>
      </c>
      <c r="AVE330" s="11">
        <v>0</v>
      </c>
      <c r="AVF330" s="11">
        <v>0</v>
      </c>
      <c r="AVG330" s="11">
        <v>0</v>
      </c>
      <c r="AVH330" s="11">
        <v>5.6784803087477032E-6</v>
      </c>
      <c r="AVI330" s="11">
        <v>-2.4405115581587169E-7</v>
      </c>
      <c r="AVJ330" s="11">
        <v>7.5748144375595357E-9</v>
      </c>
      <c r="AVK330" s="11">
        <v>0</v>
      </c>
      <c r="AVL330" s="11">
        <v>1.081931011258282E-8</v>
      </c>
      <c r="AVM330" s="11">
        <v>0</v>
      </c>
      <c r="AVN330" s="11">
        <v>0</v>
      </c>
      <c r="AVO330" s="11">
        <v>0</v>
      </c>
      <c r="AVP330" s="11">
        <v>0</v>
      </c>
      <c r="AVQ330" s="11">
        <v>0</v>
      </c>
      <c r="AVR330" s="11">
        <v>0</v>
      </c>
      <c r="AVS330" s="11">
        <v>0</v>
      </c>
      <c r="AVT330" s="11">
        <v>0</v>
      </c>
      <c r="AVU330" s="11">
        <v>0</v>
      </c>
      <c r="AVV330" s="11">
        <v>0</v>
      </c>
      <c r="AVW330" s="11">
        <v>0</v>
      </c>
      <c r="AVX330" s="11">
        <v>0</v>
      </c>
      <c r="AVY330" s="11">
        <v>0</v>
      </c>
      <c r="AVZ330" s="11">
        <v>0</v>
      </c>
      <c r="AWA330" s="11">
        <v>0</v>
      </c>
      <c r="AWB330" s="11">
        <v>0</v>
      </c>
      <c r="AWC330" s="11">
        <v>0</v>
      </c>
      <c r="AWD330" s="11">
        <v>0</v>
      </c>
      <c r="AWE330" s="11">
        <v>0</v>
      </c>
      <c r="AWF330" s="11">
        <v>0</v>
      </c>
      <c r="AWG330" s="11">
        <v>0</v>
      </c>
      <c r="AWH330" s="11">
        <v>0</v>
      </c>
      <c r="AWI330" s="11">
        <v>0</v>
      </c>
      <c r="AWJ330" s="11">
        <v>0</v>
      </c>
      <c r="AWK330" s="11">
        <v>1.2891385692469807E-9</v>
      </c>
      <c r="AWL330" s="11">
        <v>0</v>
      </c>
      <c r="AWM330" s="11">
        <v>0</v>
      </c>
      <c r="AWN330" s="11">
        <v>0</v>
      </c>
      <c r="AWO330" s="11">
        <v>0</v>
      </c>
      <c r="AWP330" s="11">
        <v>0</v>
      </c>
      <c r="AWQ330" s="11">
        <v>0</v>
      </c>
      <c r="AWR330" s="11">
        <v>0</v>
      </c>
      <c r="AWS330" s="11">
        <v>0</v>
      </c>
      <c r="AWT330" s="11">
        <v>2.2724443312678606E-7</v>
      </c>
      <c r="AWU330" s="11">
        <v>-7.5877815351281947E-9</v>
      </c>
      <c r="AWV330" s="11">
        <v>5.3451023810695536E-8</v>
      </c>
      <c r="AWW330" s="11">
        <v>0</v>
      </c>
      <c r="AWX330" s="11">
        <v>0</v>
      </c>
      <c r="AWY330" s="11">
        <v>0</v>
      </c>
      <c r="AWZ330" s="11">
        <v>0</v>
      </c>
      <c r="AXA330" s="11">
        <v>0</v>
      </c>
      <c r="AXB330" s="11">
        <v>0</v>
      </c>
      <c r="AXC330" s="11">
        <v>0</v>
      </c>
      <c r="AXD330" s="11">
        <v>0</v>
      </c>
      <c r="AXE330" s="11">
        <v>0</v>
      </c>
      <c r="AXF330" s="11">
        <v>0</v>
      </c>
      <c r="AXG330" s="11">
        <v>0</v>
      </c>
      <c r="AXH330" s="11">
        <v>0</v>
      </c>
      <c r="AXI330" s="11">
        <v>0</v>
      </c>
      <c r="AXJ330" s="11">
        <v>0</v>
      </c>
      <c r="AXK330" s="11">
        <v>0</v>
      </c>
      <c r="AXL330" s="11">
        <v>0</v>
      </c>
      <c r="AXM330" s="11">
        <v>0</v>
      </c>
      <c r="AXN330" s="11">
        <v>0</v>
      </c>
      <c r="AXO330" s="11">
        <v>0</v>
      </c>
      <c r="AXP330" s="11">
        <v>0</v>
      </c>
      <c r="AXQ330" s="11">
        <v>0</v>
      </c>
      <c r="AXR330" s="11">
        <v>0</v>
      </c>
      <c r="AXS330" s="11">
        <v>0</v>
      </c>
      <c r="AXT330" s="11">
        <v>0</v>
      </c>
      <c r="AXU330" s="11">
        <v>0</v>
      </c>
      <c r="AXV330" s="11">
        <v>0</v>
      </c>
      <c r="AXW330" s="11">
        <v>0</v>
      </c>
      <c r="AXX330" s="11">
        <v>0</v>
      </c>
      <c r="AXY330" s="11">
        <v>0</v>
      </c>
      <c r="AXZ330" s="11">
        <v>0</v>
      </c>
      <c r="AYA330" s="11">
        <v>0</v>
      </c>
      <c r="AYB330" s="11">
        <v>0</v>
      </c>
      <c r="AYC330" s="11">
        <v>0</v>
      </c>
      <c r="AYD330" s="11">
        <v>0</v>
      </c>
      <c r="AYE330" s="11">
        <v>0</v>
      </c>
      <c r="AYF330" s="11">
        <v>1.2967097558663032E-11</v>
      </c>
      <c r="AYG330" s="11">
        <v>-5.3453137796837784E-8</v>
      </c>
      <c r="AYH330" s="11">
        <v>0</v>
      </c>
      <c r="AYI330" s="11">
        <v>0</v>
      </c>
      <c r="AYJ330" s="11">
        <v>0</v>
      </c>
      <c r="AYK330" s="11">
        <v>0</v>
      </c>
      <c r="AYL330" s="11">
        <v>0</v>
      </c>
      <c r="AYM330" s="11">
        <v>0</v>
      </c>
      <c r="AYN330" s="11">
        <v>0</v>
      </c>
      <c r="AYO330" s="11">
        <v>0</v>
      </c>
      <c r="AYP330" s="11">
        <v>0</v>
      </c>
      <c r="AYQ330" s="11">
        <v>0</v>
      </c>
      <c r="AYR330" s="11">
        <v>0</v>
      </c>
      <c r="AYS330" s="11">
        <v>0</v>
      </c>
      <c r="AYT330" s="11">
        <v>0</v>
      </c>
      <c r="AYU330" s="11">
        <v>0</v>
      </c>
      <c r="AYV330" s="11">
        <v>0</v>
      </c>
      <c r="AYW330" s="11">
        <v>0</v>
      </c>
      <c r="AYX330" s="11">
        <v>0</v>
      </c>
      <c r="AYY330" s="11">
        <v>0</v>
      </c>
      <c r="AYZ330" s="11">
        <v>0</v>
      </c>
      <c r="AZA330" s="11">
        <v>0</v>
      </c>
      <c r="AZB330" s="11">
        <v>0</v>
      </c>
      <c r="AZC330" s="11">
        <v>0</v>
      </c>
      <c r="AZD330" s="11">
        <v>0</v>
      </c>
      <c r="AZE330" s="11">
        <v>0</v>
      </c>
      <c r="AZF330" s="11">
        <v>0</v>
      </c>
      <c r="AZG330" s="11">
        <v>0</v>
      </c>
      <c r="AZH330" s="11">
        <v>0</v>
      </c>
      <c r="AZI330" s="11">
        <v>0</v>
      </c>
      <c r="AZJ330" s="11">
        <v>0</v>
      </c>
      <c r="AZK330" s="11">
        <v>0</v>
      </c>
      <c r="AZL330" s="11">
        <v>0</v>
      </c>
      <c r="AZM330" s="11">
        <v>0</v>
      </c>
      <c r="AZN330" s="11">
        <v>0</v>
      </c>
      <c r="AZO330" s="11">
        <v>2.4336344177098904E-6</v>
      </c>
      <c r="AZP330" s="11">
        <v>0</v>
      </c>
      <c r="AZQ330" s="11">
        <v>0</v>
      </c>
      <c r="AZR330" s="11">
        <v>0</v>
      </c>
      <c r="AZS330" s="11">
        <v>-1.0892047146850799E-8</v>
      </c>
      <c r="AZT330" s="12">
        <v>13354717171.029898</v>
      </c>
      <c r="AZU330" s="12">
        <v>7961318.6578503242</v>
      </c>
      <c r="AZV330" s="12">
        <v>1472000</v>
      </c>
      <c r="AZW330" s="12">
        <v>32604.113299910441</v>
      </c>
      <c r="AZX330" s="12">
        <v>200040868367.80481</v>
      </c>
      <c r="AZY330" s="12">
        <v>2.1999999999999999E-10</v>
      </c>
      <c r="AZZ330" s="12">
        <v>162686407.60666054</v>
      </c>
      <c r="BAA330" s="12">
        <v>1E-13</v>
      </c>
      <c r="BAB330" s="12">
        <v>3222655.3553992687</v>
      </c>
      <c r="BAC330" s="12">
        <v>2.9999999999999999E-16</v>
      </c>
      <c r="BAD330" s="12">
        <v>1.1E-13</v>
      </c>
      <c r="BAE330" s="12">
        <v>7920000</v>
      </c>
      <c r="BAF330" s="12">
        <v>6380000</v>
      </c>
      <c r="BAG330" s="12">
        <v>7987867272843919</v>
      </c>
      <c r="BAH330" s="12">
        <v>928602500000</v>
      </c>
      <c r="BAI330" s="12">
        <v>168078905122.64389</v>
      </c>
      <c r="BAJ330" s="12">
        <v>742837999999999.88</v>
      </c>
      <c r="BAK330" s="12">
        <v>2176432245.4437051</v>
      </c>
      <c r="BAL330" s="12">
        <v>167171228776.23376</v>
      </c>
      <c r="BAM330" s="12">
        <v>50144535000</v>
      </c>
      <c r="BAN330" s="12">
        <v>445729200000</v>
      </c>
      <c r="BAO330" s="12">
        <v>18572050000</v>
      </c>
      <c r="BAP330" s="12">
        <v>7.757118E+16</v>
      </c>
      <c r="BAQ330" s="12">
        <v>3878559000000000</v>
      </c>
      <c r="BAR330" s="12">
        <v>1.1635677E+17</v>
      </c>
      <c r="BAS330" s="12">
        <v>1163567700000</v>
      </c>
      <c r="BAT330" s="12">
        <v>1939279500000</v>
      </c>
      <c r="BAU330" s="12">
        <v>4.25E+16</v>
      </c>
      <c r="BAV330" s="12">
        <v>2550000000000000</v>
      </c>
      <c r="BAW330" s="12">
        <v>7.65E+16</v>
      </c>
      <c r="BAX330" s="12">
        <v>765000000000</v>
      </c>
      <c r="BAY330" s="12">
        <v>850000000000</v>
      </c>
      <c r="BAZ330" s="12">
        <v>1.275E+17</v>
      </c>
      <c r="BBA330" s="12">
        <v>8924999999999999</v>
      </c>
      <c r="BBB330" s="12">
        <v>2.6774999999999997E+17</v>
      </c>
      <c r="BBC330" s="12">
        <v>2677500000000</v>
      </c>
      <c r="BBD330" s="12">
        <v>1912500000000.0005</v>
      </c>
      <c r="BBE330" s="13">
        <v>6.2197802014455661</v>
      </c>
      <c r="BBF330" s="13">
        <v>3.0811819622473586</v>
      </c>
      <c r="BBG330" s="13">
        <v>1.6454726824120007</v>
      </c>
      <c r="BBH330" s="13">
        <v>2542.1840348871065</v>
      </c>
      <c r="BBI330" s="12">
        <v>1637.2872486405699</v>
      </c>
      <c r="BBJ330" s="12">
        <v>114.098065478428</v>
      </c>
      <c r="BBK330" s="12">
        <v>788.778097215603</v>
      </c>
      <c r="BBL330" s="12">
        <v>347.08570420000001</v>
      </c>
      <c r="BBM330" s="12">
        <v>4764.8311000000003</v>
      </c>
      <c r="BBN330" s="12">
        <v>2673.9329106165201</v>
      </c>
      <c r="BBO330" s="14">
        <v>834.66982318936857</v>
      </c>
      <c r="BBP330" s="14">
        <v>909.27667439911272</v>
      </c>
      <c r="BBQ330" s="14">
        <v>1075.2856894763372</v>
      </c>
      <c r="BBR330" s="13">
        <v>6.5854759457633332</v>
      </c>
      <c r="BBS330" s="13">
        <v>10.008635772459924</v>
      </c>
      <c r="BBT330" s="13">
        <v>5.0454342241522934</v>
      </c>
      <c r="BBU330" s="14">
        <v>4.304571550120718</v>
      </c>
      <c r="BBV330" s="14">
        <v>-2.8461211001300217</v>
      </c>
      <c r="BBW330" s="14">
        <v>-0.24335830741185127</v>
      </c>
      <c r="BBX330" s="14">
        <v>394.87213272345576</v>
      </c>
      <c r="BBY330" s="14">
        <v>399.84441734852123</v>
      </c>
      <c r="BBZ330" s="14">
        <v>376.46805833187517</v>
      </c>
      <c r="BCA330" s="13">
        <v>2.5471963515555034</v>
      </c>
      <c r="BCB330" s="13">
        <v>0.73144654613267257</v>
      </c>
      <c r="BCC330" s="13">
        <v>0.23072901145419356</v>
      </c>
      <c r="BCD330" s="13">
        <v>6.4541520966301696E-2</v>
      </c>
      <c r="BCE330" s="13">
        <v>13.800460650061636</v>
      </c>
      <c r="BCF330" s="13">
        <v>1.7894499673883599E-2</v>
      </c>
      <c r="BCG330" s="13">
        <v>5.2306646339433119E-2</v>
      </c>
      <c r="BCH330" s="13">
        <v>2.0138142723726236E-3</v>
      </c>
      <c r="BCI330" s="13">
        <v>31576.797585621724</v>
      </c>
      <c r="BCJ330" s="13">
        <v>1.5528434473485121E-5</v>
      </c>
      <c r="BCK330" s="13">
        <v>13.851871874697741</v>
      </c>
      <c r="BCL330" s="13">
        <v>3.0523332245497072E-6</v>
      </c>
      <c r="BCM330" s="13">
        <v>3.5712731544606974E-8</v>
      </c>
      <c r="BCN330" s="13">
        <v>1.6488979348586199E-2</v>
      </c>
      <c r="BCO330" s="13">
        <v>0.19165384081721995</v>
      </c>
      <c r="BCP330" s="13">
        <v>0.11086527728019342</v>
      </c>
      <c r="BCQ330" s="13">
        <v>6.1035139306804327</v>
      </c>
      <c r="BCR330" s="13">
        <v>0.48030309316679093</v>
      </c>
      <c r="BCS330" s="13">
        <v>0.44396476715356409</v>
      </c>
      <c r="BCT330" s="13">
        <v>0.12897776569325442</v>
      </c>
      <c r="BCU330" s="13">
        <v>0.86286720388462335</v>
      </c>
      <c r="BCV330" s="13">
        <v>5.1536205197867745E-2</v>
      </c>
      <c r="BCW330" s="13">
        <v>10.653374141229426</v>
      </c>
      <c r="BCX330" s="13">
        <v>4.6508318900490418E-2</v>
      </c>
      <c r="BCY330" s="13">
        <v>2.4913574994314579E-2</v>
      </c>
      <c r="BCZ330" s="13">
        <v>1.1779839866123468E-2</v>
      </c>
      <c r="BDA330" s="13">
        <v>3.5894273766228911E-2</v>
      </c>
      <c r="BDB330" s="13">
        <v>4.7346197694267568E-4</v>
      </c>
      <c r="BDC330" s="13">
        <v>13237.038008654703</v>
      </c>
      <c r="BDD330" s="13">
        <v>2.8126144476933172E-5</v>
      </c>
      <c r="BDE330" s="13">
        <v>9.2783544486904574</v>
      </c>
      <c r="BDF330" s="13">
        <v>3.9039857969016233E-6</v>
      </c>
      <c r="BDG330" s="13">
        <v>2.5279194450910515E-8</v>
      </c>
      <c r="BDH330" s="13">
        <v>3.78507477477905E-2</v>
      </c>
      <c r="BDI330" s="13">
        <v>1.1055340444385511E-2</v>
      </c>
      <c r="BDJ330" s="13">
        <v>4.077977527546512E-2</v>
      </c>
      <c r="BDK330" s="13">
        <v>0.32882300705007761</v>
      </c>
      <c r="BDL330" s="13">
        <v>0.29072003557904891</v>
      </c>
      <c r="BDM330" s="13">
        <v>0.35649960751265697</v>
      </c>
      <c r="BDN330" s="13">
        <v>6.9807220929166677E-2</v>
      </c>
      <c r="BDO330" s="13">
        <v>0.25507926254802171</v>
      </c>
      <c r="BDP330" s="13">
        <v>0.24071315771651286</v>
      </c>
      <c r="BDQ330" s="13">
        <v>2.1307015311558892</v>
      </c>
      <c r="BDR330" s="13">
        <v>4.5008798358789885</v>
      </c>
      <c r="BDS330" s="13">
        <v>0.12359770140588416</v>
      </c>
      <c r="BDT330" s="13">
        <v>0.16304635710003093</v>
      </c>
      <c r="BDU330" s="13">
        <v>0.43305044072624788</v>
      </c>
      <c r="BDV330" s="13">
        <v>0.71693998893254873</v>
      </c>
      <c r="BDW330" s="13">
        <v>0.16829430698446249</v>
      </c>
      <c r="BDX330" s="13">
        <v>5.4053003380758442</v>
      </c>
      <c r="BDY330" s="13">
        <v>7.917225774014143E-2</v>
      </c>
      <c r="BDZ330" s="13">
        <v>4.3010092693777073</v>
      </c>
      <c r="BEA330" s="13">
        <v>6.4549677317142827E-3</v>
      </c>
      <c r="BEB330" s="13">
        <v>9.600917450944553E-3</v>
      </c>
      <c r="BEC330" s="13">
        <v>1.7978970280637607E-2</v>
      </c>
      <c r="BED330" s="13">
        <v>3.4095895365432491E-2</v>
      </c>
      <c r="BEE330" s="13">
        <v>8.368246497010555E-2</v>
      </c>
      <c r="BEF330" s="13">
        <v>3.2485477768838446E-3</v>
      </c>
      <c r="BEG330" s="13">
        <v>20454.931564246341</v>
      </c>
      <c r="BEH330" s="13">
        <v>2.5058011272722416E-5</v>
      </c>
      <c r="BEI330" s="13">
        <v>15.538127599170817</v>
      </c>
      <c r="BEJ330" s="13">
        <v>0.77868337599248205</v>
      </c>
      <c r="BEK330" s="13">
        <v>7.1858614537743718E-6</v>
      </c>
      <c r="BEL330" s="13">
        <v>4.690768404599437E-8</v>
      </c>
      <c r="BEM330" s="13">
        <v>3.5687030398124375E-2</v>
      </c>
      <c r="BEN330" s="13">
        <v>4.6505025065513531E-2</v>
      </c>
      <c r="BEO330" s="13">
        <v>2.7153072169134353E-2</v>
      </c>
      <c r="BEP330" s="13">
        <v>0.26904710102667839</v>
      </c>
      <c r="BEQ330" s="13">
        <v>0.43758795076194024</v>
      </c>
      <c r="BER330" s="13">
        <v>0.19048751035155609</v>
      </c>
      <c r="BES330" s="13">
        <v>0.17857739207728487</v>
      </c>
      <c r="BET330" s="13">
        <v>0.18147842283063226</v>
      </c>
      <c r="BEU330" s="22">
        <v>0.12807870103478575</v>
      </c>
    </row>
    <row r="331" spans="2:1503" x14ac:dyDescent="0.25">
      <c r="B331" s="16">
        <v>326</v>
      </c>
      <c r="C331" s="10">
        <v>0</v>
      </c>
      <c r="D331" s="11">
        <v>0</v>
      </c>
      <c r="E331" s="11">
        <v>0</v>
      </c>
      <c r="F331" s="11">
        <v>0</v>
      </c>
      <c r="G331" s="11">
        <v>2.1005540537756038E-5</v>
      </c>
      <c r="H331" s="11">
        <v>0</v>
      </c>
      <c r="I331" s="11">
        <v>0</v>
      </c>
      <c r="J331" s="11">
        <v>0</v>
      </c>
      <c r="K331" s="11">
        <v>0</v>
      </c>
      <c r="L331" s="11">
        <v>0</v>
      </c>
      <c r="M331" s="11">
        <v>0</v>
      </c>
      <c r="N331" s="11">
        <v>0</v>
      </c>
      <c r="O331" s="11">
        <v>-3.1490141102062118E-8</v>
      </c>
      <c r="P331" s="11">
        <v>0</v>
      </c>
      <c r="Q331" s="11">
        <v>0</v>
      </c>
      <c r="R331" s="11">
        <v>0</v>
      </c>
      <c r="S331" s="11">
        <v>0</v>
      </c>
      <c r="T331" s="11">
        <v>0</v>
      </c>
      <c r="U331" s="11">
        <v>0</v>
      </c>
      <c r="V331" s="11">
        <v>0</v>
      </c>
      <c r="W331" s="11">
        <v>0</v>
      </c>
      <c r="X331" s="11">
        <v>0</v>
      </c>
      <c r="Y331" s="11">
        <v>0</v>
      </c>
      <c r="Z331" s="11">
        <v>0</v>
      </c>
      <c r="AA331" s="11">
        <v>0</v>
      </c>
      <c r="AB331" s="11">
        <v>0</v>
      </c>
      <c r="AC331" s="11">
        <v>0</v>
      </c>
      <c r="AD331" s="11">
        <v>0</v>
      </c>
      <c r="AE331" s="11">
        <v>0</v>
      </c>
      <c r="AF331" s="11">
        <v>0</v>
      </c>
      <c r="AG331" s="11">
        <v>0</v>
      </c>
      <c r="AH331" s="11">
        <v>0</v>
      </c>
      <c r="AI331" s="11">
        <v>0</v>
      </c>
      <c r="AJ331" s="11">
        <v>0</v>
      </c>
      <c r="AK331" s="11">
        <v>0</v>
      </c>
      <c r="AL331" s="11">
        <v>0</v>
      </c>
      <c r="AM331" s="11">
        <v>0</v>
      </c>
      <c r="AN331" s="11">
        <v>0</v>
      </c>
      <c r="AO331" s="11">
        <v>0</v>
      </c>
      <c r="AP331" s="11">
        <v>0</v>
      </c>
      <c r="AQ331" s="11">
        <v>0</v>
      </c>
      <c r="AR331" s="11">
        <v>4.6543789360993439E-4</v>
      </c>
      <c r="AS331" s="11">
        <v>0</v>
      </c>
      <c r="AT331" s="11">
        <v>0</v>
      </c>
      <c r="AU331" s="11">
        <v>0</v>
      </c>
      <c r="AV331" s="11">
        <v>0</v>
      </c>
      <c r="AW331" s="11">
        <v>0</v>
      </c>
      <c r="AX331" s="11">
        <v>0</v>
      </c>
      <c r="AY331" s="11">
        <v>0</v>
      </c>
      <c r="AZ331" s="11">
        <v>0</v>
      </c>
      <c r="BA331" s="11">
        <v>-1.2795098172076029E-5</v>
      </c>
      <c r="BB331" s="11">
        <v>4.8778657401414369E-24</v>
      </c>
      <c r="BC331" s="11">
        <v>1.0816568454696779E-22</v>
      </c>
      <c r="BD331" s="11">
        <v>2.43889150548005E-24</v>
      </c>
      <c r="BE331" s="11">
        <v>0</v>
      </c>
      <c r="BF331" s="11">
        <v>0</v>
      </c>
      <c r="BG331" s="11">
        <v>7.3371598695336108E-22</v>
      </c>
      <c r="BH331" s="11">
        <v>3.3388056636042128E-22</v>
      </c>
      <c r="BI331" s="11">
        <v>7.3371598695336108E-22</v>
      </c>
      <c r="BJ331" s="11">
        <v>1.7215685141002079E-7</v>
      </c>
      <c r="BK331" s="11">
        <v>0</v>
      </c>
      <c r="BL331" s="11">
        <v>0</v>
      </c>
      <c r="BM331" s="11">
        <v>0</v>
      </c>
      <c r="BN331" s="11">
        <v>0</v>
      </c>
      <c r="BO331" s="11">
        <v>0</v>
      </c>
      <c r="BP331" s="11">
        <v>0</v>
      </c>
      <c r="BQ331" s="11">
        <v>0</v>
      </c>
      <c r="BR331" s="11">
        <v>0</v>
      </c>
      <c r="BS331" s="11">
        <v>0</v>
      </c>
      <c r="BT331" s="11">
        <v>0</v>
      </c>
      <c r="BU331" s="11">
        <v>0</v>
      </c>
      <c r="BV331" s="11">
        <v>0</v>
      </c>
      <c r="BW331" s="11">
        <v>0</v>
      </c>
      <c r="BX331" s="11">
        <v>0</v>
      </c>
      <c r="BY331" s="11">
        <v>0</v>
      </c>
      <c r="BZ331" s="11">
        <v>0</v>
      </c>
      <c r="CA331" s="11">
        <v>0</v>
      </c>
      <c r="CB331" s="11">
        <v>0</v>
      </c>
      <c r="CC331" s="11">
        <v>0</v>
      </c>
      <c r="CD331" s="11">
        <v>0</v>
      </c>
      <c r="CE331" s="11">
        <v>0</v>
      </c>
      <c r="CF331" s="11">
        <v>0</v>
      </c>
      <c r="CG331" s="11">
        <v>0</v>
      </c>
      <c r="CH331" s="11">
        <v>0</v>
      </c>
      <c r="CI331" s="11">
        <v>0</v>
      </c>
      <c r="CJ331" s="11">
        <v>0</v>
      </c>
      <c r="CK331" s="11">
        <v>0</v>
      </c>
      <c r="CL331" s="11">
        <v>1.2607107908075238E-8</v>
      </c>
      <c r="CM331" s="11">
        <v>-1.8491842518602195E-9</v>
      </c>
      <c r="CN331" s="11">
        <v>0</v>
      </c>
      <c r="CO331" s="11">
        <v>0</v>
      </c>
      <c r="CP331" s="11">
        <v>0</v>
      </c>
      <c r="CQ331" s="11">
        <v>0</v>
      </c>
      <c r="CR331" s="11">
        <v>0</v>
      </c>
      <c r="CS331" s="11">
        <v>0</v>
      </c>
      <c r="CT331" s="11">
        <v>0</v>
      </c>
      <c r="CU331" s="11">
        <v>0</v>
      </c>
      <c r="CV331" s="11">
        <v>0</v>
      </c>
      <c r="CW331" s="11">
        <v>0</v>
      </c>
      <c r="CX331" s="11">
        <v>0</v>
      </c>
      <c r="CY331" s="11">
        <v>0</v>
      </c>
      <c r="CZ331" s="11">
        <v>0</v>
      </c>
      <c r="DA331" s="11">
        <v>0</v>
      </c>
      <c r="DB331" s="11">
        <v>0</v>
      </c>
      <c r="DC331" s="11">
        <v>0</v>
      </c>
      <c r="DD331" s="11">
        <v>0</v>
      </c>
      <c r="DE331" s="11">
        <v>0</v>
      </c>
      <c r="DF331" s="11">
        <v>0</v>
      </c>
      <c r="DG331" s="11">
        <v>0</v>
      </c>
      <c r="DH331" s="11">
        <v>0</v>
      </c>
      <c r="DI331" s="11">
        <v>0</v>
      </c>
      <c r="DJ331" s="11">
        <v>0</v>
      </c>
      <c r="DK331" s="11">
        <v>0</v>
      </c>
      <c r="DL331" s="11">
        <v>0</v>
      </c>
      <c r="DM331" s="11">
        <v>0</v>
      </c>
      <c r="DN331" s="11">
        <v>0</v>
      </c>
      <c r="DO331" s="11">
        <v>0</v>
      </c>
      <c r="DP331" s="11">
        <v>0</v>
      </c>
      <c r="DQ331" s="11">
        <v>0</v>
      </c>
      <c r="DR331" s="11">
        <v>0</v>
      </c>
      <c r="DS331" s="11">
        <v>0</v>
      </c>
      <c r="DT331" s="11">
        <v>0</v>
      </c>
      <c r="DU331" s="11">
        <v>0</v>
      </c>
      <c r="DV331" s="11">
        <v>0</v>
      </c>
      <c r="DW331" s="11">
        <v>1.3867818698882764E-7</v>
      </c>
      <c r="DX331" s="11">
        <v>1.8491842518482266E-9</v>
      </c>
      <c r="DY331" s="11">
        <v>-4.4997008373774178E-8</v>
      </c>
      <c r="DZ331" s="11">
        <v>0</v>
      </c>
      <c r="EA331" s="11">
        <v>4.4418566693453331E-7</v>
      </c>
      <c r="EB331" s="11">
        <v>0</v>
      </c>
      <c r="EC331" s="11">
        <v>8.9280243285764257E-8</v>
      </c>
      <c r="ED331" s="11">
        <v>1.6140341456098404E-8</v>
      </c>
      <c r="EE331" s="11">
        <v>5.6243225892417355E-8</v>
      </c>
      <c r="EF331" s="11">
        <v>0</v>
      </c>
      <c r="EG331" s="11">
        <v>0</v>
      </c>
      <c r="EH331" s="11">
        <v>0</v>
      </c>
      <c r="EI331" s="11">
        <v>0</v>
      </c>
      <c r="EJ331" s="11">
        <v>0</v>
      </c>
      <c r="EK331" s="11">
        <v>0</v>
      </c>
      <c r="EL331" s="11">
        <v>0</v>
      </c>
      <c r="EM331" s="11">
        <v>0</v>
      </c>
      <c r="EN331" s="11">
        <v>0</v>
      </c>
      <c r="EO331" s="11">
        <v>0</v>
      </c>
      <c r="EP331" s="11">
        <v>0</v>
      </c>
      <c r="EQ331" s="11">
        <v>0</v>
      </c>
      <c r="ER331" s="11">
        <v>0</v>
      </c>
      <c r="ES331" s="11">
        <v>0</v>
      </c>
      <c r="ET331" s="11">
        <v>0</v>
      </c>
      <c r="EU331" s="11">
        <v>0</v>
      </c>
      <c r="EV331" s="11">
        <v>0</v>
      </c>
      <c r="EW331" s="11">
        <v>0</v>
      </c>
      <c r="EX331" s="11">
        <v>0</v>
      </c>
      <c r="EY331" s="11">
        <v>0</v>
      </c>
      <c r="EZ331" s="11">
        <v>0</v>
      </c>
      <c r="FA331" s="11">
        <v>0</v>
      </c>
      <c r="FB331" s="11">
        <v>9.9999999999999995E-21</v>
      </c>
      <c r="FC331" s="11">
        <v>0</v>
      </c>
      <c r="FD331" s="11">
        <v>0</v>
      </c>
      <c r="FE331" s="11">
        <v>0</v>
      </c>
      <c r="FF331" s="11">
        <v>0</v>
      </c>
      <c r="FG331" s="11">
        <v>0</v>
      </c>
      <c r="FH331" s="11">
        <v>5.0425444817447684E-6</v>
      </c>
      <c r="FI331" s="11">
        <v>0</v>
      </c>
      <c r="FJ331" s="11">
        <v>3.7279069792861846E-8</v>
      </c>
      <c r="FK331" s="11">
        <v>-3.1880253020330018E-8</v>
      </c>
      <c r="FL331" s="11">
        <v>0</v>
      </c>
      <c r="FM331" s="11">
        <v>7.4689907034051488E-7</v>
      </c>
      <c r="FN331" s="11">
        <v>0</v>
      </c>
      <c r="FO331" s="11">
        <v>0</v>
      </c>
      <c r="FP331" s="11">
        <v>0</v>
      </c>
      <c r="FQ331" s="11">
        <v>0</v>
      </c>
      <c r="FR331" s="11">
        <v>6.0731862350668404E-9</v>
      </c>
      <c r="FS331" s="11">
        <v>0</v>
      </c>
      <c r="FT331" s="11">
        <v>0</v>
      </c>
      <c r="FU331" s="11">
        <v>0</v>
      </c>
      <c r="FV331" s="11">
        <v>0</v>
      </c>
      <c r="FW331" s="11">
        <v>0</v>
      </c>
      <c r="FX331" s="11">
        <v>0</v>
      </c>
      <c r="FY331" s="11">
        <v>0</v>
      </c>
      <c r="FZ331" s="11">
        <v>0</v>
      </c>
      <c r="GA331" s="11">
        <v>0</v>
      </c>
      <c r="GB331" s="11">
        <v>0</v>
      </c>
      <c r="GC331" s="11">
        <v>0</v>
      </c>
      <c r="GD331" s="11">
        <v>0</v>
      </c>
      <c r="GE331" s="11">
        <v>0</v>
      </c>
      <c r="GF331" s="11">
        <v>0</v>
      </c>
      <c r="GG331" s="11">
        <v>0</v>
      </c>
      <c r="GH331" s="11">
        <v>0</v>
      </c>
      <c r="GI331" s="11">
        <v>0</v>
      </c>
      <c r="GJ331" s="11">
        <v>0</v>
      </c>
      <c r="GK331" s="11">
        <v>0</v>
      </c>
      <c r="GL331" s="11">
        <v>0</v>
      </c>
      <c r="GM331" s="11">
        <v>0</v>
      </c>
      <c r="GN331" s="11">
        <v>0</v>
      </c>
      <c r="GO331" s="11">
        <v>0</v>
      </c>
      <c r="GP331" s="11">
        <v>0</v>
      </c>
      <c r="GQ331" s="11">
        <v>0</v>
      </c>
      <c r="GR331" s="11">
        <v>0</v>
      </c>
      <c r="GS331" s="11">
        <v>0</v>
      </c>
      <c r="GT331" s="11">
        <v>0</v>
      </c>
      <c r="GU331" s="11">
        <v>7.7179385809002428E-9</v>
      </c>
      <c r="GV331" s="11">
        <v>0</v>
      </c>
      <c r="GW331" s="11">
        <v>-4.4707148560294582E-7</v>
      </c>
      <c r="GX331" s="11">
        <v>0</v>
      </c>
      <c r="GY331" s="11">
        <v>0</v>
      </c>
      <c r="GZ331" s="11">
        <v>0</v>
      </c>
      <c r="HA331" s="11">
        <v>0</v>
      </c>
      <c r="HB331" s="11">
        <v>0</v>
      </c>
      <c r="HC331" s="11">
        <v>0</v>
      </c>
      <c r="HD331" s="11">
        <v>0</v>
      </c>
      <c r="HE331" s="11">
        <v>0</v>
      </c>
      <c r="HF331" s="11">
        <v>0</v>
      </c>
      <c r="HG331" s="11">
        <v>0</v>
      </c>
      <c r="HH331" s="11">
        <v>0</v>
      </c>
      <c r="HI331" s="11">
        <v>0</v>
      </c>
      <c r="HJ331" s="11">
        <v>0</v>
      </c>
      <c r="HK331" s="11">
        <v>0</v>
      </c>
      <c r="HL331" s="11">
        <v>0</v>
      </c>
      <c r="HM331" s="11">
        <v>0</v>
      </c>
      <c r="HN331" s="11">
        <v>0</v>
      </c>
      <c r="HO331" s="11">
        <v>0</v>
      </c>
      <c r="HP331" s="11">
        <v>0</v>
      </c>
      <c r="HQ331" s="11">
        <v>0</v>
      </c>
      <c r="HR331" s="11">
        <v>0</v>
      </c>
      <c r="HS331" s="11">
        <v>0</v>
      </c>
      <c r="HT331" s="11">
        <v>0</v>
      </c>
      <c r="HU331" s="11">
        <v>0</v>
      </c>
      <c r="HV331" s="11">
        <v>0</v>
      </c>
      <c r="HW331" s="11">
        <v>0</v>
      </c>
      <c r="HX331" s="11">
        <v>0</v>
      </c>
      <c r="HY331" s="11">
        <v>0</v>
      </c>
      <c r="HZ331" s="11">
        <v>0</v>
      </c>
      <c r="IA331" s="11">
        <v>0</v>
      </c>
      <c r="IB331" s="11">
        <v>0</v>
      </c>
      <c r="IC331" s="11">
        <v>0</v>
      </c>
      <c r="ID331" s="11">
        <v>0</v>
      </c>
      <c r="IE331" s="11">
        <v>0</v>
      </c>
      <c r="IF331" s="11">
        <v>0</v>
      </c>
      <c r="IG331" s="11">
        <v>1.7046471527492006E-10</v>
      </c>
      <c r="IH331" s="11">
        <v>0</v>
      </c>
      <c r="II331" s="11">
        <v>-7.4689907034052684E-7</v>
      </c>
      <c r="IJ331" s="11">
        <v>0</v>
      </c>
      <c r="IK331" s="11">
        <v>0</v>
      </c>
      <c r="IL331" s="11">
        <v>0</v>
      </c>
      <c r="IM331" s="11">
        <v>0</v>
      </c>
      <c r="IN331" s="11">
        <v>0</v>
      </c>
      <c r="IO331" s="11">
        <v>0</v>
      </c>
      <c r="IP331" s="11">
        <v>0</v>
      </c>
      <c r="IQ331" s="11">
        <v>0</v>
      </c>
      <c r="IR331" s="11">
        <v>0</v>
      </c>
      <c r="IS331" s="11">
        <v>0</v>
      </c>
      <c r="IT331" s="11">
        <v>0</v>
      </c>
      <c r="IU331" s="11">
        <v>0</v>
      </c>
      <c r="IV331" s="11">
        <v>0</v>
      </c>
      <c r="IW331" s="11">
        <v>0</v>
      </c>
      <c r="IX331" s="11">
        <v>0</v>
      </c>
      <c r="IY331" s="11">
        <v>0</v>
      </c>
      <c r="IZ331" s="11">
        <v>0</v>
      </c>
      <c r="JA331" s="11">
        <v>0</v>
      </c>
      <c r="JB331" s="11">
        <v>0</v>
      </c>
      <c r="JC331" s="11">
        <v>0</v>
      </c>
      <c r="JD331" s="11">
        <v>0</v>
      </c>
      <c r="JE331" s="11">
        <v>0</v>
      </c>
      <c r="JF331" s="11">
        <v>0</v>
      </c>
      <c r="JG331" s="11">
        <v>0</v>
      </c>
      <c r="JH331" s="11">
        <v>0</v>
      </c>
      <c r="JI331" s="11">
        <v>0</v>
      </c>
      <c r="JJ331" s="11">
        <v>0</v>
      </c>
      <c r="JK331" s="11">
        <v>0</v>
      </c>
      <c r="JL331" s="11">
        <v>0</v>
      </c>
      <c r="JM331" s="11">
        <v>0</v>
      </c>
      <c r="JN331" s="11">
        <v>0</v>
      </c>
      <c r="JO331" s="11">
        <v>1.361567653410611E-6</v>
      </c>
      <c r="JP331" s="11">
        <v>0</v>
      </c>
      <c r="JQ331" s="11">
        <v>0</v>
      </c>
      <c r="JR331" s="11">
        <v>0</v>
      </c>
      <c r="JS331" s="11">
        <v>0</v>
      </c>
      <c r="JT331" s="11">
        <v>0</v>
      </c>
      <c r="JU331" s="11">
        <v>-9.0259953340151561E-8</v>
      </c>
      <c r="JV331" s="11">
        <v>0</v>
      </c>
      <c r="JW331" s="11">
        <v>0</v>
      </c>
      <c r="JX331" s="11">
        <v>0</v>
      </c>
      <c r="JY331" s="11">
        <v>0</v>
      </c>
      <c r="JZ331" s="11">
        <v>0</v>
      </c>
      <c r="KA331" s="11">
        <v>0</v>
      </c>
      <c r="KB331" s="11">
        <v>0</v>
      </c>
      <c r="KC331" s="11">
        <v>0</v>
      </c>
      <c r="KD331" s="11">
        <v>0</v>
      </c>
      <c r="KE331" s="11">
        <v>0</v>
      </c>
      <c r="KF331" s="11">
        <v>0</v>
      </c>
      <c r="KG331" s="11">
        <v>0</v>
      </c>
      <c r="KH331" s="11">
        <v>0</v>
      </c>
      <c r="KI331" s="11">
        <v>0</v>
      </c>
      <c r="KJ331" s="11">
        <v>0</v>
      </c>
      <c r="KK331" s="11">
        <v>0</v>
      </c>
      <c r="KL331" s="11">
        <v>0</v>
      </c>
      <c r="KM331" s="11">
        <v>0</v>
      </c>
      <c r="KN331" s="11">
        <v>0</v>
      </c>
      <c r="KO331" s="11">
        <v>0</v>
      </c>
      <c r="KP331" s="11">
        <v>0</v>
      </c>
      <c r="KQ331" s="11">
        <v>0</v>
      </c>
      <c r="KR331" s="11">
        <v>0</v>
      </c>
      <c r="KS331" s="11">
        <v>0</v>
      </c>
      <c r="KT331" s="11">
        <v>0</v>
      </c>
      <c r="KU331" s="11">
        <v>0</v>
      </c>
      <c r="KV331" s="11">
        <v>0</v>
      </c>
      <c r="KW331" s="11">
        <v>0</v>
      </c>
      <c r="KX331" s="11">
        <v>0</v>
      </c>
      <c r="KY331" s="11">
        <v>0</v>
      </c>
      <c r="KZ331" s="11">
        <v>3.0257058964680246E-6</v>
      </c>
      <c r="LA331" s="11">
        <v>0</v>
      </c>
      <c r="LB331" s="11">
        <v>0</v>
      </c>
      <c r="LC331" s="11">
        <v>0</v>
      </c>
      <c r="LD331" s="11">
        <v>0</v>
      </c>
      <c r="LE331" s="11">
        <v>0</v>
      </c>
      <c r="LF331" s="11">
        <v>0</v>
      </c>
      <c r="LG331" s="11">
        <v>-1.6428612635397858E-8</v>
      </c>
      <c r="LH331" s="11">
        <v>0</v>
      </c>
      <c r="LI331" s="11">
        <v>0</v>
      </c>
      <c r="LJ331" s="11">
        <v>0</v>
      </c>
      <c r="LK331" s="11">
        <v>0</v>
      </c>
      <c r="LL331" s="11">
        <v>0</v>
      </c>
      <c r="LM331" s="11">
        <v>0</v>
      </c>
      <c r="LN331" s="11">
        <v>0</v>
      </c>
      <c r="LO331" s="11">
        <v>0</v>
      </c>
      <c r="LP331" s="11">
        <v>0</v>
      </c>
      <c r="LQ331" s="11">
        <v>0</v>
      </c>
      <c r="LR331" s="11">
        <v>0</v>
      </c>
      <c r="LS331" s="11">
        <v>0</v>
      </c>
      <c r="LT331" s="11">
        <v>0</v>
      </c>
      <c r="LU331" s="11">
        <v>0</v>
      </c>
      <c r="LV331" s="11">
        <v>0</v>
      </c>
      <c r="LW331" s="11">
        <v>0</v>
      </c>
      <c r="LX331" s="11">
        <v>0</v>
      </c>
      <c r="LY331" s="11">
        <v>0</v>
      </c>
      <c r="LZ331" s="11">
        <v>0</v>
      </c>
      <c r="MA331" s="11">
        <v>0</v>
      </c>
      <c r="MB331" s="11">
        <v>0</v>
      </c>
      <c r="MC331" s="11">
        <v>0</v>
      </c>
      <c r="MD331" s="11">
        <v>0</v>
      </c>
      <c r="ME331" s="11">
        <v>0</v>
      </c>
      <c r="MF331" s="11">
        <v>0</v>
      </c>
      <c r="MG331" s="11">
        <v>0</v>
      </c>
      <c r="MH331" s="11">
        <v>0</v>
      </c>
      <c r="MI331" s="11">
        <v>0</v>
      </c>
      <c r="MJ331" s="11">
        <v>0</v>
      </c>
      <c r="MK331" s="11">
        <v>5.0428431607800406E-7</v>
      </c>
      <c r="ML331" s="11">
        <v>0</v>
      </c>
      <c r="MM331" s="11">
        <v>0</v>
      </c>
      <c r="MN331" s="11">
        <v>0</v>
      </c>
      <c r="MO331" s="11">
        <v>0</v>
      </c>
      <c r="MP331" s="11">
        <v>0</v>
      </c>
      <c r="MQ331" s="11">
        <v>0</v>
      </c>
      <c r="MR331" s="11">
        <v>0</v>
      </c>
      <c r="MS331" s="11">
        <v>-5.6675291657545344E-8</v>
      </c>
      <c r="MT331" s="11">
        <v>0</v>
      </c>
      <c r="MU331" s="11">
        <v>0</v>
      </c>
      <c r="MV331" s="11">
        <v>0</v>
      </c>
      <c r="MW331" s="11">
        <v>0</v>
      </c>
      <c r="MX331" s="11">
        <v>0</v>
      </c>
      <c r="MY331" s="11">
        <v>0</v>
      </c>
      <c r="MZ331" s="11">
        <v>0</v>
      </c>
      <c r="NA331" s="11">
        <v>0</v>
      </c>
      <c r="NB331" s="11">
        <v>0</v>
      </c>
      <c r="NC331" s="11">
        <v>0</v>
      </c>
      <c r="ND331" s="11">
        <v>0</v>
      </c>
      <c r="NE331" s="11">
        <v>0</v>
      </c>
      <c r="NF331" s="11">
        <v>0</v>
      </c>
      <c r="NG331" s="11">
        <v>0</v>
      </c>
      <c r="NH331" s="11">
        <v>0</v>
      </c>
      <c r="NI331" s="11">
        <v>0</v>
      </c>
      <c r="NJ331" s="11">
        <v>0</v>
      </c>
      <c r="NK331" s="11">
        <v>0</v>
      </c>
      <c r="NL331" s="11">
        <v>0</v>
      </c>
      <c r="NM331" s="11">
        <v>0</v>
      </c>
      <c r="NN331" s="11">
        <v>0</v>
      </c>
      <c r="NO331" s="11">
        <v>0</v>
      </c>
      <c r="NP331" s="11">
        <v>0</v>
      </c>
      <c r="NQ331" s="11">
        <v>0</v>
      </c>
      <c r="NR331" s="11">
        <v>0</v>
      </c>
      <c r="NS331" s="11">
        <v>0</v>
      </c>
      <c r="NT331" s="11">
        <v>0</v>
      </c>
      <c r="NU331" s="11">
        <v>0</v>
      </c>
      <c r="NV331" s="11">
        <v>2.6943431641746083E-6</v>
      </c>
      <c r="NW331" s="11">
        <v>0</v>
      </c>
      <c r="NX331" s="11">
        <v>0</v>
      </c>
      <c r="NY331" s="11">
        <v>0</v>
      </c>
      <c r="NZ331" s="11">
        <v>0</v>
      </c>
      <c r="OA331" s="11">
        <v>0</v>
      </c>
      <c r="OB331" s="11">
        <v>0</v>
      </c>
      <c r="OC331" s="11">
        <v>0</v>
      </c>
      <c r="OD331" s="11">
        <v>0</v>
      </c>
      <c r="OE331" s="11">
        <v>-8.9068147736321256E-6</v>
      </c>
      <c r="OF331" s="11">
        <v>1.9193711824599258E-28</v>
      </c>
      <c r="OG331" s="11">
        <v>0</v>
      </c>
      <c r="OH331" s="11">
        <v>0</v>
      </c>
      <c r="OI331" s="11">
        <v>5.7382132425796696E-26</v>
      </c>
      <c r="OJ331" s="11">
        <v>5.1925638918420895E-7</v>
      </c>
      <c r="OK331" s="11">
        <v>0</v>
      </c>
      <c r="OL331" s="11">
        <v>0</v>
      </c>
      <c r="OM331" s="11">
        <v>0</v>
      </c>
      <c r="ON331" s="11">
        <v>0</v>
      </c>
      <c r="OO331" s="11">
        <v>2.9979281607393609E-7</v>
      </c>
      <c r="OP331" s="11">
        <v>0</v>
      </c>
      <c r="OQ331" s="11">
        <v>0</v>
      </c>
      <c r="OR331" s="11">
        <v>0</v>
      </c>
      <c r="OS331" s="11">
        <v>0</v>
      </c>
      <c r="OT331" s="11">
        <v>0</v>
      </c>
      <c r="OU331" s="11">
        <v>0</v>
      </c>
      <c r="OV331" s="11">
        <v>0</v>
      </c>
      <c r="OW331" s="11">
        <v>0</v>
      </c>
      <c r="OX331" s="11">
        <v>0</v>
      </c>
      <c r="OY331" s="11">
        <v>0</v>
      </c>
      <c r="OZ331" s="11">
        <v>0</v>
      </c>
      <c r="PA331" s="11">
        <v>0</v>
      </c>
      <c r="PB331" s="11">
        <v>0</v>
      </c>
      <c r="PC331" s="11">
        <v>0</v>
      </c>
      <c r="PD331" s="11">
        <v>0</v>
      </c>
      <c r="PE331" s="11">
        <v>0</v>
      </c>
      <c r="PF331" s="11">
        <v>0</v>
      </c>
      <c r="PG331" s="11">
        <v>0</v>
      </c>
      <c r="PH331" s="11">
        <v>0</v>
      </c>
      <c r="PI331" s="11">
        <v>0</v>
      </c>
      <c r="PJ331" s="11">
        <v>3.1709755196549736E-8</v>
      </c>
      <c r="PK331" s="11">
        <v>0</v>
      </c>
      <c r="PL331" s="11">
        <v>0</v>
      </c>
      <c r="PM331" s="11">
        <v>0</v>
      </c>
      <c r="PN331" s="11">
        <v>0</v>
      </c>
      <c r="PO331" s="11">
        <v>0</v>
      </c>
      <c r="PP331" s="11">
        <v>3.9785222101976136E-6</v>
      </c>
      <c r="PQ331" s="11">
        <v>-2.9385921082760016E-7</v>
      </c>
      <c r="PR331" s="11">
        <v>8.3037289171706622E-9</v>
      </c>
      <c r="PS331" s="11">
        <v>0</v>
      </c>
      <c r="PT331" s="11">
        <v>9.3415345709611686E-8</v>
      </c>
      <c r="PU331" s="11">
        <v>0</v>
      </c>
      <c r="PV331" s="11">
        <v>0</v>
      </c>
      <c r="PW331" s="11">
        <v>0</v>
      </c>
      <c r="PX331" s="11">
        <v>0</v>
      </c>
      <c r="PY331" s="11">
        <v>0</v>
      </c>
      <c r="PZ331" s="11">
        <v>0</v>
      </c>
      <c r="QA331" s="11">
        <v>1.6806722689075633E-8</v>
      </c>
      <c r="QB331" s="11">
        <v>0</v>
      </c>
      <c r="QC331" s="11">
        <v>0</v>
      </c>
      <c r="QD331" s="11">
        <v>0</v>
      </c>
      <c r="QE331" s="11">
        <v>-6.406437539559165E-2</v>
      </c>
      <c r="QF331" s="11">
        <v>8.4887458982272346E-22</v>
      </c>
      <c r="QG331" s="11">
        <v>3.6299715251193175E-20</v>
      </c>
      <c r="QH331" s="11">
        <v>0</v>
      </c>
      <c r="QI331" s="11">
        <v>1.3343831837046342E-4</v>
      </c>
      <c r="QJ331" s="11">
        <v>0</v>
      </c>
      <c r="QK331" s="11">
        <v>0</v>
      </c>
      <c r="QL331" s="11">
        <v>0</v>
      </c>
      <c r="QM331" s="11">
        <v>0</v>
      </c>
      <c r="QN331" s="11">
        <v>0</v>
      </c>
      <c r="QO331" s="11">
        <v>0</v>
      </c>
      <c r="QP331" s="11">
        <v>0</v>
      </c>
      <c r="QQ331" s="11">
        <v>0</v>
      </c>
      <c r="QR331" s="11">
        <v>0</v>
      </c>
      <c r="QS331" s="11">
        <v>0</v>
      </c>
      <c r="QT331" s="11">
        <v>0</v>
      </c>
      <c r="QU331" s="11">
        <v>0</v>
      </c>
      <c r="QV331" s="11">
        <v>0</v>
      </c>
      <c r="QW331" s="11">
        <v>0</v>
      </c>
      <c r="QX331" s="11">
        <v>0</v>
      </c>
      <c r="QY331" s="11">
        <v>0</v>
      </c>
      <c r="QZ331" s="11">
        <v>0</v>
      </c>
      <c r="RA331" s="11">
        <v>0</v>
      </c>
      <c r="RB331" s="11">
        <v>0</v>
      </c>
      <c r="RC331" s="11">
        <v>0</v>
      </c>
      <c r="RD331" s="11">
        <v>0</v>
      </c>
      <c r="RE331" s="11">
        <v>0</v>
      </c>
      <c r="RF331" s="11">
        <v>0</v>
      </c>
      <c r="RG331" s="11">
        <v>0</v>
      </c>
      <c r="RH331" s="11">
        <v>0</v>
      </c>
      <c r="RI331" s="11">
        <v>0</v>
      </c>
      <c r="RJ331" s="11">
        <v>0</v>
      </c>
      <c r="RK331" s="11">
        <v>0</v>
      </c>
      <c r="RL331" s="11">
        <v>0</v>
      </c>
      <c r="RM331" s="11">
        <v>0</v>
      </c>
      <c r="RN331" s="11">
        <v>0</v>
      </c>
      <c r="RO331" s="11">
        <v>0</v>
      </c>
      <c r="RP331" s="11">
        <v>4.9327446618644107E-3</v>
      </c>
      <c r="RQ331" s="11">
        <v>-2.6472798136740268E-8</v>
      </c>
      <c r="RR331" s="11">
        <v>1.3541195422930535E-8</v>
      </c>
      <c r="RS331" s="11">
        <v>6.7348235452457633E-7</v>
      </c>
      <c r="RT331" s="11">
        <v>0</v>
      </c>
      <c r="RU331" s="11">
        <v>0</v>
      </c>
      <c r="RV331" s="11">
        <v>0</v>
      </c>
      <c r="RW331" s="11">
        <v>0</v>
      </c>
      <c r="RX331" s="11">
        <v>0</v>
      </c>
      <c r="RY331" s="11">
        <v>0</v>
      </c>
      <c r="RZ331" s="11">
        <v>0</v>
      </c>
      <c r="SA331" s="11">
        <v>0</v>
      </c>
      <c r="SB331" s="11">
        <v>0</v>
      </c>
      <c r="SC331" s="11">
        <v>0</v>
      </c>
      <c r="SD331" s="11">
        <v>0</v>
      </c>
      <c r="SE331" s="11">
        <v>0</v>
      </c>
      <c r="SF331" s="11">
        <v>0</v>
      </c>
      <c r="SG331" s="11">
        <v>0</v>
      </c>
      <c r="SH331" s="11">
        <v>0</v>
      </c>
      <c r="SI331" s="11">
        <v>0</v>
      </c>
      <c r="SJ331" s="11">
        <v>0</v>
      </c>
      <c r="SK331" s="11">
        <v>0</v>
      </c>
      <c r="SL331" s="11">
        <v>0</v>
      </c>
      <c r="SM331" s="11">
        <v>0</v>
      </c>
      <c r="SN331" s="11">
        <v>0</v>
      </c>
      <c r="SO331" s="11">
        <v>0</v>
      </c>
      <c r="SP331" s="11">
        <v>0</v>
      </c>
      <c r="SQ331" s="11">
        <v>0</v>
      </c>
      <c r="SR331" s="11">
        <v>0</v>
      </c>
      <c r="SS331" s="11">
        <v>0</v>
      </c>
      <c r="ST331" s="11">
        <v>0</v>
      </c>
      <c r="SU331" s="11">
        <v>0</v>
      </c>
      <c r="SV331" s="11">
        <v>0</v>
      </c>
      <c r="SW331" s="11">
        <v>0</v>
      </c>
      <c r="SX331" s="11">
        <v>0</v>
      </c>
      <c r="SY331" s="11">
        <v>0</v>
      </c>
      <c r="SZ331" s="11">
        <v>0</v>
      </c>
      <c r="TA331" s="11">
        <v>5.6726563611433162E-2</v>
      </c>
      <c r="TB331" s="11">
        <v>0</v>
      </c>
      <c r="TC331" s="11">
        <v>-1.3616211929471073E-8</v>
      </c>
      <c r="TD331" s="11">
        <v>0</v>
      </c>
      <c r="TE331" s="11">
        <v>0</v>
      </c>
      <c r="TF331" s="11">
        <v>0</v>
      </c>
      <c r="TG331" s="11">
        <v>0</v>
      </c>
      <c r="TH331" s="11">
        <v>0</v>
      </c>
      <c r="TI331" s="11">
        <v>0</v>
      </c>
      <c r="TJ331" s="11">
        <v>0</v>
      </c>
      <c r="TK331" s="11">
        <v>0</v>
      </c>
      <c r="TL331" s="11">
        <v>0</v>
      </c>
      <c r="TM331" s="11">
        <v>0</v>
      </c>
      <c r="TN331" s="11">
        <v>0</v>
      </c>
      <c r="TO331" s="11">
        <v>0</v>
      </c>
      <c r="TP331" s="11">
        <v>0</v>
      </c>
      <c r="TQ331" s="11">
        <v>0</v>
      </c>
      <c r="TR331" s="11">
        <v>0</v>
      </c>
      <c r="TS331" s="11">
        <v>0</v>
      </c>
      <c r="TT331" s="11">
        <v>0</v>
      </c>
      <c r="TU331" s="11">
        <v>0</v>
      </c>
      <c r="TV331" s="11">
        <v>0</v>
      </c>
      <c r="TW331" s="11">
        <v>0</v>
      </c>
      <c r="TX331" s="11">
        <v>0</v>
      </c>
      <c r="TY331" s="11">
        <v>0</v>
      </c>
      <c r="TZ331" s="11">
        <v>0</v>
      </c>
      <c r="UA331" s="11">
        <v>0</v>
      </c>
      <c r="UB331" s="11">
        <v>0</v>
      </c>
      <c r="UC331" s="11">
        <v>0</v>
      </c>
      <c r="UD331" s="11">
        <v>0</v>
      </c>
      <c r="UE331" s="11">
        <v>0</v>
      </c>
      <c r="UF331" s="11">
        <v>0</v>
      </c>
      <c r="UG331" s="11">
        <v>0</v>
      </c>
      <c r="UH331" s="11">
        <v>0</v>
      </c>
      <c r="UI331" s="11">
        <v>0</v>
      </c>
      <c r="UJ331" s="11">
        <v>0</v>
      </c>
      <c r="UK331" s="11">
        <v>0</v>
      </c>
      <c r="UL331" s="11">
        <v>0</v>
      </c>
      <c r="UM331" s="11">
        <v>7.4689779365127582E-9</v>
      </c>
      <c r="UN331" s="11">
        <v>0</v>
      </c>
      <c r="UO331" s="11">
        <v>-6.7468331435346103E-7</v>
      </c>
      <c r="UP331" s="11">
        <v>0</v>
      </c>
      <c r="UQ331" s="11">
        <v>0</v>
      </c>
      <c r="UR331" s="11">
        <v>0</v>
      </c>
      <c r="US331" s="11">
        <v>0</v>
      </c>
      <c r="UT331" s="11">
        <v>0</v>
      </c>
      <c r="UU331" s="11">
        <v>0</v>
      </c>
      <c r="UV331" s="11">
        <v>0</v>
      </c>
      <c r="UW331" s="11">
        <v>0</v>
      </c>
      <c r="UX331" s="11">
        <v>0</v>
      </c>
      <c r="UY331" s="11">
        <v>0</v>
      </c>
      <c r="UZ331" s="11">
        <v>0</v>
      </c>
      <c r="VA331" s="11">
        <v>0</v>
      </c>
      <c r="VB331" s="11">
        <v>0</v>
      </c>
      <c r="VC331" s="11">
        <v>0</v>
      </c>
      <c r="VD331" s="11">
        <v>0</v>
      </c>
      <c r="VE331" s="11">
        <v>0</v>
      </c>
      <c r="VF331" s="11">
        <v>0</v>
      </c>
      <c r="VG331" s="11">
        <v>0</v>
      </c>
      <c r="VH331" s="11">
        <v>0</v>
      </c>
      <c r="VI331" s="11">
        <v>0</v>
      </c>
      <c r="VJ331" s="11">
        <v>0</v>
      </c>
      <c r="VK331" s="11">
        <v>0</v>
      </c>
      <c r="VL331" s="11">
        <v>0</v>
      </c>
      <c r="VM331" s="11">
        <v>0</v>
      </c>
      <c r="VN331" s="11">
        <v>0</v>
      </c>
      <c r="VO331" s="11">
        <v>0</v>
      </c>
      <c r="VP331" s="11">
        <v>0</v>
      </c>
      <c r="VQ331" s="11">
        <v>0</v>
      </c>
      <c r="VR331" s="11">
        <v>0</v>
      </c>
      <c r="VS331" s="11">
        <v>0</v>
      </c>
      <c r="VT331" s="11">
        <v>0</v>
      </c>
      <c r="VU331" s="11">
        <v>0</v>
      </c>
      <c r="VV331" s="11">
        <v>0</v>
      </c>
      <c r="VW331" s="11">
        <v>2.4050667559681943E-3</v>
      </c>
      <c r="VX331" s="11">
        <v>0</v>
      </c>
      <c r="VY331" s="11">
        <v>0</v>
      </c>
      <c r="VZ331" s="11">
        <v>0</v>
      </c>
      <c r="WA331" s="11">
        <v>-6.350930275104273E-4</v>
      </c>
      <c r="WB331" s="11">
        <v>1.144458518887975E-23</v>
      </c>
      <c r="WC331" s="11">
        <v>3.4685032199357219E-22</v>
      </c>
      <c r="WD331" s="11">
        <v>1.1444383531880367E-22</v>
      </c>
      <c r="WE331" s="11">
        <v>0</v>
      </c>
      <c r="WF331" s="11">
        <v>0</v>
      </c>
      <c r="WG331" s="11">
        <v>1.8670226791293143E-21</v>
      </c>
      <c r="WH331" s="11">
        <v>6.3787636781261392E-22</v>
      </c>
      <c r="WI331" s="11">
        <v>4.9157660145260104E-22</v>
      </c>
      <c r="WJ331" s="11">
        <v>1.5001039421280597E-8</v>
      </c>
      <c r="WK331" s="11">
        <v>0</v>
      </c>
      <c r="WL331" s="11">
        <v>0</v>
      </c>
      <c r="WM331" s="11">
        <v>0</v>
      </c>
      <c r="WN331" s="11">
        <v>0</v>
      </c>
      <c r="WO331" s="11">
        <v>0</v>
      </c>
      <c r="WP331" s="11">
        <v>0</v>
      </c>
      <c r="WQ331" s="11">
        <v>0</v>
      </c>
      <c r="WR331" s="11">
        <v>0</v>
      </c>
      <c r="WS331" s="11">
        <v>0</v>
      </c>
      <c r="WT331" s="11">
        <v>0</v>
      </c>
      <c r="WU331" s="11">
        <v>0</v>
      </c>
      <c r="WV331" s="11">
        <v>0</v>
      </c>
      <c r="WW331" s="11">
        <v>0</v>
      </c>
      <c r="WX331" s="11">
        <v>0</v>
      </c>
      <c r="WY331" s="11">
        <v>0</v>
      </c>
      <c r="WZ331" s="11">
        <v>0</v>
      </c>
      <c r="XA331" s="11">
        <v>0</v>
      </c>
      <c r="XB331" s="11">
        <v>0</v>
      </c>
      <c r="XC331" s="11">
        <v>0</v>
      </c>
      <c r="XD331" s="11">
        <v>0</v>
      </c>
      <c r="XE331" s="11">
        <v>0</v>
      </c>
      <c r="XF331" s="11">
        <v>0</v>
      </c>
      <c r="XG331" s="11">
        <v>0</v>
      </c>
      <c r="XH331" s="11">
        <v>0</v>
      </c>
      <c r="XI331" s="11">
        <v>0</v>
      </c>
      <c r="XJ331" s="11">
        <v>0</v>
      </c>
      <c r="XK331" s="11">
        <v>0</v>
      </c>
      <c r="XL331" s="11">
        <v>3.6216449207694377E-25</v>
      </c>
      <c r="XM331" s="11">
        <v>-2.3378785362375718E-20</v>
      </c>
      <c r="XN331" s="11">
        <v>0</v>
      </c>
      <c r="XO331" s="11">
        <v>0</v>
      </c>
      <c r="XP331" s="11">
        <v>0</v>
      </c>
      <c r="XQ331" s="11">
        <v>0</v>
      </c>
      <c r="XR331" s="11">
        <v>0</v>
      </c>
      <c r="XS331" s="11">
        <v>0</v>
      </c>
      <c r="XT331" s="11">
        <v>0</v>
      </c>
      <c r="XU331" s="11">
        <v>0</v>
      </c>
      <c r="XV331" s="11">
        <v>0</v>
      </c>
      <c r="XW331" s="11">
        <v>0</v>
      </c>
      <c r="XX331" s="11">
        <v>0</v>
      </c>
      <c r="XY331" s="11">
        <v>0</v>
      </c>
      <c r="XZ331" s="11">
        <v>0</v>
      </c>
      <c r="YA331" s="11">
        <v>0</v>
      </c>
      <c r="YB331" s="11">
        <v>0</v>
      </c>
      <c r="YC331" s="11">
        <v>0</v>
      </c>
      <c r="YD331" s="11">
        <v>0</v>
      </c>
      <c r="YE331" s="11">
        <v>0</v>
      </c>
      <c r="YF331" s="11">
        <v>0</v>
      </c>
      <c r="YG331" s="11">
        <v>0</v>
      </c>
      <c r="YH331" s="11">
        <v>0</v>
      </c>
      <c r="YI331" s="11">
        <v>0</v>
      </c>
      <c r="YJ331" s="11">
        <v>0</v>
      </c>
      <c r="YK331" s="11">
        <v>0</v>
      </c>
      <c r="YL331" s="11">
        <v>0</v>
      </c>
      <c r="YM331" s="11">
        <v>0</v>
      </c>
      <c r="YN331" s="11">
        <v>0</v>
      </c>
      <c r="YO331" s="11">
        <v>0</v>
      </c>
      <c r="YP331" s="11">
        <v>0</v>
      </c>
      <c r="YQ331" s="11">
        <v>0</v>
      </c>
      <c r="YR331" s="11">
        <v>0</v>
      </c>
      <c r="YS331" s="11">
        <v>0</v>
      </c>
      <c r="YT331" s="11">
        <v>1.9003820200212292E-8</v>
      </c>
      <c r="YU331" s="11">
        <v>0</v>
      </c>
      <c r="YV331" s="11">
        <v>0</v>
      </c>
      <c r="YW331" s="11">
        <v>8.6919478098466499E-6</v>
      </c>
      <c r="YX331" s="11">
        <v>9.9999999999999995E-21</v>
      </c>
      <c r="YY331" s="11">
        <v>-2.3115967028584582E-8</v>
      </c>
      <c r="YZ331" s="11">
        <v>0</v>
      </c>
      <c r="ZA331" s="11">
        <v>4.001300614143415E-7</v>
      </c>
      <c r="ZB331" s="11">
        <v>0</v>
      </c>
      <c r="ZC331" s="11">
        <v>4.6038806114617749E-8</v>
      </c>
      <c r="ZD331" s="11">
        <v>1.5518063312601345E-8</v>
      </c>
      <c r="ZE331" s="11">
        <v>3.1307777479749962E-8</v>
      </c>
      <c r="ZF331" s="11">
        <v>0</v>
      </c>
      <c r="ZG331" s="11">
        <v>0</v>
      </c>
      <c r="ZH331" s="11">
        <v>0</v>
      </c>
      <c r="ZI331" s="11">
        <v>0</v>
      </c>
      <c r="ZJ331" s="11">
        <v>0</v>
      </c>
      <c r="ZK331" s="11">
        <v>0</v>
      </c>
      <c r="ZL331" s="11">
        <v>0</v>
      </c>
      <c r="ZM331" s="11">
        <v>0</v>
      </c>
      <c r="ZN331" s="11">
        <v>0</v>
      </c>
      <c r="ZO331" s="11">
        <v>0</v>
      </c>
      <c r="ZP331" s="11">
        <v>0</v>
      </c>
      <c r="ZQ331" s="11">
        <v>0</v>
      </c>
      <c r="ZR331" s="11">
        <v>0</v>
      </c>
      <c r="ZS331" s="11">
        <v>0</v>
      </c>
      <c r="ZT331" s="11">
        <v>0</v>
      </c>
      <c r="ZU331" s="11">
        <v>0</v>
      </c>
      <c r="ZV331" s="11">
        <v>0</v>
      </c>
      <c r="ZW331" s="11">
        <v>0</v>
      </c>
      <c r="ZX331" s="11">
        <v>0</v>
      </c>
      <c r="ZY331" s="11">
        <v>0</v>
      </c>
      <c r="ZZ331" s="11">
        <v>0</v>
      </c>
      <c r="AAA331" s="11">
        <v>0</v>
      </c>
      <c r="AAB331" s="11">
        <v>0</v>
      </c>
      <c r="AAC331" s="11">
        <v>0</v>
      </c>
      <c r="AAD331" s="11">
        <v>0</v>
      </c>
      <c r="AAE331" s="11">
        <v>0</v>
      </c>
      <c r="AAF331" s="11">
        <v>0</v>
      </c>
      <c r="AAG331" s="11">
        <v>0</v>
      </c>
      <c r="AAH331" s="11">
        <v>1.6462022367133807E-27</v>
      </c>
      <c r="AAI331" s="11">
        <v>0</v>
      </c>
      <c r="AAJ331" s="11">
        <v>1.568616101144914E-8</v>
      </c>
      <c r="AAK331" s="11">
        <v>-2.4277467140466942E-9</v>
      </c>
      <c r="AAL331" s="11">
        <v>0</v>
      </c>
      <c r="AAM331" s="11">
        <v>4.0432899605766815E-7</v>
      </c>
      <c r="AAN331" s="11">
        <v>0</v>
      </c>
      <c r="AAO331" s="11">
        <v>0</v>
      </c>
      <c r="AAP331" s="11">
        <v>0</v>
      </c>
      <c r="AAQ331" s="11">
        <v>0</v>
      </c>
      <c r="AAR331" s="11">
        <v>0</v>
      </c>
      <c r="AAS331" s="11">
        <v>0</v>
      </c>
      <c r="AAT331" s="11">
        <v>3.3108493366647002E-14</v>
      </c>
      <c r="AAU331" s="11">
        <v>0</v>
      </c>
      <c r="AAV331" s="11">
        <v>0</v>
      </c>
      <c r="AAW331" s="11">
        <v>0</v>
      </c>
      <c r="AAX331" s="11">
        <v>0</v>
      </c>
      <c r="AAY331" s="11">
        <v>0</v>
      </c>
      <c r="AAZ331" s="11">
        <v>0</v>
      </c>
      <c r="ABA331" s="11">
        <v>0</v>
      </c>
      <c r="ABB331" s="11">
        <v>0</v>
      </c>
      <c r="ABC331" s="11">
        <v>0</v>
      </c>
      <c r="ABD331" s="11">
        <v>0</v>
      </c>
      <c r="ABE331" s="11">
        <v>0</v>
      </c>
      <c r="ABF331" s="11">
        <v>0</v>
      </c>
      <c r="ABG331" s="11">
        <v>0</v>
      </c>
      <c r="ABH331" s="11">
        <v>0</v>
      </c>
      <c r="ABI331" s="11">
        <v>0</v>
      </c>
      <c r="ABJ331" s="11">
        <v>0</v>
      </c>
      <c r="ABK331" s="11">
        <v>0</v>
      </c>
      <c r="ABL331" s="11">
        <v>0</v>
      </c>
      <c r="ABM331" s="11">
        <v>0</v>
      </c>
      <c r="ABN331" s="11">
        <v>0</v>
      </c>
      <c r="ABO331" s="11">
        <v>0</v>
      </c>
      <c r="ABP331" s="11">
        <v>0</v>
      </c>
      <c r="ABQ331" s="11">
        <v>0</v>
      </c>
      <c r="ABR331" s="11">
        <v>0</v>
      </c>
      <c r="ABS331" s="11">
        <v>0</v>
      </c>
      <c r="ABT331" s="11">
        <v>0</v>
      </c>
      <c r="ABU331" s="11">
        <v>7.4298060171217275E-9</v>
      </c>
      <c r="ABV331" s="11">
        <v>0</v>
      </c>
      <c r="ABW331" s="11">
        <v>-4.0188415371541385E-7</v>
      </c>
      <c r="ABX331" s="11">
        <v>0</v>
      </c>
      <c r="ABY331" s="11">
        <v>0</v>
      </c>
      <c r="ABZ331" s="11">
        <v>0</v>
      </c>
      <c r="ACA331" s="11">
        <v>0</v>
      </c>
      <c r="ACB331" s="11">
        <v>0</v>
      </c>
      <c r="ACC331" s="11">
        <v>0</v>
      </c>
      <c r="ACD331" s="11">
        <v>0</v>
      </c>
      <c r="ACE331" s="11">
        <v>0</v>
      </c>
      <c r="ACF331" s="11">
        <v>0</v>
      </c>
      <c r="ACG331" s="11">
        <v>0</v>
      </c>
      <c r="ACH331" s="11">
        <v>0</v>
      </c>
      <c r="ACI331" s="11">
        <v>0</v>
      </c>
      <c r="ACJ331" s="11">
        <v>0</v>
      </c>
      <c r="ACK331" s="11">
        <v>0</v>
      </c>
      <c r="ACL331" s="11">
        <v>0</v>
      </c>
      <c r="ACM331" s="11">
        <v>0</v>
      </c>
      <c r="ACN331" s="11">
        <v>0</v>
      </c>
      <c r="ACO331" s="11">
        <v>0</v>
      </c>
      <c r="ACP331" s="11">
        <v>0</v>
      </c>
      <c r="ACQ331" s="11">
        <v>0</v>
      </c>
      <c r="ACR331" s="11">
        <v>0</v>
      </c>
      <c r="ACS331" s="11">
        <v>0</v>
      </c>
      <c r="ACT331" s="11">
        <v>0</v>
      </c>
      <c r="ACU331" s="11">
        <v>0</v>
      </c>
      <c r="ACV331" s="11">
        <v>0</v>
      </c>
      <c r="ACW331" s="11">
        <v>0</v>
      </c>
      <c r="ACX331" s="11">
        <v>0</v>
      </c>
      <c r="ACY331" s="11">
        <v>0</v>
      </c>
      <c r="ACZ331" s="11">
        <v>0</v>
      </c>
      <c r="ADA331" s="11">
        <v>0</v>
      </c>
      <c r="ADB331" s="11">
        <v>0</v>
      </c>
      <c r="ADC331" s="11">
        <v>0</v>
      </c>
      <c r="ADD331" s="11">
        <v>0</v>
      </c>
      <c r="ADE331" s="11">
        <v>0</v>
      </c>
      <c r="ADF331" s="11">
        <v>0</v>
      </c>
      <c r="ADG331" s="11">
        <v>2.4277467140232122E-9</v>
      </c>
      <c r="ADH331" s="11">
        <v>0</v>
      </c>
      <c r="ADI331" s="11">
        <v>-4.0524328929926803E-7</v>
      </c>
      <c r="ADJ331" s="11">
        <v>0</v>
      </c>
      <c r="ADK331" s="11">
        <v>0</v>
      </c>
      <c r="ADL331" s="11">
        <v>0</v>
      </c>
      <c r="ADM331" s="11">
        <v>0</v>
      </c>
      <c r="ADN331" s="11">
        <v>0</v>
      </c>
      <c r="ADO331" s="11">
        <v>0</v>
      </c>
      <c r="ADP331" s="11">
        <v>0</v>
      </c>
      <c r="ADQ331" s="11">
        <v>0</v>
      </c>
      <c r="ADR331" s="11">
        <v>0</v>
      </c>
      <c r="ADS331" s="11">
        <v>0</v>
      </c>
      <c r="ADT331" s="11">
        <v>0</v>
      </c>
      <c r="ADU331" s="11">
        <v>0</v>
      </c>
      <c r="ADV331" s="11">
        <v>0</v>
      </c>
      <c r="ADW331" s="11">
        <v>0</v>
      </c>
      <c r="ADX331" s="11">
        <v>0</v>
      </c>
      <c r="ADY331" s="11">
        <v>0</v>
      </c>
      <c r="ADZ331" s="11">
        <v>0</v>
      </c>
      <c r="AEA331" s="11">
        <v>0</v>
      </c>
      <c r="AEB331" s="11">
        <v>0</v>
      </c>
      <c r="AEC331" s="11">
        <v>0</v>
      </c>
      <c r="AED331" s="11">
        <v>0</v>
      </c>
      <c r="AEE331" s="11">
        <v>0</v>
      </c>
      <c r="AEF331" s="11">
        <v>0</v>
      </c>
      <c r="AEG331" s="11">
        <v>0</v>
      </c>
      <c r="AEH331" s="11">
        <v>0</v>
      </c>
      <c r="AEI331" s="11">
        <v>0</v>
      </c>
      <c r="AEJ331" s="11">
        <v>0</v>
      </c>
      <c r="AEK331" s="11">
        <v>0</v>
      </c>
      <c r="AEL331" s="11">
        <v>0</v>
      </c>
      <c r="AEM331" s="11">
        <v>0</v>
      </c>
      <c r="AEN331" s="11">
        <v>0</v>
      </c>
      <c r="AEO331" s="11">
        <v>3.6216449203027651E-25</v>
      </c>
      <c r="AEP331" s="11">
        <v>0</v>
      </c>
      <c r="AEQ331" s="11">
        <v>0</v>
      </c>
      <c r="AER331" s="11">
        <v>0</v>
      </c>
      <c r="AES331" s="11">
        <v>0</v>
      </c>
      <c r="AET331" s="11">
        <v>0</v>
      </c>
      <c r="AEU331" s="11">
        <v>-4.6434714278394014E-8</v>
      </c>
      <c r="AEV331" s="11">
        <v>0</v>
      </c>
      <c r="AEW331" s="11">
        <v>0</v>
      </c>
      <c r="AEX331" s="11">
        <v>0</v>
      </c>
      <c r="AEY331" s="11">
        <v>0</v>
      </c>
      <c r="AEZ331" s="11">
        <v>0</v>
      </c>
      <c r="AFA331" s="11">
        <v>0</v>
      </c>
      <c r="AFB331" s="11">
        <v>0</v>
      </c>
      <c r="AFC331" s="11">
        <v>0</v>
      </c>
      <c r="AFD331" s="11">
        <v>0</v>
      </c>
      <c r="AFE331" s="11">
        <v>0</v>
      </c>
      <c r="AFF331" s="11">
        <v>0</v>
      </c>
      <c r="AFG331" s="11">
        <v>0</v>
      </c>
      <c r="AFH331" s="11">
        <v>0</v>
      </c>
      <c r="AFI331" s="11">
        <v>0</v>
      </c>
      <c r="AFJ331" s="11">
        <v>0</v>
      </c>
      <c r="AFK331" s="11">
        <v>0</v>
      </c>
      <c r="AFL331" s="11">
        <v>0</v>
      </c>
      <c r="AFM331" s="11">
        <v>0</v>
      </c>
      <c r="AFN331" s="11">
        <v>0</v>
      </c>
      <c r="AFO331" s="11">
        <v>0</v>
      </c>
      <c r="AFP331" s="11">
        <v>0</v>
      </c>
      <c r="AFQ331" s="11">
        <v>0</v>
      </c>
      <c r="AFR331" s="11">
        <v>0</v>
      </c>
      <c r="AFS331" s="11">
        <v>0</v>
      </c>
      <c r="AFT331" s="11">
        <v>0</v>
      </c>
      <c r="AFU331" s="11">
        <v>0</v>
      </c>
      <c r="AFV331" s="11">
        <v>0</v>
      </c>
      <c r="AFW331" s="11">
        <v>0</v>
      </c>
      <c r="AFX331" s="11">
        <v>0</v>
      </c>
      <c r="AFY331" s="11">
        <v>0</v>
      </c>
      <c r="AFZ331" s="11">
        <v>6.5189608565449777E-6</v>
      </c>
      <c r="AGA331" s="11">
        <v>0</v>
      </c>
      <c r="AGB331" s="11">
        <v>0</v>
      </c>
      <c r="AGC331" s="11">
        <v>0</v>
      </c>
      <c r="AGD331" s="11">
        <v>0</v>
      </c>
      <c r="AGE331" s="11">
        <v>0</v>
      </c>
      <c r="AGF331" s="11">
        <v>0</v>
      </c>
      <c r="AGG331" s="11">
        <v>-1.5595453584321732E-8</v>
      </c>
      <c r="AGH331" s="11">
        <v>0</v>
      </c>
      <c r="AGI331" s="11">
        <v>0</v>
      </c>
      <c r="AGJ331" s="11">
        <v>0</v>
      </c>
      <c r="AGK331" s="11">
        <v>0</v>
      </c>
      <c r="AGL331" s="11">
        <v>0</v>
      </c>
      <c r="AGM331" s="11">
        <v>0</v>
      </c>
      <c r="AGN331" s="11">
        <v>0</v>
      </c>
      <c r="AGO331" s="11">
        <v>0</v>
      </c>
      <c r="AGP331" s="11">
        <v>0</v>
      </c>
      <c r="AGQ331" s="11">
        <v>0</v>
      </c>
      <c r="AGR331" s="11">
        <v>0</v>
      </c>
      <c r="AGS331" s="11">
        <v>0</v>
      </c>
      <c r="AGT331" s="11">
        <v>0</v>
      </c>
      <c r="AGU331" s="11">
        <v>0</v>
      </c>
      <c r="AGV331" s="11">
        <v>0</v>
      </c>
      <c r="AGW331" s="11">
        <v>0</v>
      </c>
      <c r="AGX331" s="11">
        <v>0</v>
      </c>
      <c r="AGY331" s="11">
        <v>0</v>
      </c>
      <c r="AGZ331" s="11">
        <v>0</v>
      </c>
      <c r="AHA331" s="11">
        <v>0</v>
      </c>
      <c r="AHB331" s="11">
        <v>0</v>
      </c>
      <c r="AHC331" s="11">
        <v>0</v>
      </c>
      <c r="AHD331" s="11">
        <v>0</v>
      </c>
      <c r="AHE331" s="11">
        <v>0</v>
      </c>
      <c r="AHF331" s="11">
        <v>0</v>
      </c>
      <c r="AHG331" s="11">
        <v>0</v>
      </c>
      <c r="AHH331" s="11">
        <v>0</v>
      </c>
      <c r="AHI331" s="11">
        <v>0</v>
      </c>
      <c r="AHJ331" s="11">
        <v>0</v>
      </c>
      <c r="AHK331" s="11">
        <v>0</v>
      </c>
      <c r="AHL331" s="11">
        <v>0</v>
      </c>
      <c r="AHM331" s="11">
        <v>0</v>
      </c>
      <c r="AHN331" s="11">
        <v>0</v>
      </c>
      <c r="AHO331" s="11">
        <v>0</v>
      </c>
      <c r="AHP331" s="11">
        <v>0</v>
      </c>
      <c r="AHQ331" s="11">
        <v>0</v>
      </c>
      <c r="AHR331" s="11">
        <v>0</v>
      </c>
      <c r="AHS331" s="11">
        <v>0</v>
      </c>
      <c r="AHT331" s="11">
        <v>0</v>
      </c>
      <c r="AHU331" s="11">
        <v>0</v>
      </c>
      <c r="AHV331" s="11">
        <v>0</v>
      </c>
      <c r="AHW331" s="11">
        <v>0</v>
      </c>
      <c r="AHX331" s="11">
        <v>0</v>
      </c>
      <c r="AHY331" s="11">
        <v>0</v>
      </c>
      <c r="AHZ331" s="11">
        <v>0</v>
      </c>
      <c r="AIA331" s="11">
        <v>0</v>
      </c>
      <c r="AIB331" s="11">
        <v>0</v>
      </c>
      <c r="AIC331" s="11">
        <v>0</v>
      </c>
      <c r="AID331" s="11">
        <v>2.4911186751511984E-7</v>
      </c>
      <c r="AIE331" s="11">
        <v>-9.6022244474007091E-9</v>
      </c>
      <c r="AIF331" s="11">
        <v>4.9328580282966958E-7</v>
      </c>
      <c r="AIG331" s="11">
        <v>0</v>
      </c>
      <c r="AIH331" s="11">
        <v>0</v>
      </c>
      <c r="AII331" s="11">
        <v>0</v>
      </c>
      <c r="AIJ331" s="11">
        <v>1.9607843137254903E-9</v>
      </c>
      <c r="AIK331" s="11">
        <v>0</v>
      </c>
      <c r="AIL331" s="11">
        <v>0</v>
      </c>
      <c r="AIM331" s="11">
        <v>0</v>
      </c>
      <c r="AIN331" s="11">
        <v>0</v>
      </c>
      <c r="AIO331" s="11">
        <v>0</v>
      </c>
      <c r="AIP331" s="11">
        <v>0</v>
      </c>
      <c r="AIQ331" s="11">
        <v>0</v>
      </c>
      <c r="AIR331" s="11">
        <v>0</v>
      </c>
      <c r="AIS331" s="11">
        <v>0</v>
      </c>
      <c r="AIT331" s="11">
        <v>0</v>
      </c>
      <c r="AIU331" s="11">
        <v>0</v>
      </c>
      <c r="AIV331" s="11">
        <v>0</v>
      </c>
      <c r="AIW331" s="11">
        <v>0</v>
      </c>
      <c r="AIX331" s="11">
        <v>0</v>
      </c>
      <c r="AIY331" s="11">
        <v>0</v>
      </c>
      <c r="AIZ331" s="11">
        <v>0</v>
      </c>
      <c r="AJA331" s="11">
        <v>0</v>
      </c>
      <c r="AJB331" s="11">
        <v>0</v>
      </c>
      <c r="AJC331" s="11">
        <v>0</v>
      </c>
      <c r="AJD331" s="11">
        <v>0</v>
      </c>
      <c r="AJE331" s="11">
        <v>0</v>
      </c>
      <c r="AJF331" s="11">
        <v>0</v>
      </c>
      <c r="AJG331" s="11">
        <v>0</v>
      </c>
      <c r="AJH331" s="11">
        <v>0</v>
      </c>
      <c r="AJI331" s="11">
        <v>0</v>
      </c>
      <c r="AJJ331" s="11">
        <v>0</v>
      </c>
      <c r="AJK331" s="11">
        <v>0</v>
      </c>
      <c r="AJL331" s="11">
        <v>0</v>
      </c>
      <c r="AJM331" s="11">
        <v>0</v>
      </c>
      <c r="AJN331" s="11">
        <v>0</v>
      </c>
      <c r="AJO331" s="11">
        <v>0</v>
      </c>
      <c r="AJP331" s="11">
        <v>9.3569609790047334E-12</v>
      </c>
      <c r="AJQ331" s="11">
        <v>-4.9328878676398834E-7</v>
      </c>
      <c r="AJR331" s="11">
        <v>0</v>
      </c>
      <c r="AJS331" s="11">
        <v>0</v>
      </c>
      <c r="AJT331" s="11">
        <v>0</v>
      </c>
      <c r="AJU331" s="11">
        <v>0</v>
      </c>
      <c r="AJV331" s="11">
        <v>0</v>
      </c>
      <c r="AJW331" s="11">
        <v>0</v>
      </c>
      <c r="AJX331" s="11">
        <v>0</v>
      </c>
      <c r="AJY331" s="11">
        <v>0</v>
      </c>
      <c r="AJZ331" s="11">
        <v>0</v>
      </c>
      <c r="AKA331" s="11">
        <v>0</v>
      </c>
      <c r="AKB331" s="11">
        <v>0</v>
      </c>
      <c r="AKC331" s="11">
        <v>0</v>
      </c>
      <c r="AKD331" s="11">
        <v>0</v>
      </c>
      <c r="AKE331" s="11">
        <v>0</v>
      </c>
      <c r="AKF331" s="11">
        <v>0</v>
      </c>
      <c r="AKG331" s="11">
        <v>0</v>
      </c>
      <c r="AKH331" s="11">
        <v>0</v>
      </c>
      <c r="AKI331" s="11">
        <v>0</v>
      </c>
      <c r="AKJ331" s="11">
        <v>0</v>
      </c>
      <c r="AKK331" s="11">
        <v>0</v>
      </c>
      <c r="AKL331" s="11">
        <v>0</v>
      </c>
      <c r="AKM331" s="11">
        <v>0</v>
      </c>
      <c r="AKN331" s="11">
        <v>0</v>
      </c>
      <c r="AKO331" s="11">
        <v>0</v>
      </c>
      <c r="AKP331" s="11">
        <v>0</v>
      </c>
      <c r="AKQ331" s="11">
        <v>0</v>
      </c>
      <c r="AKR331" s="11">
        <v>0</v>
      </c>
      <c r="AKS331" s="11">
        <v>0</v>
      </c>
      <c r="AKT331" s="11">
        <v>0</v>
      </c>
      <c r="AKU331" s="11">
        <v>0</v>
      </c>
      <c r="AKV331" s="11">
        <v>0</v>
      </c>
      <c r="AKW331" s="11">
        <v>0</v>
      </c>
      <c r="AKX331" s="11">
        <v>0</v>
      </c>
      <c r="AKY331" s="11">
        <v>3.9785222101972189E-6</v>
      </c>
      <c r="AKZ331" s="11">
        <v>0</v>
      </c>
      <c r="ALA331" s="11">
        <v>0</v>
      </c>
      <c r="ALB331" s="11">
        <v>0</v>
      </c>
      <c r="ALC331" s="11">
        <v>-9.4044610454061071E-8</v>
      </c>
      <c r="ALD331" s="11">
        <v>0</v>
      </c>
      <c r="ALE331" s="11">
        <v>0</v>
      </c>
      <c r="ALF331" s="11">
        <v>0</v>
      </c>
      <c r="ALG331" s="11">
        <v>0</v>
      </c>
      <c r="ALH331" s="11">
        <v>0</v>
      </c>
      <c r="ALI331" s="11">
        <v>0</v>
      </c>
      <c r="ALJ331" s="11">
        <v>0</v>
      </c>
      <c r="ALK331" s="11">
        <v>0</v>
      </c>
      <c r="ALL331" s="11">
        <v>0</v>
      </c>
      <c r="ALM331" s="11">
        <v>0</v>
      </c>
      <c r="ALN331" s="11">
        <v>0</v>
      </c>
      <c r="ALO331" s="11">
        <v>0</v>
      </c>
      <c r="ALP331" s="11">
        <v>0</v>
      </c>
      <c r="ALQ331" s="11">
        <v>0</v>
      </c>
      <c r="ALR331" s="11">
        <v>0</v>
      </c>
      <c r="ALS331" s="11">
        <v>0</v>
      </c>
      <c r="ALT331" s="11">
        <v>0</v>
      </c>
      <c r="ALU331" s="11">
        <v>0</v>
      </c>
      <c r="ALV331" s="11">
        <v>0</v>
      </c>
      <c r="ALW331" s="11">
        <v>0</v>
      </c>
      <c r="ALX331" s="11">
        <v>0</v>
      </c>
      <c r="ALY331" s="11">
        <v>0</v>
      </c>
      <c r="ALZ331" s="11">
        <v>0</v>
      </c>
      <c r="AMA331" s="11">
        <v>0</v>
      </c>
      <c r="AMB331" s="11">
        <v>0</v>
      </c>
      <c r="AMC331" s="11">
        <v>0</v>
      </c>
      <c r="AMD331" s="11">
        <v>0</v>
      </c>
      <c r="AME331" s="11">
        <v>0</v>
      </c>
      <c r="AMF331" s="11">
        <v>0</v>
      </c>
      <c r="AMG331" s="11">
        <v>0</v>
      </c>
      <c r="AMH331" s="11">
        <v>0</v>
      </c>
      <c r="AMI331" s="11">
        <v>0</v>
      </c>
      <c r="AMJ331" s="11">
        <v>2.844922114157459E-7</v>
      </c>
      <c r="AMK331" s="11">
        <v>0</v>
      </c>
      <c r="AML331" s="11">
        <v>0</v>
      </c>
      <c r="AMM331" s="11">
        <v>0</v>
      </c>
      <c r="AMN331" s="11">
        <v>0</v>
      </c>
      <c r="AMO331" s="11">
        <v>-8.577918311524507E-6</v>
      </c>
      <c r="AMP331" s="11">
        <v>3.9214332912101792E-35</v>
      </c>
      <c r="AMQ331" s="11">
        <v>0</v>
      </c>
      <c r="AMR331" s="11">
        <v>0</v>
      </c>
      <c r="AMS331" s="11">
        <v>1.1723707089630164E-32</v>
      </c>
      <c r="AMT331" s="11">
        <v>0</v>
      </c>
      <c r="AMU331" s="11">
        <v>0</v>
      </c>
      <c r="AMV331" s="11">
        <v>0</v>
      </c>
      <c r="AMW331" s="11">
        <v>0</v>
      </c>
      <c r="AMX331" s="11">
        <v>0</v>
      </c>
      <c r="AMY331" s="11">
        <v>0</v>
      </c>
      <c r="AMZ331" s="11">
        <v>0</v>
      </c>
      <c r="ANA331" s="11">
        <v>0</v>
      </c>
      <c r="ANB331" s="11">
        <v>0</v>
      </c>
      <c r="ANC331" s="11">
        <v>0</v>
      </c>
      <c r="AND331" s="11">
        <v>0</v>
      </c>
      <c r="ANE331" s="11">
        <v>0</v>
      </c>
      <c r="ANF331" s="11">
        <v>0</v>
      </c>
      <c r="ANG331" s="11">
        <v>0</v>
      </c>
      <c r="ANH331" s="11">
        <v>0</v>
      </c>
      <c r="ANI331" s="11">
        <v>0</v>
      </c>
      <c r="ANJ331" s="11">
        <v>0</v>
      </c>
      <c r="ANK331" s="11">
        <v>0</v>
      </c>
      <c r="ANL331" s="11">
        <v>0</v>
      </c>
      <c r="ANM331" s="11">
        <v>0</v>
      </c>
      <c r="ANN331" s="11">
        <v>0</v>
      </c>
      <c r="ANO331" s="11">
        <v>0</v>
      </c>
      <c r="ANP331" s="11">
        <v>0</v>
      </c>
      <c r="ANQ331" s="11">
        <v>0</v>
      </c>
      <c r="ANR331" s="11">
        <v>0</v>
      </c>
      <c r="ANS331" s="11">
        <v>0</v>
      </c>
      <c r="ANT331" s="11">
        <v>0</v>
      </c>
      <c r="ANU331" s="11">
        <v>0</v>
      </c>
      <c r="ANV331" s="11">
        <v>3.8674157077409421E-8</v>
      </c>
      <c r="ANW331" s="11">
        <v>0</v>
      </c>
      <c r="ANX331" s="11">
        <v>0</v>
      </c>
      <c r="ANY331" s="11">
        <v>0</v>
      </c>
      <c r="ANZ331" s="11">
        <v>4.8349773578752707E-6</v>
      </c>
      <c r="AOA331" s="11">
        <v>-2.6926123984947601E-7</v>
      </c>
      <c r="AOB331" s="11">
        <v>8.9753746616491718E-9</v>
      </c>
      <c r="AOC331" s="11">
        <v>0</v>
      </c>
      <c r="AOD331" s="11">
        <v>3.3378165872822036E-8</v>
      </c>
      <c r="AOE331" s="11">
        <v>0</v>
      </c>
      <c r="AOF331" s="11">
        <v>0</v>
      </c>
      <c r="AOG331" s="11">
        <v>0</v>
      </c>
      <c r="AOH331" s="11">
        <v>0</v>
      </c>
      <c r="AOI331" s="11">
        <v>0</v>
      </c>
      <c r="AOJ331" s="11">
        <v>0</v>
      </c>
      <c r="AOK331" s="11">
        <v>0</v>
      </c>
      <c r="AOL331" s="11">
        <v>0</v>
      </c>
      <c r="AOM331" s="11">
        <v>0</v>
      </c>
      <c r="AON331" s="11">
        <v>0</v>
      </c>
      <c r="AOO331" s="11">
        <v>0</v>
      </c>
      <c r="AOP331" s="11">
        <v>0</v>
      </c>
      <c r="AOQ331" s="11">
        <v>0</v>
      </c>
      <c r="AOR331" s="11">
        <v>0</v>
      </c>
      <c r="AOS331" s="11">
        <v>0</v>
      </c>
      <c r="AOT331" s="11">
        <v>0</v>
      </c>
      <c r="AOU331" s="11">
        <v>0</v>
      </c>
      <c r="AOV331" s="11">
        <v>0</v>
      </c>
      <c r="AOW331" s="11">
        <v>0</v>
      </c>
      <c r="AOX331" s="11">
        <v>0</v>
      </c>
      <c r="AOY331" s="11">
        <v>0</v>
      </c>
      <c r="AOZ331" s="11">
        <v>0</v>
      </c>
      <c r="APA331" s="11">
        <v>0</v>
      </c>
      <c r="APB331" s="11">
        <v>0</v>
      </c>
      <c r="APC331" s="11">
        <v>0</v>
      </c>
      <c r="APD331" s="11">
        <v>0</v>
      </c>
      <c r="APE331" s="11">
        <v>0</v>
      </c>
      <c r="APF331" s="11">
        <v>0</v>
      </c>
      <c r="APG331" s="11">
        <v>0</v>
      </c>
      <c r="APH331" s="11">
        <v>0</v>
      </c>
      <c r="API331" s="11">
        <v>0</v>
      </c>
      <c r="APJ331" s="11">
        <v>0</v>
      </c>
      <c r="APK331" s="11">
        <v>0</v>
      </c>
      <c r="APL331" s="11">
        <v>2.6926123984947511E-7</v>
      </c>
      <c r="APM331" s="11">
        <v>-1.094551593635455E-8</v>
      </c>
      <c r="APN331" s="11">
        <v>4.93286672777852E-7</v>
      </c>
      <c r="APO331" s="11">
        <v>0</v>
      </c>
      <c r="APP331" s="11">
        <v>0</v>
      </c>
      <c r="APQ331" s="11">
        <v>0</v>
      </c>
      <c r="APR331" s="11">
        <v>0</v>
      </c>
      <c r="APS331" s="11">
        <v>0</v>
      </c>
      <c r="APT331" s="11">
        <v>0</v>
      </c>
      <c r="APU331" s="11">
        <v>0</v>
      </c>
      <c r="APV331" s="11">
        <v>0</v>
      </c>
      <c r="APW331" s="11">
        <v>0</v>
      </c>
      <c r="APX331" s="11">
        <v>0</v>
      </c>
      <c r="APY331" s="11">
        <v>0</v>
      </c>
      <c r="APZ331" s="11">
        <v>0</v>
      </c>
      <c r="AQA331" s="11">
        <v>0</v>
      </c>
      <c r="AQB331" s="11">
        <v>0</v>
      </c>
      <c r="AQC331" s="11">
        <v>0</v>
      </c>
      <c r="AQD331" s="11">
        <v>0</v>
      </c>
      <c r="AQE331" s="11">
        <v>0</v>
      </c>
      <c r="AQF331" s="11">
        <v>0</v>
      </c>
      <c r="AQG331" s="11">
        <v>0</v>
      </c>
      <c r="AQH331" s="11">
        <v>0</v>
      </c>
      <c r="AQI331" s="11">
        <v>0</v>
      </c>
      <c r="AQJ331" s="11">
        <v>0</v>
      </c>
      <c r="AQK331" s="11">
        <v>0</v>
      </c>
      <c r="AQL331" s="11">
        <v>0</v>
      </c>
      <c r="AQM331" s="11">
        <v>0</v>
      </c>
      <c r="AQN331" s="11">
        <v>0</v>
      </c>
      <c r="AQO331" s="11">
        <v>0</v>
      </c>
      <c r="AQP331" s="11">
        <v>0</v>
      </c>
      <c r="AQQ331" s="11">
        <v>0</v>
      </c>
      <c r="AQR331" s="11">
        <v>0</v>
      </c>
      <c r="AQS331" s="11">
        <v>0</v>
      </c>
      <c r="AQT331" s="11">
        <v>0</v>
      </c>
      <c r="AQU331" s="11">
        <v>0</v>
      </c>
      <c r="AQV331" s="11">
        <v>0</v>
      </c>
      <c r="AQW331" s="11">
        <v>0</v>
      </c>
      <c r="AQX331" s="11">
        <v>9.3569609790047334E-12</v>
      </c>
      <c r="AQY331" s="11">
        <v>-4.9328878676398516E-7</v>
      </c>
      <c r="AQZ331" s="11">
        <v>0</v>
      </c>
      <c r="ARA331" s="11">
        <v>0</v>
      </c>
      <c r="ARB331" s="11">
        <v>0</v>
      </c>
      <c r="ARC331" s="11">
        <v>0</v>
      </c>
      <c r="ARD331" s="11">
        <v>0</v>
      </c>
      <c r="ARE331" s="11">
        <v>0</v>
      </c>
      <c r="ARF331" s="11">
        <v>0</v>
      </c>
      <c r="ARG331" s="11">
        <v>0</v>
      </c>
      <c r="ARH331" s="11">
        <v>0</v>
      </c>
      <c r="ARI331" s="11">
        <v>0</v>
      </c>
      <c r="ARJ331" s="11">
        <v>0</v>
      </c>
      <c r="ARK331" s="11">
        <v>0</v>
      </c>
      <c r="ARL331" s="11">
        <v>0</v>
      </c>
      <c r="ARM331" s="11">
        <v>0</v>
      </c>
      <c r="ARN331" s="11">
        <v>0</v>
      </c>
      <c r="ARO331" s="11">
        <v>0</v>
      </c>
      <c r="ARP331" s="11">
        <v>0</v>
      </c>
      <c r="ARQ331" s="11">
        <v>0</v>
      </c>
      <c r="ARR331" s="11">
        <v>0</v>
      </c>
      <c r="ARS331" s="11">
        <v>0</v>
      </c>
      <c r="ART331" s="11">
        <v>0</v>
      </c>
      <c r="ARU331" s="11">
        <v>0</v>
      </c>
      <c r="ARV331" s="11">
        <v>0</v>
      </c>
      <c r="ARW331" s="11">
        <v>0</v>
      </c>
      <c r="ARX331" s="11">
        <v>0</v>
      </c>
      <c r="ARY331" s="11">
        <v>0</v>
      </c>
      <c r="ARZ331" s="11">
        <v>0</v>
      </c>
      <c r="ASA331" s="11">
        <v>0</v>
      </c>
      <c r="ASB331" s="11">
        <v>0</v>
      </c>
      <c r="ASC331" s="11">
        <v>0</v>
      </c>
      <c r="ASD331" s="11">
        <v>0</v>
      </c>
      <c r="ASE331" s="11">
        <v>0</v>
      </c>
      <c r="ASF331" s="11">
        <v>0</v>
      </c>
      <c r="ASG331" s="11">
        <v>3.2233182385831987E-6</v>
      </c>
      <c r="ASH331" s="11">
        <v>0</v>
      </c>
      <c r="ASI331" s="11">
        <v>0</v>
      </c>
      <c r="ASJ331" s="11">
        <v>0</v>
      </c>
      <c r="ASK331" s="11">
        <v>-3.3602903281553393E-8</v>
      </c>
      <c r="ASL331" s="11">
        <v>0</v>
      </c>
      <c r="ASM331" s="11">
        <v>0</v>
      </c>
      <c r="ASN331" s="11">
        <v>0</v>
      </c>
      <c r="ASO331" s="11">
        <v>0</v>
      </c>
      <c r="ASP331" s="11">
        <v>0</v>
      </c>
      <c r="ASQ331" s="11">
        <v>0</v>
      </c>
      <c r="ASR331" s="11">
        <v>0</v>
      </c>
      <c r="ASS331" s="11">
        <v>0</v>
      </c>
      <c r="AST331" s="11">
        <v>0</v>
      </c>
      <c r="ASU331" s="11">
        <v>0</v>
      </c>
      <c r="ASV331" s="11">
        <v>0</v>
      </c>
      <c r="ASW331" s="11">
        <v>0</v>
      </c>
      <c r="ASX331" s="11">
        <v>0</v>
      </c>
      <c r="ASY331" s="11">
        <v>0</v>
      </c>
      <c r="ASZ331" s="11">
        <v>0</v>
      </c>
      <c r="ATA331" s="11">
        <v>0</v>
      </c>
      <c r="ATB331" s="11">
        <v>0</v>
      </c>
      <c r="ATC331" s="11">
        <v>0</v>
      </c>
      <c r="ATD331" s="11">
        <v>0</v>
      </c>
      <c r="ATE331" s="11">
        <v>0</v>
      </c>
      <c r="ATF331" s="11">
        <v>0</v>
      </c>
      <c r="ATG331" s="11">
        <v>0</v>
      </c>
      <c r="ATH331" s="11">
        <v>0</v>
      </c>
      <c r="ATI331" s="11">
        <v>0</v>
      </c>
      <c r="ATJ331" s="11">
        <v>0</v>
      </c>
      <c r="ATK331" s="11">
        <v>0</v>
      </c>
      <c r="ATL331" s="11">
        <v>0</v>
      </c>
      <c r="ATM331" s="11">
        <v>4.9275496452969838E-7</v>
      </c>
      <c r="ATN331" s="11">
        <v>0</v>
      </c>
      <c r="ATO331" s="11">
        <v>0</v>
      </c>
      <c r="ATP331" s="11">
        <v>0</v>
      </c>
      <c r="ATQ331" s="11">
        <v>0</v>
      </c>
      <c r="ATR331" s="11">
        <v>0</v>
      </c>
      <c r="ATS331" s="11">
        <v>0</v>
      </c>
      <c r="ATT331" s="11">
        <v>0</v>
      </c>
      <c r="ATU331" s="11">
        <v>0</v>
      </c>
      <c r="ATV331" s="11">
        <v>0</v>
      </c>
      <c r="ATW331" s="11">
        <v>-8.4122738684130298E-6</v>
      </c>
      <c r="ATX331" s="11">
        <v>5.8981436253063696E-25</v>
      </c>
      <c r="ATY331" s="11">
        <v>0</v>
      </c>
      <c r="ATZ331" s="11">
        <v>0</v>
      </c>
      <c r="AUA331" s="11">
        <v>1.7511875372095492E-22</v>
      </c>
      <c r="AUB331" s="11">
        <v>0</v>
      </c>
      <c r="AUC331" s="11">
        <v>0</v>
      </c>
      <c r="AUD331" s="11">
        <v>0</v>
      </c>
      <c r="AUE331" s="11">
        <v>0</v>
      </c>
      <c r="AUF331" s="11">
        <v>0</v>
      </c>
      <c r="AUG331" s="11">
        <v>0</v>
      </c>
      <c r="AUH331" s="11">
        <v>0</v>
      </c>
      <c r="AUI331" s="11">
        <v>0</v>
      </c>
      <c r="AUJ331" s="11">
        <v>0</v>
      </c>
      <c r="AUK331" s="11">
        <v>0</v>
      </c>
      <c r="AUL331" s="11">
        <v>0</v>
      </c>
      <c r="AUM331" s="11">
        <v>0</v>
      </c>
      <c r="AUN331" s="11">
        <v>0</v>
      </c>
      <c r="AUO331" s="11">
        <v>0</v>
      </c>
      <c r="AUP331" s="11">
        <v>0</v>
      </c>
      <c r="AUQ331" s="11">
        <v>0</v>
      </c>
      <c r="AUR331" s="11">
        <v>0</v>
      </c>
      <c r="AUS331" s="11">
        <v>0</v>
      </c>
      <c r="AUT331" s="11">
        <v>0</v>
      </c>
      <c r="AUU331" s="11">
        <v>0</v>
      </c>
      <c r="AUV331" s="11">
        <v>0</v>
      </c>
      <c r="AUW331" s="11">
        <v>0</v>
      </c>
      <c r="AUX331" s="11">
        <v>0</v>
      </c>
      <c r="AUY331" s="11">
        <v>0</v>
      </c>
      <c r="AUZ331" s="11">
        <v>0</v>
      </c>
      <c r="AVA331" s="11">
        <v>0</v>
      </c>
      <c r="AVB331" s="11">
        <v>0</v>
      </c>
      <c r="AVC331" s="11">
        <v>0</v>
      </c>
      <c r="AVD331" s="11">
        <v>0</v>
      </c>
      <c r="AVE331" s="11">
        <v>0</v>
      </c>
      <c r="AVF331" s="11">
        <v>0</v>
      </c>
      <c r="AVG331" s="11">
        <v>0</v>
      </c>
      <c r="AVH331" s="11">
        <v>5.6784803087477904E-6</v>
      </c>
      <c r="AVI331" s="11">
        <v>-2.4405115581587169E-7</v>
      </c>
      <c r="AVJ331" s="11">
        <v>7.5748144375595357E-9</v>
      </c>
      <c r="AVK331" s="11">
        <v>0</v>
      </c>
      <c r="AVL331" s="11">
        <v>1.7346491882533121E-7</v>
      </c>
      <c r="AVM331" s="11">
        <v>0</v>
      </c>
      <c r="AVN331" s="11">
        <v>0</v>
      </c>
      <c r="AVO331" s="11">
        <v>0</v>
      </c>
      <c r="AVP331" s="11">
        <v>0</v>
      </c>
      <c r="AVQ331" s="11">
        <v>0</v>
      </c>
      <c r="AVR331" s="11">
        <v>0</v>
      </c>
      <c r="AVS331" s="11">
        <v>0</v>
      </c>
      <c r="AVT331" s="11">
        <v>0</v>
      </c>
      <c r="AVU331" s="11">
        <v>0</v>
      </c>
      <c r="AVV331" s="11">
        <v>0</v>
      </c>
      <c r="AVW331" s="11">
        <v>0</v>
      </c>
      <c r="AVX331" s="11">
        <v>0</v>
      </c>
      <c r="AVY331" s="11">
        <v>0</v>
      </c>
      <c r="AVZ331" s="11">
        <v>0</v>
      </c>
      <c r="AWA331" s="11">
        <v>0</v>
      </c>
      <c r="AWB331" s="11">
        <v>0</v>
      </c>
      <c r="AWC331" s="11">
        <v>0</v>
      </c>
      <c r="AWD331" s="11">
        <v>0</v>
      </c>
      <c r="AWE331" s="11">
        <v>0</v>
      </c>
      <c r="AWF331" s="11">
        <v>0</v>
      </c>
      <c r="AWG331" s="11">
        <v>0</v>
      </c>
      <c r="AWH331" s="11">
        <v>0</v>
      </c>
      <c r="AWI331" s="11">
        <v>0</v>
      </c>
      <c r="AWJ331" s="11">
        <v>0</v>
      </c>
      <c r="AWK331" s="11">
        <v>1.2891385692469807E-9</v>
      </c>
      <c r="AWL331" s="11">
        <v>0</v>
      </c>
      <c r="AWM331" s="11">
        <v>0</v>
      </c>
      <c r="AWN331" s="11">
        <v>0</v>
      </c>
      <c r="AWO331" s="11">
        <v>0</v>
      </c>
      <c r="AWP331" s="11">
        <v>0</v>
      </c>
      <c r="AWQ331" s="11">
        <v>0</v>
      </c>
      <c r="AWR331" s="11">
        <v>0</v>
      </c>
      <c r="AWS331" s="11">
        <v>0</v>
      </c>
      <c r="AWT331" s="11">
        <v>2.2724443312678606E-7</v>
      </c>
      <c r="AWU331" s="11">
        <v>-7.5841713985485415E-9</v>
      </c>
      <c r="AWV331" s="11">
        <v>4.93286672777852E-7</v>
      </c>
      <c r="AWW331" s="11">
        <v>0</v>
      </c>
      <c r="AWX331" s="11">
        <v>0</v>
      </c>
      <c r="AWY331" s="11">
        <v>0</v>
      </c>
      <c r="AWZ331" s="11">
        <v>0</v>
      </c>
      <c r="AXA331" s="11">
        <v>0</v>
      </c>
      <c r="AXB331" s="11">
        <v>0</v>
      </c>
      <c r="AXC331" s="11">
        <v>0</v>
      </c>
      <c r="AXD331" s="11">
        <v>0</v>
      </c>
      <c r="AXE331" s="11">
        <v>0</v>
      </c>
      <c r="AXF331" s="11">
        <v>0</v>
      </c>
      <c r="AXG331" s="11">
        <v>0</v>
      </c>
      <c r="AXH331" s="11">
        <v>0</v>
      </c>
      <c r="AXI331" s="11">
        <v>0</v>
      </c>
      <c r="AXJ331" s="11">
        <v>0</v>
      </c>
      <c r="AXK331" s="11">
        <v>0</v>
      </c>
      <c r="AXL331" s="11">
        <v>0</v>
      </c>
      <c r="AXM331" s="11">
        <v>0</v>
      </c>
      <c r="AXN331" s="11">
        <v>0</v>
      </c>
      <c r="AXO331" s="11">
        <v>0</v>
      </c>
      <c r="AXP331" s="11">
        <v>0</v>
      </c>
      <c r="AXQ331" s="11">
        <v>0</v>
      </c>
      <c r="AXR331" s="11">
        <v>0</v>
      </c>
      <c r="AXS331" s="11">
        <v>0</v>
      </c>
      <c r="AXT331" s="11">
        <v>0</v>
      </c>
      <c r="AXU331" s="11">
        <v>0</v>
      </c>
      <c r="AXV331" s="11">
        <v>0</v>
      </c>
      <c r="AXW331" s="11">
        <v>0</v>
      </c>
      <c r="AXX331" s="11">
        <v>0</v>
      </c>
      <c r="AXY331" s="11">
        <v>0</v>
      </c>
      <c r="AXZ331" s="11">
        <v>0</v>
      </c>
      <c r="AYA331" s="11">
        <v>0</v>
      </c>
      <c r="AYB331" s="11">
        <v>0</v>
      </c>
      <c r="AYC331" s="11">
        <v>0</v>
      </c>
      <c r="AYD331" s="11">
        <v>0</v>
      </c>
      <c r="AYE331" s="11">
        <v>0</v>
      </c>
      <c r="AYF331" s="11">
        <v>9.3569609790047334E-12</v>
      </c>
      <c r="AYG331" s="11">
        <v>-4.9328878676399427E-7</v>
      </c>
      <c r="AYH331" s="11">
        <v>0</v>
      </c>
      <c r="AYI331" s="11">
        <v>0</v>
      </c>
      <c r="AYJ331" s="11">
        <v>0</v>
      </c>
      <c r="AYK331" s="11">
        <v>0</v>
      </c>
      <c r="AYL331" s="11">
        <v>0</v>
      </c>
      <c r="AYM331" s="11">
        <v>0</v>
      </c>
      <c r="AYN331" s="11">
        <v>0</v>
      </c>
      <c r="AYO331" s="11">
        <v>0</v>
      </c>
      <c r="AYP331" s="11">
        <v>0</v>
      </c>
      <c r="AYQ331" s="11">
        <v>0</v>
      </c>
      <c r="AYR331" s="11">
        <v>0</v>
      </c>
      <c r="AYS331" s="11">
        <v>0</v>
      </c>
      <c r="AYT331" s="11">
        <v>0</v>
      </c>
      <c r="AYU331" s="11">
        <v>0</v>
      </c>
      <c r="AYV331" s="11">
        <v>0</v>
      </c>
      <c r="AYW331" s="11">
        <v>0</v>
      </c>
      <c r="AYX331" s="11">
        <v>0</v>
      </c>
      <c r="AYY331" s="11">
        <v>0</v>
      </c>
      <c r="AYZ331" s="11">
        <v>0</v>
      </c>
      <c r="AZA331" s="11">
        <v>0</v>
      </c>
      <c r="AZB331" s="11">
        <v>0</v>
      </c>
      <c r="AZC331" s="11">
        <v>0</v>
      </c>
      <c r="AZD331" s="11">
        <v>0</v>
      </c>
      <c r="AZE331" s="11">
        <v>0</v>
      </c>
      <c r="AZF331" s="11">
        <v>0</v>
      </c>
      <c r="AZG331" s="11">
        <v>0</v>
      </c>
      <c r="AZH331" s="11">
        <v>0</v>
      </c>
      <c r="AZI331" s="11">
        <v>0</v>
      </c>
      <c r="AZJ331" s="11">
        <v>0</v>
      </c>
      <c r="AZK331" s="11">
        <v>0</v>
      </c>
      <c r="AZL331" s="11">
        <v>0</v>
      </c>
      <c r="AZM331" s="11">
        <v>0</v>
      </c>
      <c r="AZN331" s="11">
        <v>0</v>
      </c>
      <c r="AZO331" s="11">
        <v>2.4336344177094745E-6</v>
      </c>
      <c r="AZP331" s="11">
        <v>0</v>
      </c>
      <c r="AZQ331" s="11">
        <v>0</v>
      </c>
      <c r="AZR331" s="11">
        <v>0</v>
      </c>
      <c r="AZS331" s="11">
        <v>-1.7463355335073985E-7</v>
      </c>
      <c r="AZT331" s="12">
        <v>8863083466.4233265</v>
      </c>
      <c r="AZU331" s="12">
        <v>4127523.9122155788</v>
      </c>
      <c r="AZV331" s="12">
        <v>1472000</v>
      </c>
      <c r="AZW331" s="12">
        <v>92577.735218450791</v>
      </c>
      <c r="AZX331" s="12">
        <v>159746523043.59714</v>
      </c>
      <c r="AZY331" s="12">
        <v>2.1999999999999999E-10</v>
      </c>
      <c r="AZZ331" s="12">
        <v>174210510.05506119</v>
      </c>
      <c r="BAA331" s="12">
        <v>1E-13</v>
      </c>
      <c r="BAB331" s="12">
        <v>2614607.7463220479</v>
      </c>
      <c r="BAC331" s="12">
        <v>2.9999999999999999E-16</v>
      </c>
      <c r="BAD331" s="12">
        <v>1.1E-13</v>
      </c>
      <c r="BAE331" s="12">
        <v>7920000</v>
      </c>
      <c r="BAF331" s="12">
        <v>6380000</v>
      </c>
      <c r="BAG331" s="12">
        <v>4956462222974110</v>
      </c>
      <c r="BAH331" s="12">
        <v>928602500000</v>
      </c>
      <c r="BAI331" s="12">
        <v>460622308648.83118</v>
      </c>
      <c r="BAJ331" s="12">
        <v>742837999999999.88</v>
      </c>
      <c r="BAK331" s="12">
        <v>3052080790.234365</v>
      </c>
      <c r="BAL331" s="12">
        <v>151903083411.96835</v>
      </c>
      <c r="BAM331" s="12">
        <v>50144535000</v>
      </c>
      <c r="BAN331" s="12">
        <v>445729200000</v>
      </c>
      <c r="BAO331" s="12">
        <v>18572050000</v>
      </c>
      <c r="BAP331" s="12">
        <v>7.757118E+16</v>
      </c>
      <c r="BAQ331" s="12">
        <v>3878559000000000</v>
      </c>
      <c r="BAR331" s="12">
        <v>1.1635677E+17</v>
      </c>
      <c r="BAS331" s="12">
        <v>1163567700000</v>
      </c>
      <c r="BAT331" s="12">
        <v>1939279500000</v>
      </c>
      <c r="BAU331" s="12">
        <v>4.25E+16</v>
      </c>
      <c r="BAV331" s="12">
        <v>2550000000000000</v>
      </c>
      <c r="BAW331" s="12">
        <v>7.65E+16</v>
      </c>
      <c r="BAX331" s="12">
        <v>765000000000</v>
      </c>
      <c r="BAY331" s="12">
        <v>850000000000</v>
      </c>
      <c r="BAZ331" s="12">
        <v>1.275E+17</v>
      </c>
      <c r="BBA331" s="12">
        <v>8924999999999999</v>
      </c>
      <c r="BBB331" s="12">
        <v>2.6774999999999997E+17</v>
      </c>
      <c r="BBC331" s="12">
        <v>2677500000000</v>
      </c>
      <c r="BBD331" s="12">
        <v>1912500000000.0005</v>
      </c>
      <c r="BBE331" s="13">
        <v>3.2246280564184211</v>
      </c>
      <c r="BBF331" s="13">
        <v>3.2994414783155528</v>
      </c>
      <c r="BBG331" s="13">
        <v>4.509438142984961</v>
      </c>
      <c r="BBH331" s="13">
        <v>2788.2003247186608</v>
      </c>
      <c r="BBI331" s="12">
        <v>181.055457330602</v>
      </c>
      <c r="BBJ331" s="12">
        <v>81.249516526776901</v>
      </c>
      <c r="BBK331" s="12">
        <v>39.157019949888898</v>
      </c>
      <c r="BBL331" s="12">
        <v>20411.134129999999</v>
      </c>
      <c r="BBM331" s="12">
        <v>7787.3284709999998</v>
      </c>
      <c r="BBN331" s="12">
        <v>4060.4025824857499</v>
      </c>
      <c r="BBO331" s="14">
        <v>553.94271665145789</v>
      </c>
      <c r="BBP331" s="14">
        <v>726.12055928907785</v>
      </c>
      <c r="BBQ331" s="14">
        <v>667.21350227150606</v>
      </c>
      <c r="BBR331" s="13">
        <v>8.525739666601325</v>
      </c>
      <c r="BBS331" s="13">
        <v>6.1181204032895948</v>
      </c>
      <c r="BBT331" s="13">
        <v>6.5442911177192027</v>
      </c>
      <c r="BBU331" s="14">
        <v>30.23089240050912</v>
      </c>
      <c r="BBV331" s="14">
        <v>29.187166421458961</v>
      </c>
      <c r="BBW331" s="14">
        <v>27.615938476280363</v>
      </c>
      <c r="BBX331" s="14">
        <v>595.59730745100035</v>
      </c>
      <c r="BBY331" s="14">
        <v>881.96895384756692</v>
      </c>
      <c r="BBZ331" s="14">
        <v>837.98581324567658</v>
      </c>
      <c r="BCA331" s="13">
        <v>7.2326355639414688</v>
      </c>
      <c r="BCB331" s="13">
        <v>0.78996995804221881</v>
      </c>
      <c r="BCC331" s="13">
        <v>0.2591734866387721</v>
      </c>
      <c r="BCD331" s="13">
        <v>7.1172517614677605E-2</v>
      </c>
      <c r="BCE331" s="13">
        <v>11.174427492930512</v>
      </c>
      <c r="BCF331" s="13">
        <v>5.6240185660421854E-2</v>
      </c>
      <c r="BCG331" s="13">
        <v>6.861222819309698E-2</v>
      </c>
      <c r="BCH331" s="13">
        <v>3.2173845260780558E-4</v>
      </c>
      <c r="BCI331" s="13">
        <v>27087.925986756265</v>
      </c>
      <c r="BCJ331" s="13">
        <v>2.8249701861242024E-5</v>
      </c>
      <c r="BCK331" s="13">
        <v>12.681931664307726</v>
      </c>
      <c r="BCL331" s="13">
        <v>4.2384286485731301E-6</v>
      </c>
      <c r="BCM331" s="13">
        <v>2.3333446513065794E-8</v>
      </c>
      <c r="BCN331" s="13">
        <v>2.3253185139535348E-2</v>
      </c>
      <c r="BCO331" s="13">
        <v>0.19519122217611057</v>
      </c>
      <c r="BCP331" s="13">
        <v>0.16062265378504881</v>
      </c>
      <c r="BCQ331" s="13">
        <v>4.9519086104584238</v>
      </c>
      <c r="BCR331" s="13">
        <v>0.56077780411519929</v>
      </c>
      <c r="BCS331" s="13">
        <v>0.46315585962745009</v>
      </c>
      <c r="BCT331" s="13">
        <v>0.31377339081348954</v>
      </c>
      <c r="BCU331" s="13">
        <v>0.77708557279609769</v>
      </c>
      <c r="BCV331" s="13">
        <v>0.10992877616134189</v>
      </c>
      <c r="BCW331" s="13">
        <v>9.8293619264498115</v>
      </c>
      <c r="BCX331" s="13">
        <v>1.8190387986534259E-2</v>
      </c>
      <c r="BCY331" s="13">
        <v>3.7679456279552749E-2</v>
      </c>
      <c r="BCZ331" s="13">
        <v>4.4167814335410879E-2</v>
      </c>
      <c r="BDA331" s="13">
        <v>0.10935449856379206</v>
      </c>
      <c r="BDB331" s="13">
        <v>1.8818989713048754E-3</v>
      </c>
      <c r="BDC331" s="13">
        <v>23902.371830870645</v>
      </c>
      <c r="BDD331" s="13">
        <v>1.0439338999742617E-5</v>
      </c>
      <c r="BDE331" s="13">
        <v>14.54719697400874</v>
      </c>
      <c r="BDF331" s="13">
        <v>4.849432064338692E-6</v>
      </c>
      <c r="BDG331" s="13">
        <v>2.4193680458765834E-8</v>
      </c>
      <c r="BDH331" s="13">
        <v>7.9478179680713863E-3</v>
      </c>
      <c r="BDI331" s="13">
        <v>4.2397523582344887E-2</v>
      </c>
      <c r="BDJ331" s="13">
        <v>4.0920769363922103E-3</v>
      </c>
      <c r="BDK331" s="13">
        <v>0.10005119241082655</v>
      </c>
      <c r="BDL331" s="13">
        <v>0.26576680493789717</v>
      </c>
      <c r="BDM331" s="13">
        <v>0.26948926882719393</v>
      </c>
      <c r="BDN331" s="13">
        <v>0.12771017742788227</v>
      </c>
      <c r="BDO331" s="13">
        <v>7.4127421316727934E-2</v>
      </c>
      <c r="BDP331" s="13">
        <v>0.23299446612823149</v>
      </c>
      <c r="BDQ331" s="13">
        <v>2.9879511418643165</v>
      </c>
      <c r="BDR331" s="13">
        <v>4.0898037906506772</v>
      </c>
      <c r="BDS331" s="13">
        <v>0.47337273281052317</v>
      </c>
      <c r="BDT331" s="13">
        <v>0.56141946858795833</v>
      </c>
      <c r="BDU331" s="13">
        <v>0.22958371166169386</v>
      </c>
      <c r="BDV331" s="13">
        <v>0.6207431604684206</v>
      </c>
      <c r="BDW331" s="13">
        <v>4.4100064529468991E-2</v>
      </c>
      <c r="BDX331" s="13">
        <v>25.009710561069674</v>
      </c>
      <c r="BDY331" s="13">
        <v>0.14384218571835369</v>
      </c>
      <c r="BDZ331" s="13">
        <v>3.3588169793451459</v>
      </c>
      <c r="BEA331" s="13">
        <v>4.8964445973152776E-2</v>
      </c>
      <c r="BEB331" s="13">
        <v>1.1606242104916269E-2</v>
      </c>
      <c r="BEC331" s="13">
        <v>3.2675064957121205E-2</v>
      </c>
      <c r="BED331" s="13">
        <v>5.1633029600268908E-2</v>
      </c>
      <c r="BEE331" s="13">
        <v>5.0291276856143895E-2</v>
      </c>
      <c r="BEF331" s="13">
        <v>2.6094430560196068E-3</v>
      </c>
      <c r="BEG331" s="13">
        <v>14744.706673742659</v>
      </c>
      <c r="BEH331" s="13">
        <v>2.931633805801168E-5</v>
      </c>
      <c r="BEI331" s="13">
        <v>14.446790441709798</v>
      </c>
      <c r="BEJ331" s="13">
        <v>1.0718476554623577</v>
      </c>
      <c r="BEK331" s="13">
        <v>5.877708252623226E-6</v>
      </c>
      <c r="BEL331" s="13">
        <v>3.3731480317797398E-8</v>
      </c>
      <c r="BEM331" s="13">
        <v>1.188726726334588E-2</v>
      </c>
      <c r="BEN331" s="13">
        <v>5.1187102227046297E-2</v>
      </c>
      <c r="BEO331" s="13">
        <v>1.1568306492566172E-2</v>
      </c>
      <c r="BEP331" s="13">
        <v>0.21659915814846764</v>
      </c>
      <c r="BEQ331" s="13">
        <v>0.10000577387952306</v>
      </c>
      <c r="BER331" s="13">
        <v>0.27991081080788549</v>
      </c>
      <c r="BES331" s="13">
        <v>0.35279138976351643</v>
      </c>
      <c r="BET331" s="13">
        <v>0.26539417434966339</v>
      </c>
      <c r="BEU331" s="22">
        <v>0.31918590926975099</v>
      </c>
    </row>
    <row r="332" spans="2:1503" x14ac:dyDescent="0.25">
      <c r="B332" s="16">
        <v>327</v>
      </c>
      <c r="C332" s="10">
        <v>0</v>
      </c>
      <c r="D332" s="11">
        <v>0</v>
      </c>
      <c r="E332" s="11">
        <v>0</v>
      </c>
      <c r="F332" s="11">
        <v>0</v>
      </c>
      <c r="G332" s="11">
        <v>2.0455830346757992E-5</v>
      </c>
      <c r="H332" s="11">
        <v>0</v>
      </c>
      <c r="I332" s="11">
        <v>0</v>
      </c>
      <c r="J332" s="11">
        <v>0</v>
      </c>
      <c r="K332" s="11">
        <v>0</v>
      </c>
      <c r="L332" s="11">
        <v>0</v>
      </c>
      <c r="M332" s="11">
        <v>0</v>
      </c>
      <c r="N332" s="11">
        <v>0</v>
      </c>
      <c r="O332" s="11">
        <v>-1.9619375144359143E-8</v>
      </c>
      <c r="P332" s="11">
        <v>0</v>
      </c>
      <c r="Q332" s="11">
        <v>0</v>
      </c>
      <c r="R332" s="11">
        <v>0</v>
      </c>
      <c r="S332" s="11">
        <v>0</v>
      </c>
      <c r="T332" s="11">
        <v>0</v>
      </c>
      <c r="U332" s="11">
        <v>0</v>
      </c>
      <c r="V332" s="11">
        <v>0</v>
      </c>
      <c r="W332" s="11">
        <v>0</v>
      </c>
      <c r="X332" s="11">
        <v>0</v>
      </c>
      <c r="Y332" s="11">
        <v>0</v>
      </c>
      <c r="Z332" s="11">
        <v>0</v>
      </c>
      <c r="AA332" s="11">
        <v>0</v>
      </c>
      <c r="AB332" s="11">
        <v>0</v>
      </c>
      <c r="AC332" s="11">
        <v>0</v>
      </c>
      <c r="AD332" s="11">
        <v>0</v>
      </c>
      <c r="AE332" s="11">
        <v>0</v>
      </c>
      <c r="AF332" s="11">
        <v>0</v>
      </c>
      <c r="AG332" s="11">
        <v>0</v>
      </c>
      <c r="AH332" s="11">
        <v>0</v>
      </c>
      <c r="AI332" s="11">
        <v>0</v>
      </c>
      <c r="AJ332" s="11">
        <v>0</v>
      </c>
      <c r="AK332" s="11">
        <v>0</v>
      </c>
      <c r="AL332" s="11">
        <v>0</v>
      </c>
      <c r="AM332" s="11">
        <v>0</v>
      </c>
      <c r="AN332" s="11">
        <v>0</v>
      </c>
      <c r="AO332" s="11">
        <v>0</v>
      </c>
      <c r="AP332" s="11">
        <v>0</v>
      </c>
      <c r="AQ332" s="11">
        <v>0</v>
      </c>
      <c r="AR332" s="11">
        <v>4.1400596104318178E-4</v>
      </c>
      <c r="AS332" s="11">
        <v>0</v>
      </c>
      <c r="AT332" s="11">
        <v>0</v>
      </c>
      <c r="AU332" s="11">
        <v>0</v>
      </c>
      <c r="AV332" s="11">
        <v>0</v>
      </c>
      <c r="AW332" s="11">
        <v>0</v>
      </c>
      <c r="AX332" s="11">
        <v>0</v>
      </c>
      <c r="AY332" s="11">
        <v>0</v>
      </c>
      <c r="AZ332" s="11">
        <v>0</v>
      </c>
      <c r="BA332" s="11">
        <v>-9.8115955064847932E-6</v>
      </c>
      <c r="BB332" s="11">
        <v>1.0571367702495691E-27</v>
      </c>
      <c r="BC332" s="11">
        <v>9.4654192652259175E-26</v>
      </c>
      <c r="BD332" s="11">
        <v>5.2855910415493598E-28</v>
      </c>
      <c r="BE332" s="11">
        <v>0</v>
      </c>
      <c r="BF332" s="11">
        <v>0</v>
      </c>
      <c r="BG332" s="11">
        <v>3.6673350513674941E-26</v>
      </c>
      <c r="BH332" s="11">
        <v>1.6688363423405087E-26</v>
      </c>
      <c r="BI332" s="11">
        <v>3.6673350513674941E-26</v>
      </c>
      <c r="BJ332" s="11">
        <v>1.1648243504902922E-7</v>
      </c>
      <c r="BK332" s="11">
        <v>0</v>
      </c>
      <c r="BL332" s="11">
        <v>0</v>
      </c>
      <c r="BM332" s="11">
        <v>0</v>
      </c>
      <c r="BN332" s="11">
        <v>0</v>
      </c>
      <c r="BO332" s="11">
        <v>0</v>
      </c>
      <c r="BP332" s="11">
        <v>0</v>
      </c>
      <c r="BQ332" s="11">
        <v>0</v>
      </c>
      <c r="BR332" s="11">
        <v>0</v>
      </c>
      <c r="BS332" s="11">
        <v>0</v>
      </c>
      <c r="BT332" s="11">
        <v>0</v>
      </c>
      <c r="BU332" s="11">
        <v>0</v>
      </c>
      <c r="BV332" s="11">
        <v>0</v>
      </c>
      <c r="BW332" s="11">
        <v>0</v>
      </c>
      <c r="BX332" s="11">
        <v>0</v>
      </c>
      <c r="BY332" s="11">
        <v>0</v>
      </c>
      <c r="BZ332" s="11">
        <v>0</v>
      </c>
      <c r="CA332" s="11">
        <v>0</v>
      </c>
      <c r="CB332" s="11">
        <v>0</v>
      </c>
      <c r="CC332" s="11">
        <v>0</v>
      </c>
      <c r="CD332" s="11">
        <v>0</v>
      </c>
      <c r="CE332" s="11">
        <v>0</v>
      </c>
      <c r="CF332" s="11">
        <v>0</v>
      </c>
      <c r="CG332" s="11">
        <v>0</v>
      </c>
      <c r="CH332" s="11">
        <v>0</v>
      </c>
      <c r="CI332" s="11">
        <v>0</v>
      </c>
      <c r="CJ332" s="11">
        <v>0</v>
      </c>
      <c r="CK332" s="11">
        <v>0</v>
      </c>
      <c r="CL332" s="11">
        <v>9.2124821000387152E-9</v>
      </c>
      <c r="CM332" s="11">
        <v>-2.941053738979516E-9</v>
      </c>
      <c r="CN332" s="11">
        <v>0</v>
      </c>
      <c r="CO332" s="11">
        <v>0</v>
      </c>
      <c r="CP332" s="11">
        <v>0</v>
      </c>
      <c r="CQ332" s="11">
        <v>0</v>
      </c>
      <c r="CR332" s="11">
        <v>0</v>
      </c>
      <c r="CS332" s="11">
        <v>0</v>
      </c>
      <c r="CT332" s="11">
        <v>0</v>
      </c>
      <c r="CU332" s="11">
        <v>0</v>
      </c>
      <c r="CV332" s="11">
        <v>0</v>
      </c>
      <c r="CW332" s="11">
        <v>0</v>
      </c>
      <c r="CX332" s="11">
        <v>0</v>
      </c>
      <c r="CY332" s="11">
        <v>0</v>
      </c>
      <c r="CZ332" s="11">
        <v>0</v>
      </c>
      <c r="DA332" s="11">
        <v>0</v>
      </c>
      <c r="DB332" s="11">
        <v>0</v>
      </c>
      <c r="DC332" s="11">
        <v>0</v>
      </c>
      <c r="DD332" s="11">
        <v>0</v>
      </c>
      <c r="DE332" s="11">
        <v>0</v>
      </c>
      <c r="DF332" s="11">
        <v>0</v>
      </c>
      <c r="DG332" s="11">
        <v>0</v>
      </c>
      <c r="DH332" s="11">
        <v>0</v>
      </c>
      <c r="DI332" s="11">
        <v>0</v>
      </c>
      <c r="DJ332" s="11">
        <v>0</v>
      </c>
      <c r="DK332" s="11">
        <v>0</v>
      </c>
      <c r="DL332" s="11">
        <v>0</v>
      </c>
      <c r="DM332" s="11">
        <v>0</v>
      </c>
      <c r="DN332" s="11">
        <v>0</v>
      </c>
      <c r="DO332" s="11">
        <v>0</v>
      </c>
      <c r="DP332" s="11">
        <v>0</v>
      </c>
      <c r="DQ332" s="11">
        <v>0</v>
      </c>
      <c r="DR332" s="11">
        <v>0</v>
      </c>
      <c r="DS332" s="11">
        <v>0</v>
      </c>
      <c r="DT332" s="11">
        <v>0</v>
      </c>
      <c r="DU332" s="11">
        <v>0</v>
      </c>
      <c r="DV332" s="11">
        <v>0</v>
      </c>
      <c r="DW332" s="11">
        <v>1.0133730310042587E-7</v>
      </c>
      <c r="DX332" s="11">
        <v>2.9410537389748883E-9</v>
      </c>
      <c r="DY332" s="11">
        <v>-2.84295039675462E-7</v>
      </c>
      <c r="DZ332" s="11">
        <v>0</v>
      </c>
      <c r="EA332" s="11">
        <v>2.8250176917697675E-8</v>
      </c>
      <c r="EB332" s="11">
        <v>0</v>
      </c>
      <c r="EC332" s="11">
        <v>1.8474145320955842E-8</v>
      </c>
      <c r="ED332" s="11">
        <v>1.3399464264763342E-9</v>
      </c>
      <c r="EE332" s="11">
        <v>8.2682354252716206E-9</v>
      </c>
      <c r="EF332" s="11">
        <v>0</v>
      </c>
      <c r="EG332" s="11">
        <v>0</v>
      </c>
      <c r="EH332" s="11">
        <v>0</v>
      </c>
      <c r="EI332" s="11">
        <v>0</v>
      </c>
      <c r="EJ332" s="11">
        <v>0</v>
      </c>
      <c r="EK332" s="11">
        <v>0</v>
      </c>
      <c r="EL332" s="11">
        <v>0</v>
      </c>
      <c r="EM332" s="11">
        <v>0</v>
      </c>
      <c r="EN332" s="11">
        <v>0</v>
      </c>
      <c r="EO332" s="11">
        <v>0</v>
      </c>
      <c r="EP332" s="11">
        <v>0</v>
      </c>
      <c r="EQ332" s="11">
        <v>0</v>
      </c>
      <c r="ER332" s="11">
        <v>0</v>
      </c>
      <c r="ES332" s="11">
        <v>0</v>
      </c>
      <c r="ET332" s="11">
        <v>0</v>
      </c>
      <c r="EU332" s="11">
        <v>0</v>
      </c>
      <c r="EV332" s="11">
        <v>0</v>
      </c>
      <c r="EW332" s="11">
        <v>0</v>
      </c>
      <c r="EX332" s="11">
        <v>0</v>
      </c>
      <c r="EY332" s="11">
        <v>0</v>
      </c>
      <c r="EZ332" s="11">
        <v>0</v>
      </c>
      <c r="FA332" s="11">
        <v>0</v>
      </c>
      <c r="FB332" s="11">
        <v>9.9999999999999995E-21</v>
      </c>
      <c r="FC332" s="11">
        <v>0</v>
      </c>
      <c r="FD332" s="11">
        <v>0</v>
      </c>
      <c r="FE332" s="11">
        <v>0</v>
      </c>
      <c r="FF332" s="11">
        <v>0</v>
      </c>
      <c r="FG332" s="11">
        <v>0</v>
      </c>
      <c r="FH332" s="11">
        <v>3.6847745823581986E-6</v>
      </c>
      <c r="FI332" s="11">
        <v>0</v>
      </c>
      <c r="FJ332" s="11">
        <v>2.3973100669126537E-7</v>
      </c>
      <c r="FK332" s="11">
        <v>-3.1849155186870876E-8</v>
      </c>
      <c r="FL332" s="11">
        <v>0</v>
      </c>
      <c r="FM332" s="11">
        <v>3.9648389932403976E-8</v>
      </c>
      <c r="FN332" s="11">
        <v>0</v>
      </c>
      <c r="FO332" s="11">
        <v>0</v>
      </c>
      <c r="FP332" s="11">
        <v>0</v>
      </c>
      <c r="FQ332" s="11">
        <v>0</v>
      </c>
      <c r="FR332" s="11">
        <v>6.0731842358325576E-9</v>
      </c>
      <c r="FS332" s="11">
        <v>0</v>
      </c>
      <c r="FT332" s="11">
        <v>0</v>
      </c>
      <c r="FU332" s="11">
        <v>0</v>
      </c>
      <c r="FV332" s="11">
        <v>0</v>
      </c>
      <c r="FW332" s="11">
        <v>0</v>
      </c>
      <c r="FX332" s="11">
        <v>0</v>
      </c>
      <c r="FY332" s="11">
        <v>0</v>
      </c>
      <c r="FZ332" s="11">
        <v>0</v>
      </c>
      <c r="GA332" s="11">
        <v>0</v>
      </c>
      <c r="GB332" s="11">
        <v>0</v>
      </c>
      <c r="GC332" s="11">
        <v>0</v>
      </c>
      <c r="GD332" s="11">
        <v>0</v>
      </c>
      <c r="GE332" s="11">
        <v>0</v>
      </c>
      <c r="GF332" s="11">
        <v>0</v>
      </c>
      <c r="GG332" s="11">
        <v>0</v>
      </c>
      <c r="GH332" s="11">
        <v>0</v>
      </c>
      <c r="GI332" s="11">
        <v>0</v>
      </c>
      <c r="GJ332" s="11">
        <v>0</v>
      </c>
      <c r="GK332" s="11">
        <v>0</v>
      </c>
      <c r="GL332" s="11">
        <v>0</v>
      </c>
      <c r="GM332" s="11">
        <v>0</v>
      </c>
      <c r="GN332" s="11">
        <v>0</v>
      </c>
      <c r="GO332" s="11">
        <v>0</v>
      </c>
      <c r="GP332" s="11">
        <v>0</v>
      </c>
      <c r="GQ332" s="11">
        <v>0</v>
      </c>
      <c r="GR332" s="11">
        <v>0</v>
      </c>
      <c r="GS332" s="11">
        <v>0</v>
      </c>
      <c r="GT332" s="11">
        <v>0</v>
      </c>
      <c r="GU332" s="11">
        <v>4.4564032984192051E-8</v>
      </c>
      <c r="GV332" s="11">
        <v>0</v>
      </c>
      <c r="GW332" s="11">
        <v>-2.9254238512128483E-8</v>
      </c>
      <c r="GX332" s="11">
        <v>0</v>
      </c>
      <c r="GY332" s="11">
        <v>0</v>
      </c>
      <c r="GZ332" s="11">
        <v>0</v>
      </c>
      <c r="HA332" s="11">
        <v>0</v>
      </c>
      <c r="HB332" s="11">
        <v>0</v>
      </c>
      <c r="HC332" s="11">
        <v>0</v>
      </c>
      <c r="HD332" s="11">
        <v>0</v>
      </c>
      <c r="HE332" s="11">
        <v>0</v>
      </c>
      <c r="HF332" s="11">
        <v>0</v>
      </c>
      <c r="HG332" s="11">
        <v>0</v>
      </c>
      <c r="HH332" s="11">
        <v>0</v>
      </c>
      <c r="HI332" s="11">
        <v>0</v>
      </c>
      <c r="HJ332" s="11">
        <v>0</v>
      </c>
      <c r="HK332" s="11">
        <v>0</v>
      </c>
      <c r="HL332" s="11">
        <v>0</v>
      </c>
      <c r="HM332" s="11">
        <v>0</v>
      </c>
      <c r="HN332" s="11">
        <v>0</v>
      </c>
      <c r="HO332" s="11">
        <v>0</v>
      </c>
      <c r="HP332" s="11">
        <v>0</v>
      </c>
      <c r="HQ332" s="11">
        <v>0</v>
      </c>
      <c r="HR332" s="11">
        <v>0</v>
      </c>
      <c r="HS332" s="11">
        <v>0</v>
      </c>
      <c r="HT332" s="11">
        <v>0</v>
      </c>
      <c r="HU332" s="11">
        <v>0</v>
      </c>
      <c r="HV332" s="11">
        <v>0</v>
      </c>
      <c r="HW332" s="11">
        <v>0</v>
      </c>
      <c r="HX332" s="11">
        <v>0</v>
      </c>
      <c r="HY332" s="11">
        <v>0</v>
      </c>
      <c r="HZ332" s="11">
        <v>0</v>
      </c>
      <c r="IA332" s="11">
        <v>0</v>
      </c>
      <c r="IB332" s="11">
        <v>0</v>
      </c>
      <c r="IC332" s="11">
        <v>0</v>
      </c>
      <c r="ID332" s="11">
        <v>0</v>
      </c>
      <c r="IE332" s="11">
        <v>0</v>
      </c>
      <c r="IF332" s="11">
        <v>0</v>
      </c>
      <c r="IG332" s="11">
        <v>1.3936792567767719E-10</v>
      </c>
      <c r="IH332" s="11">
        <v>0</v>
      </c>
      <c r="II332" s="11">
        <v>-3.9648389932408601E-8</v>
      </c>
      <c r="IJ332" s="11">
        <v>0</v>
      </c>
      <c r="IK332" s="11">
        <v>0</v>
      </c>
      <c r="IL332" s="11">
        <v>0</v>
      </c>
      <c r="IM332" s="11">
        <v>0</v>
      </c>
      <c r="IN332" s="11">
        <v>0</v>
      </c>
      <c r="IO332" s="11">
        <v>0</v>
      </c>
      <c r="IP332" s="11">
        <v>0</v>
      </c>
      <c r="IQ332" s="11">
        <v>0</v>
      </c>
      <c r="IR332" s="11">
        <v>0</v>
      </c>
      <c r="IS332" s="11">
        <v>0</v>
      </c>
      <c r="IT332" s="11">
        <v>0</v>
      </c>
      <c r="IU332" s="11">
        <v>0</v>
      </c>
      <c r="IV332" s="11">
        <v>0</v>
      </c>
      <c r="IW332" s="11">
        <v>0</v>
      </c>
      <c r="IX332" s="11">
        <v>0</v>
      </c>
      <c r="IY332" s="11">
        <v>0</v>
      </c>
      <c r="IZ332" s="11">
        <v>0</v>
      </c>
      <c r="JA332" s="11">
        <v>0</v>
      </c>
      <c r="JB332" s="11">
        <v>0</v>
      </c>
      <c r="JC332" s="11">
        <v>0</v>
      </c>
      <c r="JD332" s="11">
        <v>0</v>
      </c>
      <c r="JE332" s="11">
        <v>0</v>
      </c>
      <c r="JF332" s="11">
        <v>0</v>
      </c>
      <c r="JG332" s="11">
        <v>0</v>
      </c>
      <c r="JH332" s="11">
        <v>0</v>
      </c>
      <c r="JI332" s="11">
        <v>0</v>
      </c>
      <c r="JJ332" s="11">
        <v>0</v>
      </c>
      <c r="JK332" s="11">
        <v>0</v>
      </c>
      <c r="JL332" s="11">
        <v>0</v>
      </c>
      <c r="JM332" s="11">
        <v>0</v>
      </c>
      <c r="JN332" s="11">
        <v>0</v>
      </c>
      <c r="JO332" s="11">
        <v>9.949480668029096E-7</v>
      </c>
      <c r="JP332" s="11">
        <v>0</v>
      </c>
      <c r="JQ332" s="11">
        <v>0</v>
      </c>
      <c r="JR332" s="11">
        <v>0</v>
      </c>
      <c r="JS332" s="11">
        <v>0</v>
      </c>
      <c r="JT332" s="11">
        <v>0</v>
      </c>
      <c r="JU332" s="11">
        <v>-1.8641661461056428E-8</v>
      </c>
      <c r="JV332" s="11">
        <v>0</v>
      </c>
      <c r="JW332" s="11">
        <v>0</v>
      </c>
      <c r="JX332" s="11">
        <v>0</v>
      </c>
      <c r="JY332" s="11">
        <v>0</v>
      </c>
      <c r="JZ332" s="11">
        <v>0</v>
      </c>
      <c r="KA332" s="11">
        <v>0</v>
      </c>
      <c r="KB332" s="11">
        <v>0</v>
      </c>
      <c r="KC332" s="11">
        <v>0</v>
      </c>
      <c r="KD332" s="11">
        <v>0</v>
      </c>
      <c r="KE332" s="11">
        <v>0</v>
      </c>
      <c r="KF332" s="11">
        <v>0</v>
      </c>
      <c r="KG332" s="11">
        <v>0</v>
      </c>
      <c r="KH332" s="11">
        <v>0</v>
      </c>
      <c r="KI332" s="11">
        <v>0</v>
      </c>
      <c r="KJ332" s="11">
        <v>0</v>
      </c>
      <c r="KK332" s="11">
        <v>0</v>
      </c>
      <c r="KL332" s="11">
        <v>0</v>
      </c>
      <c r="KM332" s="11">
        <v>0</v>
      </c>
      <c r="KN332" s="11">
        <v>0</v>
      </c>
      <c r="KO332" s="11">
        <v>0</v>
      </c>
      <c r="KP332" s="11">
        <v>0</v>
      </c>
      <c r="KQ332" s="11">
        <v>0</v>
      </c>
      <c r="KR332" s="11">
        <v>0</v>
      </c>
      <c r="KS332" s="11">
        <v>0</v>
      </c>
      <c r="KT332" s="11">
        <v>0</v>
      </c>
      <c r="KU332" s="11">
        <v>0</v>
      </c>
      <c r="KV332" s="11">
        <v>0</v>
      </c>
      <c r="KW332" s="11">
        <v>0</v>
      </c>
      <c r="KX332" s="11">
        <v>0</v>
      </c>
      <c r="KY332" s="11">
        <v>0</v>
      </c>
      <c r="KZ332" s="11">
        <v>2.210995704006466E-6</v>
      </c>
      <c r="LA332" s="11">
        <v>0</v>
      </c>
      <c r="LB332" s="11">
        <v>0</v>
      </c>
      <c r="LC332" s="11">
        <v>0</v>
      </c>
      <c r="LD332" s="11">
        <v>0</v>
      </c>
      <c r="LE332" s="11">
        <v>0</v>
      </c>
      <c r="LF332" s="11">
        <v>0</v>
      </c>
      <c r="LG332" s="11">
        <v>-1.3509082022236239E-9</v>
      </c>
      <c r="LH332" s="11">
        <v>0</v>
      </c>
      <c r="LI332" s="11">
        <v>0</v>
      </c>
      <c r="LJ332" s="11">
        <v>0</v>
      </c>
      <c r="LK332" s="11">
        <v>0</v>
      </c>
      <c r="LL332" s="11">
        <v>0</v>
      </c>
      <c r="LM332" s="11">
        <v>0</v>
      </c>
      <c r="LN332" s="11">
        <v>0</v>
      </c>
      <c r="LO332" s="11">
        <v>0</v>
      </c>
      <c r="LP332" s="11">
        <v>0</v>
      </c>
      <c r="LQ332" s="11">
        <v>0</v>
      </c>
      <c r="LR332" s="11">
        <v>0</v>
      </c>
      <c r="LS332" s="11">
        <v>0</v>
      </c>
      <c r="LT332" s="11">
        <v>0</v>
      </c>
      <c r="LU332" s="11">
        <v>0</v>
      </c>
      <c r="LV332" s="11">
        <v>0</v>
      </c>
      <c r="LW332" s="11">
        <v>0</v>
      </c>
      <c r="LX332" s="11">
        <v>0</v>
      </c>
      <c r="LY332" s="11">
        <v>0</v>
      </c>
      <c r="LZ332" s="11">
        <v>0</v>
      </c>
      <c r="MA332" s="11">
        <v>0</v>
      </c>
      <c r="MB332" s="11">
        <v>0</v>
      </c>
      <c r="MC332" s="11">
        <v>0</v>
      </c>
      <c r="MD332" s="11">
        <v>0</v>
      </c>
      <c r="ME332" s="11">
        <v>0</v>
      </c>
      <c r="MF332" s="11">
        <v>0</v>
      </c>
      <c r="MG332" s="11">
        <v>0</v>
      </c>
      <c r="MH332" s="11">
        <v>0</v>
      </c>
      <c r="MI332" s="11">
        <v>0</v>
      </c>
      <c r="MJ332" s="11">
        <v>0</v>
      </c>
      <c r="MK332" s="11">
        <v>3.6849928400107763E-7</v>
      </c>
      <c r="ML332" s="11">
        <v>0</v>
      </c>
      <c r="MM332" s="11">
        <v>0</v>
      </c>
      <c r="MN332" s="11">
        <v>0</v>
      </c>
      <c r="MO332" s="11">
        <v>0</v>
      </c>
      <c r="MP332" s="11">
        <v>0</v>
      </c>
      <c r="MQ332" s="11">
        <v>0</v>
      </c>
      <c r="MR332" s="11">
        <v>0</v>
      </c>
      <c r="MS332" s="11">
        <v>-8.3270251964324085E-9</v>
      </c>
      <c r="MT332" s="11">
        <v>0</v>
      </c>
      <c r="MU332" s="11">
        <v>0</v>
      </c>
      <c r="MV332" s="11">
        <v>0</v>
      </c>
      <c r="MW332" s="11">
        <v>0</v>
      </c>
      <c r="MX332" s="11">
        <v>0</v>
      </c>
      <c r="MY332" s="11">
        <v>0</v>
      </c>
      <c r="MZ332" s="11">
        <v>0</v>
      </c>
      <c r="NA332" s="11">
        <v>0</v>
      </c>
      <c r="NB332" s="11">
        <v>0</v>
      </c>
      <c r="NC332" s="11">
        <v>0</v>
      </c>
      <c r="ND332" s="11">
        <v>0</v>
      </c>
      <c r="NE332" s="11">
        <v>0</v>
      </c>
      <c r="NF332" s="11">
        <v>0</v>
      </c>
      <c r="NG332" s="11">
        <v>0</v>
      </c>
      <c r="NH332" s="11">
        <v>0</v>
      </c>
      <c r="NI332" s="11">
        <v>0</v>
      </c>
      <c r="NJ332" s="11">
        <v>0</v>
      </c>
      <c r="NK332" s="11">
        <v>0</v>
      </c>
      <c r="NL332" s="11">
        <v>0</v>
      </c>
      <c r="NM332" s="11">
        <v>0</v>
      </c>
      <c r="NN332" s="11">
        <v>0</v>
      </c>
      <c r="NO332" s="11">
        <v>0</v>
      </c>
      <c r="NP332" s="11">
        <v>0</v>
      </c>
      <c r="NQ332" s="11">
        <v>0</v>
      </c>
      <c r="NR332" s="11">
        <v>0</v>
      </c>
      <c r="NS332" s="11">
        <v>0</v>
      </c>
      <c r="NT332" s="11">
        <v>0</v>
      </c>
      <c r="NU332" s="11">
        <v>0</v>
      </c>
      <c r="NV332" s="11">
        <v>2.4330414865392832E-6</v>
      </c>
      <c r="NW332" s="11">
        <v>0</v>
      </c>
      <c r="NX332" s="11">
        <v>0</v>
      </c>
      <c r="NY332" s="11">
        <v>0</v>
      </c>
      <c r="NZ332" s="11">
        <v>0</v>
      </c>
      <c r="OA332" s="11">
        <v>0</v>
      </c>
      <c r="OB332" s="11">
        <v>0</v>
      </c>
      <c r="OC332" s="11">
        <v>0</v>
      </c>
      <c r="OD332" s="11">
        <v>0</v>
      </c>
      <c r="OE332" s="11">
        <v>-8.8639315038379566E-6</v>
      </c>
      <c r="OF332" s="11">
        <v>1.9189890975315938E-28</v>
      </c>
      <c r="OG332" s="11">
        <v>0</v>
      </c>
      <c r="OH332" s="11">
        <v>0</v>
      </c>
      <c r="OI332" s="11">
        <v>6.6376788624500202E-27</v>
      </c>
      <c r="OJ332" s="11">
        <v>5.1925638918420895E-7</v>
      </c>
      <c r="OK332" s="11">
        <v>0</v>
      </c>
      <c r="OL332" s="11">
        <v>0</v>
      </c>
      <c r="OM332" s="11">
        <v>0</v>
      </c>
      <c r="ON332" s="11">
        <v>0</v>
      </c>
      <c r="OO332" s="11">
        <v>2.9979281607393609E-7</v>
      </c>
      <c r="OP332" s="11">
        <v>0</v>
      </c>
      <c r="OQ332" s="11">
        <v>0</v>
      </c>
      <c r="OR332" s="11">
        <v>0</v>
      </c>
      <c r="OS332" s="11">
        <v>0</v>
      </c>
      <c r="OT332" s="11">
        <v>0</v>
      </c>
      <c r="OU332" s="11">
        <v>0</v>
      </c>
      <c r="OV332" s="11">
        <v>0</v>
      </c>
      <c r="OW332" s="11">
        <v>0</v>
      </c>
      <c r="OX332" s="11">
        <v>0</v>
      </c>
      <c r="OY332" s="11">
        <v>0</v>
      </c>
      <c r="OZ332" s="11">
        <v>0</v>
      </c>
      <c r="PA332" s="11">
        <v>0</v>
      </c>
      <c r="PB332" s="11">
        <v>0</v>
      </c>
      <c r="PC332" s="11">
        <v>0</v>
      </c>
      <c r="PD332" s="11">
        <v>0</v>
      </c>
      <c r="PE332" s="11">
        <v>0</v>
      </c>
      <c r="PF332" s="11">
        <v>0</v>
      </c>
      <c r="PG332" s="11">
        <v>0</v>
      </c>
      <c r="PH332" s="11">
        <v>0</v>
      </c>
      <c r="PI332" s="11">
        <v>0</v>
      </c>
      <c r="PJ332" s="11">
        <v>3.1709744758004426E-8</v>
      </c>
      <c r="PK332" s="11">
        <v>0</v>
      </c>
      <c r="PL332" s="11">
        <v>0</v>
      </c>
      <c r="PM332" s="11">
        <v>0</v>
      </c>
      <c r="PN332" s="11">
        <v>0</v>
      </c>
      <c r="PO332" s="11">
        <v>0</v>
      </c>
      <c r="PP332" s="11">
        <v>3.9849177834810245E-6</v>
      </c>
      <c r="PQ332" s="11">
        <v>-2.9385920882836587E-7</v>
      </c>
      <c r="PR332" s="11">
        <v>8.3037289171706622E-9</v>
      </c>
      <c r="PS332" s="11">
        <v>0</v>
      </c>
      <c r="PT332" s="11">
        <v>1.0827148525166786E-8</v>
      </c>
      <c r="PU332" s="11">
        <v>0</v>
      </c>
      <c r="PV332" s="11">
        <v>0</v>
      </c>
      <c r="PW332" s="11">
        <v>0</v>
      </c>
      <c r="PX332" s="11">
        <v>0</v>
      </c>
      <c r="PY332" s="11">
        <v>0</v>
      </c>
      <c r="PZ332" s="11">
        <v>0</v>
      </c>
      <c r="QA332" s="11">
        <v>1.6806722689075633E-8</v>
      </c>
      <c r="QB332" s="11">
        <v>0</v>
      </c>
      <c r="QC332" s="11">
        <v>0</v>
      </c>
      <c r="QD332" s="11">
        <v>0</v>
      </c>
      <c r="QE332" s="11">
        <v>-42.356110966060911</v>
      </c>
      <c r="QF332" s="11">
        <v>3.3262345023308902E-26</v>
      </c>
      <c r="QG332" s="11">
        <v>3.8001190445621849E-24</v>
      </c>
      <c r="QH332" s="11">
        <v>0</v>
      </c>
      <c r="QI332" s="11">
        <v>8.4814041567899274E-5</v>
      </c>
      <c r="QJ332" s="11">
        <v>0</v>
      </c>
      <c r="QK332" s="11">
        <v>0</v>
      </c>
      <c r="QL332" s="11">
        <v>0</v>
      </c>
      <c r="QM332" s="11">
        <v>0</v>
      </c>
      <c r="QN332" s="11">
        <v>0</v>
      </c>
      <c r="QO332" s="11">
        <v>0</v>
      </c>
      <c r="QP332" s="11">
        <v>0</v>
      </c>
      <c r="QQ332" s="11">
        <v>0</v>
      </c>
      <c r="QR332" s="11">
        <v>0</v>
      </c>
      <c r="QS332" s="11">
        <v>0</v>
      </c>
      <c r="QT332" s="11">
        <v>0</v>
      </c>
      <c r="QU332" s="11">
        <v>0</v>
      </c>
      <c r="QV332" s="11">
        <v>0</v>
      </c>
      <c r="QW332" s="11">
        <v>0</v>
      </c>
      <c r="QX332" s="11">
        <v>0</v>
      </c>
      <c r="QY332" s="11">
        <v>0</v>
      </c>
      <c r="QZ332" s="11">
        <v>0</v>
      </c>
      <c r="RA332" s="11">
        <v>0</v>
      </c>
      <c r="RB332" s="11">
        <v>0</v>
      </c>
      <c r="RC332" s="11">
        <v>0</v>
      </c>
      <c r="RD332" s="11">
        <v>0</v>
      </c>
      <c r="RE332" s="11">
        <v>0</v>
      </c>
      <c r="RF332" s="11">
        <v>0</v>
      </c>
      <c r="RG332" s="11">
        <v>0</v>
      </c>
      <c r="RH332" s="11">
        <v>0</v>
      </c>
      <c r="RI332" s="11">
        <v>0</v>
      </c>
      <c r="RJ332" s="11">
        <v>0</v>
      </c>
      <c r="RK332" s="11">
        <v>0</v>
      </c>
      <c r="RL332" s="11">
        <v>0</v>
      </c>
      <c r="RM332" s="11">
        <v>0</v>
      </c>
      <c r="RN332" s="11">
        <v>0</v>
      </c>
      <c r="RO332" s="11">
        <v>0</v>
      </c>
      <c r="RP332" s="11">
        <v>3.3883977197078199</v>
      </c>
      <c r="RQ332" s="11">
        <v>-4.0935855632706487E-8</v>
      </c>
      <c r="RR332" s="11">
        <v>3.2033942338428039E-8</v>
      </c>
      <c r="RS332" s="11">
        <v>2.3367683778211568E-5</v>
      </c>
      <c r="RT332" s="11">
        <v>0</v>
      </c>
      <c r="RU332" s="11">
        <v>0</v>
      </c>
      <c r="RV332" s="11">
        <v>0</v>
      </c>
      <c r="RW332" s="11">
        <v>0</v>
      </c>
      <c r="RX332" s="11">
        <v>0</v>
      </c>
      <c r="RY332" s="11">
        <v>0</v>
      </c>
      <c r="RZ332" s="11">
        <v>0</v>
      </c>
      <c r="SA332" s="11">
        <v>0</v>
      </c>
      <c r="SB332" s="11">
        <v>0</v>
      </c>
      <c r="SC332" s="11">
        <v>0</v>
      </c>
      <c r="SD332" s="11">
        <v>0</v>
      </c>
      <c r="SE332" s="11">
        <v>0</v>
      </c>
      <c r="SF332" s="11">
        <v>0</v>
      </c>
      <c r="SG332" s="11">
        <v>0</v>
      </c>
      <c r="SH332" s="11">
        <v>0</v>
      </c>
      <c r="SI332" s="11">
        <v>0</v>
      </c>
      <c r="SJ332" s="11">
        <v>0</v>
      </c>
      <c r="SK332" s="11">
        <v>0</v>
      </c>
      <c r="SL332" s="11">
        <v>0</v>
      </c>
      <c r="SM332" s="11">
        <v>0</v>
      </c>
      <c r="SN332" s="11">
        <v>0</v>
      </c>
      <c r="SO332" s="11">
        <v>0</v>
      </c>
      <c r="SP332" s="11">
        <v>0</v>
      </c>
      <c r="SQ332" s="11">
        <v>0</v>
      </c>
      <c r="SR332" s="11">
        <v>0</v>
      </c>
      <c r="SS332" s="11">
        <v>0</v>
      </c>
      <c r="ST332" s="11">
        <v>0</v>
      </c>
      <c r="SU332" s="11">
        <v>0</v>
      </c>
      <c r="SV332" s="11">
        <v>0</v>
      </c>
      <c r="SW332" s="11">
        <v>0</v>
      </c>
      <c r="SX332" s="11">
        <v>0</v>
      </c>
      <c r="SY332" s="11">
        <v>0</v>
      </c>
      <c r="SZ332" s="11">
        <v>0</v>
      </c>
      <c r="TA332" s="11">
        <v>38.966573776639933</v>
      </c>
      <c r="TB332" s="11">
        <v>0</v>
      </c>
      <c r="TC332" s="11">
        <v>-3.2129788598304808E-8</v>
      </c>
      <c r="TD332" s="11">
        <v>0</v>
      </c>
      <c r="TE332" s="11">
        <v>0</v>
      </c>
      <c r="TF332" s="11">
        <v>0</v>
      </c>
      <c r="TG332" s="11">
        <v>0</v>
      </c>
      <c r="TH332" s="11">
        <v>0</v>
      </c>
      <c r="TI332" s="11">
        <v>0</v>
      </c>
      <c r="TJ332" s="11">
        <v>0</v>
      </c>
      <c r="TK332" s="11">
        <v>0</v>
      </c>
      <c r="TL332" s="11">
        <v>0</v>
      </c>
      <c r="TM332" s="11">
        <v>0</v>
      </c>
      <c r="TN332" s="11">
        <v>0</v>
      </c>
      <c r="TO332" s="11">
        <v>0</v>
      </c>
      <c r="TP332" s="11">
        <v>0</v>
      </c>
      <c r="TQ332" s="11">
        <v>0</v>
      </c>
      <c r="TR332" s="11">
        <v>0</v>
      </c>
      <c r="TS332" s="11">
        <v>0</v>
      </c>
      <c r="TT332" s="11">
        <v>0</v>
      </c>
      <c r="TU332" s="11">
        <v>0</v>
      </c>
      <c r="TV332" s="11">
        <v>0</v>
      </c>
      <c r="TW332" s="11">
        <v>0</v>
      </c>
      <c r="TX332" s="11">
        <v>0</v>
      </c>
      <c r="TY332" s="11">
        <v>0</v>
      </c>
      <c r="TZ332" s="11">
        <v>0</v>
      </c>
      <c r="UA332" s="11">
        <v>0</v>
      </c>
      <c r="UB332" s="11">
        <v>0</v>
      </c>
      <c r="UC332" s="11">
        <v>0</v>
      </c>
      <c r="UD332" s="11">
        <v>0</v>
      </c>
      <c r="UE332" s="11">
        <v>0</v>
      </c>
      <c r="UF332" s="11">
        <v>0</v>
      </c>
      <c r="UG332" s="11">
        <v>0</v>
      </c>
      <c r="UH332" s="11">
        <v>0</v>
      </c>
      <c r="UI332" s="11">
        <v>0</v>
      </c>
      <c r="UJ332" s="11">
        <v>0</v>
      </c>
      <c r="UK332" s="11">
        <v>0</v>
      </c>
      <c r="UL332" s="11">
        <v>0</v>
      </c>
      <c r="UM332" s="11">
        <v>9.7695131255284078E-9</v>
      </c>
      <c r="UN332" s="11">
        <v>0</v>
      </c>
      <c r="UO332" s="11">
        <v>-2.3369485336115575E-5</v>
      </c>
      <c r="UP332" s="11">
        <v>0</v>
      </c>
      <c r="UQ332" s="11">
        <v>0</v>
      </c>
      <c r="UR332" s="11">
        <v>0</v>
      </c>
      <c r="US332" s="11">
        <v>0</v>
      </c>
      <c r="UT332" s="11">
        <v>0</v>
      </c>
      <c r="UU332" s="11">
        <v>0</v>
      </c>
      <c r="UV332" s="11">
        <v>0</v>
      </c>
      <c r="UW332" s="11">
        <v>0</v>
      </c>
      <c r="UX332" s="11">
        <v>0</v>
      </c>
      <c r="UY332" s="11">
        <v>0</v>
      </c>
      <c r="UZ332" s="11">
        <v>0</v>
      </c>
      <c r="VA332" s="11">
        <v>0</v>
      </c>
      <c r="VB332" s="11">
        <v>0</v>
      </c>
      <c r="VC332" s="11">
        <v>0</v>
      </c>
      <c r="VD332" s="11">
        <v>0</v>
      </c>
      <c r="VE332" s="11">
        <v>0</v>
      </c>
      <c r="VF332" s="11">
        <v>0</v>
      </c>
      <c r="VG332" s="11">
        <v>0</v>
      </c>
      <c r="VH332" s="11">
        <v>0</v>
      </c>
      <c r="VI332" s="11">
        <v>0</v>
      </c>
      <c r="VJ332" s="11">
        <v>0</v>
      </c>
      <c r="VK332" s="11">
        <v>0</v>
      </c>
      <c r="VL332" s="11">
        <v>0</v>
      </c>
      <c r="VM332" s="11">
        <v>0</v>
      </c>
      <c r="VN332" s="11">
        <v>0</v>
      </c>
      <c r="VO332" s="11">
        <v>0</v>
      </c>
      <c r="VP332" s="11">
        <v>0</v>
      </c>
      <c r="VQ332" s="11">
        <v>0</v>
      </c>
      <c r="VR332" s="11">
        <v>0</v>
      </c>
      <c r="VS332" s="11">
        <v>0</v>
      </c>
      <c r="VT332" s="11">
        <v>0</v>
      </c>
      <c r="VU332" s="11">
        <v>0</v>
      </c>
      <c r="VV332" s="11">
        <v>0</v>
      </c>
      <c r="VW332" s="11">
        <v>1.1394693468311276E-3</v>
      </c>
      <c r="VX332" s="11">
        <v>0</v>
      </c>
      <c r="VY332" s="11">
        <v>0</v>
      </c>
      <c r="VZ332" s="11">
        <v>0</v>
      </c>
      <c r="WA332" s="11">
        <v>-5.3408904194868038E-4</v>
      </c>
      <c r="WB332" s="11">
        <v>2.1914118865430923E-26</v>
      </c>
      <c r="WC332" s="11">
        <v>1.1831724812671986E-24</v>
      </c>
      <c r="WD332" s="11">
        <v>2.1909806653831371E-25</v>
      </c>
      <c r="WE332" s="11">
        <v>0</v>
      </c>
      <c r="WF332" s="11">
        <v>0</v>
      </c>
      <c r="WG332" s="11">
        <v>1.0592945256060319E-24</v>
      </c>
      <c r="WH332" s="11">
        <v>3.658688438949912E-25</v>
      </c>
      <c r="WI332" s="11">
        <v>4.2988240708632357E-25</v>
      </c>
      <c r="WJ332" s="11">
        <v>8.4202716945656807E-9</v>
      </c>
      <c r="WK332" s="11">
        <v>0</v>
      </c>
      <c r="WL332" s="11">
        <v>0</v>
      </c>
      <c r="WM332" s="11">
        <v>0</v>
      </c>
      <c r="WN332" s="11">
        <v>0</v>
      </c>
      <c r="WO332" s="11">
        <v>0</v>
      </c>
      <c r="WP332" s="11">
        <v>0</v>
      </c>
      <c r="WQ332" s="11">
        <v>0</v>
      </c>
      <c r="WR332" s="11">
        <v>0</v>
      </c>
      <c r="WS332" s="11">
        <v>0</v>
      </c>
      <c r="WT332" s="11">
        <v>0</v>
      </c>
      <c r="WU332" s="11">
        <v>0</v>
      </c>
      <c r="WV332" s="11">
        <v>0</v>
      </c>
      <c r="WW332" s="11">
        <v>0</v>
      </c>
      <c r="WX332" s="11">
        <v>0</v>
      </c>
      <c r="WY332" s="11">
        <v>0</v>
      </c>
      <c r="WZ332" s="11">
        <v>0</v>
      </c>
      <c r="XA332" s="11">
        <v>0</v>
      </c>
      <c r="XB332" s="11">
        <v>0</v>
      </c>
      <c r="XC332" s="11">
        <v>0</v>
      </c>
      <c r="XD332" s="11">
        <v>0</v>
      </c>
      <c r="XE332" s="11">
        <v>0</v>
      </c>
      <c r="XF332" s="11">
        <v>0</v>
      </c>
      <c r="XG332" s="11">
        <v>0</v>
      </c>
      <c r="XH332" s="11">
        <v>0</v>
      </c>
      <c r="XI332" s="11">
        <v>0</v>
      </c>
      <c r="XJ332" s="11">
        <v>0</v>
      </c>
      <c r="XK332" s="11">
        <v>0</v>
      </c>
      <c r="XL332" s="11">
        <v>3.5268673011925927E-25</v>
      </c>
      <c r="XM332" s="11">
        <v>-1.6516977417307581E-20</v>
      </c>
      <c r="XN332" s="11">
        <v>0</v>
      </c>
      <c r="XO332" s="11">
        <v>0</v>
      </c>
      <c r="XP332" s="11">
        <v>0</v>
      </c>
      <c r="XQ332" s="11">
        <v>0</v>
      </c>
      <c r="XR332" s="11">
        <v>0</v>
      </c>
      <c r="XS332" s="11">
        <v>0</v>
      </c>
      <c r="XT332" s="11">
        <v>0</v>
      </c>
      <c r="XU332" s="11">
        <v>0</v>
      </c>
      <c r="XV332" s="11">
        <v>0</v>
      </c>
      <c r="XW332" s="11">
        <v>0</v>
      </c>
      <c r="XX332" s="11">
        <v>0</v>
      </c>
      <c r="XY332" s="11">
        <v>0</v>
      </c>
      <c r="XZ332" s="11">
        <v>0</v>
      </c>
      <c r="YA332" s="11">
        <v>0</v>
      </c>
      <c r="YB332" s="11">
        <v>0</v>
      </c>
      <c r="YC332" s="11">
        <v>0</v>
      </c>
      <c r="YD332" s="11">
        <v>0</v>
      </c>
      <c r="YE332" s="11">
        <v>0</v>
      </c>
      <c r="YF332" s="11">
        <v>0</v>
      </c>
      <c r="YG332" s="11">
        <v>0</v>
      </c>
      <c r="YH332" s="11">
        <v>0</v>
      </c>
      <c r="YI332" s="11">
        <v>0</v>
      </c>
      <c r="YJ332" s="11">
        <v>0</v>
      </c>
      <c r="YK332" s="11">
        <v>0</v>
      </c>
      <c r="YL332" s="11">
        <v>0</v>
      </c>
      <c r="YM332" s="11">
        <v>0</v>
      </c>
      <c r="YN332" s="11">
        <v>0</v>
      </c>
      <c r="YO332" s="11">
        <v>0</v>
      </c>
      <c r="YP332" s="11">
        <v>0</v>
      </c>
      <c r="YQ332" s="11">
        <v>0</v>
      </c>
      <c r="YR332" s="11">
        <v>0</v>
      </c>
      <c r="YS332" s="11">
        <v>0</v>
      </c>
      <c r="YT332" s="11">
        <v>3.1166342507173007E-8</v>
      </c>
      <c r="YU332" s="11">
        <v>0</v>
      </c>
      <c r="YV332" s="11">
        <v>0</v>
      </c>
      <c r="YW332" s="11">
        <v>8.4644815228622233E-6</v>
      </c>
      <c r="YX332" s="11">
        <v>9.9999999999999995E-21</v>
      </c>
      <c r="YY332" s="11">
        <v>-7.0321120668964079E-8</v>
      </c>
      <c r="YZ332" s="11">
        <v>0</v>
      </c>
      <c r="ZA332" s="11">
        <v>3.3475728086601675E-7</v>
      </c>
      <c r="ZB332" s="11">
        <v>0</v>
      </c>
      <c r="ZC332" s="11">
        <v>4.2667580693743119E-8</v>
      </c>
      <c r="ZD332" s="11">
        <v>1.4743160451544079E-8</v>
      </c>
      <c r="ZE332" s="11">
        <v>1.9417719414327243E-8</v>
      </c>
      <c r="ZF332" s="11">
        <v>0</v>
      </c>
      <c r="ZG332" s="11">
        <v>0</v>
      </c>
      <c r="ZH332" s="11">
        <v>0</v>
      </c>
      <c r="ZI332" s="11">
        <v>0</v>
      </c>
      <c r="ZJ332" s="11">
        <v>0</v>
      </c>
      <c r="ZK332" s="11">
        <v>0</v>
      </c>
      <c r="ZL332" s="11">
        <v>0</v>
      </c>
      <c r="ZM332" s="11">
        <v>0</v>
      </c>
      <c r="ZN332" s="11">
        <v>0</v>
      </c>
      <c r="ZO332" s="11">
        <v>0</v>
      </c>
      <c r="ZP332" s="11">
        <v>0</v>
      </c>
      <c r="ZQ332" s="11">
        <v>0</v>
      </c>
      <c r="ZR332" s="11">
        <v>0</v>
      </c>
      <c r="ZS332" s="11">
        <v>0</v>
      </c>
      <c r="ZT332" s="11">
        <v>0</v>
      </c>
      <c r="ZU332" s="11">
        <v>0</v>
      </c>
      <c r="ZV332" s="11">
        <v>0</v>
      </c>
      <c r="ZW332" s="11">
        <v>0</v>
      </c>
      <c r="ZX332" s="11">
        <v>0</v>
      </c>
      <c r="ZY332" s="11">
        <v>0</v>
      </c>
      <c r="ZZ332" s="11">
        <v>0</v>
      </c>
      <c r="AAA332" s="11">
        <v>0</v>
      </c>
      <c r="AAB332" s="11">
        <v>0</v>
      </c>
      <c r="AAC332" s="11">
        <v>0</v>
      </c>
      <c r="AAD332" s="11">
        <v>0</v>
      </c>
      <c r="AAE332" s="11">
        <v>0</v>
      </c>
      <c r="AAF332" s="11">
        <v>0</v>
      </c>
      <c r="AAG332" s="11">
        <v>0</v>
      </c>
      <c r="AAH332" s="11">
        <v>1.6031215005420876E-27</v>
      </c>
      <c r="AAI332" s="11">
        <v>0</v>
      </c>
      <c r="AAJ332" s="11">
        <v>3.5884895773968517E-8</v>
      </c>
      <c r="AAK332" s="11">
        <v>-5.9513631748207502E-9</v>
      </c>
      <c r="AAL332" s="11">
        <v>0</v>
      </c>
      <c r="AAM332" s="11">
        <v>3.4446792865931167E-7</v>
      </c>
      <c r="AAN332" s="11">
        <v>0</v>
      </c>
      <c r="AAO332" s="11">
        <v>0</v>
      </c>
      <c r="AAP332" s="11">
        <v>0</v>
      </c>
      <c r="AAQ332" s="11">
        <v>0</v>
      </c>
      <c r="AAR332" s="11">
        <v>0</v>
      </c>
      <c r="AAS332" s="11">
        <v>0</v>
      </c>
      <c r="AAT332" s="11">
        <v>4.250318414799792E-14</v>
      </c>
      <c r="AAU332" s="11">
        <v>0</v>
      </c>
      <c r="AAV332" s="11">
        <v>0</v>
      </c>
      <c r="AAW332" s="11">
        <v>0</v>
      </c>
      <c r="AAX332" s="11">
        <v>0</v>
      </c>
      <c r="AAY332" s="11">
        <v>0</v>
      </c>
      <c r="AAZ332" s="11">
        <v>0</v>
      </c>
      <c r="ABA332" s="11">
        <v>0</v>
      </c>
      <c r="ABB332" s="11">
        <v>0</v>
      </c>
      <c r="ABC332" s="11">
        <v>0</v>
      </c>
      <c r="ABD332" s="11">
        <v>0</v>
      </c>
      <c r="ABE332" s="11">
        <v>0</v>
      </c>
      <c r="ABF332" s="11">
        <v>0</v>
      </c>
      <c r="ABG332" s="11">
        <v>0</v>
      </c>
      <c r="ABH332" s="11">
        <v>0</v>
      </c>
      <c r="ABI332" s="11">
        <v>0</v>
      </c>
      <c r="ABJ332" s="11">
        <v>0</v>
      </c>
      <c r="ABK332" s="11">
        <v>0</v>
      </c>
      <c r="ABL332" s="11">
        <v>0</v>
      </c>
      <c r="ABM332" s="11">
        <v>0</v>
      </c>
      <c r="ABN332" s="11">
        <v>0</v>
      </c>
      <c r="ABO332" s="11">
        <v>0</v>
      </c>
      <c r="ABP332" s="11">
        <v>0</v>
      </c>
      <c r="ABQ332" s="11">
        <v>0</v>
      </c>
      <c r="ABR332" s="11">
        <v>0</v>
      </c>
      <c r="ABS332" s="11">
        <v>0</v>
      </c>
      <c r="ABT332" s="11">
        <v>0</v>
      </c>
      <c r="ABU332" s="11">
        <v>3.4436224894989051E-8</v>
      </c>
      <c r="ABV332" s="11">
        <v>0</v>
      </c>
      <c r="ABW332" s="11">
        <v>-3.3741538895812599E-7</v>
      </c>
      <c r="ABX332" s="11">
        <v>0</v>
      </c>
      <c r="ABY332" s="11">
        <v>0</v>
      </c>
      <c r="ABZ332" s="11">
        <v>0</v>
      </c>
      <c r="ACA332" s="11">
        <v>0</v>
      </c>
      <c r="ACB332" s="11">
        <v>0</v>
      </c>
      <c r="ACC332" s="11">
        <v>0</v>
      </c>
      <c r="ACD332" s="11">
        <v>0</v>
      </c>
      <c r="ACE332" s="11">
        <v>0</v>
      </c>
      <c r="ACF332" s="11">
        <v>0</v>
      </c>
      <c r="ACG332" s="11">
        <v>0</v>
      </c>
      <c r="ACH332" s="11">
        <v>0</v>
      </c>
      <c r="ACI332" s="11">
        <v>0</v>
      </c>
      <c r="ACJ332" s="11">
        <v>0</v>
      </c>
      <c r="ACK332" s="11">
        <v>0</v>
      </c>
      <c r="ACL332" s="11">
        <v>0</v>
      </c>
      <c r="ACM332" s="11">
        <v>0</v>
      </c>
      <c r="ACN332" s="11">
        <v>0</v>
      </c>
      <c r="ACO332" s="11">
        <v>0</v>
      </c>
      <c r="ACP332" s="11">
        <v>0</v>
      </c>
      <c r="ACQ332" s="11">
        <v>0</v>
      </c>
      <c r="ACR332" s="11">
        <v>0</v>
      </c>
      <c r="ACS332" s="11">
        <v>0</v>
      </c>
      <c r="ACT332" s="11">
        <v>0</v>
      </c>
      <c r="ACU332" s="11">
        <v>0</v>
      </c>
      <c r="ACV332" s="11">
        <v>0</v>
      </c>
      <c r="ACW332" s="11">
        <v>0</v>
      </c>
      <c r="ACX332" s="11">
        <v>0</v>
      </c>
      <c r="ACY332" s="11">
        <v>0</v>
      </c>
      <c r="ACZ332" s="11">
        <v>0</v>
      </c>
      <c r="ADA332" s="11">
        <v>0</v>
      </c>
      <c r="ADB332" s="11">
        <v>0</v>
      </c>
      <c r="ADC332" s="11">
        <v>0</v>
      </c>
      <c r="ADD332" s="11">
        <v>0</v>
      </c>
      <c r="ADE332" s="11">
        <v>0</v>
      </c>
      <c r="ADF332" s="11">
        <v>0</v>
      </c>
      <c r="ADG332" s="11">
        <v>5.9513631748042347E-9</v>
      </c>
      <c r="ADH332" s="11">
        <v>0</v>
      </c>
      <c r="ADI332" s="11">
        <v>-3.4538222190090466E-7</v>
      </c>
      <c r="ADJ332" s="11">
        <v>0</v>
      </c>
      <c r="ADK332" s="11">
        <v>0</v>
      </c>
      <c r="ADL332" s="11">
        <v>0</v>
      </c>
      <c r="ADM332" s="11">
        <v>0</v>
      </c>
      <c r="ADN332" s="11">
        <v>0</v>
      </c>
      <c r="ADO332" s="11">
        <v>0</v>
      </c>
      <c r="ADP332" s="11">
        <v>0</v>
      </c>
      <c r="ADQ332" s="11">
        <v>0</v>
      </c>
      <c r="ADR332" s="11">
        <v>0</v>
      </c>
      <c r="ADS332" s="11">
        <v>0</v>
      </c>
      <c r="ADT332" s="11">
        <v>0</v>
      </c>
      <c r="ADU332" s="11">
        <v>0</v>
      </c>
      <c r="ADV332" s="11">
        <v>0</v>
      </c>
      <c r="ADW332" s="11">
        <v>0</v>
      </c>
      <c r="ADX332" s="11">
        <v>0</v>
      </c>
      <c r="ADY332" s="11">
        <v>0</v>
      </c>
      <c r="ADZ332" s="11">
        <v>0</v>
      </c>
      <c r="AEA332" s="11">
        <v>0</v>
      </c>
      <c r="AEB332" s="11">
        <v>0</v>
      </c>
      <c r="AEC332" s="11">
        <v>0</v>
      </c>
      <c r="AED332" s="11">
        <v>0</v>
      </c>
      <c r="AEE332" s="11">
        <v>0</v>
      </c>
      <c r="AEF332" s="11">
        <v>0</v>
      </c>
      <c r="AEG332" s="11">
        <v>0</v>
      </c>
      <c r="AEH332" s="11">
        <v>0</v>
      </c>
      <c r="AEI332" s="11">
        <v>0</v>
      </c>
      <c r="AEJ332" s="11">
        <v>0</v>
      </c>
      <c r="AEK332" s="11">
        <v>0</v>
      </c>
      <c r="AEL332" s="11">
        <v>0</v>
      </c>
      <c r="AEM332" s="11">
        <v>0</v>
      </c>
      <c r="AEN332" s="11">
        <v>0</v>
      </c>
      <c r="AEO332" s="11">
        <v>3.5268673011651711E-25</v>
      </c>
      <c r="AEP332" s="11">
        <v>0</v>
      </c>
      <c r="AEQ332" s="11">
        <v>0</v>
      </c>
      <c r="AER332" s="11">
        <v>0</v>
      </c>
      <c r="AES332" s="11">
        <v>0</v>
      </c>
      <c r="AET332" s="11">
        <v>0</v>
      </c>
      <c r="AEU332" s="11">
        <v>-4.2960747948894819E-8</v>
      </c>
      <c r="AEV332" s="11">
        <v>0</v>
      </c>
      <c r="AEW332" s="11">
        <v>0</v>
      </c>
      <c r="AEX332" s="11">
        <v>0</v>
      </c>
      <c r="AEY332" s="11">
        <v>0</v>
      </c>
      <c r="AEZ332" s="11">
        <v>0</v>
      </c>
      <c r="AFA332" s="11">
        <v>0</v>
      </c>
      <c r="AFB332" s="11">
        <v>0</v>
      </c>
      <c r="AFC332" s="11">
        <v>0</v>
      </c>
      <c r="AFD332" s="11">
        <v>0</v>
      </c>
      <c r="AFE332" s="11">
        <v>0</v>
      </c>
      <c r="AFF332" s="11">
        <v>0</v>
      </c>
      <c r="AFG332" s="11">
        <v>0</v>
      </c>
      <c r="AFH332" s="11">
        <v>0</v>
      </c>
      <c r="AFI332" s="11">
        <v>0</v>
      </c>
      <c r="AFJ332" s="11">
        <v>0</v>
      </c>
      <c r="AFK332" s="11">
        <v>0</v>
      </c>
      <c r="AFL332" s="11">
        <v>0</v>
      </c>
      <c r="AFM332" s="11">
        <v>0</v>
      </c>
      <c r="AFN332" s="11">
        <v>0</v>
      </c>
      <c r="AFO332" s="11">
        <v>0</v>
      </c>
      <c r="AFP332" s="11">
        <v>0</v>
      </c>
      <c r="AFQ332" s="11">
        <v>0</v>
      </c>
      <c r="AFR332" s="11">
        <v>0</v>
      </c>
      <c r="AFS332" s="11">
        <v>0</v>
      </c>
      <c r="AFT332" s="11">
        <v>0</v>
      </c>
      <c r="AFU332" s="11">
        <v>0</v>
      </c>
      <c r="AFV332" s="11">
        <v>0</v>
      </c>
      <c r="AFW332" s="11">
        <v>0</v>
      </c>
      <c r="AFX332" s="11">
        <v>0</v>
      </c>
      <c r="AFY332" s="11">
        <v>0</v>
      </c>
      <c r="AFZ332" s="11">
        <v>6.3483611420973079E-6</v>
      </c>
      <c r="AGA332" s="11">
        <v>0</v>
      </c>
      <c r="AGB332" s="11">
        <v>0</v>
      </c>
      <c r="AGC332" s="11">
        <v>0</v>
      </c>
      <c r="AGD332" s="11">
        <v>0</v>
      </c>
      <c r="AGE332" s="11">
        <v>0</v>
      </c>
      <c r="AGF332" s="11">
        <v>0</v>
      </c>
      <c r="AGG332" s="11">
        <v>-1.4823025305962523E-8</v>
      </c>
      <c r="AGH332" s="11">
        <v>0</v>
      </c>
      <c r="AGI332" s="11">
        <v>0</v>
      </c>
      <c r="AGJ332" s="11">
        <v>0</v>
      </c>
      <c r="AGK332" s="11">
        <v>0</v>
      </c>
      <c r="AGL332" s="11">
        <v>0</v>
      </c>
      <c r="AGM332" s="11">
        <v>0</v>
      </c>
      <c r="AGN332" s="11">
        <v>0</v>
      </c>
      <c r="AGO332" s="11">
        <v>0</v>
      </c>
      <c r="AGP332" s="11">
        <v>0</v>
      </c>
      <c r="AGQ332" s="11">
        <v>0</v>
      </c>
      <c r="AGR332" s="11">
        <v>0</v>
      </c>
      <c r="AGS332" s="11">
        <v>0</v>
      </c>
      <c r="AGT332" s="11">
        <v>0</v>
      </c>
      <c r="AGU332" s="11">
        <v>0</v>
      </c>
      <c r="AGV332" s="11">
        <v>0</v>
      </c>
      <c r="AGW332" s="11">
        <v>0</v>
      </c>
      <c r="AGX332" s="11">
        <v>0</v>
      </c>
      <c r="AGY332" s="11">
        <v>0</v>
      </c>
      <c r="AGZ332" s="11">
        <v>0</v>
      </c>
      <c r="AHA332" s="11">
        <v>0</v>
      </c>
      <c r="AHB332" s="11">
        <v>0</v>
      </c>
      <c r="AHC332" s="11">
        <v>0</v>
      </c>
      <c r="AHD332" s="11">
        <v>0</v>
      </c>
      <c r="AHE332" s="11">
        <v>0</v>
      </c>
      <c r="AHF332" s="11">
        <v>0</v>
      </c>
      <c r="AHG332" s="11">
        <v>0</v>
      </c>
      <c r="AHH332" s="11">
        <v>0</v>
      </c>
      <c r="AHI332" s="11">
        <v>0</v>
      </c>
      <c r="AHJ332" s="11">
        <v>0</v>
      </c>
      <c r="AHK332" s="11">
        <v>0</v>
      </c>
      <c r="AHL332" s="11">
        <v>0</v>
      </c>
      <c r="AHM332" s="11">
        <v>0</v>
      </c>
      <c r="AHN332" s="11">
        <v>0</v>
      </c>
      <c r="AHO332" s="11">
        <v>0</v>
      </c>
      <c r="AHP332" s="11">
        <v>0</v>
      </c>
      <c r="AHQ332" s="11">
        <v>0</v>
      </c>
      <c r="AHR332" s="11">
        <v>0</v>
      </c>
      <c r="AHS332" s="11">
        <v>0</v>
      </c>
      <c r="AHT332" s="11">
        <v>0</v>
      </c>
      <c r="AHU332" s="11">
        <v>0</v>
      </c>
      <c r="AHV332" s="11">
        <v>0</v>
      </c>
      <c r="AHW332" s="11">
        <v>0</v>
      </c>
      <c r="AHX332" s="11">
        <v>0</v>
      </c>
      <c r="AHY332" s="11">
        <v>0</v>
      </c>
      <c r="AHZ332" s="11">
        <v>0</v>
      </c>
      <c r="AIA332" s="11">
        <v>0</v>
      </c>
      <c r="AIB332" s="11">
        <v>0</v>
      </c>
      <c r="AIC332" s="11">
        <v>0</v>
      </c>
      <c r="AID332" s="11">
        <v>2.4911186751511984E-7</v>
      </c>
      <c r="AIE332" s="11">
        <v>-9.6041426055970666E-9</v>
      </c>
      <c r="AIF332" s="11">
        <v>8.9479801178606119E-8</v>
      </c>
      <c r="AIG332" s="11">
        <v>0</v>
      </c>
      <c r="AIH332" s="11">
        <v>0</v>
      </c>
      <c r="AII332" s="11">
        <v>0</v>
      </c>
      <c r="AIJ332" s="11">
        <v>1.9607843137254903E-9</v>
      </c>
      <c r="AIK332" s="11">
        <v>0</v>
      </c>
      <c r="AIL332" s="11">
        <v>0</v>
      </c>
      <c r="AIM332" s="11">
        <v>0</v>
      </c>
      <c r="AIN332" s="11">
        <v>0</v>
      </c>
      <c r="AIO332" s="11">
        <v>0</v>
      </c>
      <c r="AIP332" s="11">
        <v>0</v>
      </c>
      <c r="AIQ332" s="11">
        <v>0</v>
      </c>
      <c r="AIR332" s="11">
        <v>0</v>
      </c>
      <c r="AIS332" s="11">
        <v>0</v>
      </c>
      <c r="AIT332" s="11">
        <v>0</v>
      </c>
      <c r="AIU332" s="11">
        <v>0</v>
      </c>
      <c r="AIV332" s="11">
        <v>0</v>
      </c>
      <c r="AIW332" s="11">
        <v>0</v>
      </c>
      <c r="AIX332" s="11">
        <v>0</v>
      </c>
      <c r="AIY332" s="11">
        <v>0</v>
      </c>
      <c r="AIZ332" s="11">
        <v>0</v>
      </c>
      <c r="AJA332" s="11">
        <v>0</v>
      </c>
      <c r="AJB332" s="11">
        <v>0</v>
      </c>
      <c r="AJC332" s="11">
        <v>0</v>
      </c>
      <c r="AJD332" s="11">
        <v>0</v>
      </c>
      <c r="AJE332" s="11">
        <v>0</v>
      </c>
      <c r="AJF332" s="11">
        <v>0</v>
      </c>
      <c r="AJG332" s="11">
        <v>0</v>
      </c>
      <c r="AJH332" s="11">
        <v>0</v>
      </c>
      <c r="AJI332" s="11">
        <v>0</v>
      </c>
      <c r="AJJ332" s="11">
        <v>0</v>
      </c>
      <c r="AJK332" s="11">
        <v>0</v>
      </c>
      <c r="AJL332" s="11">
        <v>0</v>
      </c>
      <c r="AJM332" s="11">
        <v>0</v>
      </c>
      <c r="AJN332" s="11">
        <v>0</v>
      </c>
      <c r="AJO332" s="11">
        <v>0</v>
      </c>
      <c r="AJP332" s="11">
        <v>1.1275119175364492E-11</v>
      </c>
      <c r="AJQ332" s="11">
        <v>-8.948278511292484E-8</v>
      </c>
      <c r="AJR332" s="11">
        <v>0</v>
      </c>
      <c r="AJS332" s="11">
        <v>0</v>
      </c>
      <c r="AJT332" s="11">
        <v>0</v>
      </c>
      <c r="AJU332" s="11">
        <v>0</v>
      </c>
      <c r="AJV332" s="11">
        <v>0</v>
      </c>
      <c r="AJW332" s="11">
        <v>0</v>
      </c>
      <c r="AJX332" s="11">
        <v>0</v>
      </c>
      <c r="AJY332" s="11">
        <v>0</v>
      </c>
      <c r="AJZ332" s="11">
        <v>0</v>
      </c>
      <c r="AKA332" s="11">
        <v>0</v>
      </c>
      <c r="AKB332" s="11">
        <v>0</v>
      </c>
      <c r="AKC332" s="11">
        <v>0</v>
      </c>
      <c r="AKD332" s="11">
        <v>0</v>
      </c>
      <c r="AKE332" s="11">
        <v>0</v>
      </c>
      <c r="AKF332" s="11">
        <v>0</v>
      </c>
      <c r="AKG332" s="11">
        <v>0</v>
      </c>
      <c r="AKH332" s="11">
        <v>0</v>
      </c>
      <c r="AKI332" s="11">
        <v>0</v>
      </c>
      <c r="AKJ332" s="11">
        <v>0</v>
      </c>
      <c r="AKK332" s="11">
        <v>0</v>
      </c>
      <c r="AKL332" s="11">
        <v>0</v>
      </c>
      <c r="AKM332" s="11">
        <v>0</v>
      </c>
      <c r="AKN332" s="11">
        <v>0</v>
      </c>
      <c r="AKO332" s="11">
        <v>0</v>
      </c>
      <c r="AKP332" s="11">
        <v>0</v>
      </c>
      <c r="AKQ332" s="11">
        <v>0</v>
      </c>
      <c r="AKR332" s="11">
        <v>0</v>
      </c>
      <c r="AKS332" s="11">
        <v>0</v>
      </c>
      <c r="AKT332" s="11">
        <v>0</v>
      </c>
      <c r="AKU332" s="11">
        <v>0</v>
      </c>
      <c r="AKV332" s="11">
        <v>0</v>
      </c>
      <c r="AKW332" s="11">
        <v>0</v>
      </c>
      <c r="AKX332" s="11">
        <v>0</v>
      </c>
      <c r="AKY332" s="11">
        <v>3.9849177834806298E-6</v>
      </c>
      <c r="AKZ332" s="11">
        <v>0</v>
      </c>
      <c r="ALA332" s="11">
        <v>0</v>
      </c>
      <c r="ALB332" s="11">
        <v>0</v>
      </c>
      <c r="ALC332" s="11">
        <v>-1.0899938374237362E-8</v>
      </c>
      <c r="ALD332" s="11">
        <v>0</v>
      </c>
      <c r="ALE332" s="11">
        <v>0</v>
      </c>
      <c r="ALF332" s="11">
        <v>0</v>
      </c>
      <c r="ALG332" s="11">
        <v>0</v>
      </c>
      <c r="ALH332" s="11">
        <v>0</v>
      </c>
      <c r="ALI332" s="11">
        <v>0</v>
      </c>
      <c r="ALJ332" s="11">
        <v>0</v>
      </c>
      <c r="ALK332" s="11">
        <v>0</v>
      </c>
      <c r="ALL332" s="11">
        <v>0</v>
      </c>
      <c r="ALM332" s="11">
        <v>0</v>
      </c>
      <c r="ALN332" s="11">
        <v>0</v>
      </c>
      <c r="ALO332" s="11">
        <v>0</v>
      </c>
      <c r="ALP332" s="11">
        <v>0</v>
      </c>
      <c r="ALQ332" s="11">
        <v>0</v>
      </c>
      <c r="ALR332" s="11">
        <v>0</v>
      </c>
      <c r="ALS332" s="11">
        <v>0</v>
      </c>
      <c r="ALT332" s="11">
        <v>0</v>
      </c>
      <c r="ALU332" s="11">
        <v>0</v>
      </c>
      <c r="ALV332" s="11">
        <v>0</v>
      </c>
      <c r="ALW332" s="11">
        <v>0</v>
      </c>
      <c r="ALX332" s="11">
        <v>0</v>
      </c>
      <c r="ALY332" s="11">
        <v>0</v>
      </c>
      <c r="ALZ332" s="11">
        <v>0</v>
      </c>
      <c r="AMA332" s="11">
        <v>0</v>
      </c>
      <c r="AMB332" s="11">
        <v>0</v>
      </c>
      <c r="AMC332" s="11">
        <v>0</v>
      </c>
      <c r="AMD332" s="11">
        <v>0</v>
      </c>
      <c r="AME332" s="11">
        <v>0</v>
      </c>
      <c r="AMF332" s="11">
        <v>0</v>
      </c>
      <c r="AMG332" s="11">
        <v>0</v>
      </c>
      <c r="AMH332" s="11">
        <v>0</v>
      </c>
      <c r="AMI332" s="11">
        <v>0</v>
      </c>
      <c r="AMJ332" s="11">
        <v>2.844922114157459E-7</v>
      </c>
      <c r="AMK332" s="11">
        <v>0</v>
      </c>
      <c r="AML332" s="11">
        <v>0</v>
      </c>
      <c r="AMM332" s="11">
        <v>0</v>
      </c>
      <c r="AMN332" s="11">
        <v>0</v>
      </c>
      <c r="AMO332" s="11">
        <v>-8.577918311524507E-6</v>
      </c>
      <c r="AMP332" s="11">
        <v>3.9206526602557683E-35</v>
      </c>
      <c r="AMQ332" s="11">
        <v>0</v>
      </c>
      <c r="AMR332" s="11">
        <v>0</v>
      </c>
      <c r="AMS332" s="11">
        <v>1.3561332922129043E-33</v>
      </c>
      <c r="AMT332" s="11">
        <v>0</v>
      </c>
      <c r="AMU332" s="11">
        <v>0</v>
      </c>
      <c r="AMV332" s="11">
        <v>0</v>
      </c>
      <c r="AMW332" s="11">
        <v>0</v>
      </c>
      <c r="AMX332" s="11">
        <v>0</v>
      </c>
      <c r="AMY332" s="11">
        <v>0</v>
      </c>
      <c r="AMZ332" s="11">
        <v>0</v>
      </c>
      <c r="ANA332" s="11">
        <v>0</v>
      </c>
      <c r="ANB332" s="11">
        <v>0</v>
      </c>
      <c r="ANC332" s="11">
        <v>0</v>
      </c>
      <c r="AND332" s="11">
        <v>0</v>
      </c>
      <c r="ANE332" s="11">
        <v>0</v>
      </c>
      <c r="ANF332" s="11">
        <v>0</v>
      </c>
      <c r="ANG332" s="11">
        <v>0</v>
      </c>
      <c r="ANH332" s="11">
        <v>0</v>
      </c>
      <c r="ANI332" s="11">
        <v>0</v>
      </c>
      <c r="ANJ332" s="11">
        <v>0</v>
      </c>
      <c r="ANK332" s="11">
        <v>0</v>
      </c>
      <c r="ANL332" s="11">
        <v>0</v>
      </c>
      <c r="ANM332" s="11">
        <v>0</v>
      </c>
      <c r="ANN332" s="11">
        <v>0</v>
      </c>
      <c r="ANO332" s="11">
        <v>0</v>
      </c>
      <c r="ANP332" s="11">
        <v>0</v>
      </c>
      <c r="ANQ332" s="11">
        <v>0</v>
      </c>
      <c r="ANR332" s="11">
        <v>0</v>
      </c>
      <c r="ANS332" s="11">
        <v>0</v>
      </c>
      <c r="ANT332" s="11">
        <v>0</v>
      </c>
      <c r="ANU332" s="11">
        <v>0</v>
      </c>
      <c r="ANV332" s="11">
        <v>3.8674157077409421E-8</v>
      </c>
      <c r="ANW332" s="11">
        <v>0</v>
      </c>
      <c r="ANX332" s="11">
        <v>0</v>
      </c>
      <c r="ANY332" s="11">
        <v>0</v>
      </c>
      <c r="ANZ332" s="11">
        <v>4.8349773578752707E-6</v>
      </c>
      <c r="AOA332" s="11">
        <v>-2.6926123984947601E-7</v>
      </c>
      <c r="AOB332" s="11">
        <v>8.9753746616491718E-9</v>
      </c>
      <c r="AOC332" s="11">
        <v>0</v>
      </c>
      <c r="AOD332" s="11">
        <v>3.8823811640917144E-9</v>
      </c>
      <c r="AOE332" s="11">
        <v>0</v>
      </c>
      <c r="AOF332" s="11">
        <v>0</v>
      </c>
      <c r="AOG332" s="11">
        <v>0</v>
      </c>
      <c r="AOH332" s="11">
        <v>0</v>
      </c>
      <c r="AOI332" s="11">
        <v>0</v>
      </c>
      <c r="AOJ332" s="11">
        <v>0</v>
      </c>
      <c r="AOK332" s="11">
        <v>0</v>
      </c>
      <c r="AOL332" s="11">
        <v>0</v>
      </c>
      <c r="AOM332" s="11">
        <v>0</v>
      </c>
      <c r="AON332" s="11">
        <v>0</v>
      </c>
      <c r="AOO332" s="11">
        <v>0</v>
      </c>
      <c r="AOP332" s="11">
        <v>0</v>
      </c>
      <c r="AOQ332" s="11">
        <v>0</v>
      </c>
      <c r="AOR332" s="11">
        <v>0</v>
      </c>
      <c r="AOS332" s="11">
        <v>0</v>
      </c>
      <c r="AOT332" s="11">
        <v>0</v>
      </c>
      <c r="AOU332" s="11">
        <v>0</v>
      </c>
      <c r="AOV332" s="11">
        <v>0</v>
      </c>
      <c r="AOW332" s="11">
        <v>0</v>
      </c>
      <c r="AOX332" s="11">
        <v>0</v>
      </c>
      <c r="AOY332" s="11">
        <v>0</v>
      </c>
      <c r="AOZ332" s="11">
        <v>0</v>
      </c>
      <c r="APA332" s="11">
        <v>0</v>
      </c>
      <c r="APB332" s="11">
        <v>0</v>
      </c>
      <c r="APC332" s="11">
        <v>0</v>
      </c>
      <c r="APD332" s="11">
        <v>0</v>
      </c>
      <c r="APE332" s="11">
        <v>0</v>
      </c>
      <c r="APF332" s="11">
        <v>0</v>
      </c>
      <c r="APG332" s="11">
        <v>0</v>
      </c>
      <c r="APH332" s="11">
        <v>0</v>
      </c>
      <c r="API332" s="11">
        <v>0</v>
      </c>
      <c r="APJ332" s="11">
        <v>0</v>
      </c>
      <c r="APK332" s="11">
        <v>0</v>
      </c>
      <c r="APL332" s="11">
        <v>2.6926123984947511E-7</v>
      </c>
      <c r="APM332" s="11">
        <v>-1.0947434094550909E-8</v>
      </c>
      <c r="APN332" s="11">
        <v>8.9480671126788527E-8</v>
      </c>
      <c r="APO332" s="11">
        <v>0</v>
      </c>
      <c r="APP332" s="11">
        <v>0</v>
      </c>
      <c r="APQ332" s="11">
        <v>0</v>
      </c>
      <c r="APR332" s="11">
        <v>0</v>
      </c>
      <c r="APS332" s="11">
        <v>0</v>
      </c>
      <c r="APT332" s="11">
        <v>0</v>
      </c>
      <c r="APU332" s="11">
        <v>0</v>
      </c>
      <c r="APV332" s="11">
        <v>0</v>
      </c>
      <c r="APW332" s="11">
        <v>0</v>
      </c>
      <c r="APX332" s="11">
        <v>0</v>
      </c>
      <c r="APY332" s="11">
        <v>0</v>
      </c>
      <c r="APZ332" s="11">
        <v>0</v>
      </c>
      <c r="AQA332" s="11">
        <v>0</v>
      </c>
      <c r="AQB332" s="11">
        <v>0</v>
      </c>
      <c r="AQC332" s="11">
        <v>0</v>
      </c>
      <c r="AQD332" s="11">
        <v>0</v>
      </c>
      <c r="AQE332" s="11">
        <v>0</v>
      </c>
      <c r="AQF332" s="11">
        <v>0</v>
      </c>
      <c r="AQG332" s="11">
        <v>0</v>
      </c>
      <c r="AQH332" s="11">
        <v>0</v>
      </c>
      <c r="AQI332" s="11">
        <v>0</v>
      </c>
      <c r="AQJ332" s="11">
        <v>0</v>
      </c>
      <c r="AQK332" s="11">
        <v>0</v>
      </c>
      <c r="AQL332" s="11">
        <v>0</v>
      </c>
      <c r="AQM332" s="11">
        <v>0</v>
      </c>
      <c r="AQN332" s="11">
        <v>0</v>
      </c>
      <c r="AQO332" s="11">
        <v>0</v>
      </c>
      <c r="AQP332" s="11">
        <v>0</v>
      </c>
      <c r="AQQ332" s="11">
        <v>0</v>
      </c>
      <c r="AQR332" s="11">
        <v>0</v>
      </c>
      <c r="AQS332" s="11">
        <v>0</v>
      </c>
      <c r="AQT332" s="11">
        <v>0</v>
      </c>
      <c r="AQU332" s="11">
        <v>0</v>
      </c>
      <c r="AQV332" s="11">
        <v>0</v>
      </c>
      <c r="AQW332" s="11">
        <v>0</v>
      </c>
      <c r="AQX332" s="11">
        <v>1.1275119175364492E-11</v>
      </c>
      <c r="AQY332" s="11">
        <v>-8.9482785112921664E-8</v>
      </c>
      <c r="AQZ332" s="11">
        <v>0</v>
      </c>
      <c r="ARA332" s="11">
        <v>0</v>
      </c>
      <c r="ARB332" s="11">
        <v>0</v>
      </c>
      <c r="ARC332" s="11">
        <v>0</v>
      </c>
      <c r="ARD332" s="11">
        <v>0</v>
      </c>
      <c r="ARE332" s="11">
        <v>0</v>
      </c>
      <c r="ARF332" s="11">
        <v>0</v>
      </c>
      <c r="ARG332" s="11">
        <v>0</v>
      </c>
      <c r="ARH332" s="11">
        <v>0</v>
      </c>
      <c r="ARI332" s="11">
        <v>0</v>
      </c>
      <c r="ARJ332" s="11">
        <v>0</v>
      </c>
      <c r="ARK332" s="11">
        <v>0</v>
      </c>
      <c r="ARL332" s="11">
        <v>0</v>
      </c>
      <c r="ARM332" s="11">
        <v>0</v>
      </c>
      <c r="ARN332" s="11">
        <v>0</v>
      </c>
      <c r="ARO332" s="11">
        <v>0</v>
      </c>
      <c r="ARP332" s="11">
        <v>0</v>
      </c>
      <c r="ARQ332" s="11">
        <v>0</v>
      </c>
      <c r="ARR332" s="11">
        <v>0</v>
      </c>
      <c r="ARS332" s="11">
        <v>0</v>
      </c>
      <c r="ART332" s="11">
        <v>0</v>
      </c>
      <c r="ARU332" s="11">
        <v>0</v>
      </c>
      <c r="ARV332" s="11">
        <v>0</v>
      </c>
      <c r="ARW332" s="11">
        <v>0</v>
      </c>
      <c r="ARX332" s="11">
        <v>0</v>
      </c>
      <c r="ARY332" s="11">
        <v>0</v>
      </c>
      <c r="ARZ332" s="11">
        <v>0</v>
      </c>
      <c r="ASA332" s="11">
        <v>0</v>
      </c>
      <c r="ASB332" s="11">
        <v>0</v>
      </c>
      <c r="ASC332" s="11">
        <v>0</v>
      </c>
      <c r="ASD332" s="11">
        <v>0</v>
      </c>
      <c r="ASE332" s="11">
        <v>0</v>
      </c>
      <c r="ASF332" s="11">
        <v>0</v>
      </c>
      <c r="ASG332" s="11">
        <v>3.2233182385831987E-6</v>
      </c>
      <c r="ASH332" s="11">
        <v>0</v>
      </c>
      <c r="ASI332" s="11">
        <v>0</v>
      </c>
      <c r="ASJ332" s="11">
        <v>0</v>
      </c>
      <c r="ASK332" s="11">
        <v>-3.9083775387592108E-9</v>
      </c>
      <c r="ASL332" s="11">
        <v>0</v>
      </c>
      <c r="ASM332" s="11">
        <v>0</v>
      </c>
      <c r="ASN332" s="11">
        <v>0</v>
      </c>
      <c r="ASO332" s="11">
        <v>0</v>
      </c>
      <c r="ASP332" s="11">
        <v>0</v>
      </c>
      <c r="ASQ332" s="11">
        <v>0</v>
      </c>
      <c r="ASR332" s="11">
        <v>0</v>
      </c>
      <c r="ASS332" s="11">
        <v>0</v>
      </c>
      <c r="AST332" s="11">
        <v>0</v>
      </c>
      <c r="ASU332" s="11">
        <v>0</v>
      </c>
      <c r="ASV332" s="11">
        <v>0</v>
      </c>
      <c r="ASW332" s="11">
        <v>0</v>
      </c>
      <c r="ASX332" s="11">
        <v>0</v>
      </c>
      <c r="ASY332" s="11">
        <v>0</v>
      </c>
      <c r="ASZ332" s="11">
        <v>0</v>
      </c>
      <c r="ATA332" s="11">
        <v>0</v>
      </c>
      <c r="ATB332" s="11">
        <v>0</v>
      </c>
      <c r="ATC332" s="11">
        <v>0</v>
      </c>
      <c r="ATD332" s="11">
        <v>0</v>
      </c>
      <c r="ATE332" s="11">
        <v>0</v>
      </c>
      <c r="ATF332" s="11">
        <v>0</v>
      </c>
      <c r="ATG332" s="11">
        <v>0</v>
      </c>
      <c r="ATH332" s="11">
        <v>0</v>
      </c>
      <c r="ATI332" s="11">
        <v>0</v>
      </c>
      <c r="ATJ332" s="11">
        <v>0</v>
      </c>
      <c r="ATK332" s="11">
        <v>0</v>
      </c>
      <c r="ATL332" s="11">
        <v>0</v>
      </c>
      <c r="ATM332" s="11">
        <v>4.9275496452969838E-7</v>
      </c>
      <c r="ATN332" s="11">
        <v>0</v>
      </c>
      <c r="ATO332" s="11">
        <v>0</v>
      </c>
      <c r="ATP332" s="11">
        <v>0</v>
      </c>
      <c r="ATQ332" s="11">
        <v>0</v>
      </c>
      <c r="ATR332" s="11">
        <v>0</v>
      </c>
      <c r="ATS332" s="11">
        <v>0</v>
      </c>
      <c r="ATT332" s="11">
        <v>0</v>
      </c>
      <c r="ATU332" s="11">
        <v>0</v>
      </c>
      <c r="ATV332" s="11">
        <v>0</v>
      </c>
      <c r="ATW332" s="11">
        <v>-8.4122738684133347E-6</v>
      </c>
      <c r="ATX332" s="11">
        <v>5.8969694950469584E-25</v>
      </c>
      <c r="ATY332" s="11">
        <v>0</v>
      </c>
      <c r="ATZ332" s="11">
        <v>0</v>
      </c>
      <c r="AUA332" s="11">
        <v>2.0380952530579968E-23</v>
      </c>
      <c r="AUB332" s="11">
        <v>0</v>
      </c>
      <c r="AUC332" s="11">
        <v>0</v>
      </c>
      <c r="AUD332" s="11">
        <v>0</v>
      </c>
      <c r="AUE332" s="11">
        <v>0</v>
      </c>
      <c r="AUF332" s="11">
        <v>0</v>
      </c>
      <c r="AUG332" s="11">
        <v>0</v>
      </c>
      <c r="AUH332" s="11">
        <v>0</v>
      </c>
      <c r="AUI332" s="11">
        <v>0</v>
      </c>
      <c r="AUJ332" s="11">
        <v>0</v>
      </c>
      <c r="AUK332" s="11">
        <v>0</v>
      </c>
      <c r="AUL332" s="11">
        <v>0</v>
      </c>
      <c r="AUM332" s="11">
        <v>0</v>
      </c>
      <c r="AUN332" s="11">
        <v>0</v>
      </c>
      <c r="AUO332" s="11">
        <v>0</v>
      </c>
      <c r="AUP332" s="11">
        <v>0</v>
      </c>
      <c r="AUQ332" s="11">
        <v>0</v>
      </c>
      <c r="AUR332" s="11">
        <v>0</v>
      </c>
      <c r="AUS332" s="11">
        <v>0</v>
      </c>
      <c r="AUT332" s="11">
        <v>0</v>
      </c>
      <c r="AUU332" s="11">
        <v>0</v>
      </c>
      <c r="AUV332" s="11">
        <v>0</v>
      </c>
      <c r="AUW332" s="11">
        <v>0</v>
      </c>
      <c r="AUX332" s="11">
        <v>0</v>
      </c>
      <c r="AUY332" s="11">
        <v>0</v>
      </c>
      <c r="AUZ332" s="11">
        <v>0</v>
      </c>
      <c r="AVA332" s="11">
        <v>0</v>
      </c>
      <c r="AVB332" s="11">
        <v>0</v>
      </c>
      <c r="AVC332" s="11">
        <v>0</v>
      </c>
      <c r="AVD332" s="11">
        <v>0</v>
      </c>
      <c r="AVE332" s="11">
        <v>0</v>
      </c>
      <c r="AVF332" s="11">
        <v>0</v>
      </c>
      <c r="AVG332" s="11">
        <v>0</v>
      </c>
      <c r="AVH332" s="11">
        <v>5.6784803087477049E-6</v>
      </c>
      <c r="AVI332" s="11">
        <v>-2.4405115581587169E-7</v>
      </c>
      <c r="AVJ332" s="11">
        <v>7.5748144375595357E-9</v>
      </c>
      <c r="AVK332" s="11">
        <v>0</v>
      </c>
      <c r="AVL332" s="11">
        <v>2.008683833993355E-8</v>
      </c>
      <c r="AVM332" s="11">
        <v>0</v>
      </c>
      <c r="AVN332" s="11">
        <v>0</v>
      </c>
      <c r="AVO332" s="11">
        <v>0</v>
      </c>
      <c r="AVP332" s="11">
        <v>0</v>
      </c>
      <c r="AVQ332" s="11">
        <v>0</v>
      </c>
      <c r="AVR332" s="11">
        <v>0</v>
      </c>
      <c r="AVS332" s="11">
        <v>0</v>
      </c>
      <c r="AVT332" s="11">
        <v>0</v>
      </c>
      <c r="AVU332" s="11">
        <v>0</v>
      </c>
      <c r="AVV332" s="11">
        <v>0</v>
      </c>
      <c r="AVW332" s="11">
        <v>0</v>
      </c>
      <c r="AVX332" s="11">
        <v>0</v>
      </c>
      <c r="AVY332" s="11">
        <v>0</v>
      </c>
      <c r="AVZ332" s="11">
        <v>0</v>
      </c>
      <c r="AWA332" s="11">
        <v>0</v>
      </c>
      <c r="AWB332" s="11">
        <v>0</v>
      </c>
      <c r="AWC332" s="11">
        <v>0</v>
      </c>
      <c r="AWD332" s="11">
        <v>0</v>
      </c>
      <c r="AWE332" s="11">
        <v>0</v>
      </c>
      <c r="AWF332" s="11">
        <v>0</v>
      </c>
      <c r="AWG332" s="11">
        <v>0</v>
      </c>
      <c r="AWH332" s="11">
        <v>0</v>
      </c>
      <c r="AWI332" s="11">
        <v>0</v>
      </c>
      <c r="AWJ332" s="11">
        <v>0</v>
      </c>
      <c r="AWK332" s="11">
        <v>1.2891385692469807E-9</v>
      </c>
      <c r="AWL332" s="11">
        <v>0</v>
      </c>
      <c r="AWM332" s="11">
        <v>0</v>
      </c>
      <c r="AWN332" s="11">
        <v>0</v>
      </c>
      <c r="AWO332" s="11">
        <v>0</v>
      </c>
      <c r="AWP332" s="11">
        <v>0</v>
      </c>
      <c r="AWQ332" s="11">
        <v>0</v>
      </c>
      <c r="AWR332" s="11">
        <v>0</v>
      </c>
      <c r="AWS332" s="11">
        <v>0</v>
      </c>
      <c r="AWT332" s="11">
        <v>2.2724443312678606E-7</v>
      </c>
      <c r="AWU332" s="11">
        <v>-7.5860895567448974E-9</v>
      </c>
      <c r="AWV332" s="11">
        <v>8.9480671126788527E-8</v>
      </c>
      <c r="AWW332" s="11">
        <v>0</v>
      </c>
      <c r="AWX332" s="11">
        <v>0</v>
      </c>
      <c r="AWY332" s="11">
        <v>0</v>
      </c>
      <c r="AWZ332" s="11">
        <v>0</v>
      </c>
      <c r="AXA332" s="11">
        <v>0</v>
      </c>
      <c r="AXB332" s="11">
        <v>0</v>
      </c>
      <c r="AXC332" s="11">
        <v>0</v>
      </c>
      <c r="AXD332" s="11">
        <v>0</v>
      </c>
      <c r="AXE332" s="11">
        <v>0</v>
      </c>
      <c r="AXF332" s="11">
        <v>0</v>
      </c>
      <c r="AXG332" s="11">
        <v>0</v>
      </c>
      <c r="AXH332" s="11">
        <v>0</v>
      </c>
      <c r="AXI332" s="11">
        <v>0</v>
      </c>
      <c r="AXJ332" s="11">
        <v>0</v>
      </c>
      <c r="AXK332" s="11">
        <v>0</v>
      </c>
      <c r="AXL332" s="11">
        <v>0</v>
      </c>
      <c r="AXM332" s="11">
        <v>0</v>
      </c>
      <c r="AXN332" s="11">
        <v>0</v>
      </c>
      <c r="AXO332" s="11">
        <v>0</v>
      </c>
      <c r="AXP332" s="11">
        <v>0</v>
      </c>
      <c r="AXQ332" s="11">
        <v>0</v>
      </c>
      <c r="AXR332" s="11">
        <v>0</v>
      </c>
      <c r="AXS332" s="11">
        <v>0</v>
      </c>
      <c r="AXT332" s="11">
        <v>0</v>
      </c>
      <c r="AXU332" s="11">
        <v>0</v>
      </c>
      <c r="AXV332" s="11">
        <v>0</v>
      </c>
      <c r="AXW332" s="11">
        <v>0</v>
      </c>
      <c r="AXX332" s="11">
        <v>0</v>
      </c>
      <c r="AXY332" s="11">
        <v>0</v>
      </c>
      <c r="AXZ332" s="11">
        <v>0</v>
      </c>
      <c r="AYA332" s="11">
        <v>0</v>
      </c>
      <c r="AYB332" s="11">
        <v>0</v>
      </c>
      <c r="AYC332" s="11">
        <v>0</v>
      </c>
      <c r="AYD332" s="11">
        <v>0</v>
      </c>
      <c r="AYE332" s="11">
        <v>0</v>
      </c>
      <c r="AYF332" s="11">
        <v>1.1275119175364492E-11</v>
      </c>
      <c r="AYG332" s="11">
        <v>-8.9482785112930782E-8</v>
      </c>
      <c r="AYH332" s="11">
        <v>0</v>
      </c>
      <c r="AYI332" s="11">
        <v>0</v>
      </c>
      <c r="AYJ332" s="11">
        <v>0</v>
      </c>
      <c r="AYK332" s="11">
        <v>0</v>
      </c>
      <c r="AYL332" s="11">
        <v>0</v>
      </c>
      <c r="AYM332" s="11">
        <v>0</v>
      </c>
      <c r="AYN332" s="11">
        <v>0</v>
      </c>
      <c r="AYO332" s="11">
        <v>0</v>
      </c>
      <c r="AYP332" s="11">
        <v>0</v>
      </c>
      <c r="AYQ332" s="11">
        <v>0</v>
      </c>
      <c r="AYR332" s="11">
        <v>0</v>
      </c>
      <c r="AYS332" s="11">
        <v>0</v>
      </c>
      <c r="AYT332" s="11">
        <v>0</v>
      </c>
      <c r="AYU332" s="11">
        <v>0</v>
      </c>
      <c r="AYV332" s="11">
        <v>0</v>
      </c>
      <c r="AYW332" s="11">
        <v>0</v>
      </c>
      <c r="AYX332" s="11">
        <v>0</v>
      </c>
      <c r="AYY332" s="11">
        <v>0</v>
      </c>
      <c r="AYZ332" s="11">
        <v>0</v>
      </c>
      <c r="AZA332" s="11">
        <v>0</v>
      </c>
      <c r="AZB332" s="11">
        <v>0</v>
      </c>
      <c r="AZC332" s="11">
        <v>0</v>
      </c>
      <c r="AZD332" s="11">
        <v>0</v>
      </c>
      <c r="AZE332" s="11">
        <v>0</v>
      </c>
      <c r="AZF332" s="11">
        <v>0</v>
      </c>
      <c r="AZG332" s="11">
        <v>0</v>
      </c>
      <c r="AZH332" s="11">
        <v>0</v>
      </c>
      <c r="AZI332" s="11">
        <v>0</v>
      </c>
      <c r="AZJ332" s="11">
        <v>0</v>
      </c>
      <c r="AZK332" s="11">
        <v>0</v>
      </c>
      <c r="AZL332" s="11">
        <v>0</v>
      </c>
      <c r="AZM332" s="11">
        <v>0</v>
      </c>
      <c r="AZN332" s="11">
        <v>0</v>
      </c>
      <c r="AZO332" s="11">
        <v>2.433634417709865E-6</v>
      </c>
      <c r="AZP332" s="11">
        <v>0</v>
      </c>
      <c r="AZQ332" s="11">
        <v>0</v>
      </c>
      <c r="AZR332" s="11">
        <v>0</v>
      </c>
      <c r="AZS332" s="11">
        <v>-2.0222019488209955E-8</v>
      </c>
      <c r="AZT332" s="12">
        <v>5622066099.3586645</v>
      </c>
      <c r="AZU332" s="12">
        <v>7030655.8419369049</v>
      </c>
      <c r="AZV332" s="12">
        <v>1472000</v>
      </c>
      <c r="AZW332" s="12">
        <v>61714.442149357717</v>
      </c>
      <c r="AZX332" s="12">
        <v>75531974041.693039</v>
      </c>
      <c r="AZY332" s="12">
        <v>2.1999999999999999E-10</v>
      </c>
      <c r="AZZ332" s="12">
        <v>97760042.135839909</v>
      </c>
      <c r="BAA332" s="12">
        <v>1E-13</v>
      </c>
      <c r="BAB332" s="12">
        <v>1725386.3120685443</v>
      </c>
      <c r="BAC332" s="12">
        <v>2.9999999999999999E-16</v>
      </c>
      <c r="BAD332" s="12">
        <v>1.1E-13</v>
      </c>
      <c r="BAE332" s="12">
        <v>7920000</v>
      </c>
      <c r="BAF332" s="12">
        <v>6380000</v>
      </c>
      <c r="BAG332" s="12">
        <v>3713738539197188.5</v>
      </c>
      <c r="BAH332" s="12">
        <v>928602500000</v>
      </c>
      <c r="BAI332" s="12">
        <v>113922261969.37483</v>
      </c>
      <c r="BAJ332" s="12">
        <v>742837999999999.88</v>
      </c>
      <c r="BAK332" s="12">
        <v>8772122916.3819923</v>
      </c>
      <c r="BAL332" s="12">
        <v>146787205315.41849</v>
      </c>
      <c r="BAM332" s="12">
        <v>50144535000</v>
      </c>
      <c r="BAN332" s="12">
        <v>445729200000</v>
      </c>
      <c r="BAO332" s="12">
        <v>18572050000</v>
      </c>
      <c r="BAP332" s="12">
        <v>7.757118E+16</v>
      </c>
      <c r="BAQ332" s="12">
        <v>3878559000000000</v>
      </c>
      <c r="BAR332" s="12">
        <v>1.1635677E+17</v>
      </c>
      <c r="BAS332" s="12">
        <v>1163567700000</v>
      </c>
      <c r="BAT332" s="12">
        <v>1939279500000</v>
      </c>
      <c r="BAU332" s="12">
        <v>4.25E+16</v>
      </c>
      <c r="BAV332" s="12">
        <v>2550000000000000</v>
      </c>
      <c r="BAW332" s="12">
        <v>7.65E+16</v>
      </c>
      <c r="BAX332" s="12">
        <v>765000000000</v>
      </c>
      <c r="BAY332" s="12">
        <v>850000000000</v>
      </c>
      <c r="BAZ332" s="12">
        <v>1.275E+17</v>
      </c>
      <c r="BBA332" s="12">
        <v>8924999999999999</v>
      </c>
      <c r="BBB332" s="12">
        <v>2.6774999999999997E+17</v>
      </c>
      <c r="BBC332" s="12">
        <v>2677500000000</v>
      </c>
      <c r="BBD332" s="12">
        <v>1912500000000.0005</v>
      </c>
      <c r="BBE332" s="13">
        <v>5.4926998765132069</v>
      </c>
      <c r="BBF332" s="13">
        <v>1.8515159495424225</v>
      </c>
      <c r="BBG332" s="13">
        <v>1.115285525285918</v>
      </c>
      <c r="BBH332" s="13">
        <v>2449.2458501105334</v>
      </c>
      <c r="BBI332" s="12">
        <v>346.777649725657</v>
      </c>
      <c r="BBJ332" s="12">
        <v>58.167453985867198</v>
      </c>
      <c r="BBK332" s="12">
        <v>437.37998060289198</v>
      </c>
      <c r="BBL332" s="12">
        <v>801.33097459999999</v>
      </c>
      <c r="BBM332" s="12">
        <v>6467.6398140000001</v>
      </c>
      <c r="BBN332" s="12">
        <v>24020.619992127598</v>
      </c>
      <c r="BBO332" s="14">
        <v>351.37913120991652</v>
      </c>
      <c r="BBP332" s="14">
        <v>343.32715473496836</v>
      </c>
      <c r="BBQ332" s="14">
        <v>499.92441902877908</v>
      </c>
      <c r="BBR332" s="13">
        <v>4.0393136635592501</v>
      </c>
      <c r="BBS332" s="13">
        <v>5.4420543580935119</v>
      </c>
      <c r="BBT332" s="13">
        <v>5.8972339053321763</v>
      </c>
      <c r="BBU332" s="14">
        <v>15.203444996952378</v>
      </c>
      <c r="BBV332" s="14">
        <v>18.823029246618635</v>
      </c>
      <c r="BBW332" s="14">
        <v>13.884181714657661</v>
      </c>
      <c r="BBX332" s="14">
        <v>1010.8747643599506</v>
      </c>
      <c r="BBY332" s="14">
        <v>1186.5628920191637</v>
      </c>
      <c r="BBZ332" s="14">
        <v>869.88260334727829</v>
      </c>
      <c r="BCA332" s="13">
        <v>4.8214407929185716</v>
      </c>
      <c r="BCB332" s="13">
        <v>0.62757388927206836</v>
      </c>
      <c r="BCC332" s="13">
        <v>0.41495431085024742</v>
      </c>
      <c r="BCD332" s="13">
        <v>8.2833927193168497E-2</v>
      </c>
      <c r="BCE332" s="13">
        <v>23.256481260381396</v>
      </c>
      <c r="BCF332" s="13">
        <v>8.1158108132246082E-2</v>
      </c>
      <c r="BCG332" s="13">
        <v>1.3481575145951382E-2</v>
      </c>
      <c r="BCH332" s="13">
        <v>1.6946726682557473E-3</v>
      </c>
      <c r="BCI332" s="13">
        <v>29513.109745709786</v>
      </c>
      <c r="BCJ332" s="13">
        <v>2.3246693963622109E-5</v>
      </c>
      <c r="BCK332" s="13">
        <v>11.63236553968297</v>
      </c>
      <c r="BCL332" s="13">
        <v>3.8934212141852477E-6</v>
      </c>
      <c r="BCM332" s="13">
        <v>3.4420704162162829E-8</v>
      </c>
      <c r="BCN332" s="13">
        <v>1.14648674051121E-2</v>
      </c>
      <c r="BCO332" s="13">
        <v>0.37743375756235847</v>
      </c>
      <c r="BCP332" s="13">
        <v>0.1676316075334536</v>
      </c>
      <c r="BCQ332" s="13">
        <v>3.2677771061904246</v>
      </c>
      <c r="BCR332" s="13">
        <v>0.33285522429205272</v>
      </c>
      <c r="BCS332" s="13">
        <v>0.27216833229122256</v>
      </c>
      <c r="BCT332" s="13">
        <v>0.22908564119206373</v>
      </c>
      <c r="BCU332" s="13">
        <v>0.91443789430555755</v>
      </c>
      <c r="BCV332" s="13">
        <v>9.2094919438534192E-2</v>
      </c>
      <c r="BCW332" s="13">
        <v>9.033121743442134</v>
      </c>
      <c r="BCX332" s="13">
        <v>4.9383697374984138E-2</v>
      </c>
      <c r="BCY332" s="13">
        <v>1.1432401414674014E-2</v>
      </c>
      <c r="BCZ332" s="13">
        <v>1.3624999634607506E-2</v>
      </c>
      <c r="BDA332" s="13">
        <v>2.4018201189721797E-2</v>
      </c>
      <c r="BDB332" s="13">
        <v>1.6395382867434047E-3</v>
      </c>
      <c r="BDC332" s="13">
        <v>14786.676062597839</v>
      </c>
      <c r="BDD332" s="13">
        <v>2.9316125460471055E-5</v>
      </c>
      <c r="BDE332" s="13">
        <v>10.144472061643024</v>
      </c>
      <c r="BDF332" s="13">
        <v>5.3126029021882009E-6</v>
      </c>
      <c r="BDG332" s="13">
        <v>5.3651972233676088E-8</v>
      </c>
      <c r="BDH332" s="13">
        <v>2.5335841832691441E-2</v>
      </c>
      <c r="BDI332" s="13">
        <v>3.686633296885674E-2</v>
      </c>
      <c r="BDJ332" s="13">
        <v>2.9102174995366305E-2</v>
      </c>
      <c r="BDK332" s="13">
        <v>0.26999564093966411</v>
      </c>
      <c r="BDL332" s="13">
        <v>4.6197232287544104E-2</v>
      </c>
      <c r="BDM332" s="13">
        <v>0.3025683643388809</v>
      </c>
      <c r="BDN332" s="13">
        <v>0.27545742426572895</v>
      </c>
      <c r="BDO332" s="13">
        <v>0.21726647559566176</v>
      </c>
      <c r="BDP332" s="13">
        <v>0.46690997086641994</v>
      </c>
      <c r="BDQ332" s="13">
        <v>8.5878050045212042</v>
      </c>
      <c r="BDR332" s="13">
        <v>3.9520650617070885</v>
      </c>
      <c r="BDS332" s="13">
        <v>0.36154667401070306</v>
      </c>
      <c r="BDT332" s="13">
        <v>0.23315378781828058</v>
      </c>
      <c r="BDU332" s="13">
        <v>0.32646923786190285</v>
      </c>
      <c r="BDV332" s="13">
        <v>0.73444064742055848</v>
      </c>
      <c r="BDW332" s="13">
        <v>0.111735947414193</v>
      </c>
      <c r="BDX332" s="13">
        <v>28.985042761216338</v>
      </c>
      <c r="BDY332" s="13">
        <v>6.9349137650216469E-2</v>
      </c>
      <c r="BDZ332" s="13">
        <v>1.2998977430885519</v>
      </c>
      <c r="BEA332" s="13">
        <v>5.0520951624623278E-2</v>
      </c>
      <c r="BEB332" s="13">
        <v>5.9810000314749263E-2</v>
      </c>
      <c r="BEC332" s="13">
        <v>1.6085826200300215E-2</v>
      </c>
      <c r="BED332" s="13">
        <v>9.6170347637851941E-2</v>
      </c>
      <c r="BEE332" s="13">
        <v>5.9186322381052356E-2</v>
      </c>
      <c r="BEF332" s="13">
        <v>3.2827465524702876E-4</v>
      </c>
      <c r="BEG332" s="13">
        <v>12980.760543462155</v>
      </c>
      <c r="BEH332" s="13">
        <v>1.590105002357273E-5</v>
      </c>
      <c r="BEI332" s="13">
        <v>6.0648597909265245</v>
      </c>
      <c r="BEJ332" s="13">
        <v>1.3200785805720203</v>
      </c>
      <c r="BEK332" s="13">
        <v>6.6670476552560636E-6</v>
      </c>
      <c r="BEL332" s="13">
        <v>2.7359573445710803E-8</v>
      </c>
      <c r="BEM332" s="13">
        <v>2.7702853019483883E-2</v>
      </c>
      <c r="BEN332" s="13">
        <v>1.6105561476362135E-2</v>
      </c>
      <c r="BEO332" s="13">
        <v>3.1941930985851755E-2</v>
      </c>
      <c r="BEP332" s="13">
        <v>0.20837917375993301</v>
      </c>
      <c r="BEQ332" s="13">
        <v>0.24518322312291224</v>
      </c>
      <c r="BER332" s="13">
        <v>0.35683976103741177</v>
      </c>
      <c r="BES332" s="13">
        <v>0.28076578391932233</v>
      </c>
      <c r="BET332" s="13">
        <v>0.29900276618351923</v>
      </c>
      <c r="BEU332" s="22">
        <v>0.37773637997451909</v>
      </c>
    </row>
    <row r="333" spans="2:1503" x14ac:dyDescent="0.25">
      <c r="B333" s="16">
        <v>328</v>
      </c>
      <c r="C333" s="10">
        <v>0</v>
      </c>
      <c r="D333" s="11">
        <v>0</v>
      </c>
      <c r="E333" s="11">
        <v>0</v>
      </c>
      <c r="F333" s="11">
        <v>0</v>
      </c>
      <c r="G333" s="11">
        <v>1.6157831474560005E-5</v>
      </c>
      <c r="H333" s="11">
        <v>0</v>
      </c>
      <c r="I333" s="11">
        <v>0</v>
      </c>
      <c r="J333" s="11">
        <v>0</v>
      </c>
      <c r="K333" s="11">
        <v>0</v>
      </c>
      <c r="L333" s="11">
        <v>0</v>
      </c>
      <c r="M333" s="11">
        <v>0</v>
      </c>
      <c r="N333" s="11">
        <v>0</v>
      </c>
      <c r="O333" s="11">
        <v>-8.4696150430489958E-8</v>
      </c>
      <c r="P333" s="11">
        <v>0</v>
      </c>
      <c r="Q333" s="11">
        <v>0</v>
      </c>
      <c r="R333" s="11">
        <v>0</v>
      </c>
      <c r="S333" s="11">
        <v>0</v>
      </c>
      <c r="T333" s="11">
        <v>0</v>
      </c>
      <c r="U333" s="11">
        <v>0</v>
      </c>
      <c r="V333" s="11">
        <v>0</v>
      </c>
      <c r="W333" s="11">
        <v>0</v>
      </c>
      <c r="X333" s="11">
        <v>0</v>
      </c>
      <c r="Y333" s="11">
        <v>0</v>
      </c>
      <c r="Z333" s="11">
        <v>0</v>
      </c>
      <c r="AA333" s="11">
        <v>0</v>
      </c>
      <c r="AB333" s="11">
        <v>0</v>
      </c>
      <c r="AC333" s="11">
        <v>0</v>
      </c>
      <c r="AD333" s="11">
        <v>0</v>
      </c>
      <c r="AE333" s="11">
        <v>0</v>
      </c>
      <c r="AF333" s="11">
        <v>0</v>
      </c>
      <c r="AG333" s="11">
        <v>0</v>
      </c>
      <c r="AH333" s="11">
        <v>0</v>
      </c>
      <c r="AI333" s="11">
        <v>0</v>
      </c>
      <c r="AJ333" s="11">
        <v>0</v>
      </c>
      <c r="AK333" s="11">
        <v>0</v>
      </c>
      <c r="AL333" s="11">
        <v>0</v>
      </c>
      <c r="AM333" s="11">
        <v>0</v>
      </c>
      <c r="AN333" s="11">
        <v>0</v>
      </c>
      <c r="AO333" s="11">
        <v>0</v>
      </c>
      <c r="AP333" s="11">
        <v>0</v>
      </c>
      <c r="AQ333" s="11">
        <v>0</v>
      </c>
      <c r="AR333" s="11">
        <v>3.4808129224088295E-4</v>
      </c>
      <c r="AS333" s="11">
        <v>0</v>
      </c>
      <c r="AT333" s="11">
        <v>0</v>
      </c>
      <c r="AU333" s="11">
        <v>0</v>
      </c>
      <c r="AV333" s="11">
        <v>0</v>
      </c>
      <c r="AW333" s="11">
        <v>0</v>
      </c>
      <c r="AX333" s="11">
        <v>0</v>
      </c>
      <c r="AY333" s="11">
        <v>0</v>
      </c>
      <c r="AZ333" s="11">
        <v>0</v>
      </c>
      <c r="BA333" s="11">
        <v>-1.1548016154804703E-5</v>
      </c>
      <c r="BB333" s="11">
        <v>3.0377173980280399E-31</v>
      </c>
      <c r="BC333" s="11">
        <v>8.6046546177032858E-30</v>
      </c>
      <c r="BD333" s="11">
        <v>1.5188022117347907E-31</v>
      </c>
      <c r="BE333" s="11">
        <v>0</v>
      </c>
      <c r="BF333" s="11">
        <v>0</v>
      </c>
      <c r="BG333" s="11">
        <v>2.4719480475606485E-28</v>
      </c>
      <c r="BH333" s="11">
        <v>1.1248704250811831E-28</v>
      </c>
      <c r="BI333" s="11">
        <v>2.4719480475606485E-28</v>
      </c>
      <c r="BJ333" s="11">
        <v>2.2656179101829138E-8</v>
      </c>
      <c r="BK333" s="11">
        <v>0</v>
      </c>
      <c r="BL333" s="11">
        <v>0</v>
      </c>
      <c r="BM333" s="11">
        <v>0</v>
      </c>
      <c r="BN333" s="11">
        <v>0</v>
      </c>
      <c r="BO333" s="11">
        <v>0</v>
      </c>
      <c r="BP333" s="11">
        <v>0</v>
      </c>
      <c r="BQ333" s="11">
        <v>0</v>
      </c>
      <c r="BR333" s="11">
        <v>0</v>
      </c>
      <c r="BS333" s="11">
        <v>0</v>
      </c>
      <c r="BT333" s="11">
        <v>0</v>
      </c>
      <c r="BU333" s="11">
        <v>0</v>
      </c>
      <c r="BV333" s="11">
        <v>0</v>
      </c>
      <c r="BW333" s="11">
        <v>0</v>
      </c>
      <c r="BX333" s="11">
        <v>0</v>
      </c>
      <c r="BY333" s="11">
        <v>0</v>
      </c>
      <c r="BZ333" s="11">
        <v>0</v>
      </c>
      <c r="CA333" s="11">
        <v>0</v>
      </c>
      <c r="CB333" s="11">
        <v>0</v>
      </c>
      <c r="CC333" s="11">
        <v>0</v>
      </c>
      <c r="CD333" s="11">
        <v>0</v>
      </c>
      <c r="CE333" s="11">
        <v>0</v>
      </c>
      <c r="CF333" s="11">
        <v>0</v>
      </c>
      <c r="CG333" s="11">
        <v>0</v>
      </c>
      <c r="CH333" s="11">
        <v>0</v>
      </c>
      <c r="CI333" s="11">
        <v>0</v>
      </c>
      <c r="CJ333" s="11">
        <v>0</v>
      </c>
      <c r="CK333" s="11">
        <v>0</v>
      </c>
      <c r="CL333" s="11">
        <v>1.3511193927366031E-8</v>
      </c>
      <c r="CM333" s="11">
        <v>-3.8848062550099459E-9</v>
      </c>
      <c r="CN333" s="11">
        <v>0</v>
      </c>
      <c r="CO333" s="11">
        <v>0</v>
      </c>
      <c r="CP333" s="11">
        <v>0</v>
      </c>
      <c r="CQ333" s="11">
        <v>0</v>
      </c>
      <c r="CR333" s="11">
        <v>0</v>
      </c>
      <c r="CS333" s="11">
        <v>0</v>
      </c>
      <c r="CT333" s="11">
        <v>0</v>
      </c>
      <c r="CU333" s="11">
        <v>0</v>
      </c>
      <c r="CV333" s="11">
        <v>0</v>
      </c>
      <c r="CW333" s="11">
        <v>0</v>
      </c>
      <c r="CX333" s="11">
        <v>0</v>
      </c>
      <c r="CY333" s="11">
        <v>0</v>
      </c>
      <c r="CZ333" s="11">
        <v>0</v>
      </c>
      <c r="DA333" s="11">
        <v>0</v>
      </c>
      <c r="DB333" s="11">
        <v>0</v>
      </c>
      <c r="DC333" s="11">
        <v>0</v>
      </c>
      <c r="DD333" s="11">
        <v>0</v>
      </c>
      <c r="DE333" s="11">
        <v>0</v>
      </c>
      <c r="DF333" s="11">
        <v>0</v>
      </c>
      <c r="DG333" s="11">
        <v>0</v>
      </c>
      <c r="DH333" s="11">
        <v>0</v>
      </c>
      <c r="DI333" s="11">
        <v>0</v>
      </c>
      <c r="DJ333" s="11">
        <v>0</v>
      </c>
      <c r="DK333" s="11">
        <v>0</v>
      </c>
      <c r="DL333" s="11">
        <v>0</v>
      </c>
      <c r="DM333" s="11">
        <v>0</v>
      </c>
      <c r="DN333" s="11">
        <v>0</v>
      </c>
      <c r="DO333" s="11">
        <v>0</v>
      </c>
      <c r="DP333" s="11">
        <v>0</v>
      </c>
      <c r="DQ333" s="11">
        <v>0</v>
      </c>
      <c r="DR333" s="11">
        <v>0</v>
      </c>
      <c r="DS333" s="11">
        <v>0</v>
      </c>
      <c r="DT333" s="11">
        <v>0</v>
      </c>
      <c r="DU333" s="11">
        <v>0</v>
      </c>
      <c r="DV333" s="11">
        <v>0</v>
      </c>
      <c r="DW333" s="11">
        <v>1.4862313320102636E-7</v>
      </c>
      <c r="DX333" s="11">
        <v>3.8848062550077977E-9</v>
      </c>
      <c r="DY333" s="11">
        <v>-1.2237066554292478E-7</v>
      </c>
      <c r="DZ333" s="11">
        <v>0</v>
      </c>
      <c r="EA333" s="11">
        <v>5.7763271316128181E-7</v>
      </c>
      <c r="EB333" s="11">
        <v>0</v>
      </c>
      <c r="EC333" s="11">
        <v>3.5968970224347442E-7</v>
      </c>
      <c r="ED333" s="11">
        <v>1.5279539460008235E-8</v>
      </c>
      <c r="EE333" s="11">
        <v>1.2940724910931965E-7</v>
      </c>
      <c r="EF333" s="11">
        <v>0</v>
      </c>
      <c r="EG333" s="11">
        <v>0</v>
      </c>
      <c r="EH333" s="11">
        <v>0</v>
      </c>
      <c r="EI333" s="11">
        <v>0</v>
      </c>
      <c r="EJ333" s="11">
        <v>0</v>
      </c>
      <c r="EK333" s="11">
        <v>0</v>
      </c>
      <c r="EL333" s="11">
        <v>0</v>
      </c>
      <c r="EM333" s="11">
        <v>0</v>
      </c>
      <c r="EN333" s="11">
        <v>0</v>
      </c>
      <c r="EO333" s="11">
        <v>0</v>
      </c>
      <c r="EP333" s="11">
        <v>0</v>
      </c>
      <c r="EQ333" s="11">
        <v>0</v>
      </c>
      <c r="ER333" s="11">
        <v>0</v>
      </c>
      <c r="ES333" s="11">
        <v>0</v>
      </c>
      <c r="ET333" s="11">
        <v>0</v>
      </c>
      <c r="EU333" s="11">
        <v>0</v>
      </c>
      <c r="EV333" s="11">
        <v>0</v>
      </c>
      <c r="EW333" s="11">
        <v>0</v>
      </c>
      <c r="EX333" s="11">
        <v>0</v>
      </c>
      <c r="EY333" s="11">
        <v>0</v>
      </c>
      <c r="EZ333" s="11">
        <v>0</v>
      </c>
      <c r="FA333" s="11">
        <v>0</v>
      </c>
      <c r="FB333" s="11">
        <v>9.9999999999999995E-21</v>
      </c>
      <c r="FC333" s="11">
        <v>0</v>
      </c>
      <c r="FD333" s="11">
        <v>0</v>
      </c>
      <c r="FE333" s="11">
        <v>0</v>
      </c>
      <c r="FF333" s="11">
        <v>0</v>
      </c>
      <c r="FG333" s="11">
        <v>0</v>
      </c>
      <c r="FH333" s="11">
        <v>5.4041574702936544E-6</v>
      </c>
      <c r="FI333" s="11">
        <v>0</v>
      </c>
      <c r="FJ333" s="11">
        <v>1.0005402867915348E-7</v>
      </c>
      <c r="FK333" s="11">
        <v>-3.2088386781533272E-8</v>
      </c>
      <c r="FL333" s="11">
        <v>0</v>
      </c>
      <c r="FM333" s="11">
        <v>1.3204015296157724E-7</v>
      </c>
      <c r="FN333" s="11">
        <v>0</v>
      </c>
      <c r="FO333" s="11">
        <v>0</v>
      </c>
      <c r="FP333" s="11">
        <v>0</v>
      </c>
      <c r="FQ333" s="11">
        <v>0</v>
      </c>
      <c r="FR333" s="11">
        <v>6.07318646841925E-9</v>
      </c>
      <c r="FS333" s="11">
        <v>0</v>
      </c>
      <c r="FT333" s="11">
        <v>0</v>
      </c>
      <c r="FU333" s="11">
        <v>0</v>
      </c>
      <c r="FV333" s="11">
        <v>0</v>
      </c>
      <c r="FW333" s="11">
        <v>0</v>
      </c>
      <c r="FX333" s="11">
        <v>0</v>
      </c>
      <c r="FY333" s="11">
        <v>0</v>
      </c>
      <c r="FZ333" s="11">
        <v>0</v>
      </c>
      <c r="GA333" s="11">
        <v>0</v>
      </c>
      <c r="GB333" s="11">
        <v>0</v>
      </c>
      <c r="GC333" s="11">
        <v>0</v>
      </c>
      <c r="GD333" s="11">
        <v>0</v>
      </c>
      <c r="GE333" s="11">
        <v>0</v>
      </c>
      <c r="GF333" s="11">
        <v>0</v>
      </c>
      <c r="GG333" s="11">
        <v>0</v>
      </c>
      <c r="GH333" s="11">
        <v>0</v>
      </c>
      <c r="GI333" s="11">
        <v>0</v>
      </c>
      <c r="GJ333" s="11">
        <v>0</v>
      </c>
      <c r="GK333" s="11">
        <v>0</v>
      </c>
      <c r="GL333" s="11">
        <v>0</v>
      </c>
      <c r="GM333" s="11">
        <v>0</v>
      </c>
      <c r="GN333" s="11">
        <v>0</v>
      </c>
      <c r="GO333" s="11">
        <v>0</v>
      </c>
      <c r="GP333" s="11">
        <v>0</v>
      </c>
      <c r="GQ333" s="11">
        <v>0</v>
      </c>
      <c r="GR333" s="11">
        <v>0</v>
      </c>
      <c r="GS333" s="11">
        <v>0</v>
      </c>
      <c r="GT333" s="11">
        <v>0</v>
      </c>
      <c r="GU333" s="11">
        <v>2.2316636863769161E-8</v>
      </c>
      <c r="GV333" s="11">
        <v>0</v>
      </c>
      <c r="GW333" s="11">
        <v>-5.7912024508995432E-7</v>
      </c>
      <c r="GX333" s="11">
        <v>0</v>
      </c>
      <c r="GY333" s="11">
        <v>0</v>
      </c>
      <c r="GZ333" s="11">
        <v>0</v>
      </c>
      <c r="HA333" s="11">
        <v>0</v>
      </c>
      <c r="HB333" s="11">
        <v>0</v>
      </c>
      <c r="HC333" s="11">
        <v>0</v>
      </c>
      <c r="HD333" s="11">
        <v>0</v>
      </c>
      <c r="HE333" s="11">
        <v>0</v>
      </c>
      <c r="HF333" s="11">
        <v>0</v>
      </c>
      <c r="HG333" s="11">
        <v>0</v>
      </c>
      <c r="HH333" s="11">
        <v>0</v>
      </c>
      <c r="HI333" s="11">
        <v>0</v>
      </c>
      <c r="HJ333" s="11">
        <v>0</v>
      </c>
      <c r="HK333" s="11">
        <v>0</v>
      </c>
      <c r="HL333" s="11">
        <v>0</v>
      </c>
      <c r="HM333" s="11">
        <v>0</v>
      </c>
      <c r="HN333" s="11">
        <v>0</v>
      </c>
      <c r="HO333" s="11">
        <v>0</v>
      </c>
      <c r="HP333" s="11">
        <v>0</v>
      </c>
      <c r="HQ333" s="11">
        <v>0</v>
      </c>
      <c r="HR333" s="11">
        <v>0</v>
      </c>
      <c r="HS333" s="11">
        <v>0</v>
      </c>
      <c r="HT333" s="11">
        <v>0</v>
      </c>
      <c r="HU333" s="11">
        <v>0</v>
      </c>
      <c r="HV333" s="11">
        <v>0</v>
      </c>
      <c r="HW333" s="11">
        <v>0</v>
      </c>
      <c r="HX333" s="11">
        <v>0</v>
      </c>
      <c r="HY333" s="11">
        <v>0</v>
      </c>
      <c r="HZ333" s="11">
        <v>0</v>
      </c>
      <c r="IA333" s="11">
        <v>0</v>
      </c>
      <c r="IB333" s="11">
        <v>0</v>
      </c>
      <c r="IC333" s="11">
        <v>0</v>
      </c>
      <c r="ID333" s="11">
        <v>0</v>
      </c>
      <c r="IE333" s="11">
        <v>0</v>
      </c>
      <c r="IF333" s="11">
        <v>0</v>
      </c>
      <c r="IG333" s="11">
        <v>3.7859835464838168E-10</v>
      </c>
      <c r="IH333" s="11">
        <v>0</v>
      </c>
      <c r="II333" s="11">
        <v>-1.3204015296157939E-7</v>
      </c>
      <c r="IJ333" s="11">
        <v>0</v>
      </c>
      <c r="IK333" s="11">
        <v>0</v>
      </c>
      <c r="IL333" s="11">
        <v>0</v>
      </c>
      <c r="IM333" s="11">
        <v>0</v>
      </c>
      <c r="IN333" s="11">
        <v>0</v>
      </c>
      <c r="IO333" s="11">
        <v>0</v>
      </c>
      <c r="IP333" s="11">
        <v>0</v>
      </c>
      <c r="IQ333" s="11">
        <v>0</v>
      </c>
      <c r="IR333" s="11">
        <v>0</v>
      </c>
      <c r="IS333" s="11">
        <v>0</v>
      </c>
      <c r="IT333" s="11">
        <v>0</v>
      </c>
      <c r="IU333" s="11">
        <v>0</v>
      </c>
      <c r="IV333" s="11">
        <v>0</v>
      </c>
      <c r="IW333" s="11">
        <v>0</v>
      </c>
      <c r="IX333" s="11">
        <v>0</v>
      </c>
      <c r="IY333" s="11">
        <v>0</v>
      </c>
      <c r="IZ333" s="11">
        <v>0</v>
      </c>
      <c r="JA333" s="11">
        <v>0</v>
      </c>
      <c r="JB333" s="11">
        <v>0</v>
      </c>
      <c r="JC333" s="11">
        <v>0</v>
      </c>
      <c r="JD333" s="11">
        <v>0</v>
      </c>
      <c r="JE333" s="11">
        <v>0</v>
      </c>
      <c r="JF333" s="11">
        <v>0</v>
      </c>
      <c r="JG333" s="11">
        <v>0</v>
      </c>
      <c r="JH333" s="11">
        <v>0</v>
      </c>
      <c r="JI333" s="11">
        <v>0</v>
      </c>
      <c r="JJ333" s="11">
        <v>0</v>
      </c>
      <c r="JK333" s="11">
        <v>0</v>
      </c>
      <c r="JL333" s="11">
        <v>0</v>
      </c>
      <c r="JM333" s="11">
        <v>0</v>
      </c>
      <c r="JN333" s="11">
        <v>0</v>
      </c>
      <c r="JO333" s="11">
        <v>1.4592089441555311E-6</v>
      </c>
      <c r="JP333" s="11">
        <v>0</v>
      </c>
      <c r="JQ333" s="11">
        <v>0</v>
      </c>
      <c r="JR333" s="11">
        <v>0</v>
      </c>
      <c r="JS333" s="11">
        <v>0</v>
      </c>
      <c r="JT333" s="11">
        <v>0</v>
      </c>
      <c r="JU333" s="11">
        <v>-3.622742141464815E-7</v>
      </c>
      <c r="JV333" s="11">
        <v>0</v>
      </c>
      <c r="JW333" s="11">
        <v>0</v>
      </c>
      <c r="JX333" s="11">
        <v>0</v>
      </c>
      <c r="JY333" s="11">
        <v>0</v>
      </c>
      <c r="JZ333" s="11">
        <v>0</v>
      </c>
      <c r="KA333" s="11">
        <v>0</v>
      </c>
      <c r="KB333" s="11">
        <v>0</v>
      </c>
      <c r="KC333" s="11">
        <v>0</v>
      </c>
      <c r="KD333" s="11">
        <v>0</v>
      </c>
      <c r="KE333" s="11">
        <v>0</v>
      </c>
      <c r="KF333" s="11">
        <v>0</v>
      </c>
      <c r="KG333" s="11">
        <v>0</v>
      </c>
      <c r="KH333" s="11">
        <v>0</v>
      </c>
      <c r="KI333" s="11">
        <v>0</v>
      </c>
      <c r="KJ333" s="11">
        <v>0</v>
      </c>
      <c r="KK333" s="11">
        <v>0</v>
      </c>
      <c r="KL333" s="11">
        <v>0</v>
      </c>
      <c r="KM333" s="11">
        <v>0</v>
      </c>
      <c r="KN333" s="11">
        <v>0</v>
      </c>
      <c r="KO333" s="11">
        <v>0</v>
      </c>
      <c r="KP333" s="11">
        <v>0</v>
      </c>
      <c r="KQ333" s="11">
        <v>0</v>
      </c>
      <c r="KR333" s="11">
        <v>0</v>
      </c>
      <c r="KS333" s="11">
        <v>0</v>
      </c>
      <c r="KT333" s="11">
        <v>0</v>
      </c>
      <c r="KU333" s="11">
        <v>0</v>
      </c>
      <c r="KV333" s="11">
        <v>0</v>
      </c>
      <c r="KW333" s="11">
        <v>0</v>
      </c>
      <c r="KX333" s="11">
        <v>0</v>
      </c>
      <c r="KY333" s="11">
        <v>0</v>
      </c>
      <c r="KZ333" s="11">
        <v>3.2426865425678466E-6</v>
      </c>
      <c r="LA333" s="11">
        <v>0</v>
      </c>
      <c r="LB333" s="11">
        <v>0</v>
      </c>
      <c r="LC333" s="11">
        <v>0</v>
      </c>
      <c r="LD333" s="11">
        <v>0</v>
      </c>
      <c r="LE333" s="11">
        <v>0</v>
      </c>
      <c r="LF333" s="11">
        <v>0</v>
      </c>
      <c r="LG333" s="11">
        <v>-1.5427631265523834E-8</v>
      </c>
      <c r="LH333" s="11">
        <v>0</v>
      </c>
      <c r="LI333" s="11">
        <v>0</v>
      </c>
      <c r="LJ333" s="11">
        <v>0</v>
      </c>
      <c r="LK333" s="11">
        <v>0</v>
      </c>
      <c r="LL333" s="11">
        <v>0</v>
      </c>
      <c r="LM333" s="11">
        <v>0</v>
      </c>
      <c r="LN333" s="11">
        <v>0</v>
      </c>
      <c r="LO333" s="11">
        <v>0</v>
      </c>
      <c r="LP333" s="11">
        <v>0</v>
      </c>
      <c r="LQ333" s="11">
        <v>0</v>
      </c>
      <c r="LR333" s="11">
        <v>0</v>
      </c>
      <c r="LS333" s="11">
        <v>0</v>
      </c>
      <c r="LT333" s="11">
        <v>0</v>
      </c>
      <c r="LU333" s="11">
        <v>0</v>
      </c>
      <c r="LV333" s="11">
        <v>0</v>
      </c>
      <c r="LW333" s="11">
        <v>0</v>
      </c>
      <c r="LX333" s="11">
        <v>0</v>
      </c>
      <c r="LY333" s="11">
        <v>0</v>
      </c>
      <c r="LZ333" s="11">
        <v>0</v>
      </c>
      <c r="MA333" s="11">
        <v>0</v>
      </c>
      <c r="MB333" s="11">
        <v>0</v>
      </c>
      <c r="MC333" s="11">
        <v>0</v>
      </c>
      <c r="MD333" s="11">
        <v>0</v>
      </c>
      <c r="ME333" s="11">
        <v>0</v>
      </c>
      <c r="MF333" s="11">
        <v>0</v>
      </c>
      <c r="MG333" s="11">
        <v>0</v>
      </c>
      <c r="MH333" s="11">
        <v>0</v>
      </c>
      <c r="MI333" s="11">
        <v>0</v>
      </c>
      <c r="MJ333" s="11">
        <v>0</v>
      </c>
      <c r="MK333" s="11">
        <v>5.4044775709464118E-7</v>
      </c>
      <c r="ML333" s="11">
        <v>0</v>
      </c>
      <c r="MM333" s="11">
        <v>0</v>
      </c>
      <c r="MN333" s="11">
        <v>0</v>
      </c>
      <c r="MO333" s="11">
        <v>0</v>
      </c>
      <c r="MP333" s="11">
        <v>0</v>
      </c>
      <c r="MQ333" s="11">
        <v>0</v>
      </c>
      <c r="MR333" s="11">
        <v>0</v>
      </c>
      <c r="MS333" s="11">
        <v>-1.2989867298981159E-7</v>
      </c>
      <c r="MT333" s="11">
        <v>0</v>
      </c>
      <c r="MU333" s="11">
        <v>0</v>
      </c>
      <c r="MV333" s="11">
        <v>0</v>
      </c>
      <c r="MW333" s="11">
        <v>0</v>
      </c>
      <c r="MX333" s="11">
        <v>0</v>
      </c>
      <c r="MY333" s="11">
        <v>0</v>
      </c>
      <c r="MZ333" s="11">
        <v>0</v>
      </c>
      <c r="NA333" s="11">
        <v>0</v>
      </c>
      <c r="NB333" s="11">
        <v>0</v>
      </c>
      <c r="NC333" s="11">
        <v>0</v>
      </c>
      <c r="ND333" s="11">
        <v>0</v>
      </c>
      <c r="NE333" s="11">
        <v>0</v>
      </c>
      <c r="NF333" s="11">
        <v>0</v>
      </c>
      <c r="NG333" s="11">
        <v>0</v>
      </c>
      <c r="NH333" s="11">
        <v>0</v>
      </c>
      <c r="NI333" s="11">
        <v>0</v>
      </c>
      <c r="NJ333" s="11">
        <v>0</v>
      </c>
      <c r="NK333" s="11">
        <v>0</v>
      </c>
      <c r="NL333" s="11">
        <v>0</v>
      </c>
      <c r="NM333" s="11">
        <v>0</v>
      </c>
      <c r="NN333" s="11">
        <v>0</v>
      </c>
      <c r="NO333" s="11">
        <v>0</v>
      </c>
      <c r="NP333" s="11">
        <v>0</v>
      </c>
      <c r="NQ333" s="11">
        <v>0</v>
      </c>
      <c r="NR333" s="11">
        <v>0</v>
      </c>
      <c r="NS333" s="11">
        <v>0</v>
      </c>
      <c r="NT333" s="11">
        <v>0</v>
      </c>
      <c r="NU333" s="11">
        <v>0</v>
      </c>
      <c r="NV333" s="11">
        <v>7.2486841931894754E-7</v>
      </c>
      <c r="NW333" s="11">
        <v>0</v>
      </c>
      <c r="NX333" s="11">
        <v>0</v>
      </c>
      <c r="NY333" s="11">
        <v>0</v>
      </c>
      <c r="NZ333" s="11">
        <v>0</v>
      </c>
      <c r="OA333" s="11">
        <v>0</v>
      </c>
      <c r="OB333" s="11">
        <v>0</v>
      </c>
      <c r="OC333" s="11">
        <v>0</v>
      </c>
      <c r="OD333" s="11">
        <v>0</v>
      </c>
      <c r="OE333" s="11">
        <v>-8.7918709713395479E-6</v>
      </c>
      <c r="OF333" s="11">
        <v>1.9193581227700485E-28</v>
      </c>
      <c r="OG333" s="11">
        <v>0</v>
      </c>
      <c r="OH333" s="11">
        <v>0</v>
      </c>
      <c r="OI333" s="11">
        <v>4.6821568513170287E-26</v>
      </c>
      <c r="OJ333" s="11">
        <v>5.1925638918420895E-7</v>
      </c>
      <c r="OK333" s="11">
        <v>0</v>
      </c>
      <c r="OL333" s="11">
        <v>0</v>
      </c>
      <c r="OM333" s="11">
        <v>0</v>
      </c>
      <c r="ON333" s="11">
        <v>0</v>
      </c>
      <c r="OO333" s="11">
        <v>2.9979281607393609E-7</v>
      </c>
      <c r="OP333" s="11">
        <v>0</v>
      </c>
      <c r="OQ333" s="11">
        <v>0</v>
      </c>
      <c r="OR333" s="11">
        <v>0</v>
      </c>
      <c r="OS333" s="11">
        <v>0</v>
      </c>
      <c r="OT333" s="11">
        <v>0</v>
      </c>
      <c r="OU333" s="11">
        <v>0</v>
      </c>
      <c r="OV333" s="11">
        <v>0</v>
      </c>
      <c r="OW333" s="11">
        <v>0</v>
      </c>
      <c r="OX333" s="11">
        <v>0</v>
      </c>
      <c r="OY333" s="11">
        <v>0</v>
      </c>
      <c r="OZ333" s="11">
        <v>0</v>
      </c>
      <c r="PA333" s="11">
        <v>0</v>
      </c>
      <c r="PB333" s="11">
        <v>0</v>
      </c>
      <c r="PC333" s="11">
        <v>0</v>
      </c>
      <c r="PD333" s="11">
        <v>0</v>
      </c>
      <c r="PE333" s="11">
        <v>0</v>
      </c>
      <c r="PF333" s="11">
        <v>0</v>
      </c>
      <c r="PG333" s="11">
        <v>0</v>
      </c>
      <c r="PH333" s="11">
        <v>0</v>
      </c>
      <c r="PI333" s="11">
        <v>0</v>
      </c>
      <c r="PJ333" s="11">
        <v>3.1709756414946061E-8</v>
      </c>
      <c r="PK333" s="11">
        <v>0</v>
      </c>
      <c r="PL333" s="11">
        <v>0</v>
      </c>
      <c r="PM333" s="11">
        <v>0</v>
      </c>
      <c r="PN333" s="11">
        <v>0</v>
      </c>
      <c r="PO333" s="11">
        <v>0</v>
      </c>
      <c r="PP333" s="11">
        <v>3.9958006452054204E-6</v>
      </c>
      <c r="PQ333" s="11">
        <v>-2.9385921106095255E-7</v>
      </c>
      <c r="PR333" s="11">
        <v>8.3037289171706622E-9</v>
      </c>
      <c r="PS333" s="11">
        <v>0</v>
      </c>
      <c r="PT333" s="11">
        <v>7.6227628253027945E-8</v>
      </c>
      <c r="PU333" s="11">
        <v>0</v>
      </c>
      <c r="PV333" s="11">
        <v>0</v>
      </c>
      <c r="PW333" s="11">
        <v>0</v>
      </c>
      <c r="PX333" s="11">
        <v>0</v>
      </c>
      <c r="PY333" s="11">
        <v>0</v>
      </c>
      <c r="PZ333" s="11">
        <v>0</v>
      </c>
      <c r="QA333" s="11">
        <v>1.6806722689075633E-8</v>
      </c>
      <c r="QB333" s="11">
        <v>0</v>
      </c>
      <c r="QC333" s="11">
        <v>0</v>
      </c>
      <c r="QD333" s="11">
        <v>0</v>
      </c>
      <c r="QE333" s="11">
        <v>-0.48454949967764377</v>
      </c>
      <c r="QF333" s="11">
        <v>5.7813336338218982E-30</v>
      </c>
      <c r="QG333" s="11">
        <v>4.092563246256447E-28</v>
      </c>
      <c r="QH333" s="11">
        <v>0</v>
      </c>
      <c r="QI333" s="11">
        <v>7.5859824262186561E-5</v>
      </c>
      <c r="QJ333" s="11">
        <v>0</v>
      </c>
      <c r="QK333" s="11">
        <v>0</v>
      </c>
      <c r="QL333" s="11">
        <v>0</v>
      </c>
      <c r="QM333" s="11">
        <v>0</v>
      </c>
      <c r="QN333" s="11">
        <v>0</v>
      </c>
      <c r="QO333" s="11">
        <v>0</v>
      </c>
      <c r="QP333" s="11">
        <v>0</v>
      </c>
      <c r="QQ333" s="11">
        <v>0</v>
      </c>
      <c r="QR333" s="11">
        <v>0</v>
      </c>
      <c r="QS333" s="11">
        <v>0</v>
      </c>
      <c r="QT333" s="11">
        <v>0</v>
      </c>
      <c r="QU333" s="11">
        <v>0</v>
      </c>
      <c r="QV333" s="11">
        <v>0</v>
      </c>
      <c r="QW333" s="11">
        <v>0</v>
      </c>
      <c r="QX333" s="11">
        <v>0</v>
      </c>
      <c r="QY333" s="11">
        <v>0</v>
      </c>
      <c r="QZ333" s="11">
        <v>0</v>
      </c>
      <c r="RA333" s="11">
        <v>0</v>
      </c>
      <c r="RB333" s="11">
        <v>0</v>
      </c>
      <c r="RC333" s="11">
        <v>0</v>
      </c>
      <c r="RD333" s="11">
        <v>0</v>
      </c>
      <c r="RE333" s="11">
        <v>0</v>
      </c>
      <c r="RF333" s="11">
        <v>0</v>
      </c>
      <c r="RG333" s="11">
        <v>0</v>
      </c>
      <c r="RH333" s="11">
        <v>0</v>
      </c>
      <c r="RI333" s="11">
        <v>0</v>
      </c>
      <c r="RJ333" s="11">
        <v>0</v>
      </c>
      <c r="RK333" s="11">
        <v>0</v>
      </c>
      <c r="RL333" s="11">
        <v>0</v>
      </c>
      <c r="RM333" s="11">
        <v>0</v>
      </c>
      <c r="RN333" s="11">
        <v>0</v>
      </c>
      <c r="RO333" s="11">
        <v>0</v>
      </c>
      <c r="RP333" s="11">
        <v>3.8675980971770475E-2</v>
      </c>
      <c r="RQ333" s="11">
        <v>-5.9561304341223832E-8</v>
      </c>
      <c r="RR333" s="11">
        <v>6.809738573318453E-8</v>
      </c>
      <c r="RS333" s="11">
        <v>2.6850075716722945E-6</v>
      </c>
      <c r="RT333" s="11">
        <v>0</v>
      </c>
      <c r="RU333" s="11">
        <v>0</v>
      </c>
      <c r="RV333" s="11">
        <v>0</v>
      </c>
      <c r="RW333" s="11">
        <v>0</v>
      </c>
      <c r="RX333" s="11">
        <v>0</v>
      </c>
      <c r="RY333" s="11">
        <v>0</v>
      </c>
      <c r="RZ333" s="11">
        <v>0</v>
      </c>
      <c r="SA333" s="11">
        <v>0</v>
      </c>
      <c r="SB333" s="11">
        <v>0</v>
      </c>
      <c r="SC333" s="11">
        <v>0</v>
      </c>
      <c r="SD333" s="11">
        <v>0</v>
      </c>
      <c r="SE333" s="11">
        <v>0</v>
      </c>
      <c r="SF333" s="11">
        <v>0</v>
      </c>
      <c r="SG333" s="11">
        <v>0</v>
      </c>
      <c r="SH333" s="11">
        <v>0</v>
      </c>
      <c r="SI333" s="11">
        <v>0</v>
      </c>
      <c r="SJ333" s="11">
        <v>0</v>
      </c>
      <c r="SK333" s="11">
        <v>0</v>
      </c>
      <c r="SL333" s="11">
        <v>0</v>
      </c>
      <c r="SM333" s="11">
        <v>0</v>
      </c>
      <c r="SN333" s="11">
        <v>0</v>
      </c>
      <c r="SO333" s="11">
        <v>0</v>
      </c>
      <c r="SP333" s="11">
        <v>0</v>
      </c>
      <c r="SQ333" s="11">
        <v>0</v>
      </c>
      <c r="SR333" s="11">
        <v>0</v>
      </c>
      <c r="SS333" s="11">
        <v>0</v>
      </c>
      <c r="ST333" s="11">
        <v>0</v>
      </c>
      <c r="SU333" s="11">
        <v>0</v>
      </c>
      <c r="SV333" s="11">
        <v>0</v>
      </c>
      <c r="SW333" s="11">
        <v>0</v>
      </c>
      <c r="SX333" s="11">
        <v>0</v>
      </c>
      <c r="SY333" s="11">
        <v>0</v>
      </c>
      <c r="SZ333" s="11">
        <v>0</v>
      </c>
      <c r="TA333" s="11">
        <v>0.44477378117536048</v>
      </c>
      <c r="TB333" s="11">
        <v>0</v>
      </c>
      <c r="TC333" s="11">
        <v>-6.8385250147283737E-8</v>
      </c>
      <c r="TD333" s="11">
        <v>0</v>
      </c>
      <c r="TE333" s="11">
        <v>0</v>
      </c>
      <c r="TF333" s="11">
        <v>0</v>
      </c>
      <c r="TG333" s="11">
        <v>0</v>
      </c>
      <c r="TH333" s="11">
        <v>0</v>
      </c>
      <c r="TI333" s="11">
        <v>0</v>
      </c>
      <c r="TJ333" s="11">
        <v>0</v>
      </c>
      <c r="TK333" s="11">
        <v>0</v>
      </c>
      <c r="TL333" s="11">
        <v>0</v>
      </c>
      <c r="TM333" s="11">
        <v>0</v>
      </c>
      <c r="TN333" s="11">
        <v>0</v>
      </c>
      <c r="TO333" s="11">
        <v>0</v>
      </c>
      <c r="TP333" s="11">
        <v>0</v>
      </c>
      <c r="TQ333" s="11">
        <v>0</v>
      </c>
      <c r="TR333" s="11">
        <v>0</v>
      </c>
      <c r="TS333" s="11">
        <v>0</v>
      </c>
      <c r="TT333" s="11">
        <v>0</v>
      </c>
      <c r="TU333" s="11">
        <v>0</v>
      </c>
      <c r="TV333" s="11">
        <v>0</v>
      </c>
      <c r="TW333" s="11">
        <v>0</v>
      </c>
      <c r="TX333" s="11">
        <v>0</v>
      </c>
      <c r="TY333" s="11">
        <v>0</v>
      </c>
      <c r="TZ333" s="11">
        <v>0</v>
      </c>
      <c r="UA333" s="11">
        <v>0</v>
      </c>
      <c r="UB333" s="11">
        <v>0</v>
      </c>
      <c r="UC333" s="11">
        <v>0</v>
      </c>
      <c r="UD333" s="11">
        <v>0</v>
      </c>
      <c r="UE333" s="11">
        <v>0</v>
      </c>
      <c r="UF333" s="11">
        <v>0</v>
      </c>
      <c r="UG333" s="11">
        <v>0</v>
      </c>
      <c r="UH333" s="11">
        <v>0</v>
      </c>
      <c r="UI333" s="11">
        <v>0</v>
      </c>
      <c r="UJ333" s="11">
        <v>0</v>
      </c>
      <c r="UK333" s="11">
        <v>0</v>
      </c>
      <c r="UL333" s="11">
        <v>0</v>
      </c>
      <c r="UM333" s="11">
        <v>9.1320875959436619E-9</v>
      </c>
      <c r="UN333" s="11">
        <v>0</v>
      </c>
      <c r="UO333" s="11">
        <v>-2.6870374668126328E-6</v>
      </c>
      <c r="UP333" s="11">
        <v>0</v>
      </c>
      <c r="UQ333" s="11">
        <v>0</v>
      </c>
      <c r="UR333" s="11">
        <v>0</v>
      </c>
      <c r="US333" s="11">
        <v>0</v>
      </c>
      <c r="UT333" s="11">
        <v>0</v>
      </c>
      <c r="UU333" s="11">
        <v>0</v>
      </c>
      <c r="UV333" s="11">
        <v>0</v>
      </c>
      <c r="UW333" s="11">
        <v>0</v>
      </c>
      <c r="UX333" s="11">
        <v>0</v>
      </c>
      <c r="UY333" s="11">
        <v>0</v>
      </c>
      <c r="UZ333" s="11">
        <v>0</v>
      </c>
      <c r="VA333" s="11">
        <v>0</v>
      </c>
      <c r="VB333" s="11">
        <v>0</v>
      </c>
      <c r="VC333" s="11">
        <v>0</v>
      </c>
      <c r="VD333" s="11">
        <v>0</v>
      </c>
      <c r="VE333" s="11">
        <v>0</v>
      </c>
      <c r="VF333" s="11">
        <v>0</v>
      </c>
      <c r="VG333" s="11">
        <v>0</v>
      </c>
      <c r="VH333" s="11">
        <v>0</v>
      </c>
      <c r="VI333" s="11">
        <v>0</v>
      </c>
      <c r="VJ333" s="11">
        <v>0</v>
      </c>
      <c r="VK333" s="11">
        <v>0</v>
      </c>
      <c r="VL333" s="11">
        <v>0</v>
      </c>
      <c r="VM333" s="11">
        <v>0</v>
      </c>
      <c r="VN333" s="11">
        <v>0</v>
      </c>
      <c r="VO333" s="11">
        <v>0</v>
      </c>
      <c r="VP333" s="11">
        <v>0</v>
      </c>
      <c r="VQ333" s="11">
        <v>0</v>
      </c>
      <c r="VR333" s="11">
        <v>0</v>
      </c>
      <c r="VS333" s="11">
        <v>0</v>
      </c>
      <c r="VT333" s="11">
        <v>0</v>
      </c>
      <c r="VU333" s="11">
        <v>0</v>
      </c>
      <c r="VV333" s="11">
        <v>0</v>
      </c>
      <c r="VW333" s="11">
        <v>1.0997371641869572E-3</v>
      </c>
      <c r="VX333" s="11">
        <v>0</v>
      </c>
      <c r="VY333" s="11">
        <v>0</v>
      </c>
      <c r="VZ333" s="11">
        <v>0</v>
      </c>
      <c r="WA333" s="11">
        <v>-4.5179981295750309E-4</v>
      </c>
      <c r="WB333" s="11">
        <v>7.5620877534926997E-34</v>
      </c>
      <c r="WC333" s="11">
        <v>3.0128542527304865E-32</v>
      </c>
      <c r="WD333" s="11">
        <v>7.5619081999379865E-33</v>
      </c>
      <c r="WE333" s="11">
        <v>0</v>
      </c>
      <c r="WF333" s="11">
        <v>0</v>
      </c>
      <c r="WG333" s="11">
        <v>5.9043957421160887E-32</v>
      </c>
      <c r="WH333" s="11">
        <v>2.4813248768320371E-32</v>
      </c>
      <c r="WI333" s="11">
        <v>1.2378832604739527E-31</v>
      </c>
      <c r="WJ333" s="11">
        <v>1.4146368363862077E-8</v>
      </c>
      <c r="WK333" s="11">
        <v>0</v>
      </c>
      <c r="WL333" s="11">
        <v>0</v>
      </c>
      <c r="WM333" s="11">
        <v>0</v>
      </c>
      <c r="WN333" s="11">
        <v>0</v>
      </c>
      <c r="WO333" s="11">
        <v>0</v>
      </c>
      <c r="WP333" s="11">
        <v>0</v>
      </c>
      <c r="WQ333" s="11">
        <v>0</v>
      </c>
      <c r="WR333" s="11">
        <v>0</v>
      </c>
      <c r="WS333" s="11">
        <v>0</v>
      </c>
      <c r="WT333" s="11">
        <v>0</v>
      </c>
      <c r="WU333" s="11">
        <v>0</v>
      </c>
      <c r="WV333" s="11">
        <v>0</v>
      </c>
      <c r="WW333" s="11">
        <v>0</v>
      </c>
      <c r="WX333" s="11">
        <v>0</v>
      </c>
      <c r="WY333" s="11">
        <v>0</v>
      </c>
      <c r="WZ333" s="11">
        <v>0</v>
      </c>
      <c r="XA333" s="11">
        <v>0</v>
      </c>
      <c r="XB333" s="11">
        <v>0</v>
      </c>
      <c r="XC333" s="11">
        <v>0</v>
      </c>
      <c r="XD333" s="11">
        <v>0</v>
      </c>
      <c r="XE333" s="11">
        <v>0</v>
      </c>
      <c r="XF333" s="11">
        <v>0</v>
      </c>
      <c r="XG333" s="11">
        <v>0</v>
      </c>
      <c r="XH333" s="11">
        <v>0</v>
      </c>
      <c r="XI333" s="11">
        <v>0</v>
      </c>
      <c r="XJ333" s="11">
        <v>0</v>
      </c>
      <c r="XK333" s="11">
        <v>0</v>
      </c>
      <c r="XL333" s="11">
        <v>2.7858330128551736E-25</v>
      </c>
      <c r="XM333" s="11">
        <v>-1.1130574994958738E-20</v>
      </c>
      <c r="XN333" s="11">
        <v>0</v>
      </c>
      <c r="XO333" s="11">
        <v>0</v>
      </c>
      <c r="XP333" s="11">
        <v>0</v>
      </c>
      <c r="XQ333" s="11">
        <v>0</v>
      </c>
      <c r="XR333" s="11">
        <v>0</v>
      </c>
      <c r="XS333" s="11">
        <v>0</v>
      </c>
      <c r="XT333" s="11">
        <v>0</v>
      </c>
      <c r="XU333" s="11">
        <v>0</v>
      </c>
      <c r="XV333" s="11">
        <v>0</v>
      </c>
      <c r="XW333" s="11">
        <v>0</v>
      </c>
      <c r="XX333" s="11">
        <v>0</v>
      </c>
      <c r="XY333" s="11">
        <v>0</v>
      </c>
      <c r="XZ333" s="11">
        <v>0</v>
      </c>
      <c r="YA333" s="11">
        <v>0</v>
      </c>
      <c r="YB333" s="11">
        <v>0</v>
      </c>
      <c r="YC333" s="11">
        <v>0</v>
      </c>
      <c r="YD333" s="11">
        <v>0</v>
      </c>
      <c r="YE333" s="11">
        <v>0</v>
      </c>
      <c r="YF333" s="11">
        <v>0</v>
      </c>
      <c r="YG333" s="11">
        <v>0</v>
      </c>
      <c r="YH333" s="11">
        <v>0</v>
      </c>
      <c r="YI333" s="11">
        <v>0</v>
      </c>
      <c r="YJ333" s="11">
        <v>0</v>
      </c>
      <c r="YK333" s="11">
        <v>0</v>
      </c>
      <c r="YL333" s="11">
        <v>0</v>
      </c>
      <c r="YM333" s="11">
        <v>0</v>
      </c>
      <c r="YN333" s="11">
        <v>0</v>
      </c>
      <c r="YO333" s="11">
        <v>0</v>
      </c>
      <c r="YP333" s="11">
        <v>0</v>
      </c>
      <c r="YQ333" s="11">
        <v>0</v>
      </c>
      <c r="YR333" s="11">
        <v>0</v>
      </c>
      <c r="YS333" s="11">
        <v>0</v>
      </c>
      <c r="YT333" s="11">
        <v>5.0429216745278155E-8</v>
      </c>
      <c r="YU333" s="11">
        <v>0</v>
      </c>
      <c r="YV333" s="11">
        <v>0</v>
      </c>
      <c r="YW333" s="11">
        <v>6.6859992308524167E-6</v>
      </c>
      <c r="YX333" s="11">
        <v>9.9999999999999995E-21</v>
      </c>
      <c r="YY333" s="11">
        <v>-3.9292721022167805E-8</v>
      </c>
      <c r="YZ333" s="11">
        <v>0</v>
      </c>
      <c r="ZA333" s="11">
        <v>1.7875174034327129E-7</v>
      </c>
      <c r="ZB333" s="11">
        <v>0</v>
      </c>
      <c r="ZC333" s="11">
        <v>4.4846571022490283E-8</v>
      </c>
      <c r="ZD333" s="11">
        <v>1.8858646401556499E-8</v>
      </c>
      <c r="ZE333" s="11">
        <v>8.3586868432594937E-8</v>
      </c>
      <c r="ZF333" s="11">
        <v>0</v>
      </c>
      <c r="ZG333" s="11">
        <v>0</v>
      </c>
      <c r="ZH333" s="11">
        <v>0</v>
      </c>
      <c r="ZI333" s="11">
        <v>0</v>
      </c>
      <c r="ZJ333" s="11">
        <v>0</v>
      </c>
      <c r="ZK333" s="11">
        <v>0</v>
      </c>
      <c r="ZL333" s="11">
        <v>0</v>
      </c>
      <c r="ZM333" s="11">
        <v>0</v>
      </c>
      <c r="ZN333" s="11">
        <v>0</v>
      </c>
      <c r="ZO333" s="11">
        <v>0</v>
      </c>
      <c r="ZP333" s="11">
        <v>0</v>
      </c>
      <c r="ZQ333" s="11">
        <v>0</v>
      </c>
      <c r="ZR333" s="11">
        <v>0</v>
      </c>
      <c r="ZS333" s="11">
        <v>0</v>
      </c>
      <c r="ZT333" s="11">
        <v>0</v>
      </c>
      <c r="ZU333" s="11">
        <v>0</v>
      </c>
      <c r="ZV333" s="11">
        <v>0</v>
      </c>
      <c r="ZW333" s="11">
        <v>0</v>
      </c>
      <c r="ZX333" s="11">
        <v>0</v>
      </c>
      <c r="ZY333" s="11">
        <v>0</v>
      </c>
      <c r="ZZ333" s="11">
        <v>0</v>
      </c>
      <c r="AAA333" s="11">
        <v>0</v>
      </c>
      <c r="AAB333" s="11">
        <v>0</v>
      </c>
      <c r="AAC333" s="11">
        <v>0</v>
      </c>
      <c r="AAD333" s="11">
        <v>0</v>
      </c>
      <c r="AAE333" s="11">
        <v>0</v>
      </c>
      <c r="AAF333" s="11">
        <v>0</v>
      </c>
      <c r="AAG333" s="11">
        <v>0</v>
      </c>
      <c r="AAH333" s="11">
        <v>1.266287733115988E-27</v>
      </c>
      <c r="AAI333" s="11">
        <v>0</v>
      </c>
      <c r="AAJ333" s="11">
        <v>1.9938113838566081E-8</v>
      </c>
      <c r="AAK333" s="11">
        <v>-4.806949759353766E-9</v>
      </c>
      <c r="AAL333" s="11">
        <v>0</v>
      </c>
      <c r="AAM333" s="11">
        <v>5.7436813251853396E-7</v>
      </c>
      <c r="AAN333" s="11">
        <v>0</v>
      </c>
      <c r="AAO333" s="11">
        <v>0</v>
      </c>
      <c r="AAP333" s="11">
        <v>0</v>
      </c>
      <c r="AAQ333" s="11">
        <v>0</v>
      </c>
      <c r="AAR333" s="11">
        <v>0</v>
      </c>
      <c r="AAS333" s="11">
        <v>0</v>
      </c>
      <c r="AAT333" s="11">
        <v>3.2011936678235955E-14</v>
      </c>
      <c r="AAU333" s="11">
        <v>0</v>
      </c>
      <c r="AAV333" s="11">
        <v>0</v>
      </c>
      <c r="AAW333" s="11">
        <v>0</v>
      </c>
      <c r="AAX333" s="11">
        <v>0</v>
      </c>
      <c r="AAY333" s="11">
        <v>0</v>
      </c>
      <c r="AAZ333" s="11">
        <v>0</v>
      </c>
      <c r="ABA333" s="11">
        <v>0</v>
      </c>
      <c r="ABB333" s="11">
        <v>0</v>
      </c>
      <c r="ABC333" s="11">
        <v>0</v>
      </c>
      <c r="ABD333" s="11">
        <v>0</v>
      </c>
      <c r="ABE333" s="11">
        <v>0</v>
      </c>
      <c r="ABF333" s="11">
        <v>0</v>
      </c>
      <c r="ABG333" s="11">
        <v>0</v>
      </c>
      <c r="ABH333" s="11">
        <v>0</v>
      </c>
      <c r="ABI333" s="11">
        <v>0</v>
      </c>
      <c r="ABJ333" s="11">
        <v>0</v>
      </c>
      <c r="ABK333" s="11">
        <v>0</v>
      </c>
      <c r="ABL333" s="11">
        <v>0</v>
      </c>
      <c r="ABM333" s="11">
        <v>0</v>
      </c>
      <c r="ABN333" s="11">
        <v>0</v>
      </c>
      <c r="ABO333" s="11">
        <v>0</v>
      </c>
      <c r="ABP333" s="11">
        <v>0</v>
      </c>
      <c r="ABQ333" s="11">
        <v>0</v>
      </c>
      <c r="ABR333" s="11">
        <v>0</v>
      </c>
      <c r="ABS333" s="11">
        <v>0</v>
      </c>
      <c r="ABT333" s="11">
        <v>0</v>
      </c>
      <c r="ABU333" s="11">
        <v>1.9354607183600593E-8</v>
      </c>
      <c r="ABV333" s="11">
        <v>0</v>
      </c>
      <c r="ABW333" s="11">
        <v>-1.7976249624029604E-7</v>
      </c>
      <c r="ABX333" s="11">
        <v>0</v>
      </c>
      <c r="ABY333" s="11">
        <v>0</v>
      </c>
      <c r="ABZ333" s="11">
        <v>0</v>
      </c>
      <c r="ACA333" s="11">
        <v>0</v>
      </c>
      <c r="ACB333" s="11">
        <v>0</v>
      </c>
      <c r="ACC333" s="11">
        <v>0</v>
      </c>
      <c r="ACD333" s="11">
        <v>0</v>
      </c>
      <c r="ACE333" s="11">
        <v>0</v>
      </c>
      <c r="ACF333" s="11">
        <v>0</v>
      </c>
      <c r="ACG333" s="11">
        <v>0</v>
      </c>
      <c r="ACH333" s="11">
        <v>0</v>
      </c>
      <c r="ACI333" s="11">
        <v>0</v>
      </c>
      <c r="ACJ333" s="11">
        <v>0</v>
      </c>
      <c r="ACK333" s="11">
        <v>0</v>
      </c>
      <c r="ACL333" s="11">
        <v>0</v>
      </c>
      <c r="ACM333" s="11">
        <v>0</v>
      </c>
      <c r="ACN333" s="11">
        <v>0</v>
      </c>
      <c r="ACO333" s="11">
        <v>0</v>
      </c>
      <c r="ACP333" s="11">
        <v>0</v>
      </c>
      <c r="ACQ333" s="11">
        <v>0</v>
      </c>
      <c r="ACR333" s="11">
        <v>0</v>
      </c>
      <c r="ACS333" s="11">
        <v>0</v>
      </c>
      <c r="ACT333" s="11">
        <v>0</v>
      </c>
      <c r="ACU333" s="11">
        <v>0</v>
      </c>
      <c r="ACV333" s="11">
        <v>0</v>
      </c>
      <c r="ACW333" s="11">
        <v>0</v>
      </c>
      <c r="ACX333" s="11">
        <v>0</v>
      </c>
      <c r="ACY333" s="11">
        <v>0</v>
      </c>
      <c r="ACZ333" s="11">
        <v>0</v>
      </c>
      <c r="ADA333" s="11">
        <v>0</v>
      </c>
      <c r="ADB333" s="11">
        <v>0</v>
      </c>
      <c r="ADC333" s="11">
        <v>0</v>
      </c>
      <c r="ADD333" s="11">
        <v>0</v>
      </c>
      <c r="ADE333" s="11">
        <v>0</v>
      </c>
      <c r="ADF333" s="11">
        <v>0</v>
      </c>
      <c r="ADG333" s="11">
        <v>4.8069497593426354E-9</v>
      </c>
      <c r="ADH333" s="11">
        <v>0</v>
      </c>
      <c r="ADI333" s="11">
        <v>-5.7528242576012155E-7</v>
      </c>
      <c r="ADJ333" s="11">
        <v>0</v>
      </c>
      <c r="ADK333" s="11">
        <v>0</v>
      </c>
      <c r="ADL333" s="11">
        <v>0</v>
      </c>
      <c r="ADM333" s="11">
        <v>0</v>
      </c>
      <c r="ADN333" s="11">
        <v>0</v>
      </c>
      <c r="ADO333" s="11">
        <v>0</v>
      </c>
      <c r="ADP333" s="11">
        <v>0</v>
      </c>
      <c r="ADQ333" s="11">
        <v>0</v>
      </c>
      <c r="ADR333" s="11">
        <v>0</v>
      </c>
      <c r="ADS333" s="11">
        <v>0</v>
      </c>
      <c r="ADT333" s="11">
        <v>0</v>
      </c>
      <c r="ADU333" s="11">
        <v>0</v>
      </c>
      <c r="ADV333" s="11">
        <v>0</v>
      </c>
      <c r="ADW333" s="11">
        <v>0</v>
      </c>
      <c r="ADX333" s="11">
        <v>0</v>
      </c>
      <c r="ADY333" s="11">
        <v>0</v>
      </c>
      <c r="ADZ333" s="11">
        <v>0</v>
      </c>
      <c r="AEA333" s="11">
        <v>0</v>
      </c>
      <c r="AEB333" s="11">
        <v>0</v>
      </c>
      <c r="AEC333" s="11">
        <v>0</v>
      </c>
      <c r="AED333" s="11">
        <v>0</v>
      </c>
      <c r="AEE333" s="11">
        <v>0</v>
      </c>
      <c r="AEF333" s="11">
        <v>0</v>
      </c>
      <c r="AEG333" s="11">
        <v>0</v>
      </c>
      <c r="AEH333" s="11">
        <v>0</v>
      </c>
      <c r="AEI333" s="11">
        <v>0</v>
      </c>
      <c r="AEJ333" s="11">
        <v>0</v>
      </c>
      <c r="AEK333" s="11">
        <v>0</v>
      </c>
      <c r="AEL333" s="11">
        <v>0</v>
      </c>
      <c r="AEM333" s="11">
        <v>0</v>
      </c>
      <c r="AEN333" s="11">
        <v>0</v>
      </c>
      <c r="AEO333" s="11">
        <v>2.7858330128551736E-25</v>
      </c>
      <c r="AEP333" s="11">
        <v>0</v>
      </c>
      <c r="AEQ333" s="11">
        <v>0</v>
      </c>
      <c r="AER333" s="11">
        <v>0</v>
      </c>
      <c r="AES333" s="11">
        <v>0</v>
      </c>
      <c r="AET333" s="11">
        <v>0</v>
      </c>
      <c r="AEU333" s="11">
        <v>-4.5103335445301626E-8</v>
      </c>
      <c r="AEV333" s="11">
        <v>0</v>
      </c>
      <c r="AEW333" s="11">
        <v>0</v>
      </c>
      <c r="AEX333" s="11">
        <v>0</v>
      </c>
      <c r="AEY333" s="11">
        <v>0</v>
      </c>
      <c r="AEZ333" s="11">
        <v>0</v>
      </c>
      <c r="AFA333" s="11">
        <v>0</v>
      </c>
      <c r="AFB333" s="11">
        <v>0</v>
      </c>
      <c r="AFC333" s="11">
        <v>0</v>
      </c>
      <c r="AFD333" s="11">
        <v>0</v>
      </c>
      <c r="AFE333" s="11">
        <v>0</v>
      </c>
      <c r="AFF333" s="11">
        <v>0</v>
      </c>
      <c r="AFG333" s="11">
        <v>0</v>
      </c>
      <c r="AFH333" s="11">
        <v>0</v>
      </c>
      <c r="AFI333" s="11">
        <v>0</v>
      </c>
      <c r="AFJ333" s="11">
        <v>0</v>
      </c>
      <c r="AFK333" s="11">
        <v>0</v>
      </c>
      <c r="AFL333" s="11">
        <v>0</v>
      </c>
      <c r="AFM333" s="11">
        <v>0</v>
      </c>
      <c r="AFN333" s="11">
        <v>0</v>
      </c>
      <c r="AFO333" s="11">
        <v>0</v>
      </c>
      <c r="AFP333" s="11">
        <v>0</v>
      </c>
      <c r="AFQ333" s="11">
        <v>0</v>
      </c>
      <c r="AFR333" s="11">
        <v>0</v>
      </c>
      <c r="AFS333" s="11">
        <v>0</v>
      </c>
      <c r="AFT333" s="11">
        <v>0</v>
      </c>
      <c r="AFU333" s="11">
        <v>0</v>
      </c>
      <c r="AFV333" s="11">
        <v>0</v>
      </c>
      <c r="AFW333" s="11">
        <v>0</v>
      </c>
      <c r="AFX333" s="11">
        <v>0</v>
      </c>
      <c r="AFY333" s="11">
        <v>0</v>
      </c>
      <c r="AFZ333" s="11">
        <v>5.0144994231393125E-6</v>
      </c>
      <c r="AGA333" s="11">
        <v>0</v>
      </c>
      <c r="AGB333" s="11">
        <v>0</v>
      </c>
      <c r="AGC333" s="11">
        <v>0</v>
      </c>
      <c r="AGD333" s="11">
        <v>0</v>
      </c>
      <c r="AGE333" s="11">
        <v>0</v>
      </c>
      <c r="AGF333" s="11">
        <v>0</v>
      </c>
      <c r="AGG333" s="11">
        <v>-1.8976111841548475E-8</v>
      </c>
      <c r="AGH333" s="11">
        <v>0</v>
      </c>
      <c r="AGI333" s="11">
        <v>0</v>
      </c>
      <c r="AGJ333" s="11">
        <v>0</v>
      </c>
      <c r="AGK333" s="11">
        <v>0</v>
      </c>
      <c r="AGL333" s="11">
        <v>0</v>
      </c>
      <c r="AGM333" s="11">
        <v>0</v>
      </c>
      <c r="AGN333" s="11">
        <v>0</v>
      </c>
      <c r="AGO333" s="11">
        <v>0</v>
      </c>
      <c r="AGP333" s="11">
        <v>0</v>
      </c>
      <c r="AGQ333" s="11">
        <v>0</v>
      </c>
      <c r="AGR333" s="11">
        <v>0</v>
      </c>
      <c r="AGS333" s="11">
        <v>0</v>
      </c>
      <c r="AGT333" s="11">
        <v>0</v>
      </c>
      <c r="AGU333" s="11">
        <v>0</v>
      </c>
      <c r="AGV333" s="11">
        <v>0</v>
      </c>
      <c r="AGW333" s="11">
        <v>0</v>
      </c>
      <c r="AGX333" s="11">
        <v>0</v>
      </c>
      <c r="AGY333" s="11">
        <v>0</v>
      </c>
      <c r="AGZ333" s="11">
        <v>0</v>
      </c>
      <c r="AHA333" s="11">
        <v>0</v>
      </c>
      <c r="AHB333" s="11">
        <v>0</v>
      </c>
      <c r="AHC333" s="11">
        <v>0</v>
      </c>
      <c r="AHD333" s="11">
        <v>0</v>
      </c>
      <c r="AHE333" s="11">
        <v>0</v>
      </c>
      <c r="AHF333" s="11">
        <v>0</v>
      </c>
      <c r="AHG333" s="11">
        <v>0</v>
      </c>
      <c r="AHH333" s="11">
        <v>0</v>
      </c>
      <c r="AHI333" s="11">
        <v>0</v>
      </c>
      <c r="AHJ333" s="11">
        <v>0</v>
      </c>
      <c r="AHK333" s="11">
        <v>0</v>
      </c>
      <c r="AHL333" s="11">
        <v>0</v>
      </c>
      <c r="AHM333" s="11">
        <v>0</v>
      </c>
      <c r="AHN333" s="11">
        <v>0</v>
      </c>
      <c r="AHO333" s="11">
        <v>0</v>
      </c>
      <c r="AHP333" s="11">
        <v>0</v>
      </c>
      <c r="AHQ333" s="11">
        <v>0</v>
      </c>
      <c r="AHR333" s="11">
        <v>0</v>
      </c>
      <c r="AHS333" s="11">
        <v>0</v>
      </c>
      <c r="AHT333" s="11">
        <v>0</v>
      </c>
      <c r="AHU333" s="11">
        <v>0</v>
      </c>
      <c r="AHV333" s="11">
        <v>0</v>
      </c>
      <c r="AHW333" s="11">
        <v>0</v>
      </c>
      <c r="AHX333" s="11">
        <v>0</v>
      </c>
      <c r="AHY333" s="11">
        <v>0</v>
      </c>
      <c r="AHZ333" s="11">
        <v>0</v>
      </c>
      <c r="AIA333" s="11">
        <v>0</v>
      </c>
      <c r="AIB333" s="11">
        <v>0</v>
      </c>
      <c r="AIC333" s="11">
        <v>0</v>
      </c>
      <c r="AID333" s="11">
        <v>2.4911186751511984E-7</v>
      </c>
      <c r="AIE333" s="11">
        <v>-9.6022900101835433E-9</v>
      </c>
      <c r="AIF333" s="11">
        <v>4.306580876837132E-7</v>
      </c>
      <c r="AIG333" s="11">
        <v>0</v>
      </c>
      <c r="AIH333" s="11">
        <v>0</v>
      </c>
      <c r="AII333" s="11">
        <v>0</v>
      </c>
      <c r="AIJ333" s="11">
        <v>1.9607843137254903E-9</v>
      </c>
      <c r="AIK333" s="11">
        <v>0</v>
      </c>
      <c r="AIL333" s="11">
        <v>0</v>
      </c>
      <c r="AIM333" s="11">
        <v>0</v>
      </c>
      <c r="AIN333" s="11">
        <v>0</v>
      </c>
      <c r="AIO333" s="11">
        <v>0</v>
      </c>
      <c r="AIP333" s="11">
        <v>0</v>
      </c>
      <c r="AIQ333" s="11">
        <v>0</v>
      </c>
      <c r="AIR333" s="11">
        <v>0</v>
      </c>
      <c r="AIS333" s="11">
        <v>0</v>
      </c>
      <c r="AIT333" s="11">
        <v>0</v>
      </c>
      <c r="AIU333" s="11">
        <v>0</v>
      </c>
      <c r="AIV333" s="11">
        <v>0</v>
      </c>
      <c r="AIW333" s="11">
        <v>0</v>
      </c>
      <c r="AIX333" s="11">
        <v>0</v>
      </c>
      <c r="AIY333" s="11">
        <v>0</v>
      </c>
      <c r="AIZ333" s="11">
        <v>0</v>
      </c>
      <c r="AJA333" s="11">
        <v>0</v>
      </c>
      <c r="AJB333" s="11">
        <v>0</v>
      </c>
      <c r="AJC333" s="11">
        <v>0</v>
      </c>
      <c r="AJD333" s="11">
        <v>0</v>
      </c>
      <c r="AJE333" s="11">
        <v>0</v>
      </c>
      <c r="AJF333" s="11">
        <v>0</v>
      </c>
      <c r="AJG333" s="11">
        <v>0</v>
      </c>
      <c r="AJH333" s="11">
        <v>0</v>
      </c>
      <c r="AJI333" s="11">
        <v>0</v>
      </c>
      <c r="AJJ333" s="11">
        <v>0</v>
      </c>
      <c r="AJK333" s="11">
        <v>0</v>
      </c>
      <c r="AJL333" s="11">
        <v>0</v>
      </c>
      <c r="AJM333" s="11">
        <v>0</v>
      </c>
      <c r="AJN333" s="11">
        <v>0</v>
      </c>
      <c r="AJO333" s="11">
        <v>0</v>
      </c>
      <c r="AJP333" s="11">
        <v>9.4225237618389654E-12</v>
      </c>
      <c r="AJQ333" s="11">
        <v>-4.3066107161803191E-7</v>
      </c>
      <c r="AJR333" s="11">
        <v>0</v>
      </c>
      <c r="AJS333" s="11">
        <v>0</v>
      </c>
      <c r="AJT333" s="11">
        <v>0</v>
      </c>
      <c r="AJU333" s="11">
        <v>0</v>
      </c>
      <c r="AJV333" s="11">
        <v>0</v>
      </c>
      <c r="AJW333" s="11">
        <v>0</v>
      </c>
      <c r="AJX333" s="11">
        <v>0</v>
      </c>
      <c r="AJY333" s="11">
        <v>0</v>
      </c>
      <c r="AJZ333" s="11">
        <v>0</v>
      </c>
      <c r="AKA333" s="11">
        <v>0</v>
      </c>
      <c r="AKB333" s="11">
        <v>0</v>
      </c>
      <c r="AKC333" s="11">
        <v>0</v>
      </c>
      <c r="AKD333" s="11">
        <v>0</v>
      </c>
      <c r="AKE333" s="11">
        <v>0</v>
      </c>
      <c r="AKF333" s="11">
        <v>0</v>
      </c>
      <c r="AKG333" s="11">
        <v>0</v>
      </c>
      <c r="AKH333" s="11">
        <v>0</v>
      </c>
      <c r="AKI333" s="11">
        <v>0</v>
      </c>
      <c r="AKJ333" s="11">
        <v>0</v>
      </c>
      <c r="AKK333" s="11">
        <v>0</v>
      </c>
      <c r="AKL333" s="11">
        <v>0</v>
      </c>
      <c r="AKM333" s="11">
        <v>0</v>
      </c>
      <c r="AKN333" s="11">
        <v>0</v>
      </c>
      <c r="AKO333" s="11">
        <v>0</v>
      </c>
      <c r="AKP333" s="11">
        <v>0</v>
      </c>
      <c r="AKQ333" s="11">
        <v>0</v>
      </c>
      <c r="AKR333" s="11">
        <v>0</v>
      </c>
      <c r="AKS333" s="11">
        <v>0</v>
      </c>
      <c r="AKT333" s="11">
        <v>0</v>
      </c>
      <c r="AKU333" s="11">
        <v>0</v>
      </c>
      <c r="AKV333" s="11">
        <v>0</v>
      </c>
      <c r="AKW333" s="11">
        <v>0</v>
      </c>
      <c r="AKX333" s="11">
        <v>0</v>
      </c>
      <c r="AKY333" s="11">
        <v>3.9958006452050256E-6</v>
      </c>
      <c r="AKZ333" s="11">
        <v>0</v>
      </c>
      <c r="ALA333" s="11">
        <v>0</v>
      </c>
      <c r="ALB333" s="11">
        <v>0</v>
      </c>
      <c r="ALC333" s="11">
        <v>-7.6741083068219619E-8</v>
      </c>
      <c r="ALD333" s="11">
        <v>0</v>
      </c>
      <c r="ALE333" s="11">
        <v>0</v>
      </c>
      <c r="ALF333" s="11">
        <v>0</v>
      </c>
      <c r="ALG333" s="11">
        <v>0</v>
      </c>
      <c r="ALH333" s="11">
        <v>0</v>
      </c>
      <c r="ALI333" s="11">
        <v>0</v>
      </c>
      <c r="ALJ333" s="11">
        <v>0</v>
      </c>
      <c r="ALK333" s="11">
        <v>0</v>
      </c>
      <c r="ALL333" s="11">
        <v>0</v>
      </c>
      <c r="ALM333" s="11">
        <v>0</v>
      </c>
      <c r="ALN333" s="11">
        <v>0</v>
      </c>
      <c r="ALO333" s="11">
        <v>0</v>
      </c>
      <c r="ALP333" s="11">
        <v>0</v>
      </c>
      <c r="ALQ333" s="11">
        <v>0</v>
      </c>
      <c r="ALR333" s="11">
        <v>0</v>
      </c>
      <c r="ALS333" s="11">
        <v>0</v>
      </c>
      <c r="ALT333" s="11">
        <v>0</v>
      </c>
      <c r="ALU333" s="11">
        <v>0</v>
      </c>
      <c r="ALV333" s="11">
        <v>0</v>
      </c>
      <c r="ALW333" s="11">
        <v>0</v>
      </c>
      <c r="ALX333" s="11">
        <v>0</v>
      </c>
      <c r="ALY333" s="11">
        <v>0</v>
      </c>
      <c r="ALZ333" s="11">
        <v>0</v>
      </c>
      <c r="AMA333" s="11">
        <v>0</v>
      </c>
      <c r="AMB333" s="11">
        <v>0</v>
      </c>
      <c r="AMC333" s="11">
        <v>0</v>
      </c>
      <c r="AMD333" s="11">
        <v>0</v>
      </c>
      <c r="AME333" s="11">
        <v>0</v>
      </c>
      <c r="AMF333" s="11">
        <v>0</v>
      </c>
      <c r="AMG333" s="11">
        <v>0</v>
      </c>
      <c r="AMH333" s="11">
        <v>0</v>
      </c>
      <c r="AMI333" s="11">
        <v>0</v>
      </c>
      <c r="AMJ333" s="11">
        <v>2.844922114157459E-7</v>
      </c>
      <c r="AMK333" s="11">
        <v>0</v>
      </c>
      <c r="AML333" s="11">
        <v>0</v>
      </c>
      <c r="AMM333" s="11">
        <v>0</v>
      </c>
      <c r="AMN333" s="11">
        <v>0</v>
      </c>
      <c r="AMO333" s="11">
        <v>-8.577918311524507E-6</v>
      </c>
      <c r="AMP333" s="11">
        <v>3.9214066091889396E-35</v>
      </c>
      <c r="AMQ333" s="11">
        <v>0</v>
      </c>
      <c r="AMR333" s="11">
        <v>0</v>
      </c>
      <c r="AMS333" s="11">
        <v>9.5660751856224584E-33</v>
      </c>
      <c r="AMT333" s="11">
        <v>0</v>
      </c>
      <c r="AMU333" s="11">
        <v>0</v>
      </c>
      <c r="AMV333" s="11">
        <v>0</v>
      </c>
      <c r="AMW333" s="11">
        <v>0</v>
      </c>
      <c r="AMX333" s="11">
        <v>0</v>
      </c>
      <c r="AMY333" s="11">
        <v>0</v>
      </c>
      <c r="AMZ333" s="11">
        <v>0</v>
      </c>
      <c r="ANA333" s="11">
        <v>0</v>
      </c>
      <c r="ANB333" s="11">
        <v>0</v>
      </c>
      <c r="ANC333" s="11">
        <v>0</v>
      </c>
      <c r="AND333" s="11">
        <v>0</v>
      </c>
      <c r="ANE333" s="11">
        <v>0</v>
      </c>
      <c r="ANF333" s="11">
        <v>0</v>
      </c>
      <c r="ANG333" s="11">
        <v>0</v>
      </c>
      <c r="ANH333" s="11">
        <v>0</v>
      </c>
      <c r="ANI333" s="11">
        <v>0</v>
      </c>
      <c r="ANJ333" s="11">
        <v>0</v>
      </c>
      <c r="ANK333" s="11">
        <v>0</v>
      </c>
      <c r="ANL333" s="11">
        <v>0</v>
      </c>
      <c r="ANM333" s="11">
        <v>0</v>
      </c>
      <c r="ANN333" s="11">
        <v>0</v>
      </c>
      <c r="ANO333" s="11">
        <v>0</v>
      </c>
      <c r="ANP333" s="11">
        <v>0</v>
      </c>
      <c r="ANQ333" s="11">
        <v>0</v>
      </c>
      <c r="ANR333" s="11">
        <v>0</v>
      </c>
      <c r="ANS333" s="11">
        <v>0</v>
      </c>
      <c r="ANT333" s="11">
        <v>0</v>
      </c>
      <c r="ANU333" s="11">
        <v>0</v>
      </c>
      <c r="ANV333" s="11">
        <v>3.8674157077409421E-8</v>
      </c>
      <c r="ANW333" s="11">
        <v>0</v>
      </c>
      <c r="ANX333" s="11">
        <v>0</v>
      </c>
      <c r="ANY333" s="11">
        <v>0</v>
      </c>
      <c r="ANZ333" s="11">
        <v>4.8349773578752707E-6</v>
      </c>
      <c r="AOA333" s="11">
        <v>-2.6926123984947601E-7</v>
      </c>
      <c r="AOB333" s="11">
        <v>8.9753746616491718E-9</v>
      </c>
      <c r="AOC333" s="11">
        <v>0</v>
      </c>
      <c r="AOD333" s="11">
        <v>2.7239695352613559E-8</v>
      </c>
      <c r="AOE333" s="11">
        <v>0</v>
      </c>
      <c r="AOF333" s="11">
        <v>0</v>
      </c>
      <c r="AOG333" s="11">
        <v>0</v>
      </c>
      <c r="AOH333" s="11">
        <v>0</v>
      </c>
      <c r="AOI333" s="11">
        <v>0</v>
      </c>
      <c r="AOJ333" s="11">
        <v>0</v>
      </c>
      <c r="AOK333" s="11">
        <v>0</v>
      </c>
      <c r="AOL333" s="11">
        <v>0</v>
      </c>
      <c r="AOM333" s="11">
        <v>0</v>
      </c>
      <c r="AON333" s="11">
        <v>0</v>
      </c>
      <c r="AOO333" s="11">
        <v>0</v>
      </c>
      <c r="AOP333" s="11">
        <v>0</v>
      </c>
      <c r="AOQ333" s="11">
        <v>0</v>
      </c>
      <c r="AOR333" s="11">
        <v>0</v>
      </c>
      <c r="AOS333" s="11">
        <v>0</v>
      </c>
      <c r="AOT333" s="11">
        <v>0</v>
      </c>
      <c r="AOU333" s="11">
        <v>0</v>
      </c>
      <c r="AOV333" s="11">
        <v>0</v>
      </c>
      <c r="AOW333" s="11">
        <v>0</v>
      </c>
      <c r="AOX333" s="11">
        <v>0</v>
      </c>
      <c r="AOY333" s="11">
        <v>0</v>
      </c>
      <c r="AOZ333" s="11">
        <v>0</v>
      </c>
      <c r="APA333" s="11">
        <v>0</v>
      </c>
      <c r="APB333" s="11">
        <v>0</v>
      </c>
      <c r="APC333" s="11">
        <v>0</v>
      </c>
      <c r="APD333" s="11">
        <v>0</v>
      </c>
      <c r="APE333" s="11">
        <v>0</v>
      </c>
      <c r="APF333" s="11">
        <v>0</v>
      </c>
      <c r="APG333" s="11">
        <v>0</v>
      </c>
      <c r="APH333" s="11">
        <v>0</v>
      </c>
      <c r="API333" s="11">
        <v>0</v>
      </c>
      <c r="APJ333" s="11">
        <v>0</v>
      </c>
      <c r="APK333" s="11">
        <v>0</v>
      </c>
      <c r="APL333" s="11">
        <v>2.6926123984947511E-7</v>
      </c>
      <c r="APM333" s="11">
        <v>-1.0945581499137384E-8</v>
      </c>
      <c r="APN333" s="11">
        <v>4.3065895763189557E-7</v>
      </c>
      <c r="APO333" s="11">
        <v>0</v>
      </c>
      <c r="APP333" s="11">
        <v>0</v>
      </c>
      <c r="APQ333" s="11">
        <v>0</v>
      </c>
      <c r="APR333" s="11">
        <v>0</v>
      </c>
      <c r="APS333" s="11">
        <v>0</v>
      </c>
      <c r="APT333" s="11">
        <v>0</v>
      </c>
      <c r="APU333" s="11">
        <v>0</v>
      </c>
      <c r="APV333" s="11">
        <v>0</v>
      </c>
      <c r="APW333" s="11">
        <v>0</v>
      </c>
      <c r="APX333" s="11">
        <v>0</v>
      </c>
      <c r="APY333" s="11">
        <v>0</v>
      </c>
      <c r="APZ333" s="11">
        <v>0</v>
      </c>
      <c r="AQA333" s="11">
        <v>0</v>
      </c>
      <c r="AQB333" s="11">
        <v>0</v>
      </c>
      <c r="AQC333" s="11">
        <v>0</v>
      </c>
      <c r="AQD333" s="11">
        <v>0</v>
      </c>
      <c r="AQE333" s="11">
        <v>0</v>
      </c>
      <c r="AQF333" s="11">
        <v>0</v>
      </c>
      <c r="AQG333" s="11">
        <v>0</v>
      </c>
      <c r="AQH333" s="11">
        <v>0</v>
      </c>
      <c r="AQI333" s="11">
        <v>0</v>
      </c>
      <c r="AQJ333" s="11">
        <v>0</v>
      </c>
      <c r="AQK333" s="11">
        <v>0</v>
      </c>
      <c r="AQL333" s="11">
        <v>0</v>
      </c>
      <c r="AQM333" s="11">
        <v>0</v>
      </c>
      <c r="AQN333" s="11">
        <v>0</v>
      </c>
      <c r="AQO333" s="11">
        <v>0</v>
      </c>
      <c r="AQP333" s="11">
        <v>0</v>
      </c>
      <c r="AQQ333" s="11">
        <v>0</v>
      </c>
      <c r="AQR333" s="11">
        <v>0</v>
      </c>
      <c r="AQS333" s="11">
        <v>0</v>
      </c>
      <c r="AQT333" s="11">
        <v>0</v>
      </c>
      <c r="AQU333" s="11">
        <v>0</v>
      </c>
      <c r="AQV333" s="11">
        <v>0</v>
      </c>
      <c r="AQW333" s="11">
        <v>0</v>
      </c>
      <c r="AQX333" s="11">
        <v>9.4225237618389654E-12</v>
      </c>
      <c r="AQY333" s="11">
        <v>-4.3066107161802868E-7</v>
      </c>
      <c r="AQZ333" s="11">
        <v>0</v>
      </c>
      <c r="ARA333" s="11">
        <v>0</v>
      </c>
      <c r="ARB333" s="11">
        <v>0</v>
      </c>
      <c r="ARC333" s="11">
        <v>0</v>
      </c>
      <c r="ARD333" s="11">
        <v>0</v>
      </c>
      <c r="ARE333" s="11">
        <v>0</v>
      </c>
      <c r="ARF333" s="11">
        <v>0</v>
      </c>
      <c r="ARG333" s="11">
        <v>0</v>
      </c>
      <c r="ARH333" s="11">
        <v>0</v>
      </c>
      <c r="ARI333" s="11">
        <v>0</v>
      </c>
      <c r="ARJ333" s="11">
        <v>0</v>
      </c>
      <c r="ARK333" s="11">
        <v>0</v>
      </c>
      <c r="ARL333" s="11">
        <v>0</v>
      </c>
      <c r="ARM333" s="11">
        <v>0</v>
      </c>
      <c r="ARN333" s="11">
        <v>0</v>
      </c>
      <c r="ARO333" s="11">
        <v>0</v>
      </c>
      <c r="ARP333" s="11">
        <v>0</v>
      </c>
      <c r="ARQ333" s="11">
        <v>0</v>
      </c>
      <c r="ARR333" s="11">
        <v>0</v>
      </c>
      <c r="ARS333" s="11">
        <v>0</v>
      </c>
      <c r="ART333" s="11">
        <v>0</v>
      </c>
      <c r="ARU333" s="11">
        <v>0</v>
      </c>
      <c r="ARV333" s="11">
        <v>0</v>
      </c>
      <c r="ARW333" s="11">
        <v>0</v>
      </c>
      <c r="ARX333" s="11">
        <v>0</v>
      </c>
      <c r="ARY333" s="11">
        <v>0</v>
      </c>
      <c r="ARZ333" s="11">
        <v>0</v>
      </c>
      <c r="ASA333" s="11">
        <v>0</v>
      </c>
      <c r="ASB333" s="11">
        <v>0</v>
      </c>
      <c r="ASC333" s="11">
        <v>0</v>
      </c>
      <c r="ASD333" s="11">
        <v>0</v>
      </c>
      <c r="ASE333" s="11">
        <v>0</v>
      </c>
      <c r="ASF333" s="11">
        <v>0</v>
      </c>
      <c r="ASG333" s="11">
        <v>3.2233182385831987E-6</v>
      </c>
      <c r="ASH333" s="11">
        <v>0</v>
      </c>
      <c r="ASI333" s="11">
        <v>0</v>
      </c>
      <c r="ASJ333" s="11">
        <v>0</v>
      </c>
      <c r="ASK333" s="11">
        <v>-2.7423072072324302E-8</v>
      </c>
      <c r="ASL333" s="11">
        <v>0</v>
      </c>
      <c r="ASM333" s="11">
        <v>0</v>
      </c>
      <c r="ASN333" s="11">
        <v>0</v>
      </c>
      <c r="ASO333" s="11">
        <v>0</v>
      </c>
      <c r="ASP333" s="11">
        <v>0</v>
      </c>
      <c r="ASQ333" s="11">
        <v>0</v>
      </c>
      <c r="ASR333" s="11">
        <v>0</v>
      </c>
      <c r="ASS333" s="11">
        <v>0</v>
      </c>
      <c r="AST333" s="11">
        <v>0</v>
      </c>
      <c r="ASU333" s="11">
        <v>0</v>
      </c>
      <c r="ASV333" s="11">
        <v>0</v>
      </c>
      <c r="ASW333" s="11">
        <v>0</v>
      </c>
      <c r="ASX333" s="11">
        <v>0</v>
      </c>
      <c r="ASY333" s="11">
        <v>0</v>
      </c>
      <c r="ASZ333" s="11">
        <v>0</v>
      </c>
      <c r="ATA333" s="11">
        <v>0</v>
      </c>
      <c r="ATB333" s="11">
        <v>0</v>
      </c>
      <c r="ATC333" s="11">
        <v>0</v>
      </c>
      <c r="ATD333" s="11">
        <v>0</v>
      </c>
      <c r="ATE333" s="11">
        <v>0</v>
      </c>
      <c r="ATF333" s="11">
        <v>0</v>
      </c>
      <c r="ATG333" s="11">
        <v>0</v>
      </c>
      <c r="ATH333" s="11">
        <v>0</v>
      </c>
      <c r="ATI333" s="11">
        <v>0</v>
      </c>
      <c r="ATJ333" s="11">
        <v>0</v>
      </c>
      <c r="ATK333" s="11">
        <v>0</v>
      </c>
      <c r="ATL333" s="11">
        <v>0</v>
      </c>
      <c r="ATM333" s="11">
        <v>4.9275496452969838E-7</v>
      </c>
      <c r="ATN333" s="11">
        <v>0</v>
      </c>
      <c r="ATO333" s="11">
        <v>0</v>
      </c>
      <c r="ATP333" s="11">
        <v>0</v>
      </c>
      <c r="ATQ333" s="11">
        <v>0</v>
      </c>
      <c r="ATR333" s="11">
        <v>0</v>
      </c>
      <c r="ATS333" s="11">
        <v>0</v>
      </c>
      <c r="ATT333" s="11">
        <v>0</v>
      </c>
      <c r="ATU333" s="11">
        <v>0</v>
      </c>
      <c r="ATV333" s="11">
        <v>0</v>
      </c>
      <c r="ATW333" s="11">
        <v>-8.4122738684130941E-6</v>
      </c>
      <c r="ATX333" s="11">
        <v>5.8981034934510497E-25</v>
      </c>
      <c r="ATY333" s="11">
        <v>0</v>
      </c>
      <c r="ATZ333" s="11">
        <v>0</v>
      </c>
      <c r="AUA333" s="11">
        <v>1.4307131532880505E-22</v>
      </c>
      <c r="AUB333" s="11">
        <v>0</v>
      </c>
      <c r="AUC333" s="11">
        <v>0</v>
      </c>
      <c r="AUD333" s="11">
        <v>0</v>
      </c>
      <c r="AUE333" s="11">
        <v>0</v>
      </c>
      <c r="AUF333" s="11">
        <v>0</v>
      </c>
      <c r="AUG333" s="11">
        <v>0</v>
      </c>
      <c r="AUH333" s="11">
        <v>0</v>
      </c>
      <c r="AUI333" s="11">
        <v>0</v>
      </c>
      <c r="AUJ333" s="11">
        <v>0</v>
      </c>
      <c r="AUK333" s="11">
        <v>0</v>
      </c>
      <c r="AUL333" s="11">
        <v>0</v>
      </c>
      <c r="AUM333" s="11">
        <v>0</v>
      </c>
      <c r="AUN333" s="11">
        <v>0</v>
      </c>
      <c r="AUO333" s="11">
        <v>0</v>
      </c>
      <c r="AUP333" s="11">
        <v>0</v>
      </c>
      <c r="AUQ333" s="11">
        <v>0</v>
      </c>
      <c r="AUR333" s="11">
        <v>0</v>
      </c>
      <c r="AUS333" s="11">
        <v>0</v>
      </c>
      <c r="AUT333" s="11">
        <v>0</v>
      </c>
      <c r="AUU333" s="11">
        <v>0</v>
      </c>
      <c r="AUV333" s="11">
        <v>0</v>
      </c>
      <c r="AUW333" s="11">
        <v>0</v>
      </c>
      <c r="AUX333" s="11">
        <v>0</v>
      </c>
      <c r="AUY333" s="11">
        <v>0</v>
      </c>
      <c r="AUZ333" s="11">
        <v>0</v>
      </c>
      <c r="AVA333" s="11">
        <v>0</v>
      </c>
      <c r="AVB333" s="11">
        <v>0</v>
      </c>
      <c r="AVC333" s="11">
        <v>0</v>
      </c>
      <c r="AVD333" s="11">
        <v>0</v>
      </c>
      <c r="AVE333" s="11">
        <v>0</v>
      </c>
      <c r="AVF333" s="11">
        <v>0</v>
      </c>
      <c r="AVG333" s="11">
        <v>0</v>
      </c>
      <c r="AVH333" s="11">
        <v>5.6784803087477743E-6</v>
      </c>
      <c r="AVI333" s="11">
        <v>-2.4405115581587169E-7</v>
      </c>
      <c r="AVJ333" s="11">
        <v>7.5748144375595357E-9</v>
      </c>
      <c r="AVK333" s="11">
        <v>0</v>
      </c>
      <c r="AVL333" s="11">
        <v>1.4154487212024713E-7</v>
      </c>
      <c r="AVM333" s="11">
        <v>0</v>
      </c>
      <c r="AVN333" s="11">
        <v>0</v>
      </c>
      <c r="AVO333" s="11">
        <v>0</v>
      </c>
      <c r="AVP333" s="11">
        <v>0</v>
      </c>
      <c r="AVQ333" s="11">
        <v>0</v>
      </c>
      <c r="AVR333" s="11">
        <v>0</v>
      </c>
      <c r="AVS333" s="11">
        <v>0</v>
      </c>
      <c r="AVT333" s="11">
        <v>0</v>
      </c>
      <c r="AVU333" s="11">
        <v>0</v>
      </c>
      <c r="AVV333" s="11">
        <v>0</v>
      </c>
      <c r="AVW333" s="11">
        <v>0</v>
      </c>
      <c r="AVX333" s="11">
        <v>0</v>
      </c>
      <c r="AVY333" s="11">
        <v>0</v>
      </c>
      <c r="AVZ333" s="11">
        <v>0</v>
      </c>
      <c r="AWA333" s="11">
        <v>0</v>
      </c>
      <c r="AWB333" s="11">
        <v>0</v>
      </c>
      <c r="AWC333" s="11">
        <v>0</v>
      </c>
      <c r="AWD333" s="11">
        <v>0</v>
      </c>
      <c r="AWE333" s="11">
        <v>0</v>
      </c>
      <c r="AWF333" s="11">
        <v>0</v>
      </c>
      <c r="AWG333" s="11">
        <v>0</v>
      </c>
      <c r="AWH333" s="11">
        <v>0</v>
      </c>
      <c r="AWI333" s="11">
        <v>0</v>
      </c>
      <c r="AWJ333" s="11">
        <v>0</v>
      </c>
      <c r="AWK333" s="11">
        <v>1.2891385692469807E-9</v>
      </c>
      <c r="AWL333" s="11">
        <v>0</v>
      </c>
      <c r="AWM333" s="11">
        <v>0</v>
      </c>
      <c r="AWN333" s="11">
        <v>0</v>
      </c>
      <c r="AWO333" s="11">
        <v>0</v>
      </c>
      <c r="AWP333" s="11">
        <v>0</v>
      </c>
      <c r="AWQ333" s="11">
        <v>0</v>
      </c>
      <c r="AWR333" s="11">
        <v>0</v>
      </c>
      <c r="AWS333" s="11">
        <v>0</v>
      </c>
      <c r="AWT333" s="11">
        <v>2.2724443312678606E-7</v>
      </c>
      <c r="AWU333" s="11">
        <v>-7.584236961331374E-9</v>
      </c>
      <c r="AWV333" s="11">
        <v>4.3065895763189557E-7</v>
      </c>
      <c r="AWW333" s="11">
        <v>0</v>
      </c>
      <c r="AWX333" s="11">
        <v>0</v>
      </c>
      <c r="AWY333" s="11">
        <v>0</v>
      </c>
      <c r="AWZ333" s="11">
        <v>0</v>
      </c>
      <c r="AXA333" s="11">
        <v>0</v>
      </c>
      <c r="AXB333" s="11">
        <v>0</v>
      </c>
      <c r="AXC333" s="11">
        <v>0</v>
      </c>
      <c r="AXD333" s="11">
        <v>0</v>
      </c>
      <c r="AXE333" s="11">
        <v>0</v>
      </c>
      <c r="AXF333" s="11">
        <v>0</v>
      </c>
      <c r="AXG333" s="11">
        <v>0</v>
      </c>
      <c r="AXH333" s="11">
        <v>0</v>
      </c>
      <c r="AXI333" s="11">
        <v>0</v>
      </c>
      <c r="AXJ333" s="11">
        <v>0</v>
      </c>
      <c r="AXK333" s="11">
        <v>0</v>
      </c>
      <c r="AXL333" s="11">
        <v>0</v>
      </c>
      <c r="AXM333" s="11">
        <v>0</v>
      </c>
      <c r="AXN333" s="11">
        <v>0</v>
      </c>
      <c r="AXO333" s="11">
        <v>0</v>
      </c>
      <c r="AXP333" s="11">
        <v>0</v>
      </c>
      <c r="AXQ333" s="11">
        <v>0</v>
      </c>
      <c r="AXR333" s="11">
        <v>0</v>
      </c>
      <c r="AXS333" s="11">
        <v>0</v>
      </c>
      <c r="AXT333" s="11">
        <v>0</v>
      </c>
      <c r="AXU333" s="11">
        <v>0</v>
      </c>
      <c r="AXV333" s="11">
        <v>0</v>
      </c>
      <c r="AXW333" s="11">
        <v>0</v>
      </c>
      <c r="AXX333" s="11">
        <v>0</v>
      </c>
      <c r="AXY333" s="11">
        <v>0</v>
      </c>
      <c r="AXZ333" s="11">
        <v>0</v>
      </c>
      <c r="AYA333" s="11">
        <v>0</v>
      </c>
      <c r="AYB333" s="11">
        <v>0</v>
      </c>
      <c r="AYC333" s="11">
        <v>0</v>
      </c>
      <c r="AYD333" s="11">
        <v>0</v>
      </c>
      <c r="AYE333" s="11">
        <v>0</v>
      </c>
      <c r="AYF333" s="11">
        <v>9.4225237618389654E-12</v>
      </c>
      <c r="AYG333" s="11">
        <v>-4.3066107161803784E-7</v>
      </c>
      <c r="AYH333" s="11">
        <v>0</v>
      </c>
      <c r="AYI333" s="11">
        <v>0</v>
      </c>
      <c r="AYJ333" s="11">
        <v>0</v>
      </c>
      <c r="AYK333" s="11">
        <v>0</v>
      </c>
      <c r="AYL333" s="11">
        <v>0</v>
      </c>
      <c r="AYM333" s="11">
        <v>0</v>
      </c>
      <c r="AYN333" s="11">
        <v>0</v>
      </c>
      <c r="AYO333" s="11">
        <v>0</v>
      </c>
      <c r="AYP333" s="11">
        <v>0</v>
      </c>
      <c r="AYQ333" s="11">
        <v>0</v>
      </c>
      <c r="AYR333" s="11">
        <v>0</v>
      </c>
      <c r="AYS333" s="11">
        <v>0</v>
      </c>
      <c r="AYT333" s="11">
        <v>0</v>
      </c>
      <c r="AYU333" s="11">
        <v>0</v>
      </c>
      <c r="AYV333" s="11">
        <v>0</v>
      </c>
      <c r="AYW333" s="11">
        <v>0</v>
      </c>
      <c r="AYX333" s="11">
        <v>0</v>
      </c>
      <c r="AYY333" s="11">
        <v>0</v>
      </c>
      <c r="AYZ333" s="11">
        <v>0</v>
      </c>
      <c r="AZA333" s="11">
        <v>0</v>
      </c>
      <c r="AZB333" s="11">
        <v>0</v>
      </c>
      <c r="AZC333" s="11">
        <v>0</v>
      </c>
      <c r="AZD333" s="11">
        <v>0</v>
      </c>
      <c r="AZE333" s="11">
        <v>0</v>
      </c>
      <c r="AZF333" s="11">
        <v>0</v>
      </c>
      <c r="AZG333" s="11">
        <v>0</v>
      </c>
      <c r="AZH333" s="11">
        <v>0</v>
      </c>
      <c r="AZI333" s="11">
        <v>0</v>
      </c>
      <c r="AZJ333" s="11">
        <v>0</v>
      </c>
      <c r="AZK333" s="11">
        <v>0</v>
      </c>
      <c r="AZL333" s="11">
        <v>0</v>
      </c>
      <c r="AZM333" s="11">
        <v>0</v>
      </c>
      <c r="AZN333" s="11">
        <v>0</v>
      </c>
      <c r="AZO333" s="11">
        <v>2.4336344177095562E-6</v>
      </c>
      <c r="AZP333" s="11">
        <v>0</v>
      </c>
      <c r="AZQ333" s="11">
        <v>0</v>
      </c>
      <c r="AZR333" s="11">
        <v>0</v>
      </c>
      <c r="AZS333" s="11">
        <v>-1.4249843106274853E-7</v>
      </c>
      <c r="AZT333" s="12">
        <v>6796966019.3506861</v>
      </c>
      <c r="AZU333" s="12">
        <v>6029337.7912456132</v>
      </c>
      <c r="AZV333" s="12">
        <v>1472000</v>
      </c>
      <c r="AZW333" s="12">
        <v>54772.356874912839</v>
      </c>
      <c r="AZX333" s="12">
        <v>98535373735.657272</v>
      </c>
      <c r="AZY333" s="12">
        <v>2.1999999999999999E-10</v>
      </c>
      <c r="AZZ333" s="12">
        <v>132519405.96858627</v>
      </c>
      <c r="BAA333" s="12">
        <v>1E-13</v>
      </c>
      <c r="BAB333" s="12">
        <v>4537458.8776754728</v>
      </c>
      <c r="BAC333" s="12">
        <v>2.9999999999999999E-16</v>
      </c>
      <c r="BAD333" s="12">
        <v>1.1E-13</v>
      </c>
      <c r="BAE333" s="12">
        <v>7920000</v>
      </c>
      <c r="BAF333" s="12">
        <v>6380000</v>
      </c>
      <c r="BAG333" s="12">
        <v>2424531818990624</v>
      </c>
      <c r="BAH333" s="12">
        <v>928602500000</v>
      </c>
      <c r="BAI333" s="12">
        <v>360549280027.89136</v>
      </c>
      <c r="BAJ333" s="12">
        <v>742837999999999.88</v>
      </c>
      <c r="BAK333" s="12">
        <v>5921050534.8936577</v>
      </c>
      <c r="BAL333" s="12">
        <v>165194199901.82043</v>
      </c>
      <c r="BAM333" s="12">
        <v>50144535000</v>
      </c>
      <c r="BAN333" s="12">
        <v>445729200000</v>
      </c>
      <c r="BAO333" s="12">
        <v>18572050000</v>
      </c>
      <c r="BAP333" s="12">
        <v>7.757118E+16</v>
      </c>
      <c r="BAQ333" s="12">
        <v>3878559000000000</v>
      </c>
      <c r="BAR333" s="12">
        <v>1.1635677E+17</v>
      </c>
      <c r="BAS333" s="12">
        <v>1163567700000</v>
      </c>
      <c r="BAT333" s="12">
        <v>1939279500000</v>
      </c>
      <c r="BAU333" s="12">
        <v>4.25E+16</v>
      </c>
      <c r="BAV333" s="12">
        <v>2550000000000000</v>
      </c>
      <c r="BAW333" s="12">
        <v>7.65E+16</v>
      </c>
      <c r="BAX333" s="12">
        <v>765000000000</v>
      </c>
      <c r="BAY333" s="12">
        <v>850000000000</v>
      </c>
      <c r="BAZ333" s="12">
        <v>1.275E+17</v>
      </c>
      <c r="BBA333" s="12">
        <v>8924999999999999</v>
      </c>
      <c r="BBB333" s="12">
        <v>2.6774999999999997E+17</v>
      </c>
      <c r="BBC333" s="12">
        <v>2677500000000</v>
      </c>
      <c r="BBD333" s="12">
        <v>1912500000000.0005</v>
      </c>
      <c r="BBE333" s="13">
        <v>4.710420149410635</v>
      </c>
      <c r="BBF333" s="13">
        <v>2.5098372342535278</v>
      </c>
      <c r="BBG333" s="13">
        <v>3.5297349808193332</v>
      </c>
      <c r="BBH333" s="13">
        <v>2607.0318902384174</v>
      </c>
      <c r="BBI333" s="12">
        <v>1015.41097397726</v>
      </c>
      <c r="BBJ333" s="12">
        <v>34.8491266771615</v>
      </c>
      <c r="BBK333" s="12">
        <v>52.765691940268198</v>
      </c>
      <c r="BBL333" s="12">
        <v>293.67669080000002</v>
      </c>
      <c r="BBM333" s="12">
        <v>11898.80092</v>
      </c>
      <c r="BBN333" s="12">
        <v>3111.3382372538599</v>
      </c>
      <c r="BBO333" s="14">
        <v>424.81037620941788</v>
      </c>
      <c r="BBP333" s="14">
        <v>447.88806243480582</v>
      </c>
      <c r="BBQ333" s="14">
        <v>326.37802802555314</v>
      </c>
      <c r="BBR333" s="13">
        <v>3.8984667432941675</v>
      </c>
      <c r="BBS333" s="13">
        <v>4.5754831854045221</v>
      </c>
      <c r="BBT333" s="13">
        <v>1.7850548130713311</v>
      </c>
      <c r="BBU333" s="14">
        <v>1.9357180556146485</v>
      </c>
      <c r="BBV333" s="14">
        <v>-6.4486626928191466</v>
      </c>
      <c r="BBW333" s="14">
        <v>2.8113346911059551</v>
      </c>
      <c r="BBX333" s="14">
        <v>1336.1527466091914</v>
      </c>
      <c r="BBY333" s="14">
        <v>895.3191115181595</v>
      </c>
      <c r="BBZ333" s="14">
        <v>1170.1689995465508</v>
      </c>
      <c r="BCA333" s="13">
        <v>4.2790903808525655</v>
      </c>
      <c r="BCB333" s="13">
        <v>0.81501006554371358</v>
      </c>
      <c r="BCC333" s="13">
        <v>0.38856677205518053</v>
      </c>
      <c r="BCD333" s="13">
        <v>5.8982381648860924E-2</v>
      </c>
      <c r="BCE333" s="13">
        <v>11.088354719201197</v>
      </c>
      <c r="BCF333" s="13">
        <v>7.456804514068667E-2</v>
      </c>
      <c r="BCG333" s="13">
        <v>6.2810320016707694E-2</v>
      </c>
      <c r="BCH333" s="13">
        <v>3.4800819739646009E-4</v>
      </c>
      <c r="BCI333" s="13">
        <v>24303.707424997589</v>
      </c>
      <c r="BCJ333" s="13">
        <v>2.4183793144870848E-5</v>
      </c>
      <c r="BCK333" s="13">
        <v>10.475260833454911</v>
      </c>
      <c r="BCL333" s="13">
        <v>3.0439528338455806E-6</v>
      </c>
      <c r="BCM333" s="13">
        <v>4.2775701339117845E-8</v>
      </c>
      <c r="BCN333" s="13">
        <v>2.6882756807681402E-2</v>
      </c>
      <c r="BCO333" s="13">
        <v>0.40056582427196241</v>
      </c>
      <c r="BCP333" s="13">
        <v>0.25135634730209949</v>
      </c>
      <c r="BCQ333" s="13">
        <v>8.5936721168096071</v>
      </c>
      <c r="BCR333" s="13">
        <v>0.32904414880083943</v>
      </c>
      <c r="BCS333" s="13">
        <v>0.3137365407834401</v>
      </c>
      <c r="BCT333" s="13">
        <v>0.37144139891232281</v>
      </c>
      <c r="BCU333" s="13">
        <v>0.69873564298986324</v>
      </c>
      <c r="BCV333" s="13">
        <v>0.10870580508255684</v>
      </c>
      <c r="BCW333" s="13">
        <v>7.6986427406706941</v>
      </c>
      <c r="BCX333" s="13">
        <v>5.8412793113230881E-2</v>
      </c>
      <c r="BCY333" s="13">
        <v>6.1027999053785149E-2</v>
      </c>
      <c r="BCZ333" s="13">
        <v>6.4638098741223962E-2</v>
      </c>
      <c r="BDA333" s="13">
        <v>2.8350177613880104E-2</v>
      </c>
      <c r="BDB333" s="13">
        <v>7.878998168886289E-4</v>
      </c>
      <c r="BDC333" s="13">
        <v>10189.886572162923</v>
      </c>
      <c r="BDD333" s="13">
        <v>2.8594235496487753E-5</v>
      </c>
      <c r="BDE333" s="13">
        <v>15.324813809722118</v>
      </c>
      <c r="BDF333" s="13">
        <v>2.8899452276767246E-6</v>
      </c>
      <c r="BDG333" s="13">
        <v>4.8104008582966503E-8</v>
      </c>
      <c r="BDH333" s="13">
        <v>1.7363196248719594E-2</v>
      </c>
      <c r="BDI333" s="13">
        <v>4.8362698078205847E-2</v>
      </c>
      <c r="BDJ333" s="13">
        <v>3.7888876345467677E-2</v>
      </c>
      <c r="BDK333" s="13">
        <v>0.26610853988985089</v>
      </c>
      <c r="BDL333" s="13">
        <v>0.25457796124953908</v>
      </c>
      <c r="BDM333" s="13">
        <v>0.23655941817765569</v>
      </c>
      <c r="BDN333" s="13">
        <v>0.22618945642092628</v>
      </c>
      <c r="BDO333" s="13">
        <v>0.24622913959249074</v>
      </c>
      <c r="BDP333" s="13">
        <v>0.46609585664497843</v>
      </c>
      <c r="BDQ333" s="13">
        <v>5.7966387270545674</v>
      </c>
      <c r="BDR333" s="13">
        <v>4.4476507637417697</v>
      </c>
      <c r="BDS333" s="13">
        <v>0.40597605944348181</v>
      </c>
      <c r="BDT333" s="13">
        <v>8.059306245932174E-2</v>
      </c>
      <c r="BDU333" s="13">
        <v>0.580919255839072</v>
      </c>
      <c r="BDV333" s="13">
        <v>0.63318801202597896</v>
      </c>
      <c r="BDW333" s="13">
        <v>9.5428498604859871E-2</v>
      </c>
      <c r="BDX333" s="13">
        <v>33.371991702219034</v>
      </c>
      <c r="BDY333" s="13">
        <v>0.18133586436153498</v>
      </c>
      <c r="BDZ333" s="13">
        <v>4.1627412527380958</v>
      </c>
      <c r="BEA333" s="13">
        <v>3.2717171334481251E-2</v>
      </c>
      <c r="BEB333" s="13">
        <v>0.24432257118765147</v>
      </c>
      <c r="BEC333" s="13">
        <v>6.5312223979821097E-3</v>
      </c>
      <c r="BED333" s="13">
        <v>5.7990977755662379E-2</v>
      </c>
      <c r="BEE333" s="13">
        <v>5.7480859818277281E-2</v>
      </c>
      <c r="BEF333" s="13">
        <v>1.452322084697153E-3</v>
      </c>
      <c r="BEG333" s="13">
        <v>24575.217691598456</v>
      </c>
      <c r="BEH333" s="13">
        <v>2.3885686167682311E-5</v>
      </c>
      <c r="BEI333" s="13">
        <v>8.2737553437265365</v>
      </c>
      <c r="BEJ333" s="13">
        <v>1.7270187860498853</v>
      </c>
      <c r="BEK333" s="13">
        <v>3.4232829792563017E-6</v>
      </c>
      <c r="BEL333" s="13">
        <v>7.6441004952433562E-8</v>
      </c>
      <c r="BEM333" s="13">
        <v>1.5331744199703292E-2</v>
      </c>
      <c r="BEN333" s="13">
        <v>2.8446526768109853E-2</v>
      </c>
      <c r="BEO333" s="13">
        <v>3.114597520156534E-2</v>
      </c>
      <c r="BEP333" s="13">
        <v>0.2898594139327984</v>
      </c>
      <c r="BEQ333" s="13">
        <v>0.20706603794527209</v>
      </c>
      <c r="BER333" s="13">
        <v>0.31736704256600834</v>
      </c>
      <c r="BES333" s="13">
        <v>0.30911869446888385</v>
      </c>
      <c r="BET333" s="13">
        <v>0.29805654619282795</v>
      </c>
      <c r="BEU333" s="22">
        <v>0.17890238596662283</v>
      </c>
    </row>
    <row r="334" spans="2:1503" x14ac:dyDescent="0.25">
      <c r="B334" s="16">
        <v>329</v>
      </c>
      <c r="C334" s="10">
        <v>0</v>
      </c>
      <c r="D334" s="11">
        <v>0</v>
      </c>
      <c r="E334" s="11">
        <v>0</v>
      </c>
      <c r="F334" s="11">
        <v>0</v>
      </c>
      <c r="G334" s="11">
        <v>3.1539354831756558E-5</v>
      </c>
      <c r="H334" s="11">
        <v>0</v>
      </c>
      <c r="I334" s="11">
        <v>0</v>
      </c>
      <c r="J334" s="11">
        <v>0</v>
      </c>
      <c r="K334" s="11">
        <v>0</v>
      </c>
      <c r="L334" s="11">
        <v>0</v>
      </c>
      <c r="M334" s="11">
        <v>0</v>
      </c>
      <c r="N334" s="11">
        <v>0</v>
      </c>
      <c r="O334" s="11">
        <v>-8.6744184827483772E-9</v>
      </c>
      <c r="P334" s="11">
        <v>0</v>
      </c>
      <c r="Q334" s="11">
        <v>0</v>
      </c>
      <c r="R334" s="11">
        <v>0</v>
      </c>
      <c r="S334" s="11">
        <v>0</v>
      </c>
      <c r="T334" s="11">
        <v>0</v>
      </c>
      <c r="U334" s="11">
        <v>0</v>
      </c>
      <c r="V334" s="11">
        <v>0</v>
      </c>
      <c r="W334" s="11">
        <v>0</v>
      </c>
      <c r="X334" s="11">
        <v>0</v>
      </c>
      <c r="Y334" s="11">
        <v>0</v>
      </c>
      <c r="Z334" s="11">
        <v>0</v>
      </c>
      <c r="AA334" s="11">
        <v>0</v>
      </c>
      <c r="AB334" s="11">
        <v>0</v>
      </c>
      <c r="AC334" s="11">
        <v>0</v>
      </c>
      <c r="AD334" s="11">
        <v>0</v>
      </c>
      <c r="AE334" s="11">
        <v>0</v>
      </c>
      <c r="AF334" s="11">
        <v>0</v>
      </c>
      <c r="AG334" s="11">
        <v>0</v>
      </c>
      <c r="AH334" s="11">
        <v>0</v>
      </c>
      <c r="AI334" s="11">
        <v>0</v>
      </c>
      <c r="AJ334" s="11">
        <v>0</v>
      </c>
      <c r="AK334" s="11">
        <v>0</v>
      </c>
      <c r="AL334" s="11">
        <v>0</v>
      </c>
      <c r="AM334" s="11">
        <v>0</v>
      </c>
      <c r="AN334" s="11">
        <v>0</v>
      </c>
      <c r="AO334" s="11">
        <v>0</v>
      </c>
      <c r="AP334" s="11">
        <v>0</v>
      </c>
      <c r="AQ334" s="11">
        <v>0</v>
      </c>
      <c r="AR334" s="11">
        <v>7.8949723593749242E-4</v>
      </c>
      <c r="AS334" s="11">
        <v>0</v>
      </c>
      <c r="AT334" s="11">
        <v>0</v>
      </c>
      <c r="AU334" s="11">
        <v>0</v>
      </c>
      <c r="AV334" s="11">
        <v>0</v>
      </c>
      <c r="AW334" s="11">
        <v>0</v>
      </c>
      <c r="AX334" s="11">
        <v>0</v>
      </c>
      <c r="AY334" s="11">
        <v>0</v>
      </c>
      <c r="AZ334" s="11">
        <v>0</v>
      </c>
      <c r="BA334" s="11">
        <v>-1.1561473613804699E-5</v>
      </c>
      <c r="BB334" s="11">
        <v>2.3170062413183361E-28</v>
      </c>
      <c r="BC334" s="11">
        <v>9.0685075899311633E-27</v>
      </c>
      <c r="BD334" s="11">
        <v>1.158351378189945E-28</v>
      </c>
      <c r="BE334" s="11">
        <v>0</v>
      </c>
      <c r="BF334" s="11">
        <v>0</v>
      </c>
      <c r="BG334" s="11">
        <v>1.1981614684232282E-27</v>
      </c>
      <c r="BH334" s="11">
        <v>5.4522844912988164E-28</v>
      </c>
      <c r="BI334" s="11">
        <v>1.1981614684232282E-27</v>
      </c>
      <c r="BJ334" s="11">
        <v>3.3406242597230766E-7</v>
      </c>
      <c r="BK334" s="11">
        <v>0</v>
      </c>
      <c r="BL334" s="11">
        <v>0</v>
      </c>
      <c r="BM334" s="11">
        <v>0</v>
      </c>
      <c r="BN334" s="11">
        <v>0</v>
      </c>
      <c r="BO334" s="11">
        <v>0</v>
      </c>
      <c r="BP334" s="11">
        <v>0</v>
      </c>
      <c r="BQ334" s="11">
        <v>0</v>
      </c>
      <c r="BR334" s="11">
        <v>0</v>
      </c>
      <c r="BS334" s="11">
        <v>0</v>
      </c>
      <c r="BT334" s="11">
        <v>0</v>
      </c>
      <c r="BU334" s="11">
        <v>0</v>
      </c>
      <c r="BV334" s="11">
        <v>0</v>
      </c>
      <c r="BW334" s="11">
        <v>0</v>
      </c>
      <c r="BX334" s="11">
        <v>0</v>
      </c>
      <c r="BY334" s="11">
        <v>0</v>
      </c>
      <c r="BZ334" s="11">
        <v>0</v>
      </c>
      <c r="CA334" s="11">
        <v>0</v>
      </c>
      <c r="CB334" s="11">
        <v>0</v>
      </c>
      <c r="CC334" s="11">
        <v>0</v>
      </c>
      <c r="CD334" s="11">
        <v>0</v>
      </c>
      <c r="CE334" s="11">
        <v>0</v>
      </c>
      <c r="CF334" s="11">
        <v>0</v>
      </c>
      <c r="CG334" s="11">
        <v>0</v>
      </c>
      <c r="CH334" s="11">
        <v>0</v>
      </c>
      <c r="CI334" s="11">
        <v>0</v>
      </c>
      <c r="CJ334" s="11">
        <v>0</v>
      </c>
      <c r="CK334" s="11">
        <v>0</v>
      </c>
      <c r="CL334" s="11">
        <v>9.1569070083084062E-9</v>
      </c>
      <c r="CM334" s="11">
        <v>-3.4599139750276075E-9</v>
      </c>
      <c r="CN334" s="11">
        <v>0</v>
      </c>
      <c r="CO334" s="11">
        <v>0</v>
      </c>
      <c r="CP334" s="11">
        <v>0</v>
      </c>
      <c r="CQ334" s="11">
        <v>0</v>
      </c>
      <c r="CR334" s="11">
        <v>0</v>
      </c>
      <c r="CS334" s="11">
        <v>0</v>
      </c>
      <c r="CT334" s="11">
        <v>0</v>
      </c>
      <c r="CU334" s="11">
        <v>0</v>
      </c>
      <c r="CV334" s="11">
        <v>0</v>
      </c>
      <c r="CW334" s="11">
        <v>0</v>
      </c>
      <c r="CX334" s="11">
        <v>0</v>
      </c>
      <c r="CY334" s="11">
        <v>0</v>
      </c>
      <c r="CZ334" s="11">
        <v>0</v>
      </c>
      <c r="DA334" s="11">
        <v>0</v>
      </c>
      <c r="DB334" s="11">
        <v>0</v>
      </c>
      <c r="DC334" s="11">
        <v>0</v>
      </c>
      <c r="DD334" s="11">
        <v>0</v>
      </c>
      <c r="DE334" s="11">
        <v>0</v>
      </c>
      <c r="DF334" s="11">
        <v>0</v>
      </c>
      <c r="DG334" s="11">
        <v>0</v>
      </c>
      <c r="DH334" s="11">
        <v>0</v>
      </c>
      <c r="DI334" s="11">
        <v>0</v>
      </c>
      <c r="DJ334" s="11">
        <v>0</v>
      </c>
      <c r="DK334" s="11">
        <v>0</v>
      </c>
      <c r="DL334" s="11">
        <v>0</v>
      </c>
      <c r="DM334" s="11">
        <v>0</v>
      </c>
      <c r="DN334" s="11">
        <v>0</v>
      </c>
      <c r="DO334" s="11">
        <v>0</v>
      </c>
      <c r="DP334" s="11">
        <v>0</v>
      </c>
      <c r="DQ334" s="11">
        <v>0</v>
      </c>
      <c r="DR334" s="11">
        <v>0</v>
      </c>
      <c r="DS334" s="11">
        <v>0</v>
      </c>
      <c r="DT334" s="11">
        <v>0</v>
      </c>
      <c r="DU334" s="11">
        <v>0</v>
      </c>
      <c r="DV334" s="11">
        <v>0</v>
      </c>
      <c r="DW334" s="11">
        <v>1.0072597709139247E-7</v>
      </c>
      <c r="DX334" s="11">
        <v>3.459913975023867E-9</v>
      </c>
      <c r="DY334" s="11">
        <v>-1.4357144151709137E-7</v>
      </c>
      <c r="DZ334" s="11">
        <v>0</v>
      </c>
      <c r="EA334" s="11">
        <v>1.301145010182028E-7</v>
      </c>
      <c r="EB334" s="11">
        <v>0</v>
      </c>
      <c r="EC334" s="11">
        <v>1.4354109835666416E-9</v>
      </c>
      <c r="ED334" s="11">
        <v>1.3345413458425988E-8</v>
      </c>
      <c r="EE334" s="11">
        <v>1.0506084996403277E-8</v>
      </c>
      <c r="EF334" s="11">
        <v>0</v>
      </c>
      <c r="EG334" s="11">
        <v>0</v>
      </c>
      <c r="EH334" s="11">
        <v>0</v>
      </c>
      <c r="EI334" s="11">
        <v>0</v>
      </c>
      <c r="EJ334" s="11">
        <v>0</v>
      </c>
      <c r="EK334" s="11">
        <v>0</v>
      </c>
      <c r="EL334" s="11">
        <v>0</v>
      </c>
      <c r="EM334" s="11">
        <v>0</v>
      </c>
      <c r="EN334" s="11">
        <v>0</v>
      </c>
      <c r="EO334" s="11">
        <v>0</v>
      </c>
      <c r="EP334" s="11">
        <v>0</v>
      </c>
      <c r="EQ334" s="11">
        <v>0</v>
      </c>
      <c r="ER334" s="11">
        <v>0</v>
      </c>
      <c r="ES334" s="11">
        <v>0</v>
      </c>
      <c r="ET334" s="11">
        <v>0</v>
      </c>
      <c r="EU334" s="11">
        <v>0</v>
      </c>
      <c r="EV334" s="11">
        <v>0</v>
      </c>
      <c r="EW334" s="11">
        <v>0</v>
      </c>
      <c r="EX334" s="11">
        <v>0</v>
      </c>
      <c r="EY334" s="11">
        <v>0</v>
      </c>
      <c r="EZ334" s="11">
        <v>0</v>
      </c>
      <c r="FA334" s="11">
        <v>0</v>
      </c>
      <c r="FB334" s="11">
        <v>9.9999999999999995E-21</v>
      </c>
      <c r="FC334" s="11">
        <v>0</v>
      </c>
      <c r="FD334" s="11">
        <v>0</v>
      </c>
      <c r="FE334" s="11">
        <v>0</v>
      </c>
      <c r="FF334" s="11">
        <v>0</v>
      </c>
      <c r="FG334" s="11">
        <v>0</v>
      </c>
      <c r="FH334" s="11">
        <v>3.6625458623241906E-6</v>
      </c>
      <c r="FI334" s="11">
        <v>0</v>
      </c>
      <c r="FJ334" s="11">
        <v>1.2310686503560279E-7</v>
      </c>
      <c r="FK334" s="11">
        <v>-3.1981506198801117E-8</v>
      </c>
      <c r="FL334" s="11">
        <v>0</v>
      </c>
      <c r="FM334" s="11">
        <v>5.1294254907875149E-8</v>
      </c>
      <c r="FN334" s="11">
        <v>0</v>
      </c>
      <c r="FO334" s="11">
        <v>0</v>
      </c>
      <c r="FP334" s="11">
        <v>0</v>
      </c>
      <c r="FQ334" s="11">
        <v>0</v>
      </c>
      <c r="FR334" s="11">
        <v>6.0731861261232081E-9</v>
      </c>
      <c r="FS334" s="11">
        <v>0</v>
      </c>
      <c r="FT334" s="11">
        <v>0</v>
      </c>
      <c r="FU334" s="11">
        <v>0</v>
      </c>
      <c r="FV334" s="11">
        <v>0</v>
      </c>
      <c r="FW334" s="11">
        <v>0</v>
      </c>
      <c r="FX334" s="11">
        <v>0</v>
      </c>
      <c r="FY334" s="11">
        <v>0</v>
      </c>
      <c r="FZ334" s="11">
        <v>0</v>
      </c>
      <c r="GA334" s="11">
        <v>0</v>
      </c>
      <c r="GB334" s="11">
        <v>0</v>
      </c>
      <c r="GC334" s="11">
        <v>0</v>
      </c>
      <c r="GD334" s="11">
        <v>0</v>
      </c>
      <c r="GE334" s="11">
        <v>0</v>
      </c>
      <c r="GF334" s="11">
        <v>0</v>
      </c>
      <c r="GG334" s="11">
        <v>0</v>
      </c>
      <c r="GH334" s="11">
        <v>0</v>
      </c>
      <c r="GI334" s="11">
        <v>0</v>
      </c>
      <c r="GJ334" s="11">
        <v>0</v>
      </c>
      <c r="GK334" s="11">
        <v>0</v>
      </c>
      <c r="GL334" s="11">
        <v>0</v>
      </c>
      <c r="GM334" s="11">
        <v>0</v>
      </c>
      <c r="GN334" s="11">
        <v>0</v>
      </c>
      <c r="GO334" s="11">
        <v>0</v>
      </c>
      <c r="GP334" s="11">
        <v>0</v>
      </c>
      <c r="GQ334" s="11">
        <v>0</v>
      </c>
      <c r="GR334" s="11">
        <v>0</v>
      </c>
      <c r="GS334" s="11">
        <v>0</v>
      </c>
      <c r="GT334" s="11">
        <v>0</v>
      </c>
      <c r="GU334" s="11">
        <v>2.0464576481484853E-8</v>
      </c>
      <c r="GV334" s="11">
        <v>0</v>
      </c>
      <c r="GW334" s="11">
        <v>-1.3286535280087497E-7</v>
      </c>
      <c r="GX334" s="11">
        <v>0</v>
      </c>
      <c r="GY334" s="11">
        <v>0</v>
      </c>
      <c r="GZ334" s="11">
        <v>0</v>
      </c>
      <c r="HA334" s="11">
        <v>0</v>
      </c>
      <c r="HB334" s="11">
        <v>0</v>
      </c>
      <c r="HC334" s="11">
        <v>0</v>
      </c>
      <c r="HD334" s="11">
        <v>0</v>
      </c>
      <c r="HE334" s="11">
        <v>0</v>
      </c>
      <c r="HF334" s="11">
        <v>0</v>
      </c>
      <c r="HG334" s="11">
        <v>0</v>
      </c>
      <c r="HH334" s="11">
        <v>0</v>
      </c>
      <c r="HI334" s="11">
        <v>0</v>
      </c>
      <c r="HJ334" s="11">
        <v>0</v>
      </c>
      <c r="HK334" s="11">
        <v>0</v>
      </c>
      <c r="HL334" s="11">
        <v>0</v>
      </c>
      <c r="HM334" s="11">
        <v>0</v>
      </c>
      <c r="HN334" s="11">
        <v>0</v>
      </c>
      <c r="HO334" s="11">
        <v>0</v>
      </c>
      <c r="HP334" s="11">
        <v>0</v>
      </c>
      <c r="HQ334" s="11">
        <v>0</v>
      </c>
      <c r="HR334" s="11">
        <v>0</v>
      </c>
      <c r="HS334" s="11">
        <v>0</v>
      </c>
      <c r="HT334" s="11">
        <v>0</v>
      </c>
      <c r="HU334" s="11">
        <v>0</v>
      </c>
      <c r="HV334" s="11">
        <v>0</v>
      </c>
      <c r="HW334" s="11">
        <v>0</v>
      </c>
      <c r="HX334" s="11">
        <v>0</v>
      </c>
      <c r="HY334" s="11">
        <v>0</v>
      </c>
      <c r="HZ334" s="11">
        <v>0</v>
      </c>
      <c r="IA334" s="11">
        <v>0</v>
      </c>
      <c r="IB334" s="11">
        <v>0</v>
      </c>
      <c r="IC334" s="11">
        <v>0</v>
      </c>
      <c r="ID334" s="11">
        <v>0</v>
      </c>
      <c r="IE334" s="11">
        <v>0</v>
      </c>
      <c r="IF334" s="11">
        <v>0</v>
      </c>
      <c r="IG334" s="11">
        <v>2.7171795063670267E-10</v>
      </c>
      <c r="IH334" s="11">
        <v>0</v>
      </c>
      <c r="II334" s="11">
        <v>-5.1294254907878888E-8</v>
      </c>
      <c r="IJ334" s="11">
        <v>0</v>
      </c>
      <c r="IK334" s="11">
        <v>0</v>
      </c>
      <c r="IL334" s="11">
        <v>0</v>
      </c>
      <c r="IM334" s="11">
        <v>0</v>
      </c>
      <c r="IN334" s="11">
        <v>0</v>
      </c>
      <c r="IO334" s="11">
        <v>0</v>
      </c>
      <c r="IP334" s="11">
        <v>0</v>
      </c>
      <c r="IQ334" s="11">
        <v>0</v>
      </c>
      <c r="IR334" s="11">
        <v>0</v>
      </c>
      <c r="IS334" s="11">
        <v>0</v>
      </c>
      <c r="IT334" s="11">
        <v>0</v>
      </c>
      <c r="IU334" s="11">
        <v>0</v>
      </c>
      <c r="IV334" s="11">
        <v>0</v>
      </c>
      <c r="IW334" s="11">
        <v>0</v>
      </c>
      <c r="IX334" s="11">
        <v>0</v>
      </c>
      <c r="IY334" s="11">
        <v>0</v>
      </c>
      <c r="IZ334" s="11">
        <v>0</v>
      </c>
      <c r="JA334" s="11">
        <v>0</v>
      </c>
      <c r="JB334" s="11">
        <v>0</v>
      </c>
      <c r="JC334" s="11">
        <v>0</v>
      </c>
      <c r="JD334" s="11">
        <v>0</v>
      </c>
      <c r="JE334" s="11">
        <v>0</v>
      </c>
      <c r="JF334" s="11">
        <v>0</v>
      </c>
      <c r="JG334" s="11">
        <v>0</v>
      </c>
      <c r="JH334" s="11">
        <v>0</v>
      </c>
      <c r="JI334" s="11">
        <v>0</v>
      </c>
      <c r="JJ334" s="11">
        <v>0</v>
      </c>
      <c r="JK334" s="11">
        <v>0</v>
      </c>
      <c r="JL334" s="11">
        <v>0</v>
      </c>
      <c r="JM334" s="11">
        <v>0</v>
      </c>
      <c r="JN334" s="11">
        <v>0</v>
      </c>
      <c r="JO334" s="11">
        <v>9.8894595689713179E-7</v>
      </c>
      <c r="JP334" s="11">
        <v>0</v>
      </c>
      <c r="JQ334" s="11">
        <v>0</v>
      </c>
      <c r="JR334" s="11">
        <v>0</v>
      </c>
      <c r="JS334" s="11">
        <v>0</v>
      </c>
      <c r="JT334" s="11">
        <v>0</v>
      </c>
      <c r="JU334" s="11">
        <v>-1.5052375366975381E-9</v>
      </c>
      <c r="JV334" s="11">
        <v>0</v>
      </c>
      <c r="JW334" s="11">
        <v>0</v>
      </c>
      <c r="JX334" s="11">
        <v>0</v>
      </c>
      <c r="JY334" s="11">
        <v>0</v>
      </c>
      <c r="JZ334" s="11">
        <v>0</v>
      </c>
      <c r="KA334" s="11">
        <v>0</v>
      </c>
      <c r="KB334" s="11">
        <v>0</v>
      </c>
      <c r="KC334" s="11">
        <v>0</v>
      </c>
      <c r="KD334" s="11">
        <v>0</v>
      </c>
      <c r="KE334" s="11">
        <v>0</v>
      </c>
      <c r="KF334" s="11">
        <v>0</v>
      </c>
      <c r="KG334" s="11">
        <v>0</v>
      </c>
      <c r="KH334" s="11">
        <v>0</v>
      </c>
      <c r="KI334" s="11">
        <v>0</v>
      </c>
      <c r="KJ334" s="11">
        <v>0</v>
      </c>
      <c r="KK334" s="11">
        <v>0</v>
      </c>
      <c r="KL334" s="11">
        <v>0</v>
      </c>
      <c r="KM334" s="11">
        <v>0</v>
      </c>
      <c r="KN334" s="11">
        <v>0</v>
      </c>
      <c r="KO334" s="11">
        <v>0</v>
      </c>
      <c r="KP334" s="11">
        <v>0</v>
      </c>
      <c r="KQ334" s="11">
        <v>0</v>
      </c>
      <c r="KR334" s="11">
        <v>0</v>
      </c>
      <c r="KS334" s="11">
        <v>0</v>
      </c>
      <c r="KT334" s="11">
        <v>0</v>
      </c>
      <c r="KU334" s="11">
        <v>0</v>
      </c>
      <c r="KV334" s="11">
        <v>0</v>
      </c>
      <c r="KW334" s="11">
        <v>0</v>
      </c>
      <c r="KX334" s="11">
        <v>0</v>
      </c>
      <c r="KY334" s="11">
        <v>0</v>
      </c>
      <c r="KZ334" s="11">
        <v>2.1976576819936267E-6</v>
      </c>
      <c r="LA334" s="11">
        <v>0</v>
      </c>
      <c r="LB334" s="11">
        <v>0</v>
      </c>
      <c r="LC334" s="11">
        <v>0</v>
      </c>
      <c r="LD334" s="11">
        <v>0</v>
      </c>
      <c r="LE334" s="11">
        <v>0</v>
      </c>
      <c r="LF334" s="11">
        <v>0</v>
      </c>
      <c r="LG334" s="11">
        <v>-1.3463473895991211E-8</v>
      </c>
      <c r="LH334" s="11">
        <v>0</v>
      </c>
      <c r="LI334" s="11">
        <v>0</v>
      </c>
      <c r="LJ334" s="11">
        <v>0</v>
      </c>
      <c r="LK334" s="11">
        <v>0</v>
      </c>
      <c r="LL334" s="11">
        <v>0</v>
      </c>
      <c r="LM334" s="11">
        <v>0</v>
      </c>
      <c r="LN334" s="11">
        <v>0</v>
      </c>
      <c r="LO334" s="11">
        <v>0</v>
      </c>
      <c r="LP334" s="11">
        <v>0</v>
      </c>
      <c r="LQ334" s="11">
        <v>0</v>
      </c>
      <c r="LR334" s="11">
        <v>0</v>
      </c>
      <c r="LS334" s="11">
        <v>0</v>
      </c>
      <c r="LT334" s="11">
        <v>0</v>
      </c>
      <c r="LU334" s="11">
        <v>0</v>
      </c>
      <c r="LV334" s="11">
        <v>0</v>
      </c>
      <c r="LW334" s="11">
        <v>0</v>
      </c>
      <c r="LX334" s="11">
        <v>0</v>
      </c>
      <c r="LY334" s="11">
        <v>0</v>
      </c>
      <c r="LZ334" s="11">
        <v>0</v>
      </c>
      <c r="MA334" s="11">
        <v>0</v>
      </c>
      <c r="MB334" s="11">
        <v>0</v>
      </c>
      <c r="MC334" s="11">
        <v>0</v>
      </c>
      <c r="MD334" s="11">
        <v>0</v>
      </c>
      <c r="ME334" s="11">
        <v>0</v>
      </c>
      <c r="MF334" s="11">
        <v>0</v>
      </c>
      <c r="MG334" s="11">
        <v>0</v>
      </c>
      <c r="MH334" s="11">
        <v>0</v>
      </c>
      <c r="MI334" s="11">
        <v>0</v>
      </c>
      <c r="MJ334" s="11">
        <v>0</v>
      </c>
      <c r="MK334" s="11">
        <v>3.6627628033227109E-7</v>
      </c>
      <c r="ML334" s="11">
        <v>0</v>
      </c>
      <c r="MM334" s="11">
        <v>0</v>
      </c>
      <c r="MN334" s="11">
        <v>0</v>
      </c>
      <c r="MO334" s="11">
        <v>0</v>
      </c>
      <c r="MP334" s="11">
        <v>0</v>
      </c>
      <c r="MQ334" s="11">
        <v>0</v>
      </c>
      <c r="MR334" s="11">
        <v>0</v>
      </c>
      <c r="MS334" s="11">
        <v>-1.0569362507740781E-8</v>
      </c>
      <c r="MT334" s="11">
        <v>0</v>
      </c>
      <c r="MU334" s="11">
        <v>0</v>
      </c>
      <c r="MV334" s="11">
        <v>0</v>
      </c>
      <c r="MW334" s="11">
        <v>0</v>
      </c>
      <c r="MX334" s="11">
        <v>0</v>
      </c>
      <c r="MY334" s="11">
        <v>0</v>
      </c>
      <c r="MZ334" s="11">
        <v>0</v>
      </c>
      <c r="NA334" s="11">
        <v>0</v>
      </c>
      <c r="NB334" s="11">
        <v>0</v>
      </c>
      <c r="NC334" s="11">
        <v>0</v>
      </c>
      <c r="ND334" s="11">
        <v>0</v>
      </c>
      <c r="NE334" s="11">
        <v>0</v>
      </c>
      <c r="NF334" s="11">
        <v>0</v>
      </c>
      <c r="NG334" s="11">
        <v>0</v>
      </c>
      <c r="NH334" s="11">
        <v>0</v>
      </c>
      <c r="NI334" s="11">
        <v>0</v>
      </c>
      <c r="NJ334" s="11">
        <v>0</v>
      </c>
      <c r="NK334" s="11">
        <v>0</v>
      </c>
      <c r="NL334" s="11">
        <v>0</v>
      </c>
      <c r="NM334" s="11">
        <v>0</v>
      </c>
      <c r="NN334" s="11">
        <v>0</v>
      </c>
      <c r="NO334" s="11">
        <v>0</v>
      </c>
      <c r="NP334" s="11">
        <v>0</v>
      </c>
      <c r="NQ334" s="11">
        <v>0</v>
      </c>
      <c r="NR334" s="11">
        <v>0</v>
      </c>
      <c r="NS334" s="11">
        <v>0</v>
      </c>
      <c r="NT334" s="11">
        <v>0</v>
      </c>
      <c r="NU334" s="11">
        <v>0</v>
      </c>
      <c r="NV334" s="11">
        <v>4.2079904832755581E-6</v>
      </c>
      <c r="NW334" s="11">
        <v>0</v>
      </c>
      <c r="NX334" s="11">
        <v>0</v>
      </c>
      <c r="NY334" s="11">
        <v>0</v>
      </c>
      <c r="NZ334" s="11">
        <v>0</v>
      </c>
      <c r="OA334" s="11">
        <v>0</v>
      </c>
      <c r="OB334" s="11">
        <v>0</v>
      </c>
      <c r="OC334" s="11">
        <v>0</v>
      </c>
      <c r="OD334" s="11">
        <v>0</v>
      </c>
      <c r="OE334" s="11">
        <v>-9.0320441846670328E-6</v>
      </c>
      <c r="OF334" s="11">
        <v>1.9188288746324638E-28</v>
      </c>
      <c r="OG334" s="11">
        <v>0</v>
      </c>
      <c r="OH334" s="11">
        <v>0</v>
      </c>
      <c r="OI334" s="11">
        <v>5.657544489897317E-27</v>
      </c>
      <c r="OJ334" s="11">
        <v>5.1925638918420895E-7</v>
      </c>
      <c r="OK334" s="11">
        <v>0</v>
      </c>
      <c r="OL334" s="11">
        <v>0</v>
      </c>
      <c r="OM334" s="11">
        <v>0</v>
      </c>
      <c r="ON334" s="11">
        <v>0</v>
      </c>
      <c r="OO334" s="11">
        <v>2.9979281607393609E-7</v>
      </c>
      <c r="OP334" s="11">
        <v>0</v>
      </c>
      <c r="OQ334" s="11">
        <v>0</v>
      </c>
      <c r="OR334" s="11">
        <v>0</v>
      </c>
      <c r="OS334" s="11">
        <v>0</v>
      </c>
      <c r="OT334" s="11">
        <v>0</v>
      </c>
      <c r="OU334" s="11">
        <v>0</v>
      </c>
      <c r="OV334" s="11">
        <v>0</v>
      </c>
      <c r="OW334" s="11">
        <v>0</v>
      </c>
      <c r="OX334" s="11">
        <v>0</v>
      </c>
      <c r="OY334" s="11">
        <v>0</v>
      </c>
      <c r="OZ334" s="11">
        <v>0</v>
      </c>
      <c r="PA334" s="11">
        <v>0</v>
      </c>
      <c r="PB334" s="11">
        <v>0</v>
      </c>
      <c r="PC334" s="11">
        <v>0</v>
      </c>
      <c r="PD334" s="11">
        <v>0</v>
      </c>
      <c r="PE334" s="11">
        <v>0</v>
      </c>
      <c r="PF334" s="11">
        <v>0</v>
      </c>
      <c r="PG334" s="11">
        <v>0</v>
      </c>
      <c r="PH334" s="11">
        <v>0</v>
      </c>
      <c r="PI334" s="11">
        <v>0</v>
      </c>
      <c r="PJ334" s="11">
        <v>3.1709754627725435E-8</v>
      </c>
      <c r="PK334" s="11">
        <v>0</v>
      </c>
      <c r="PL334" s="11">
        <v>0</v>
      </c>
      <c r="PM334" s="11">
        <v>0</v>
      </c>
      <c r="PN334" s="11">
        <v>0</v>
      </c>
      <c r="PO334" s="11">
        <v>0</v>
      </c>
      <c r="PP334" s="11">
        <v>3.9601841284339238E-6</v>
      </c>
      <c r="PQ334" s="11">
        <v>-2.9385921071865659E-7</v>
      </c>
      <c r="PR334" s="11">
        <v>8.3037289171706622E-9</v>
      </c>
      <c r="PS334" s="11">
        <v>0</v>
      </c>
      <c r="PT334" s="11">
        <v>9.2319569427558449E-9</v>
      </c>
      <c r="PU334" s="11">
        <v>0</v>
      </c>
      <c r="PV334" s="11">
        <v>0</v>
      </c>
      <c r="PW334" s="11">
        <v>0</v>
      </c>
      <c r="PX334" s="11">
        <v>0</v>
      </c>
      <c r="PY334" s="11">
        <v>0</v>
      </c>
      <c r="PZ334" s="11">
        <v>0</v>
      </c>
      <c r="QA334" s="11">
        <v>1.6806722689075633E-8</v>
      </c>
      <c r="QB334" s="11">
        <v>0</v>
      </c>
      <c r="QC334" s="11">
        <v>0</v>
      </c>
      <c r="QD334" s="11">
        <v>0</v>
      </c>
      <c r="QE334" s="11">
        <v>-0.17206633860096132</v>
      </c>
      <c r="QF334" s="11">
        <v>9.9716881359675177E-27</v>
      </c>
      <c r="QG334" s="11">
        <v>1.2669940877981525E-23</v>
      </c>
      <c r="QH334" s="11">
        <v>0</v>
      </c>
      <c r="QI334" s="11">
        <v>2.1324775371482597E-4</v>
      </c>
      <c r="QJ334" s="11">
        <v>0</v>
      </c>
      <c r="QK334" s="11">
        <v>0</v>
      </c>
      <c r="QL334" s="11">
        <v>0</v>
      </c>
      <c r="QM334" s="11">
        <v>0</v>
      </c>
      <c r="QN334" s="11">
        <v>0</v>
      </c>
      <c r="QO334" s="11">
        <v>0</v>
      </c>
      <c r="QP334" s="11">
        <v>0</v>
      </c>
      <c r="QQ334" s="11">
        <v>0</v>
      </c>
      <c r="QR334" s="11">
        <v>0</v>
      </c>
      <c r="QS334" s="11">
        <v>0</v>
      </c>
      <c r="QT334" s="11">
        <v>0</v>
      </c>
      <c r="QU334" s="11">
        <v>0</v>
      </c>
      <c r="QV334" s="11">
        <v>0</v>
      </c>
      <c r="QW334" s="11">
        <v>0</v>
      </c>
      <c r="QX334" s="11">
        <v>0</v>
      </c>
      <c r="QY334" s="11">
        <v>0</v>
      </c>
      <c r="QZ334" s="11">
        <v>0</v>
      </c>
      <c r="RA334" s="11">
        <v>0</v>
      </c>
      <c r="RB334" s="11">
        <v>0</v>
      </c>
      <c r="RC334" s="11">
        <v>0</v>
      </c>
      <c r="RD334" s="11">
        <v>0</v>
      </c>
      <c r="RE334" s="11">
        <v>0</v>
      </c>
      <c r="RF334" s="11">
        <v>0</v>
      </c>
      <c r="RG334" s="11">
        <v>0</v>
      </c>
      <c r="RH334" s="11">
        <v>0</v>
      </c>
      <c r="RI334" s="11">
        <v>0</v>
      </c>
      <c r="RJ334" s="11">
        <v>0</v>
      </c>
      <c r="RK334" s="11">
        <v>0</v>
      </c>
      <c r="RL334" s="11">
        <v>0</v>
      </c>
      <c r="RM334" s="11">
        <v>0</v>
      </c>
      <c r="RN334" s="11">
        <v>0</v>
      </c>
      <c r="RO334" s="11">
        <v>0</v>
      </c>
      <c r="RP334" s="11">
        <v>1.3499573011550461E-2</v>
      </c>
      <c r="RQ334" s="11">
        <v>-2.6297641414359902E-8</v>
      </c>
      <c r="RR334" s="11">
        <v>1.3566537667720305E-9</v>
      </c>
      <c r="RS334" s="11">
        <v>8.5271676599942828E-6</v>
      </c>
      <c r="RT334" s="11">
        <v>0</v>
      </c>
      <c r="RU334" s="11">
        <v>0</v>
      </c>
      <c r="RV334" s="11">
        <v>0</v>
      </c>
      <c r="RW334" s="11">
        <v>0</v>
      </c>
      <c r="RX334" s="11">
        <v>0</v>
      </c>
      <c r="RY334" s="11">
        <v>0</v>
      </c>
      <c r="RZ334" s="11">
        <v>0</v>
      </c>
      <c r="SA334" s="11">
        <v>0</v>
      </c>
      <c r="SB334" s="11">
        <v>0</v>
      </c>
      <c r="SC334" s="11">
        <v>0</v>
      </c>
      <c r="SD334" s="11">
        <v>0</v>
      </c>
      <c r="SE334" s="11">
        <v>0</v>
      </c>
      <c r="SF334" s="11">
        <v>0</v>
      </c>
      <c r="SG334" s="11">
        <v>0</v>
      </c>
      <c r="SH334" s="11">
        <v>0</v>
      </c>
      <c r="SI334" s="11">
        <v>0</v>
      </c>
      <c r="SJ334" s="11">
        <v>0</v>
      </c>
      <c r="SK334" s="11">
        <v>0</v>
      </c>
      <c r="SL334" s="11">
        <v>0</v>
      </c>
      <c r="SM334" s="11">
        <v>0</v>
      </c>
      <c r="SN334" s="11">
        <v>0</v>
      </c>
      <c r="SO334" s="11">
        <v>0</v>
      </c>
      <c r="SP334" s="11">
        <v>0</v>
      </c>
      <c r="SQ334" s="11">
        <v>0</v>
      </c>
      <c r="SR334" s="11">
        <v>0</v>
      </c>
      <c r="SS334" s="11">
        <v>0</v>
      </c>
      <c r="ST334" s="11">
        <v>0</v>
      </c>
      <c r="SU334" s="11">
        <v>0</v>
      </c>
      <c r="SV334" s="11">
        <v>0</v>
      </c>
      <c r="SW334" s="11">
        <v>0</v>
      </c>
      <c r="SX334" s="11">
        <v>0</v>
      </c>
      <c r="SY334" s="11">
        <v>0</v>
      </c>
      <c r="SZ334" s="11">
        <v>0</v>
      </c>
      <c r="TA334" s="11">
        <v>0.15524508963283032</v>
      </c>
      <c r="TB334" s="11">
        <v>0</v>
      </c>
      <c r="TC334" s="11">
        <v>-1.3667041909445024E-9</v>
      </c>
      <c r="TD334" s="11">
        <v>0</v>
      </c>
      <c r="TE334" s="11">
        <v>0</v>
      </c>
      <c r="TF334" s="11">
        <v>0</v>
      </c>
      <c r="TG334" s="11">
        <v>0</v>
      </c>
      <c r="TH334" s="11">
        <v>0</v>
      </c>
      <c r="TI334" s="11">
        <v>0</v>
      </c>
      <c r="TJ334" s="11">
        <v>0</v>
      </c>
      <c r="TK334" s="11">
        <v>0</v>
      </c>
      <c r="TL334" s="11">
        <v>0</v>
      </c>
      <c r="TM334" s="11">
        <v>0</v>
      </c>
      <c r="TN334" s="11">
        <v>0</v>
      </c>
      <c r="TO334" s="11">
        <v>0</v>
      </c>
      <c r="TP334" s="11">
        <v>0</v>
      </c>
      <c r="TQ334" s="11">
        <v>0</v>
      </c>
      <c r="TR334" s="11">
        <v>0</v>
      </c>
      <c r="TS334" s="11">
        <v>0</v>
      </c>
      <c r="TT334" s="11">
        <v>0</v>
      </c>
      <c r="TU334" s="11">
        <v>0</v>
      </c>
      <c r="TV334" s="11">
        <v>0</v>
      </c>
      <c r="TW334" s="11">
        <v>0</v>
      </c>
      <c r="TX334" s="11">
        <v>0</v>
      </c>
      <c r="TY334" s="11">
        <v>0</v>
      </c>
      <c r="TZ334" s="11">
        <v>0</v>
      </c>
      <c r="UA334" s="11">
        <v>0</v>
      </c>
      <c r="UB334" s="11">
        <v>0</v>
      </c>
      <c r="UC334" s="11">
        <v>0</v>
      </c>
      <c r="UD334" s="11">
        <v>0</v>
      </c>
      <c r="UE334" s="11">
        <v>0</v>
      </c>
      <c r="UF334" s="11">
        <v>0</v>
      </c>
      <c r="UG334" s="11">
        <v>0</v>
      </c>
      <c r="UH334" s="11">
        <v>0</v>
      </c>
      <c r="UI334" s="11">
        <v>0</v>
      </c>
      <c r="UJ334" s="11">
        <v>0</v>
      </c>
      <c r="UK334" s="11">
        <v>0</v>
      </c>
      <c r="UL334" s="11">
        <v>0</v>
      </c>
      <c r="UM334" s="11">
        <v>9.3868683315989208E-9</v>
      </c>
      <c r="UN334" s="11">
        <v>0</v>
      </c>
      <c r="UO334" s="11">
        <v>-8.5304482986429939E-6</v>
      </c>
      <c r="UP334" s="11">
        <v>0</v>
      </c>
      <c r="UQ334" s="11">
        <v>0</v>
      </c>
      <c r="UR334" s="11">
        <v>0</v>
      </c>
      <c r="US334" s="11">
        <v>0</v>
      </c>
      <c r="UT334" s="11">
        <v>0</v>
      </c>
      <c r="UU334" s="11">
        <v>0</v>
      </c>
      <c r="UV334" s="11">
        <v>0</v>
      </c>
      <c r="UW334" s="11">
        <v>0</v>
      </c>
      <c r="UX334" s="11">
        <v>0</v>
      </c>
      <c r="UY334" s="11">
        <v>0</v>
      </c>
      <c r="UZ334" s="11">
        <v>0</v>
      </c>
      <c r="VA334" s="11">
        <v>0</v>
      </c>
      <c r="VB334" s="11">
        <v>0</v>
      </c>
      <c r="VC334" s="11">
        <v>0</v>
      </c>
      <c r="VD334" s="11">
        <v>0</v>
      </c>
      <c r="VE334" s="11">
        <v>0</v>
      </c>
      <c r="VF334" s="11">
        <v>0</v>
      </c>
      <c r="VG334" s="11">
        <v>0</v>
      </c>
      <c r="VH334" s="11">
        <v>0</v>
      </c>
      <c r="VI334" s="11">
        <v>0</v>
      </c>
      <c r="VJ334" s="11">
        <v>0</v>
      </c>
      <c r="VK334" s="11">
        <v>0</v>
      </c>
      <c r="VL334" s="11">
        <v>0</v>
      </c>
      <c r="VM334" s="11">
        <v>0</v>
      </c>
      <c r="VN334" s="11">
        <v>0</v>
      </c>
      <c r="VO334" s="11">
        <v>0</v>
      </c>
      <c r="VP334" s="11">
        <v>0</v>
      </c>
      <c r="VQ334" s="11">
        <v>0</v>
      </c>
      <c r="VR334" s="11">
        <v>0</v>
      </c>
      <c r="VS334" s="11">
        <v>0</v>
      </c>
      <c r="VT334" s="11">
        <v>0</v>
      </c>
      <c r="VU334" s="11">
        <v>0</v>
      </c>
      <c r="VV334" s="11">
        <v>0</v>
      </c>
      <c r="VW334" s="11">
        <v>3.3216755902546347E-3</v>
      </c>
      <c r="VX334" s="11">
        <v>0</v>
      </c>
      <c r="VY334" s="11">
        <v>0</v>
      </c>
      <c r="VZ334" s="11">
        <v>0</v>
      </c>
      <c r="WA334" s="11">
        <v>-1.0571235539639874E-3</v>
      </c>
      <c r="WB334" s="11">
        <v>4.3554736010290934E-29</v>
      </c>
      <c r="WC334" s="11">
        <v>1.1452523687496306E-27</v>
      </c>
      <c r="WD334" s="11">
        <v>4.3542893242559667E-28</v>
      </c>
      <c r="WE334" s="11">
        <v>0</v>
      </c>
      <c r="WF334" s="11">
        <v>0</v>
      </c>
      <c r="WG334" s="11">
        <v>7.5862033942800231E-28</v>
      </c>
      <c r="WH334" s="11">
        <v>5.5288374471122151E-28</v>
      </c>
      <c r="WI334" s="11">
        <v>3.6767141789290359E-28</v>
      </c>
      <c r="WJ334" s="11">
        <v>2.7808139000391251E-8</v>
      </c>
      <c r="WK334" s="11">
        <v>0</v>
      </c>
      <c r="WL334" s="11">
        <v>0</v>
      </c>
      <c r="WM334" s="11">
        <v>0</v>
      </c>
      <c r="WN334" s="11">
        <v>0</v>
      </c>
      <c r="WO334" s="11">
        <v>0</v>
      </c>
      <c r="WP334" s="11">
        <v>0</v>
      </c>
      <c r="WQ334" s="11">
        <v>0</v>
      </c>
      <c r="WR334" s="11">
        <v>0</v>
      </c>
      <c r="WS334" s="11">
        <v>0</v>
      </c>
      <c r="WT334" s="11">
        <v>0</v>
      </c>
      <c r="WU334" s="11">
        <v>0</v>
      </c>
      <c r="WV334" s="11">
        <v>0</v>
      </c>
      <c r="WW334" s="11">
        <v>0</v>
      </c>
      <c r="WX334" s="11">
        <v>0</v>
      </c>
      <c r="WY334" s="11">
        <v>0</v>
      </c>
      <c r="WZ334" s="11">
        <v>0</v>
      </c>
      <c r="XA334" s="11">
        <v>0</v>
      </c>
      <c r="XB334" s="11">
        <v>0</v>
      </c>
      <c r="XC334" s="11">
        <v>0</v>
      </c>
      <c r="XD334" s="11">
        <v>0</v>
      </c>
      <c r="XE334" s="11">
        <v>0</v>
      </c>
      <c r="XF334" s="11">
        <v>0</v>
      </c>
      <c r="XG334" s="11">
        <v>0</v>
      </c>
      <c r="XH334" s="11">
        <v>0</v>
      </c>
      <c r="XI334" s="11">
        <v>0</v>
      </c>
      <c r="XJ334" s="11">
        <v>0</v>
      </c>
      <c r="XK334" s="11">
        <v>0</v>
      </c>
      <c r="XL334" s="11">
        <v>5.4378197985787378E-25</v>
      </c>
      <c r="XM334" s="11">
        <v>-1.313191386125456E-20</v>
      </c>
      <c r="XN334" s="11">
        <v>0</v>
      </c>
      <c r="XO334" s="11">
        <v>0</v>
      </c>
      <c r="XP334" s="11">
        <v>0</v>
      </c>
      <c r="XQ334" s="11">
        <v>0</v>
      </c>
      <c r="XR334" s="11">
        <v>0</v>
      </c>
      <c r="XS334" s="11">
        <v>0</v>
      </c>
      <c r="XT334" s="11">
        <v>0</v>
      </c>
      <c r="XU334" s="11">
        <v>0</v>
      </c>
      <c r="XV334" s="11">
        <v>0</v>
      </c>
      <c r="XW334" s="11">
        <v>0</v>
      </c>
      <c r="XX334" s="11">
        <v>0</v>
      </c>
      <c r="XY334" s="11">
        <v>0</v>
      </c>
      <c r="XZ334" s="11">
        <v>0</v>
      </c>
      <c r="YA334" s="11">
        <v>0</v>
      </c>
      <c r="YB334" s="11">
        <v>0</v>
      </c>
      <c r="YC334" s="11">
        <v>0</v>
      </c>
      <c r="YD334" s="11">
        <v>0</v>
      </c>
      <c r="YE334" s="11">
        <v>0</v>
      </c>
      <c r="YF334" s="11">
        <v>0</v>
      </c>
      <c r="YG334" s="11">
        <v>0</v>
      </c>
      <c r="YH334" s="11">
        <v>0</v>
      </c>
      <c r="YI334" s="11">
        <v>0</v>
      </c>
      <c r="YJ334" s="11">
        <v>0</v>
      </c>
      <c r="YK334" s="11">
        <v>0</v>
      </c>
      <c r="YL334" s="11">
        <v>0</v>
      </c>
      <c r="YM334" s="11">
        <v>0</v>
      </c>
      <c r="YN334" s="11">
        <v>0</v>
      </c>
      <c r="YO334" s="11">
        <v>0</v>
      </c>
      <c r="YP334" s="11">
        <v>0</v>
      </c>
      <c r="YQ334" s="11">
        <v>0</v>
      </c>
      <c r="YR334" s="11">
        <v>0</v>
      </c>
      <c r="YS334" s="11">
        <v>0</v>
      </c>
      <c r="YT334" s="11">
        <v>1.6910773082756868E-8</v>
      </c>
      <c r="YU334" s="11">
        <v>0</v>
      </c>
      <c r="YV334" s="11">
        <v>0</v>
      </c>
      <c r="YW334" s="11">
        <v>1.3050767516588972E-5</v>
      </c>
      <c r="YX334" s="11">
        <v>9.9999999999999995E-21</v>
      </c>
      <c r="YY334" s="11">
        <v>-2.7752794786268244E-8</v>
      </c>
      <c r="YZ334" s="11">
        <v>0</v>
      </c>
      <c r="ZA334" s="11">
        <v>1.4861393548726636E-7</v>
      </c>
      <c r="ZB334" s="11">
        <v>0</v>
      </c>
      <c r="ZC334" s="11">
        <v>1.3642499567889366E-8</v>
      </c>
      <c r="ZD334" s="11">
        <v>9.9281101048826966E-9</v>
      </c>
      <c r="ZE334" s="11">
        <v>8.5966283488389947E-9</v>
      </c>
      <c r="ZF334" s="11">
        <v>0</v>
      </c>
      <c r="ZG334" s="11">
        <v>0</v>
      </c>
      <c r="ZH334" s="11">
        <v>0</v>
      </c>
      <c r="ZI334" s="11">
        <v>0</v>
      </c>
      <c r="ZJ334" s="11">
        <v>0</v>
      </c>
      <c r="ZK334" s="11">
        <v>0</v>
      </c>
      <c r="ZL334" s="11">
        <v>0</v>
      </c>
      <c r="ZM334" s="11">
        <v>0</v>
      </c>
      <c r="ZN334" s="11">
        <v>0</v>
      </c>
      <c r="ZO334" s="11">
        <v>0</v>
      </c>
      <c r="ZP334" s="11">
        <v>0</v>
      </c>
      <c r="ZQ334" s="11">
        <v>0</v>
      </c>
      <c r="ZR334" s="11">
        <v>0</v>
      </c>
      <c r="ZS334" s="11">
        <v>0</v>
      </c>
      <c r="ZT334" s="11">
        <v>0</v>
      </c>
      <c r="ZU334" s="11">
        <v>0</v>
      </c>
      <c r="ZV334" s="11">
        <v>0</v>
      </c>
      <c r="ZW334" s="11">
        <v>0</v>
      </c>
      <c r="ZX334" s="11">
        <v>0</v>
      </c>
      <c r="ZY334" s="11">
        <v>0</v>
      </c>
      <c r="ZZ334" s="11">
        <v>0</v>
      </c>
      <c r="AAA334" s="11">
        <v>0</v>
      </c>
      <c r="AAB334" s="11">
        <v>0</v>
      </c>
      <c r="AAC334" s="11">
        <v>0</v>
      </c>
      <c r="AAD334" s="11">
        <v>0</v>
      </c>
      <c r="AAE334" s="11">
        <v>0</v>
      </c>
      <c r="AAF334" s="11">
        <v>0</v>
      </c>
      <c r="AAG334" s="11">
        <v>0</v>
      </c>
      <c r="AAH334" s="11">
        <v>2.4717362720812447E-27</v>
      </c>
      <c r="AAI334" s="11">
        <v>0</v>
      </c>
      <c r="AAJ334" s="11">
        <v>1.3823692951807266E-8</v>
      </c>
      <c r="AAK334" s="11">
        <v>-5.1827324996121937E-9</v>
      </c>
      <c r="AAL334" s="11">
        <v>0</v>
      </c>
      <c r="AAM334" s="11">
        <v>1.8273064742028283E-7</v>
      </c>
      <c r="AAN334" s="11">
        <v>0</v>
      </c>
      <c r="AAO334" s="11">
        <v>0</v>
      </c>
      <c r="AAP334" s="11">
        <v>0</v>
      </c>
      <c r="AAQ334" s="11">
        <v>0</v>
      </c>
      <c r="AAR334" s="11">
        <v>0</v>
      </c>
      <c r="AAS334" s="11">
        <v>0</v>
      </c>
      <c r="AAT334" s="11">
        <v>3.3620435237516467E-14</v>
      </c>
      <c r="AAU334" s="11">
        <v>0</v>
      </c>
      <c r="AAV334" s="11">
        <v>0</v>
      </c>
      <c r="AAW334" s="11">
        <v>0</v>
      </c>
      <c r="AAX334" s="11">
        <v>0</v>
      </c>
      <c r="AAY334" s="11">
        <v>0</v>
      </c>
      <c r="AAZ334" s="11">
        <v>0</v>
      </c>
      <c r="ABA334" s="11">
        <v>0</v>
      </c>
      <c r="ABB334" s="11">
        <v>0</v>
      </c>
      <c r="ABC334" s="11">
        <v>0</v>
      </c>
      <c r="ABD334" s="11">
        <v>0</v>
      </c>
      <c r="ABE334" s="11">
        <v>0</v>
      </c>
      <c r="ABF334" s="11">
        <v>0</v>
      </c>
      <c r="ABG334" s="11">
        <v>0</v>
      </c>
      <c r="ABH334" s="11">
        <v>0</v>
      </c>
      <c r="ABI334" s="11">
        <v>0</v>
      </c>
      <c r="ABJ334" s="11">
        <v>0</v>
      </c>
      <c r="ABK334" s="11">
        <v>0</v>
      </c>
      <c r="ABL334" s="11">
        <v>0</v>
      </c>
      <c r="ABM334" s="11">
        <v>0</v>
      </c>
      <c r="ABN334" s="11">
        <v>0</v>
      </c>
      <c r="ABO334" s="11">
        <v>0</v>
      </c>
      <c r="ABP334" s="11">
        <v>0</v>
      </c>
      <c r="ABQ334" s="11">
        <v>0</v>
      </c>
      <c r="ABR334" s="11">
        <v>0</v>
      </c>
      <c r="ABS334" s="11">
        <v>0</v>
      </c>
      <c r="ABT334" s="11">
        <v>0</v>
      </c>
      <c r="ABU334" s="11">
        <v>1.3929101834457846E-8</v>
      </c>
      <c r="ABV334" s="11">
        <v>0</v>
      </c>
      <c r="ABW334" s="11">
        <v>-1.501496068316368E-7</v>
      </c>
      <c r="ABX334" s="11">
        <v>0</v>
      </c>
      <c r="ABY334" s="11">
        <v>0</v>
      </c>
      <c r="ABZ334" s="11">
        <v>0</v>
      </c>
      <c r="ACA334" s="11">
        <v>0</v>
      </c>
      <c r="ACB334" s="11">
        <v>0</v>
      </c>
      <c r="ACC334" s="11">
        <v>0</v>
      </c>
      <c r="ACD334" s="11">
        <v>0</v>
      </c>
      <c r="ACE334" s="11">
        <v>0</v>
      </c>
      <c r="ACF334" s="11">
        <v>0</v>
      </c>
      <c r="ACG334" s="11">
        <v>0</v>
      </c>
      <c r="ACH334" s="11">
        <v>0</v>
      </c>
      <c r="ACI334" s="11">
        <v>0</v>
      </c>
      <c r="ACJ334" s="11">
        <v>0</v>
      </c>
      <c r="ACK334" s="11">
        <v>0</v>
      </c>
      <c r="ACL334" s="11">
        <v>0</v>
      </c>
      <c r="ACM334" s="11">
        <v>0</v>
      </c>
      <c r="ACN334" s="11">
        <v>0</v>
      </c>
      <c r="ACO334" s="11">
        <v>0</v>
      </c>
      <c r="ACP334" s="11">
        <v>0</v>
      </c>
      <c r="ACQ334" s="11">
        <v>0</v>
      </c>
      <c r="ACR334" s="11">
        <v>0</v>
      </c>
      <c r="ACS334" s="11">
        <v>0</v>
      </c>
      <c r="ACT334" s="11">
        <v>0</v>
      </c>
      <c r="ACU334" s="11">
        <v>0</v>
      </c>
      <c r="ACV334" s="11">
        <v>0</v>
      </c>
      <c r="ACW334" s="11">
        <v>0</v>
      </c>
      <c r="ACX334" s="11">
        <v>0</v>
      </c>
      <c r="ACY334" s="11">
        <v>0</v>
      </c>
      <c r="ACZ334" s="11">
        <v>0</v>
      </c>
      <c r="ADA334" s="11">
        <v>0</v>
      </c>
      <c r="ADB334" s="11">
        <v>0</v>
      </c>
      <c r="ADC334" s="11">
        <v>0</v>
      </c>
      <c r="ADD334" s="11">
        <v>0</v>
      </c>
      <c r="ADE334" s="11">
        <v>0</v>
      </c>
      <c r="ADF334" s="11">
        <v>0</v>
      </c>
      <c r="ADG334" s="11">
        <v>5.182732499599063E-9</v>
      </c>
      <c r="ADH334" s="11">
        <v>0</v>
      </c>
      <c r="ADI334" s="11">
        <v>-1.8364494066187247E-7</v>
      </c>
      <c r="ADJ334" s="11">
        <v>0</v>
      </c>
      <c r="ADK334" s="11">
        <v>0</v>
      </c>
      <c r="ADL334" s="11">
        <v>0</v>
      </c>
      <c r="ADM334" s="11">
        <v>0</v>
      </c>
      <c r="ADN334" s="11">
        <v>0</v>
      </c>
      <c r="ADO334" s="11">
        <v>0</v>
      </c>
      <c r="ADP334" s="11">
        <v>0</v>
      </c>
      <c r="ADQ334" s="11">
        <v>0</v>
      </c>
      <c r="ADR334" s="11">
        <v>0</v>
      </c>
      <c r="ADS334" s="11">
        <v>0</v>
      </c>
      <c r="ADT334" s="11">
        <v>0</v>
      </c>
      <c r="ADU334" s="11">
        <v>0</v>
      </c>
      <c r="ADV334" s="11">
        <v>0</v>
      </c>
      <c r="ADW334" s="11">
        <v>0</v>
      </c>
      <c r="ADX334" s="11">
        <v>0</v>
      </c>
      <c r="ADY334" s="11">
        <v>0</v>
      </c>
      <c r="ADZ334" s="11">
        <v>0</v>
      </c>
      <c r="AEA334" s="11">
        <v>0</v>
      </c>
      <c r="AEB334" s="11">
        <v>0</v>
      </c>
      <c r="AEC334" s="11">
        <v>0</v>
      </c>
      <c r="AED334" s="11">
        <v>0</v>
      </c>
      <c r="AEE334" s="11">
        <v>0</v>
      </c>
      <c r="AEF334" s="11">
        <v>0</v>
      </c>
      <c r="AEG334" s="11">
        <v>0</v>
      </c>
      <c r="AEH334" s="11">
        <v>0</v>
      </c>
      <c r="AEI334" s="11">
        <v>0</v>
      </c>
      <c r="AEJ334" s="11">
        <v>0</v>
      </c>
      <c r="AEK334" s="11">
        <v>0</v>
      </c>
      <c r="AEL334" s="11">
        <v>0</v>
      </c>
      <c r="AEM334" s="11">
        <v>0</v>
      </c>
      <c r="AEN334" s="11">
        <v>0</v>
      </c>
      <c r="AEO334" s="11">
        <v>5.4378197985787176E-25</v>
      </c>
      <c r="AEP334" s="11">
        <v>0</v>
      </c>
      <c r="AEQ334" s="11">
        <v>0</v>
      </c>
      <c r="AER334" s="11">
        <v>0</v>
      </c>
      <c r="AES334" s="11">
        <v>0</v>
      </c>
      <c r="AET334" s="11">
        <v>0</v>
      </c>
      <c r="AEU334" s="11">
        <v>-1.3667479876199064E-8</v>
      </c>
      <c r="AEV334" s="11">
        <v>0</v>
      </c>
      <c r="AEW334" s="11">
        <v>0</v>
      </c>
      <c r="AEX334" s="11">
        <v>0</v>
      </c>
      <c r="AEY334" s="11">
        <v>0</v>
      </c>
      <c r="AEZ334" s="11">
        <v>0</v>
      </c>
      <c r="AFA334" s="11">
        <v>0</v>
      </c>
      <c r="AFB334" s="11">
        <v>0</v>
      </c>
      <c r="AFC334" s="11">
        <v>0</v>
      </c>
      <c r="AFD334" s="11">
        <v>0</v>
      </c>
      <c r="AFE334" s="11">
        <v>0</v>
      </c>
      <c r="AFF334" s="11">
        <v>0</v>
      </c>
      <c r="AFG334" s="11">
        <v>0</v>
      </c>
      <c r="AFH334" s="11">
        <v>0</v>
      </c>
      <c r="AFI334" s="11">
        <v>0</v>
      </c>
      <c r="AFJ334" s="11">
        <v>0</v>
      </c>
      <c r="AFK334" s="11">
        <v>0</v>
      </c>
      <c r="AFL334" s="11">
        <v>0</v>
      </c>
      <c r="AFM334" s="11">
        <v>0</v>
      </c>
      <c r="AFN334" s="11">
        <v>0</v>
      </c>
      <c r="AFO334" s="11">
        <v>0</v>
      </c>
      <c r="AFP334" s="11">
        <v>0</v>
      </c>
      <c r="AFQ334" s="11">
        <v>0</v>
      </c>
      <c r="AFR334" s="11">
        <v>0</v>
      </c>
      <c r="AFS334" s="11">
        <v>0</v>
      </c>
      <c r="AFT334" s="11">
        <v>0</v>
      </c>
      <c r="AFU334" s="11">
        <v>0</v>
      </c>
      <c r="AFV334" s="11">
        <v>0</v>
      </c>
      <c r="AFW334" s="11">
        <v>0</v>
      </c>
      <c r="AFX334" s="11">
        <v>0</v>
      </c>
      <c r="AFY334" s="11">
        <v>0</v>
      </c>
      <c r="AFZ334" s="11">
        <v>9.7880756374416904E-6</v>
      </c>
      <c r="AGA334" s="11">
        <v>0</v>
      </c>
      <c r="AGB334" s="11">
        <v>0</v>
      </c>
      <c r="AGC334" s="11">
        <v>0</v>
      </c>
      <c r="AGD334" s="11">
        <v>0</v>
      </c>
      <c r="AGE334" s="11">
        <v>0</v>
      </c>
      <c r="AGF334" s="11">
        <v>0</v>
      </c>
      <c r="AGG334" s="11">
        <v>-1.0093260743369037E-8</v>
      </c>
      <c r="AGH334" s="11">
        <v>0</v>
      </c>
      <c r="AGI334" s="11">
        <v>0</v>
      </c>
      <c r="AGJ334" s="11">
        <v>0</v>
      </c>
      <c r="AGK334" s="11">
        <v>0</v>
      </c>
      <c r="AGL334" s="11">
        <v>0</v>
      </c>
      <c r="AGM334" s="11">
        <v>0</v>
      </c>
      <c r="AGN334" s="11">
        <v>0</v>
      </c>
      <c r="AGO334" s="11">
        <v>0</v>
      </c>
      <c r="AGP334" s="11">
        <v>0</v>
      </c>
      <c r="AGQ334" s="11">
        <v>0</v>
      </c>
      <c r="AGR334" s="11">
        <v>0</v>
      </c>
      <c r="AGS334" s="11">
        <v>0</v>
      </c>
      <c r="AGT334" s="11">
        <v>0</v>
      </c>
      <c r="AGU334" s="11">
        <v>0</v>
      </c>
      <c r="AGV334" s="11">
        <v>0</v>
      </c>
      <c r="AGW334" s="11">
        <v>0</v>
      </c>
      <c r="AGX334" s="11">
        <v>0</v>
      </c>
      <c r="AGY334" s="11">
        <v>0</v>
      </c>
      <c r="AGZ334" s="11">
        <v>0</v>
      </c>
      <c r="AHA334" s="11">
        <v>0</v>
      </c>
      <c r="AHB334" s="11">
        <v>0</v>
      </c>
      <c r="AHC334" s="11">
        <v>0</v>
      </c>
      <c r="AHD334" s="11">
        <v>0</v>
      </c>
      <c r="AHE334" s="11">
        <v>0</v>
      </c>
      <c r="AHF334" s="11">
        <v>0</v>
      </c>
      <c r="AHG334" s="11">
        <v>0</v>
      </c>
      <c r="AHH334" s="11">
        <v>0</v>
      </c>
      <c r="AHI334" s="11">
        <v>0</v>
      </c>
      <c r="AHJ334" s="11">
        <v>0</v>
      </c>
      <c r="AHK334" s="11">
        <v>0</v>
      </c>
      <c r="AHL334" s="11">
        <v>0</v>
      </c>
      <c r="AHM334" s="11">
        <v>0</v>
      </c>
      <c r="AHN334" s="11">
        <v>0</v>
      </c>
      <c r="AHO334" s="11">
        <v>0</v>
      </c>
      <c r="AHP334" s="11">
        <v>0</v>
      </c>
      <c r="AHQ334" s="11">
        <v>0</v>
      </c>
      <c r="AHR334" s="11">
        <v>0</v>
      </c>
      <c r="AHS334" s="11">
        <v>0</v>
      </c>
      <c r="AHT334" s="11">
        <v>0</v>
      </c>
      <c r="AHU334" s="11">
        <v>0</v>
      </c>
      <c r="AHV334" s="11">
        <v>0</v>
      </c>
      <c r="AHW334" s="11">
        <v>0</v>
      </c>
      <c r="AHX334" s="11">
        <v>0</v>
      </c>
      <c r="AHY334" s="11">
        <v>0</v>
      </c>
      <c r="AHZ334" s="11">
        <v>0</v>
      </c>
      <c r="AIA334" s="11">
        <v>0</v>
      </c>
      <c r="AIB334" s="11">
        <v>0</v>
      </c>
      <c r="AIC334" s="11">
        <v>0</v>
      </c>
      <c r="AID334" s="11">
        <v>2.4911186751511984E-7</v>
      </c>
      <c r="AIE334" s="11">
        <v>-9.6049469630695044E-9</v>
      </c>
      <c r="AIF334" s="11">
        <v>8.0000539349128662E-8</v>
      </c>
      <c r="AIG334" s="11">
        <v>0</v>
      </c>
      <c r="AIH334" s="11">
        <v>0</v>
      </c>
      <c r="AII334" s="11">
        <v>0</v>
      </c>
      <c r="AIJ334" s="11">
        <v>1.9607843137254903E-9</v>
      </c>
      <c r="AIK334" s="11">
        <v>0</v>
      </c>
      <c r="AIL334" s="11">
        <v>0</v>
      </c>
      <c r="AIM334" s="11">
        <v>0</v>
      </c>
      <c r="AIN334" s="11">
        <v>0</v>
      </c>
      <c r="AIO334" s="11">
        <v>0</v>
      </c>
      <c r="AIP334" s="11">
        <v>0</v>
      </c>
      <c r="AIQ334" s="11">
        <v>0</v>
      </c>
      <c r="AIR334" s="11">
        <v>0</v>
      </c>
      <c r="AIS334" s="11">
        <v>0</v>
      </c>
      <c r="AIT334" s="11">
        <v>0</v>
      </c>
      <c r="AIU334" s="11">
        <v>0</v>
      </c>
      <c r="AIV334" s="11">
        <v>0</v>
      </c>
      <c r="AIW334" s="11">
        <v>0</v>
      </c>
      <c r="AIX334" s="11">
        <v>0</v>
      </c>
      <c r="AIY334" s="11">
        <v>0</v>
      </c>
      <c r="AIZ334" s="11">
        <v>0</v>
      </c>
      <c r="AJA334" s="11">
        <v>0</v>
      </c>
      <c r="AJB334" s="11">
        <v>0</v>
      </c>
      <c r="AJC334" s="11">
        <v>0</v>
      </c>
      <c r="AJD334" s="11">
        <v>0</v>
      </c>
      <c r="AJE334" s="11">
        <v>0</v>
      </c>
      <c r="AJF334" s="11">
        <v>0</v>
      </c>
      <c r="AJG334" s="11">
        <v>0</v>
      </c>
      <c r="AJH334" s="11">
        <v>0</v>
      </c>
      <c r="AJI334" s="11">
        <v>0</v>
      </c>
      <c r="AJJ334" s="11">
        <v>0</v>
      </c>
      <c r="AJK334" s="11">
        <v>0</v>
      </c>
      <c r="AJL334" s="11">
        <v>0</v>
      </c>
      <c r="AJM334" s="11">
        <v>0</v>
      </c>
      <c r="AJN334" s="11">
        <v>0</v>
      </c>
      <c r="AJO334" s="11">
        <v>0</v>
      </c>
      <c r="AJP334" s="11">
        <v>1.2079476647802269E-11</v>
      </c>
      <c r="AJQ334" s="11">
        <v>-8.0003523283447383E-8</v>
      </c>
      <c r="AJR334" s="11">
        <v>0</v>
      </c>
      <c r="AJS334" s="11">
        <v>0</v>
      </c>
      <c r="AJT334" s="11">
        <v>0</v>
      </c>
      <c r="AJU334" s="11">
        <v>0</v>
      </c>
      <c r="AJV334" s="11">
        <v>0</v>
      </c>
      <c r="AJW334" s="11">
        <v>0</v>
      </c>
      <c r="AJX334" s="11">
        <v>0</v>
      </c>
      <c r="AJY334" s="11">
        <v>0</v>
      </c>
      <c r="AJZ334" s="11">
        <v>0</v>
      </c>
      <c r="AKA334" s="11">
        <v>0</v>
      </c>
      <c r="AKB334" s="11">
        <v>0</v>
      </c>
      <c r="AKC334" s="11">
        <v>0</v>
      </c>
      <c r="AKD334" s="11">
        <v>0</v>
      </c>
      <c r="AKE334" s="11">
        <v>0</v>
      </c>
      <c r="AKF334" s="11">
        <v>0</v>
      </c>
      <c r="AKG334" s="11">
        <v>0</v>
      </c>
      <c r="AKH334" s="11">
        <v>0</v>
      </c>
      <c r="AKI334" s="11">
        <v>0</v>
      </c>
      <c r="AKJ334" s="11">
        <v>0</v>
      </c>
      <c r="AKK334" s="11">
        <v>0</v>
      </c>
      <c r="AKL334" s="11">
        <v>0</v>
      </c>
      <c r="AKM334" s="11">
        <v>0</v>
      </c>
      <c r="AKN334" s="11">
        <v>0</v>
      </c>
      <c r="AKO334" s="11">
        <v>0</v>
      </c>
      <c r="AKP334" s="11">
        <v>0</v>
      </c>
      <c r="AKQ334" s="11">
        <v>0</v>
      </c>
      <c r="AKR334" s="11">
        <v>0</v>
      </c>
      <c r="AKS334" s="11">
        <v>0</v>
      </c>
      <c r="AKT334" s="11">
        <v>0</v>
      </c>
      <c r="AKU334" s="11">
        <v>0</v>
      </c>
      <c r="AKV334" s="11">
        <v>0</v>
      </c>
      <c r="AKW334" s="11">
        <v>0</v>
      </c>
      <c r="AKX334" s="11">
        <v>0</v>
      </c>
      <c r="AKY334" s="11">
        <v>3.9601841284335291E-6</v>
      </c>
      <c r="AKZ334" s="11">
        <v>0</v>
      </c>
      <c r="ALA334" s="11">
        <v>0</v>
      </c>
      <c r="ALB334" s="11">
        <v>0</v>
      </c>
      <c r="ALC334" s="11">
        <v>-9.2939984754907492E-9</v>
      </c>
      <c r="ALD334" s="11">
        <v>0</v>
      </c>
      <c r="ALE334" s="11">
        <v>0</v>
      </c>
      <c r="ALF334" s="11">
        <v>0</v>
      </c>
      <c r="ALG334" s="11">
        <v>0</v>
      </c>
      <c r="ALH334" s="11">
        <v>0</v>
      </c>
      <c r="ALI334" s="11">
        <v>0</v>
      </c>
      <c r="ALJ334" s="11">
        <v>0</v>
      </c>
      <c r="ALK334" s="11">
        <v>0</v>
      </c>
      <c r="ALL334" s="11">
        <v>0</v>
      </c>
      <c r="ALM334" s="11">
        <v>0</v>
      </c>
      <c r="ALN334" s="11">
        <v>0</v>
      </c>
      <c r="ALO334" s="11">
        <v>0</v>
      </c>
      <c r="ALP334" s="11">
        <v>0</v>
      </c>
      <c r="ALQ334" s="11">
        <v>0</v>
      </c>
      <c r="ALR334" s="11">
        <v>0</v>
      </c>
      <c r="ALS334" s="11">
        <v>0</v>
      </c>
      <c r="ALT334" s="11">
        <v>0</v>
      </c>
      <c r="ALU334" s="11">
        <v>0</v>
      </c>
      <c r="ALV334" s="11">
        <v>0</v>
      </c>
      <c r="ALW334" s="11">
        <v>0</v>
      </c>
      <c r="ALX334" s="11">
        <v>0</v>
      </c>
      <c r="ALY334" s="11">
        <v>0</v>
      </c>
      <c r="ALZ334" s="11">
        <v>0</v>
      </c>
      <c r="AMA334" s="11">
        <v>0</v>
      </c>
      <c r="AMB334" s="11">
        <v>0</v>
      </c>
      <c r="AMC334" s="11">
        <v>0</v>
      </c>
      <c r="AMD334" s="11">
        <v>0</v>
      </c>
      <c r="AME334" s="11">
        <v>0</v>
      </c>
      <c r="AMF334" s="11">
        <v>0</v>
      </c>
      <c r="AMG334" s="11">
        <v>0</v>
      </c>
      <c r="AMH334" s="11">
        <v>0</v>
      </c>
      <c r="AMI334" s="11">
        <v>0</v>
      </c>
      <c r="AMJ334" s="11">
        <v>2.844922114157459E-7</v>
      </c>
      <c r="AMK334" s="11">
        <v>0</v>
      </c>
      <c r="AML334" s="11">
        <v>0</v>
      </c>
      <c r="AMM334" s="11">
        <v>0</v>
      </c>
      <c r="AMN334" s="11">
        <v>0</v>
      </c>
      <c r="AMO334" s="11">
        <v>-8.577918311524507E-6</v>
      </c>
      <c r="AMP334" s="11">
        <v>3.9203253116864024E-35</v>
      </c>
      <c r="AMQ334" s="11">
        <v>0</v>
      </c>
      <c r="AMR334" s="11">
        <v>0</v>
      </c>
      <c r="AMS334" s="11">
        <v>1.1558835347953035E-33</v>
      </c>
      <c r="AMT334" s="11">
        <v>0</v>
      </c>
      <c r="AMU334" s="11">
        <v>0</v>
      </c>
      <c r="AMV334" s="11">
        <v>0</v>
      </c>
      <c r="AMW334" s="11">
        <v>0</v>
      </c>
      <c r="AMX334" s="11">
        <v>0</v>
      </c>
      <c r="AMY334" s="11">
        <v>0</v>
      </c>
      <c r="AMZ334" s="11">
        <v>0</v>
      </c>
      <c r="ANA334" s="11">
        <v>0</v>
      </c>
      <c r="ANB334" s="11">
        <v>0</v>
      </c>
      <c r="ANC334" s="11">
        <v>0</v>
      </c>
      <c r="AND334" s="11">
        <v>0</v>
      </c>
      <c r="ANE334" s="11">
        <v>0</v>
      </c>
      <c r="ANF334" s="11">
        <v>0</v>
      </c>
      <c r="ANG334" s="11">
        <v>0</v>
      </c>
      <c r="ANH334" s="11">
        <v>0</v>
      </c>
      <c r="ANI334" s="11">
        <v>0</v>
      </c>
      <c r="ANJ334" s="11">
        <v>0</v>
      </c>
      <c r="ANK334" s="11">
        <v>0</v>
      </c>
      <c r="ANL334" s="11">
        <v>0</v>
      </c>
      <c r="ANM334" s="11">
        <v>0</v>
      </c>
      <c r="ANN334" s="11">
        <v>0</v>
      </c>
      <c r="ANO334" s="11">
        <v>0</v>
      </c>
      <c r="ANP334" s="11">
        <v>0</v>
      </c>
      <c r="ANQ334" s="11">
        <v>0</v>
      </c>
      <c r="ANR334" s="11">
        <v>0</v>
      </c>
      <c r="ANS334" s="11">
        <v>0</v>
      </c>
      <c r="ANT334" s="11">
        <v>0</v>
      </c>
      <c r="ANU334" s="11">
        <v>0</v>
      </c>
      <c r="ANV334" s="11">
        <v>3.8674157077409421E-8</v>
      </c>
      <c r="ANW334" s="11">
        <v>0</v>
      </c>
      <c r="ANX334" s="11">
        <v>0</v>
      </c>
      <c r="ANY334" s="11">
        <v>0</v>
      </c>
      <c r="ANZ334" s="11">
        <v>4.8349773578752707E-6</v>
      </c>
      <c r="AOA334" s="11">
        <v>-2.6926123984947601E-7</v>
      </c>
      <c r="AOB334" s="11">
        <v>8.9753746616491718E-9</v>
      </c>
      <c r="AOC334" s="11">
        <v>0</v>
      </c>
      <c r="AOD334" s="11">
        <v>3.3126698846592352E-9</v>
      </c>
      <c r="AOE334" s="11">
        <v>0</v>
      </c>
      <c r="AOF334" s="11">
        <v>0</v>
      </c>
      <c r="AOG334" s="11">
        <v>0</v>
      </c>
      <c r="AOH334" s="11">
        <v>0</v>
      </c>
      <c r="AOI334" s="11">
        <v>0</v>
      </c>
      <c r="AOJ334" s="11">
        <v>0</v>
      </c>
      <c r="AOK334" s="11">
        <v>0</v>
      </c>
      <c r="AOL334" s="11">
        <v>0</v>
      </c>
      <c r="AOM334" s="11">
        <v>0</v>
      </c>
      <c r="AON334" s="11">
        <v>0</v>
      </c>
      <c r="AOO334" s="11">
        <v>0</v>
      </c>
      <c r="AOP334" s="11">
        <v>0</v>
      </c>
      <c r="AOQ334" s="11">
        <v>0</v>
      </c>
      <c r="AOR334" s="11">
        <v>0</v>
      </c>
      <c r="AOS334" s="11">
        <v>0</v>
      </c>
      <c r="AOT334" s="11">
        <v>0</v>
      </c>
      <c r="AOU334" s="11">
        <v>0</v>
      </c>
      <c r="AOV334" s="11">
        <v>0</v>
      </c>
      <c r="AOW334" s="11">
        <v>0</v>
      </c>
      <c r="AOX334" s="11">
        <v>0</v>
      </c>
      <c r="AOY334" s="11">
        <v>0</v>
      </c>
      <c r="AOZ334" s="11">
        <v>0</v>
      </c>
      <c r="APA334" s="11">
        <v>0</v>
      </c>
      <c r="APB334" s="11">
        <v>0</v>
      </c>
      <c r="APC334" s="11">
        <v>0</v>
      </c>
      <c r="APD334" s="11">
        <v>0</v>
      </c>
      <c r="APE334" s="11">
        <v>0</v>
      </c>
      <c r="APF334" s="11">
        <v>0</v>
      </c>
      <c r="APG334" s="11">
        <v>0</v>
      </c>
      <c r="APH334" s="11">
        <v>0</v>
      </c>
      <c r="API334" s="11">
        <v>0</v>
      </c>
      <c r="APJ334" s="11">
        <v>0</v>
      </c>
      <c r="APK334" s="11">
        <v>0</v>
      </c>
      <c r="APL334" s="11">
        <v>2.6926123984947511E-7</v>
      </c>
      <c r="APM334" s="11">
        <v>-1.0948238452023347E-8</v>
      </c>
      <c r="APN334" s="11">
        <v>8.0001409297311057E-8</v>
      </c>
      <c r="APO334" s="11">
        <v>0</v>
      </c>
      <c r="APP334" s="11">
        <v>0</v>
      </c>
      <c r="APQ334" s="11">
        <v>0</v>
      </c>
      <c r="APR334" s="11">
        <v>0</v>
      </c>
      <c r="APS334" s="11">
        <v>0</v>
      </c>
      <c r="APT334" s="11">
        <v>0</v>
      </c>
      <c r="APU334" s="11">
        <v>0</v>
      </c>
      <c r="APV334" s="11">
        <v>0</v>
      </c>
      <c r="APW334" s="11">
        <v>0</v>
      </c>
      <c r="APX334" s="11">
        <v>0</v>
      </c>
      <c r="APY334" s="11">
        <v>0</v>
      </c>
      <c r="APZ334" s="11">
        <v>0</v>
      </c>
      <c r="AQA334" s="11">
        <v>0</v>
      </c>
      <c r="AQB334" s="11">
        <v>0</v>
      </c>
      <c r="AQC334" s="11">
        <v>0</v>
      </c>
      <c r="AQD334" s="11">
        <v>0</v>
      </c>
      <c r="AQE334" s="11">
        <v>0</v>
      </c>
      <c r="AQF334" s="11">
        <v>0</v>
      </c>
      <c r="AQG334" s="11">
        <v>0</v>
      </c>
      <c r="AQH334" s="11">
        <v>0</v>
      </c>
      <c r="AQI334" s="11">
        <v>0</v>
      </c>
      <c r="AQJ334" s="11">
        <v>0</v>
      </c>
      <c r="AQK334" s="11">
        <v>0</v>
      </c>
      <c r="AQL334" s="11">
        <v>0</v>
      </c>
      <c r="AQM334" s="11">
        <v>0</v>
      </c>
      <c r="AQN334" s="11">
        <v>0</v>
      </c>
      <c r="AQO334" s="11">
        <v>0</v>
      </c>
      <c r="AQP334" s="11">
        <v>0</v>
      </c>
      <c r="AQQ334" s="11">
        <v>0</v>
      </c>
      <c r="AQR334" s="11">
        <v>0</v>
      </c>
      <c r="AQS334" s="11">
        <v>0</v>
      </c>
      <c r="AQT334" s="11">
        <v>0</v>
      </c>
      <c r="AQU334" s="11">
        <v>0</v>
      </c>
      <c r="AQV334" s="11">
        <v>0</v>
      </c>
      <c r="AQW334" s="11">
        <v>0</v>
      </c>
      <c r="AQX334" s="11">
        <v>1.2079476647802269E-11</v>
      </c>
      <c r="AQY334" s="11">
        <v>-8.0003523283444193E-8</v>
      </c>
      <c r="AQZ334" s="11">
        <v>0</v>
      </c>
      <c r="ARA334" s="11">
        <v>0</v>
      </c>
      <c r="ARB334" s="11">
        <v>0</v>
      </c>
      <c r="ARC334" s="11">
        <v>0</v>
      </c>
      <c r="ARD334" s="11">
        <v>0</v>
      </c>
      <c r="ARE334" s="11">
        <v>0</v>
      </c>
      <c r="ARF334" s="11">
        <v>0</v>
      </c>
      <c r="ARG334" s="11">
        <v>0</v>
      </c>
      <c r="ARH334" s="11">
        <v>0</v>
      </c>
      <c r="ARI334" s="11">
        <v>0</v>
      </c>
      <c r="ARJ334" s="11">
        <v>0</v>
      </c>
      <c r="ARK334" s="11">
        <v>0</v>
      </c>
      <c r="ARL334" s="11">
        <v>0</v>
      </c>
      <c r="ARM334" s="11">
        <v>0</v>
      </c>
      <c r="ARN334" s="11">
        <v>0</v>
      </c>
      <c r="ARO334" s="11">
        <v>0</v>
      </c>
      <c r="ARP334" s="11">
        <v>0</v>
      </c>
      <c r="ARQ334" s="11">
        <v>0</v>
      </c>
      <c r="ARR334" s="11">
        <v>0</v>
      </c>
      <c r="ARS334" s="11">
        <v>0</v>
      </c>
      <c r="ART334" s="11">
        <v>0</v>
      </c>
      <c r="ARU334" s="11">
        <v>0</v>
      </c>
      <c r="ARV334" s="11">
        <v>0</v>
      </c>
      <c r="ARW334" s="11">
        <v>0</v>
      </c>
      <c r="ARX334" s="11">
        <v>0</v>
      </c>
      <c r="ARY334" s="11">
        <v>0</v>
      </c>
      <c r="ARZ334" s="11">
        <v>0</v>
      </c>
      <c r="ASA334" s="11">
        <v>0</v>
      </c>
      <c r="ASB334" s="11">
        <v>0</v>
      </c>
      <c r="ASC334" s="11">
        <v>0</v>
      </c>
      <c r="ASD334" s="11">
        <v>0</v>
      </c>
      <c r="ASE334" s="11">
        <v>0</v>
      </c>
      <c r="ASF334" s="11">
        <v>0</v>
      </c>
      <c r="ASG334" s="11">
        <v>3.2233182385831987E-6</v>
      </c>
      <c r="ASH334" s="11">
        <v>0</v>
      </c>
      <c r="ASI334" s="11">
        <v>0</v>
      </c>
      <c r="ASJ334" s="11">
        <v>0</v>
      </c>
      <c r="ASK334" s="11">
        <v>-3.3348275749211343E-9</v>
      </c>
      <c r="ASL334" s="11">
        <v>0</v>
      </c>
      <c r="ASM334" s="11">
        <v>0</v>
      </c>
      <c r="ASN334" s="11">
        <v>0</v>
      </c>
      <c r="ASO334" s="11">
        <v>0</v>
      </c>
      <c r="ASP334" s="11">
        <v>0</v>
      </c>
      <c r="ASQ334" s="11">
        <v>0</v>
      </c>
      <c r="ASR334" s="11">
        <v>0</v>
      </c>
      <c r="ASS334" s="11">
        <v>0</v>
      </c>
      <c r="AST334" s="11">
        <v>0</v>
      </c>
      <c r="ASU334" s="11">
        <v>0</v>
      </c>
      <c r="ASV334" s="11">
        <v>0</v>
      </c>
      <c r="ASW334" s="11">
        <v>0</v>
      </c>
      <c r="ASX334" s="11">
        <v>0</v>
      </c>
      <c r="ASY334" s="11">
        <v>0</v>
      </c>
      <c r="ASZ334" s="11">
        <v>0</v>
      </c>
      <c r="ATA334" s="11">
        <v>0</v>
      </c>
      <c r="ATB334" s="11">
        <v>0</v>
      </c>
      <c r="ATC334" s="11">
        <v>0</v>
      </c>
      <c r="ATD334" s="11">
        <v>0</v>
      </c>
      <c r="ATE334" s="11">
        <v>0</v>
      </c>
      <c r="ATF334" s="11">
        <v>0</v>
      </c>
      <c r="ATG334" s="11">
        <v>0</v>
      </c>
      <c r="ATH334" s="11">
        <v>0</v>
      </c>
      <c r="ATI334" s="11">
        <v>0</v>
      </c>
      <c r="ATJ334" s="11">
        <v>0</v>
      </c>
      <c r="ATK334" s="11">
        <v>0</v>
      </c>
      <c r="ATL334" s="11">
        <v>0</v>
      </c>
      <c r="ATM334" s="11">
        <v>4.9275496452969838E-7</v>
      </c>
      <c r="ATN334" s="11">
        <v>0</v>
      </c>
      <c r="ATO334" s="11">
        <v>0</v>
      </c>
      <c r="ATP334" s="11">
        <v>0</v>
      </c>
      <c r="ATQ334" s="11">
        <v>0</v>
      </c>
      <c r="ATR334" s="11">
        <v>0</v>
      </c>
      <c r="ATS334" s="11">
        <v>0</v>
      </c>
      <c r="ATT334" s="11">
        <v>0</v>
      </c>
      <c r="ATU334" s="11">
        <v>0</v>
      </c>
      <c r="ATV334" s="11">
        <v>0</v>
      </c>
      <c r="ATW334" s="11">
        <v>-8.4122738684133499E-6</v>
      </c>
      <c r="ATX334" s="11">
        <v>5.8964771370915159E-25</v>
      </c>
      <c r="ATY334" s="11">
        <v>0</v>
      </c>
      <c r="ATZ334" s="11">
        <v>0</v>
      </c>
      <c r="AUA334" s="11">
        <v>1.7373511534285559E-23</v>
      </c>
      <c r="AUB334" s="11">
        <v>0</v>
      </c>
      <c r="AUC334" s="11">
        <v>0</v>
      </c>
      <c r="AUD334" s="11">
        <v>0</v>
      </c>
      <c r="AUE334" s="11">
        <v>0</v>
      </c>
      <c r="AUF334" s="11">
        <v>0</v>
      </c>
      <c r="AUG334" s="11">
        <v>0</v>
      </c>
      <c r="AUH334" s="11">
        <v>0</v>
      </c>
      <c r="AUI334" s="11">
        <v>0</v>
      </c>
      <c r="AUJ334" s="11">
        <v>0</v>
      </c>
      <c r="AUK334" s="11">
        <v>0</v>
      </c>
      <c r="AUL334" s="11">
        <v>0</v>
      </c>
      <c r="AUM334" s="11">
        <v>0</v>
      </c>
      <c r="AUN334" s="11">
        <v>0</v>
      </c>
      <c r="AUO334" s="11">
        <v>0</v>
      </c>
      <c r="AUP334" s="11">
        <v>0</v>
      </c>
      <c r="AUQ334" s="11">
        <v>0</v>
      </c>
      <c r="AUR334" s="11">
        <v>0</v>
      </c>
      <c r="AUS334" s="11">
        <v>0</v>
      </c>
      <c r="AUT334" s="11">
        <v>0</v>
      </c>
      <c r="AUU334" s="11">
        <v>0</v>
      </c>
      <c r="AUV334" s="11">
        <v>0</v>
      </c>
      <c r="AUW334" s="11">
        <v>0</v>
      </c>
      <c r="AUX334" s="11">
        <v>0</v>
      </c>
      <c r="AUY334" s="11">
        <v>0</v>
      </c>
      <c r="AUZ334" s="11">
        <v>0</v>
      </c>
      <c r="AVA334" s="11">
        <v>0</v>
      </c>
      <c r="AVB334" s="11">
        <v>0</v>
      </c>
      <c r="AVC334" s="11">
        <v>0</v>
      </c>
      <c r="AVD334" s="11">
        <v>0</v>
      </c>
      <c r="AVE334" s="11">
        <v>0</v>
      </c>
      <c r="AVF334" s="11">
        <v>0</v>
      </c>
      <c r="AVG334" s="11">
        <v>0</v>
      </c>
      <c r="AVH334" s="11">
        <v>5.6784803087477108E-6</v>
      </c>
      <c r="AVI334" s="11">
        <v>-2.4405115581587169E-7</v>
      </c>
      <c r="AVJ334" s="11">
        <v>7.5748144375595357E-9</v>
      </c>
      <c r="AVK334" s="11">
        <v>0</v>
      </c>
      <c r="AVL334" s="11">
        <v>1.7124339686884657E-8</v>
      </c>
      <c r="AVM334" s="11">
        <v>0</v>
      </c>
      <c r="AVN334" s="11">
        <v>0</v>
      </c>
      <c r="AVO334" s="11">
        <v>0</v>
      </c>
      <c r="AVP334" s="11">
        <v>0</v>
      </c>
      <c r="AVQ334" s="11">
        <v>0</v>
      </c>
      <c r="AVR334" s="11">
        <v>0</v>
      </c>
      <c r="AVS334" s="11">
        <v>0</v>
      </c>
      <c r="AVT334" s="11">
        <v>0</v>
      </c>
      <c r="AVU334" s="11">
        <v>0</v>
      </c>
      <c r="AVV334" s="11">
        <v>0</v>
      </c>
      <c r="AVW334" s="11">
        <v>0</v>
      </c>
      <c r="AVX334" s="11">
        <v>0</v>
      </c>
      <c r="AVY334" s="11">
        <v>0</v>
      </c>
      <c r="AVZ334" s="11">
        <v>0</v>
      </c>
      <c r="AWA334" s="11">
        <v>0</v>
      </c>
      <c r="AWB334" s="11">
        <v>0</v>
      </c>
      <c r="AWC334" s="11">
        <v>0</v>
      </c>
      <c r="AWD334" s="11">
        <v>0</v>
      </c>
      <c r="AWE334" s="11">
        <v>0</v>
      </c>
      <c r="AWF334" s="11">
        <v>0</v>
      </c>
      <c r="AWG334" s="11">
        <v>0</v>
      </c>
      <c r="AWH334" s="11">
        <v>0</v>
      </c>
      <c r="AWI334" s="11">
        <v>0</v>
      </c>
      <c r="AWJ334" s="11">
        <v>0</v>
      </c>
      <c r="AWK334" s="11">
        <v>1.2891385692469807E-9</v>
      </c>
      <c r="AWL334" s="11">
        <v>0</v>
      </c>
      <c r="AWM334" s="11">
        <v>0</v>
      </c>
      <c r="AWN334" s="11">
        <v>0</v>
      </c>
      <c r="AWO334" s="11">
        <v>0</v>
      </c>
      <c r="AWP334" s="11">
        <v>0</v>
      </c>
      <c r="AWQ334" s="11">
        <v>0</v>
      </c>
      <c r="AWR334" s="11">
        <v>0</v>
      </c>
      <c r="AWS334" s="11">
        <v>0</v>
      </c>
      <c r="AWT334" s="11">
        <v>2.2724443312678606E-7</v>
      </c>
      <c r="AWU334" s="11">
        <v>-7.5868939142173352E-9</v>
      </c>
      <c r="AWV334" s="11">
        <v>8.0001409297311057E-8</v>
      </c>
      <c r="AWW334" s="11">
        <v>0</v>
      </c>
      <c r="AWX334" s="11">
        <v>0</v>
      </c>
      <c r="AWY334" s="11">
        <v>0</v>
      </c>
      <c r="AWZ334" s="11">
        <v>0</v>
      </c>
      <c r="AXA334" s="11">
        <v>0</v>
      </c>
      <c r="AXB334" s="11">
        <v>0</v>
      </c>
      <c r="AXC334" s="11">
        <v>0</v>
      </c>
      <c r="AXD334" s="11">
        <v>0</v>
      </c>
      <c r="AXE334" s="11">
        <v>0</v>
      </c>
      <c r="AXF334" s="11">
        <v>0</v>
      </c>
      <c r="AXG334" s="11">
        <v>0</v>
      </c>
      <c r="AXH334" s="11">
        <v>0</v>
      </c>
      <c r="AXI334" s="11">
        <v>0</v>
      </c>
      <c r="AXJ334" s="11">
        <v>0</v>
      </c>
      <c r="AXK334" s="11">
        <v>0</v>
      </c>
      <c r="AXL334" s="11">
        <v>0</v>
      </c>
      <c r="AXM334" s="11">
        <v>0</v>
      </c>
      <c r="AXN334" s="11">
        <v>0</v>
      </c>
      <c r="AXO334" s="11">
        <v>0</v>
      </c>
      <c r="AXP334" s="11">
        <v>0</v>
      </c>
      <c r="AXQ334" s="11">
        <v>0</v>
      </c>
      <c r="AXR334" s="11">
        <v>0</v>
      </c>
      <c r="AXS334" s="11">
        <v>0</v>
      </c>
      <c r="AXT334" s="11">
        <v>0</v>
      </c>
      <c r="AXU334" s="11">
        <v>0</v>
      </c>
      <c r="AXV334" s="11">
        <v>0</v>
      </c>
      <c r="AXW334" s="11">
        <v>0</v>
      </c>
      <c r="AXX334" s="11">
        <v>0</v>
      </c>
      <c r="AXY334" s="11">
        <v>0</v>
      </c>
      <c r="AXZ334" s="11">
        <v>0</v>
      </c>
      <c r="AYA334" s="11">
        <v>0</v>
      </c>
      <c r="AYB334" s="11">
        <v>0</v>
      </c>
      <c r="AYC334" s="11">
        <v>0</v>
      </c>
      <c r="AYD334" s="11">
        <v>0</v>
      </c>
      <c r="AYE334" s="11">
        <v>0</v>
      </c>
      <c r="AYF334" s="11">
        <v>1.2079476647802269E-11</v>
      </c>
      <c r="AYG334" s="11">
        <v>-8.0003523283453312E-8</v>
      </c>
      <c r="AYH334" s="11">
        <v>0</v>
      </c>
      <c r="AYI334" s="11">
        <v>0</v>
      </c>
      <c r="AYJ334" s="11">
        <v>0</v>
      </c>
      <c r="AYK334" s="11">
        <v>0</v>
      </c>
      <c r="AYL334" s="11">
        <v>0</v>
      </c>
      <c r="AYM334" s="11">
        <v>0</v>
      </c>
      <c r="AYN334" s="11">
        <v>0</v>
      </c>
      <c r="AYO334" s="11">
        <v>0</v>
      </c>
      <c r="AYP334" s="11">
        <v>0</v>
      </c>
      <c r="AYQ334" s="11">
        <v>0</v>
      </c>
      <c r="AYR334" s="11">
        <v>0</v>
      </c>
      <c r="AYS334" s="11">
        <v>0</v>
      </c>
      <c r="AYT334" s="11">
        <v>0</v>
      </c>
      <c r="AYU334" s="11">
        <v>0</v>
      </c>
      <c r="AYV334" s="11">
        <v>0</v>
      </c>
      <c r="AYW334" s="11">
        <v>0</v>
      </c>
      <c r="AYX334" s="11">
        <v>0</v>
      </c>
      <c r="AYY334" s="11">
        <v>0</v>
      </c>
      <c r="AYZ334" s="11">
        <v>0</v>
      </c>
      <c r="AZA334" s="11">
        <v>0</v>
      </c>
      <c r="AZB334" s="11">
        <v>0</v>
      </c>
      <c r="AZC334" s="11">
        <v>0</v>
      </c>
      <c r="AZD334" s="11">
        <v>0</v>
      </c>
      <c r="AZE334" s="11">
        <v>0</v>
      </c>
      <c r="AZF334" s="11">
        <v>0</v>
      </c>
      <c r="AZG334" s="11">
        <v>0</v>
      </c>
      <c r="AZH334" s="11">
        <v>0</v>
      </c>
      <c r="AZI334" s="11">
        <v>0</v>
      </c>
      <c r="AZJ334" s="11">
        <v>0</v>
      </c>
      <c r="AZK334" s="11">
        <v>0</v>
      </c>
      <c r="AZL334" s="11">
        <v>0</v>
      </c>
      <c r="AZM334" s="11">
        <v>0</v>
      </c>
      <c r="AZN334" s="11">
        <v>0</v>
      </c>
      <c r="AZO334" s="11">
        <v>2.4336344177098755E-6</v>
      </c>
      <c r="AZP334" s="11">
        <v>0</v>
      </c>
      <c r="AZQ334" s="11">
        <v>0</v>
      </c>
      <c r="AZR334" s="11">
        <v>0</v>
      </c>
      <c r="AZS334" s="11">
        <v>-1.7239559676251953E-8</v>
      </c>
      <c r="AZT334" s="12">
        <v>13925212826.852875</v>
      </c>
      <c r="AZU334" s="12">
        <v>8202916.9046128569</v>
      </c>
      <c r="AZV334" s="12">
        <v>1472000</v>
      </c>
      <c r="AZW334" s="12">
        <v>33890.395423145557</v>
      </c>
      <c r="AZX334" s="12">
        <v>216907511241.19376</v>
      </c>
      <c r="AZY334" s="12">
        <v>2.1999999999999999E-10</v>
      </c>
      <c r="AZZ334" s="12">
        <v>200738583.45180365</v>
      </c>
      <c r="BAA334" s="12">
        <v>1E-13</v>
      </c>
      <c r="BAB334" s="12">
        <v>2986487.5286854403</v>
      </c>
      <c r="BAC334" s="12">
        <v>2.9999999999999999E-16</v>
      </c>
      <c r="BAD334" s="12">
        <v>1.1E-13</v>
      </c>
      <c r="BAE334" s="12">
        <v>7920000</v>
      </c>
      <c r="BAF334" s="12">
        <v>6380000</v>
      </c>
      <c r="BAG334" s="12">
        <v>6158192771425432</v>
      </c>
      <c r="BAH334" s="12">
        <v>928602500000</v>
      </c>
      <c r="BAI334" s="12">
        <v>260983395691.45285</v>
      </c>
      <c r="BAJ334" s="12">
        <v>742837999999999.88</v>
      </c>
      <c r="BAK334" s="12">
        <v>3201827076.7686057</v>
      </c>
      <c r="BAL334" s="12">
        <v>223882217605.36328</v>
      </c>
      <c r="BAM334" s="12">
        <v>50144535000</v>
      </c>
      <c r="BAN334" s="12">
        <v>445729200000</v>
      </c>
      <c r="BAO334" s="12">
        <v>18572050000</v>
      </c>
      <c r="BAP334" s="12">
        <v>7.757118E+16</v>
      </c>
      <c r="BAQ334" s="12">
        <v>3878559000000000</v>
      </c>
      <c r="BAR334" s="12">
        <v>1.1635677E+17</v>
      </c>
      <c r="BAS334" s="12">
        <v>1163567700000</v>
      </c>
      <c r="BAT334" s="12">
        <v>1939279500000</v>
      </c>
      <c r="BAU334" s="12">
        <v>4.25E+16</v>
      </c>
      <c r="BAV334" s="12">
        <v>2550000000000000</v>
      </c>
      <c r="BAW334" s="12">
        <v>7.65E+16</v>
      </c>
      <c r="BAX334" s="12">
        <v>765000000000</v>
      </c>
      <c r="BAY334" s="12">
        <v>850000000000</v>
      </c>
      <c r="BAZ334" s="12">
        <v>1.275E+17</v>
      </c>
      <c r="BBA334" s="12">
        <v>8924999999999999</v>
      </c>
      <c r="BBB334" s="12">
        <v>2.6774999999999997E+17</v>
      </c>
      <c r="BBC334" s="12">
        <v>2677500000000</v>
      </c>
      <c r="BBD334" s="12">
        <v>1912500000000.0005</v>
      </c>
      <c r="BBE334" s="13">
        <v>6.4085288317287947</v>
      </c>
      <c r="BBF334" s="13">
        <v>3.8018671108296145</v>
      </c>
      <c r="BBG334" s="13">
        <v>2.5549967014602624</v>
      </c>
      <c r="BBH334" s="13">
        <v>2084.1992031867253</v>
      </c>
      <c r="BBI334" s="12">
        <v>3085.0009070822598</v>
      </c>
      <c r="BBJ334" s="12">
        <v>732.45295120947003</v>
      </c>
      <c r="BBK334" s="12">
        <v>604.41737258821399</v>
      </c>
      <c r="BBL334" s="12">
        <v>4404.9837980000002</v>
      </c>
      <c r="BBM334" s="12">
        <v>4088.7619890000001</v>
      </c>
      <c r="BBN334" s="12">
        <v>86.4066362202649</v>
      </c>
      <c r="BBO334" s="14">
        <v>870.32580167830463</v>
      </c>
      <c r="BBP334" s="14">
        <v>985.94323291451713</v>
      </c>
      <c r="BBQ334" s="14">
        <v>828.98430005996181</v>
      </c>
      <c r="BBR334" s="13">
        <v>11.77503338281136</v>
      </c>
      <c r="BBS334" s="13">
        <v>10.377838190325667</v>
      </c>
      <c r="BBT334" s="13">
        <v>10.231368632828882</v>
      </c>
      <c r="BBU334" s="14">
        <v>12.188420335262776</v>
      </c>
      <c r="BBV334" s="14">
        <v>8.2516134293699928</v>
      </c>
      <c r="BBW334" s="14">
        <v>10.813141215837835</v>
      </c>
      <c r="BBX334" s="14">
        <v>1214.3732046082132</v>
      </c>
      <c r="BBY334" s="14">
        <v>1049.3475410263623</v>
      </c>
      <c r="BBZ334" s="14">
        <v>1214.1870173333641</v>
      </c>
      <c r="BCA334" s="13">
        <v>2.6476871424332464</v>
      </c>
      <c r="BCB334" s="13">
        <v>0.73226901851099369</v>
      </c>
      <c r="BCC334" s="13">
        <v>0.21783894981617602</v>
      </c>
      <c r="BCD334" s="13">
        <v>0.12349322248112991</v>
      </c>
      <c r="BCE334" s="13">
        <v>8.914689916203729</v>
      </c>
      <c r="BCF334" s="13">
        <v>1.3055850457644692E-2</v>
      </c>
      <c r="BCG334" s="13">
        <v>9.7440351759272029E-2</v>
      </c>
      <c r="BCH334" s="13">
        <v>1.5918487023514455E-3</v>
      </c>
      <c r="BCI334" s="13">
        <v>26690.287467246257</v>
      </c>
      <c r="BCJ334" s="13">
        <v>2.4485752908294663E-5</v>
      </c>
      <c r="BCK334" s="13">
        <v>5.3241405972521942</v>
      </c>
      <c r="BCL334" s="13">
        <v>2.5157745920023165E-6</v>
      </c>
      <c r="BCM334" s="13">
        <v>4.468291624724053E-8</v>
      </c>
      <c r="BCN334" s="13">
        <v>3.1468866783773974E-2</v>
      </c>
      <c r="BCO334" s="13">
        <v>0.15776851098304953</v>
      </c>
      <c r="BCP334" s="13">
        <v>0.17550569184906495</v>
      </c>
      <c r="BCQ334" s="13">
        <v>5.6562263800860615</v>
      </c>
      <c r="BCR334" s="13">
        <v>0.23285928836245404</v>
      </c>
      <c r="BCS334" s="13">
        <v>0.53080129890206718</v>
      </c>
      <c r="BCT334" s="13">
        <v>0.13254405235997735</v>
      </c>
      <c r="BCU334" s="13">
        <v>0.87442349927626228</v>
      </c>
      <c r="BCV334" s="13">
        <v>4.4924281414589963E-2</v>
      </c>
      <c r="BCW334" s="13">
        <v>12.754410910226884</v>
      </c>
      <c r="BCX334" s="13">
        <v>3.2954627260097659E-2</v>
      </c>
      <c r="BCY334" s="13">
        <v>1.3419502651724013E-2</v>
      </c>
      <c r="BCZ334" s="13">
        <v>1.651607286479774E-2</v>
      </c>
      <c r="BDA334" s="13">
        <v>2.3940934306578024E-2</v>
      </c>
      <c r="BDB334" s="13">
        <v>2.2120063253957701E-4</v>
      </c>
      <c r="BDC334" s="13">
        <v>18907.462599841383</v>
      </c>
      <c r="BDD334" s="13">
        <v>2.5660738281427944E-5</v>
      </c>
      <c r="BDE334" s="13">
        <v>13.441995024646811</v>
      </c>
      <c r="BDF334" s="13">
        <v>4.0467985924672504E-6</v>
      </c>
      <c r="BDG334" s="13">
        <v>4.4573749167511316E-8</v>
      </c>
      <c r="BDH334" s="13">
        <v>4.9664678279346189E-2</v>
      </c>
      <c r="BDI334" s="13">
        <v>3.9821552975670971E-2</v>
      </c>
      <c r="BDJ334" s="13">
        <v>1.654713947299433E-2</v>
      </c>
      <c r="BDK334" s="13">
        <v>0.15795796735408107</v>
      </c>
      <c r="BDL334" s="13">
        <v>0.10994102719919166</v>
      </c>
      <c r="BDM334" s="13">
        <v>0.20565637687712301</v>
      </c>
      <c r="BDN334" s="13">
        <v>4.3052047815240573E-2</v>
      </c>
      <c r="BDO334" s="13">
        <v>0.39054125085457381</v>
      </c>
      <c r="BDP334" s="13">
        <v>0.2766210163983529</v>
      </c>
      <c r="BDQ334" s="13">
        <v>3.1345509924552859</v>
      </c>
      <c r="BDR334" s="13">
        <v>6.0277534968691242</v>
      </c>
      <c r="BDS334" s="13">
        <v>0.31662467476925615</v>
      </c>
      <c r="BDT334" s="13">
        <v>0.62918558513210132</v>
      </c>
      <c r="BDU334" s="13">
        <v>0.58482228707788841</v>
      </c>
      <c r="BDV334" s="13">
        <v>0.8450373124038485</v>
      </c>
      <c r="BDW334" s="13">
        <v>9.4356386705844689E-2</v>
      </c>
      <c r="BDX334" s="13">
        <v>0.57185789841363432</v>
      </c>
      <c r="BDY334" s="13">
        <v>9.0031916353603914E-2</v>
      </c>
      <c r="BDZ334" s="13">
        <v>2.9627511907331474</v>
      </c>
      <c r="BEA334" s="13">
        <v>5.9351778141995583E-2</v>
      </c>
      <c r="BEB334" s="13">
        <v>8.5724121176739124E-2</v>
      </c>
      <c r="BEC334" s="13">
        <v>5.4478982697311419E-2</v>
      </c>
      <c r="BED334" s="13">
        <v>3.756307562895321E-2</v>
      </c>
      <c r="BEE334" s="13">
        <v>9.2619487353445676E-2</v>
      </c>
      <c r="BEF334" s="13">
        <v>8.0308450986018957E-4</v>
      </c>
      <c r="BEG334" s="13">
        <v>24426.624679909699</v>
      </c>
      <c r="BEH334" s="13">
        <v>2.2651562826750263E-5</v>
      </c>
      <c r="BEI334" s="13">
        <v>7.5762226889853785</v>
      </c>
      <c r="BEJ334" s="13">
        <v>1.5646315569721359</v>
      </c>
      <c r="BEK334" s="13">
        <v>6.4696314945397887E-6</v>
      </c>
      <c r="BEL334" s="13">
        <v>5.1100896407276981E-8</v>
      </c>
      <c r="BEM334" s="13">
        <v>1.6104908880776106E-2</v>
      </c>
      <c r="BEN334" s="13">
        <v>4.3853988740480437E-2</v>
      </c>
      <c r="BEO334" s="13">
        <v>2.0242604032767213E-2</v>
      </c>
      <c r="BEP334" s="13">
        <v>4.8683136260312461E-2</v>
      </c>
      <c r="BEQ334" s="13">
        <v>0.26079199215558879</v>
      </c>
      <c r="BER334" s="13">
        <v>0.27540656450906814</v>
      </c>
      <c r="BES334" s="13">
        <v>0.35468273544732715</v>
      </c>
      <c r="BET334" s="13">
        <v>0.34281727621066704</v>
      </c>
      <c r="BEU334" s="22">
        <v>0.24656422449103207</v>
      </c>
    </row>
    <row r="335" spans="2:1503" x14ac:dyDescent="0.25">
      <c r="B335" s="16">
        <v>330</v>
      </c>
      <c r="C335" s="10">
        <v>0</v>
      </c>
      <c r="D335" s="11">
        <v>0</v>
      </c>
      <c r="E335" s="11">
        <v>0</v>
      </c>
      <c r="F335" s="11">
        <v>0</v>
      </c>
      <c r="G335" s="11">
        <v>3.0197379566888861E-5</v>
      </c>
      <c r="H335" s="11">
        <v>0</v>
      </c>
      <c r="I335" s="11">
        <v>0</v>
      </c>
      <c r="J335" s="11">
        <v>0</v>
      </c>
      <c r="K335" s="11">
        <v>0</v>
      </c>
      <c r="L335" s="11">
        <v>0</v>
      </c>
      <c r="M335" s="11">
        <v>0</v>
      </c>
      <c r="N335" s="11">
        <v>0</v>
      </c>
      <c r="O335" s="11">
        <v>-2.1368675914213284E-9</v>
      </c>
      <c r="P335" s="11">
        <v>0</v>
      </c>
      <c r="Q335" s="11">
        <v>0</v>
      </c>
      <c r="R335" s="11">
        <v>0</v>
      </c>
      <c r="S335" s="11">
        <v>0</v>
      </c>
      <c r="T335" s="11">
        <v>0</v>
      </c>
      <c r="U335" s="11">
        <v>0</v>
      </c>
      <c r="V335" s="11">
        <v>0</v>
      </c>
      <c r="W335" s="11">
        <v>0</v>
      </c>
      <c r="X335" s="11">
        <v>0</v>
      </c>
      <c r="Y335" s="11">
        <v>0</v>
      </c>
      <c r="Z335" s="11">
        <v>0</v>
      </c>
      <c r="AA335" s="11">
        <v>0</v>
      </c>
      <c r="AB335" s="11">
        <v>0</v>
      </c>
      <c r="AC335" s="11">
        <v>0</v>
      </c>
      <c r="AD335" s="11">
        <v>0</v>
      </c>
      <c r="AE335" s="11">
        <v>0</v>
      </c>
      <c r="AF335" s="11">
        <v>0</v>
      </c>
      <c r="AG335" s="11">
        <v>0</v>
      </c>
      <c r="AH335" s="11">
        <v>0</v>
      </c>
      <c r="AI335" s="11">
        <v>0</v>
      </c>
      <c r="AJ335" s="11">
        <v>0</v>
      </c>
      <c r="AK335" s="11">
        <v>0</v>
      </c>
      <c r="AL335" s="11">
        <v>0</v>
      </c>
      <c r="AM335" s="11">
        <v>0</v>
      </c>
      <c r="AN335" s="11">
        <v>0</v>
      </c>
      <c r="AO335" s="11">
        <v>0</v>
      </c>
      <c r="AP335" s="11">
        <v>0</v>
      </c>
      <c r="AQ335" s="11">
        <v>0</v>
      </c>
      <c r="AR335" s="11">
        <v>7.1721913066731373E-4</v>
      </c>
      <c r="AS335" s="11">
        <v>0</v>
      </c>
      <c r="AT335" s="11">
        <v>0</v>
      </c>
      <c r="AU335" s="11">
        <v>0</v>
      </c>
      <c r="AV335" s="11">
        <v>0</v>
      </c>
      <c r="AW335" s="11">
        <v>0</v>
      </c>
      <c r="AX335" s="11">
        <v>0</v>
      </c>
      <c r="AY335" s="11">
        <v>0</v>
      </c>
      <c r="AZ335" s="11">
        <v>0</v>
      </c>
      <c r="BA335" s="11">
        <v>-9.6863356900884772E-6</v>
      </c>
      <c r="BB335" s="11">
        <v>5.5099656392725882E-25</v>
      </c>
      <c r="BC335" s="11">
        <v>6.58338875694829E-24</v>
      </c>
      <c r="BD335" s="11">
        <v>2.7446537033336231E-25</v>
      </c>
      <c r="BE335" s="11">
        <v>0</v>
      </c>
      <c r="BF335" s="11">
        <v>0</v>
      </c>
      <c r="BG335" s="11">
        <v>5.562977397786574E-25</v>
      </c>
      <c r="BH335" s="11">
        <v>2.5314564180830208E-25</v>
      </c>
      <c r="BI335" s="11">
        <v>5.562977397786574E-25</v>
      </c>
      <c r="BJ335" s="11">
        <v>1.7172179193763005E-7</v>
      </c>
      <c r="BK335" s="11">
        <v>0</v>
      </c>
      <c r="BL335" s="11">
        <v>0</v>
      </c>
      <c r="BM335" s="11">
        <v>0</v>
      </c>
      <c r="BN335" s="11">
        <v>0</v>
      </c>
      <c r="BO335" s="11">
        <v>0</v>
      </c>
      <c r="BP335" s="11">
        <v>0</v>
      </c>
      <c r="BQ335" s="11">
        <v>0</v>
      </c>
      <c r="BR335" s="11">
        <v>0</v>
      </c>
      <c r="BS335" s="11">
        <v>0</v>
      </c>
      <c r="BT335" s="11">
        <v>0</v>
      </c>
      <c r="BU335" s="11">
        <v>0</v>
      </c>
      <c r="BV335" s="11">
        <v>0</v>
      </c>
      <c r="BW335" s="11">
        <v>0</v>
      </c>
      <c r="BX335" s="11">
        <v>0</v>
      </c>
      <c r="BY335" s="11">
        <v>0</v>
      </c>
      <c r="BZ335" s="11">
        <v>0</v>
      </c>
      <c r="CA335" s="11">
        <v>0</v>
      </c>
      <c r="CB335" s="11">
        <v>0</v>
      </c>
      <c r="CC335" s="11">
        <v>0</v>
      </c>
      <c r="CD335" s="11">
        <v>0</v>
      </c>
      <c r="CE335" s="11">
        <v>0</v>
      </c>
      <c r="CF335" s="11">
        <v>0</v>
      </c>
      <c r="CG335" s="11">
        <v>0</v>
      </c>
      <c r="CH335" s="11">
        <v>0</v>
      </c>
      <c r="CI335" s="11">
        <v>0</v>
      </c>
      <c r="CJ335" s="11">
        <v>0</v>
      </c>
      <c r="CK335" s="11">
        <v>0</v>
      </c>
      <c r="CL335" s="11">
        <v>8.8502220217757243E-9</v>
      </c>
      <c r="CM335" s="11">
        <v>-3.9050067149636225E-9</v>
      </c>
      <c r="CN335" s="11">
        <v>0</v>
      </c>
      <c r="CO335" s="11">
        <v>0</v>
      </c>
      <c r="CP335" s="11">
        <v>0</v>
      </c>
      <c r="CQ335" s="11">
        <v>0</v>
      </c>
      <c r="CR335" s="11">
        <v>0</v>
      </c>
      <c r="CS335" s="11">
        <v>0</v>
      </c>
      <c r="CT335" s="11">
        <v>0</v>
      </c>
      <c r="CU335" s="11">
        <v>0</v>
      </c>
      <c r="CV335" s="11">
        <v>0</v>
      </c>
      <c r="CW335" s="11">
        <v>0</v>
      </c>
      <c r="CX335" s="11">
        <v>0</v>
      </c>
      <c r="CY335" s="11">
        <v>0</v>
      </c>
      <c r="CZ335" s="11">
        <v>0</v>
      </c>
      <c r="DA335" s="11">
        <v>0</v>
      </c>
      <c r="DB335" s="11">
        <v>0</v>
      </c>
      <c r="DC335" s="11">
        <v>0</v>
      </c>
      <c r="DD335" s="11">
        <v>0</v>
      </c>
      <c r="DE335" s="11">
        <v>0</v>
      </c>
      <c r="DF335" s="11">
        <v>0</v>
      </c>
      <c r="DG335" s="11">
        <v>0</v>
      </c>
      <c r="DH335" s="11">
        <v>0</v>
      </c>
      <c r="DI335" s="11">
        <v>0</v>
      </c>
      <c r="DJ335" s="11">
        <v>0</v>
      </c>
      <c r="DK335" s="11">
        <v>0</v>
      </c>
      <c r="DL335" s="11">
        <v>0</v>
      </c>
      <c r="DM335" s="11">
        <v>0</v>
      </c>
      <c r="DN335" s="11">
        <v>0</v>
      </c>
      <c r="DO335" s="11">
        <v>0</v>
      </c>
      <c r="DP335" s="11">
        <v>0</v>
      </c>
      <c r="DQ335" s="11">
        <v>0</v>
      </c>
      <c r="DR335" s="11">
        <v>0</v>
      </c>
      <c r="DS335" s="11">
        <v>0</v>
      </c>
      <c r="DT335" s="11">
        <v>0</v>
      </c>
      <c r="DU335" s="11">
        <v>0</v>
      </c>
      <c r="DV335" s="11">
        <v>0</v>
      </c>
      <c r="DW335" s="11">
        <v>9.7352442239532976E-8</v>
      </c>
      <c r="DX335" s="11">
        <v>3.9050067149543192E-9</v>
      </c>
      <c r="DY335" s="11">
        <v>-5.2010502185318866E-8</v>
      </c>
      <c r="DZ335" s="11">
        <v>0</v>
      </c>
      <c r="EA335" s="11">
        <v>2.7044744283411129E-8</v>
      </c>
      <c r="EB335" s="11">
        <v>0</v>
      </c>
      <c r="EC335" s="11">
        <v>1.8276017122593613E-9</v>
      </c>
      <c r="ED335" s="11">
        <v>1.343552697723601E-9</v>
      </c>
      <c r="EE335" s="11">
        <v>4.0744534039964145E-10</v>
      </c>
      <c r="EF335" s="11">
        <v>0</v>
      </c>
      <c r="EG335" s="11">
        <v>0</v>
      </c>
      <c r="EH335" s="11">
        <v>0</v>
      </c>
      <c r="EI335" s="11">
        <v>0</v>
      </c>
      <c r="EJ335" s="11">
        <v>0</v>
      </c>
      <c r="EK335" s="11">
        <v>0</v>
      </c>
      <c r="EL335" s="11">
        <v>0</v>
      </c>
      <c r="EM335" s="11">
        <v>0</v>
      </c>
      <c r="EN335" s="11">
        <v>0</v>
      </c>
      <c r="EO335" s="11">
        <v>0</v>
      </c>
      <c r="EP335" s="11">
        <v>0</v>
      </c>
      <c r="EQ335" s="11">
        <v>0</v>
      </c>
      <c r="ER335" s="11">
        <v>0</v>
      </c>
      <c r="ES335" s="11">
        <v>0</v>
      </c>
      <c r="ET335" s="11">
        <v>0</v>
      </c>
      <c r="EU335" s="11">
        <v>0</v>
      </c>
      <c r="EV335" s="11">
        <v>0</v>
      </c>
      <c r="EW335" s="11">
        <v>0</v>
      </c>
      <c r="EX335" s="11">
        <v>0</v>
      </c>
      <c r="EY335" s="11">
        <v>0</v>
      </c>
      <c r="EZ335" s="11">
        <v>0</v>
      </c>
      <c r="FA335" s="11">
        <v>0</v>
      </c>
      <c r="FB335" s="11">
        <v>9.9999999999999995E-21</v>
      </c>
      <c r="FC335" s="11">
        <v>0</v>
      </c>
      <c r="FD335" s="11">
        <v>0</v>
      </c>
      <c r="FE335" s="11">
        <v>0</v>
      </c>
      <c r="FF335" s="11">
        <v>0</v>
      </c>
      <c r="FG335" s="11">
        <v>0</v>
      </c>
      <c r="FH335" s="11">
        <v>3.539879133543058E-6</v>
      </c>
      <c r="FI335" s="11">
        <v>0</v>
      </c>
      <c r="FJ335" s="11">
        <v>4.2512841322036524E-8</v>
      </c>
      <c r="FK335" s="11">
        <v>-3.2254684481751006E-8</v>
      </c>
      <c r="FL335" s="11">
        <v>0</v>
      </c>
      <c r="FM335" s="11">
        <v>6.3956555809770759E-8</v>
      </c>
      <c r="FN335" s="11">
        <v>0</v>
      </c>
      <c r="FO335" s="11">
        <v>0</v>
      </c>
      <c r="FP335" s="11">
        <v>0</v>
      </c>
      <c r="FQ335" s="11">
        <v>0</v>
      </c>
      <c r="FR335" s="11">
        <v>6.0731835274663889E-9</v>
      </c>
      <c r="FS335" s="11">
        <v>0</v>
      </c>
      <c r="FT335" s="11">
        <v>0</v>
      </c>
      <c r="FU335" s="11">
        <v>0</v>
      </c>
      <c r="FV335" s="11">
        <v>0</v>
      </c>
      <c r="FW335" s="11">
        <v>0</v>
      </c>
      <c r="FX335" s="11">
        <v>0</v>
      </c>
      <c r="FY335" s="11">
        <v>0</v>
      </c>
      <c r="FZ335" s="11">
        <v>0</v>
      </c>
      <c r="GA335" s="11">
        <v>0</v>
      </c>
      <c r="GB335" s="11">
        <v>0</v>
      </c>
      <c r="GC335" s="11">
        <v>0</v>
      </c>
      <c r="GD335" s="11">
        <v>0</v>
      </c>
      <c r="GE335" s="11">
        <v>0</v>
      </c>
      <c r="GF335" s="11">
        <v>0</v>
      </c>
      <c r="GG335" s="11">
        <v>0</v>
      </c>
      <c r="GH335" s="11">
        <v>0</v>
      </c>
      <c r="GI335" s="11">
        <v>0</v>
      </c>
      <c r="GJ335" s="11">
        <v>0</v>
      </c>
      <c r="GK335" s="11">
        <v>0</v>
      </c>
      <c r="GL335" s="11">
        <v>0</v>
      </c>
      <c r="GM335" s="11">
        <v>0</v>
      </c>
      <c r="GN335" s="11">
        <v>0</v>
      </c>
      <c r="GO335" s="11">
        <v>0</v>
      </c>
      <c r="GP335" s="11">
        <v>0</v>
      </c>
      <c r="GQ335" s="11">
        <v>0</v>
      </c>
      <c r="GR335" s="11">
        <v>0</v>
      </c>
      <c r="GS335" s="11">
        <v>0</v>
      </c>
      <c r="GT335" s="11">
        <v>0</v>
      </c>
      <c r="GU335" s="11">
        <v>9.4976608632730529E-9</v>
      </c>
      <c r="GV335" s="11">
        <v>0</v>
      </c>
      <c r="GW335" s="11">
        <v>-2.7950236074231782E-8</v>
      </c>
      <c r="GX335" s="11">
        <v>0</v>
      </c>
      <c r="GY335" s="11">
        <v>0</v>
      </c>
      <c r="GZ335" s="11">
        <v>0</v>
      </c>
      <c r="HA335" s="11">
        <v>0</v>
      </c>
      <c r="HB335" s="11">
        <v>0</v>
      </c>
      <c r="HC335" s="11">
        <v>0</v>
      </c>
      <c r="HD335" s="11">
        <v>0</v>
      </c>
      <c r="HE335" s="11">
        <v>0</v>
      </c>
      <c r="HF335" s="11">
        <v>0</v>
      </c>
      <c r="HG335" s="11">
        <v>0</v>
      </c>
      <c r="HH335" s="11">
        <v>0</v>
      </c>
      <c r="HI335" s="11">
        <v>0</v>
      </c>
      <c r="HJ335" s="11">
        <v>0</v>
      </c>
      <c r="HK335" s="11">
        <v>0</v>
      </c>
      <c r="HL335" s="11">
        <v>0</v>
      </c>
      <c r="HM335" s="11">
        <v>0</v>
      </c>
      <c r="HN335" s="11">
        <v>0</v>
      </c>
      <c r="HO335" s="11">
        <v>0</v>
      </c>
      <c r="HP335" s="11">
        <v>0</v>
      </c>
      <c r="HQ335" s="11">
        <v>0</v>
      </c>
      <c r="HR335" s="11">
        <v>0</v>
      </c>
      <c r="HS335" s="11">
        <v>0</v>
      </c>
      <c r="HT335" s="11">
        <v>0</v>
      </c>
      <c r="HU335" s="11">
        <v>0</v>
      </c>
      <c r="HV335" s="11">
        <v>0</v>
      </c>
      <c r="HW335" s="11">
        <v>0</v>
      </c>
      <c r="HX335" s="11">
        <v>0</v>
      </c>
      <c r="HY335" s="11">
        <v>0</v>
      </c>
      <c r="HZ335" s="11">
        <v>0</v>
      </c>
      <c r="IA335" s="11">
        <v>0</v>
      </c>
      <c r="IB335" s="11">
        <v>0</v>
      </c>
      <c r="IC335" s="11">
        <v>0</v>
      </c>
      <c r="ID335" s="11">
        <v>0</v>
      </c>
      <c r="IE335" s="11">
        <v>0</v>
      </c>
      <c r="IF335" s="11">
        <v>0</v>
      </c>
      <c r="IG335" s="11">
        <v>5.448975904103865E-10</v>
      </c>
      <c r="IH335" s="11">
        <v>0</v>
      </c>
      <c r="II335" s="11">
        <v>-6.3956555809780063E-8</v>
      </c>
      <c r="IJ335" s="11">
        <v>0</v>
      </c>
      <c r="IK335" s="11">
        <v>0</v>
      </c>
      <c r="IL335" s="11">
        <v>0</v>
      </c>
      <c r="IM335" s="11">
        <v>0</v>
      </c>
      <c r="IN335" s="11">
        <v>0</v>
      </c>
      <c r="IO335" s="11">
        <v>0</v>
      </c>
      <c r="IP335" s="11">
        <v>0</v>
      </c>
      <c r="IQ335" s="11">
        <v>0</v>
      </c>
      <c r="IR335" s="11">
        <v>0</v>
      </c>
      <c r="IS335" s="11">
        <v>0</v>
      </c>
      <c r="IT335" s="11">
        <v>0</v>
      </c>
      <c r="IU335" s="11">
        <v>0</v>
      </c>
      <c r="IV335" s="11">
        <v>0</v>
      </c>
      <c r="IW335" s="11">
        <v>0</v>
      </c>
      <c r="IX335" s="11">
        <v>0</v>
      </c>
      <c r="IY335" s="11">
        <v>0</v>
      </c>
      <c r="IZ335" s="11">
        <v>0</v>
      </c>
      <c r="JA335" s="11">
        <v>0</v>
      </c>
      <c r="JB335" s="11">
        <v>0</v>
      </c>
      <c r="JC335" s="11">
        <v>0</v>
      </c>
      <c r="JD335" s="11">
        <v>0</v>
      </c>
      <c r="JE335" s="11">
        <v>0</v>
      </c>
      <c r="JF335" s="11">
        <v>0</v>
      </c>
      <c r="JG335" s="11">
        <v>0</v>
      </c>
      <c r="JH335" s="11">
        <v>0</v>
      </c>
      <c r="JI335" s="11">
        <v>0</v>
      </c>
      <c r="JJ335" s="11">
        <v>0</v>
      </c>
      <c r="JK335" s="11">
        <v>0</v>
      </c>
      <c r="JL335" s="11">
        <v>0</v>
      </c>
      <c r="JM335" s="11">
        <v>0</v>
      </c>
      <c r="JN335" s="11">
        <v>0</v>
      </c>
      <c r="JO335" s="11">
        <v>9.5582397806342431E-7</v>
      </c>
      <c r="JP335" s="11">
        <v>0</v>
      </c>
      <c r="JQ335" s="11">
        <v>0</v>
      </c>
      <c r="JR335" s="11">
        <v>0</v>
      </c>
      <c r="JS335" s="11">
        <v>0</v>
      </c>
      <c r="JT335" s="11">
        <v>0</v>
      </c>
      <c r="JU335" s="11">
        <v>-1.8359271005196737E-9</v>
      </c>
      <c r="JV335" s="11">
        <v>0</v>
      </c>
      <c r="JW335" s="11">
        <v>0</v>
      </c>
      <c r="JX335" s="11">
        <v>0</v>
      </c>
      <c r="JY335" s="11">
        <v>0</v>
      </c>
      <c r="JZ335" s="11">
        <v>0</v>
      </c>
      <c r="KA335" s="11">
        <v>0</v>
      </c>
      <c r="KB335" s="11">
        <v>0</v>
      </c>
      <c r="KC335" s="11">
        <v>0</v>
      </c>
      <c r="KD335" s="11">
        <v>0</v>
      </c>
      <c r="KE335" s="11">
        <v>0</v>
      </c>
      <c r="KF335" s="11">
        <v>0</v>
      </c>
      <c r="KG335" s="11">
        <v>0</v>
      </c>
      <c r="KH335" s="11">
        <v>0</v>
      </c>
      <c r="KI335" s="11">
        <v>0</v>
      </c>
      <c r="KJ335" s="11">
        <v>0</v>
      </c>
      <c r="KK335" s="11">
        <v>0</v>
      </c>
      <c r="KL335" s="11">
        <v>0</v>
      </c>
      <c r="KM335" s="11">
        <v>0</v>
      </c>
      <c r="KN335" s="11">
        <v>0</v>
      </c>
      <c r="KO335" s="11">
        <v>0</v>
      </c>
      <c r="KP335" s="11">
        <v>0</v>
      </c>
      <c r="KQ335" s="11">
        <v>0</v>
      </c>
      <c r="KR335" s="11">
        <v>0</v>
      </c>
      <c r="KS335" s="11">
        <v>0</v>
      </c>
      <c r="KT335" s="11">
        <v>0</v>
      </c>
      <c r="KU335" s="11">
        <v>0</v>
      </c>
      <c r="KV335" s="11">
        <v>0</v>
      </c>
      <c r="KW335" s="11">
        <v>0</v>
      </c>
      <c r="KX335" s="11">
        <v>0</v>
      </c>
      <c r="KY335" s="11">
        <v>0</v>
      </c>
      <c r="KZ335" s="11">
        <v>2.1240532845853871E-6</v>
      </c>
      <c r="LA335" s="11">
        <v>0</v>
      </c>
      <c r="LB335" s="11">
        <v>0</v>
      </c>
      <c r="LC335" s="11">
        <v>0</v>
      </c>
      <c r="LD335" s="11">
        <v>0</v>
      </c>
      <c r="LE335" s="11">
        <v>0</v>
      </c>
      <c r="LF335" s="11">
        <v>0</v>
      </c>
      <c r="LG335" s="11">
        <v>-1.3602115342061129E-9</v>
      </c>
      <c r="LH335" s="11">
        <v>0</v>
      </c>
      <c r="LI335" s="11">
        <v>0</v>
      </c>
      <c r="LJ335" s="11">
        <v>0</v>
      </c>
      <c r="LK335" s="11">
        <v>0</v>
      </c>
      <c r="LL335" s="11">
        <v>0</v>
      </c>
      <c r="LM335" s="11">
        <v>0</v>
      </c>
      <c r="LN335" s="11">
        <v>0</v>
      </c>
      <c r="LO335" s="11">
        <v>0</v>
      </c>
      <c r="LP335" s="11">
        <v>0</v>
      </c>
      <c r="LQ335" s="11">
        <v>0</v>
      </c>
      <c r="LR335" s="11">
        <v>0</v>
      </c>
      <c r="LS335" s="11">
        <v>0</v>
      </c>
      <c r="LT335" s="11">
        <v>0</v>
      </c>
      <c r="LU335" s="11">
        <v>0</v>
      </c>
      <c r="LV335" s="11">
        <v>0</v>
      </c>
      <c r="LW335" s="11">
        <v>0</v>
      </c>
      <c r="LX335" s="11">
        <v>0</v>
      </c>
      <c r="LY335" s="11">
        <v>0</v>
      </c>
      <c r="LZ335" s="11">
        <v>0</v>
      </c>
      <c r="MA335" s="11">
        <v>0</v>
      </c>
      <c r="MB335" s="11">
        <v>0</v>
      </c>
      <c r="MC335" s="11">
        <v>0</v>
      </c>
      <c r="MD335" s="11">
        <v>0</v>
      </c>
      <c r="ME335" s="11">
        <v>0</v>
      </c>
      <c r="MF335" s="11">
        <v>0</v>
      </c>
      <c r="MG335" s="11">
        <v>0</v>
      </c>
      <c r="MH335" s="11">
        <v>0</v>
      </c>
      <c r="MI335" s="11">
        <v>0</v>
      </c>
      <c r="MJ335" s="11">
        <v>0</v>
      </c>
      <c r="MK335" s="11">
        <v>3.5400888076423123E-7</v>
      </c>
      <c r="ML335" s="11">
        <v>0</v>
      </c>
      <c r="MM335" s="11">
        <v>0</v>
      </c>
      <c r="MN335" s="11">
        <v>0</v>
      </c>
      <c r="MO335" s="11">
        <v>0</v>
      </c>
      <c r="MP335" s="11">
        <v>0</v>
      </c>
      <c r="MQ335" s="11">
        <v>0</v>
      </c>
      <c r="MR335" s="11">
        <v>0</v>
      </c>
      <c r="MS335" s="11">
        <v>-4.3180492039532708E-10</v>
      </c>
      <c r="MT335" s="11">
        <v>0</v>
      </c>
      <c r="MU335" s="11">
        <v>0</v>
      </c>
      <c r="MV335" s="11">
        <v>0</v>
      </c>
      <c r="MW335" s="11">
        <v>0</v>
      </c>
      <c r="MX335" s="11">
        <v>0</v>
      </c>
      <c r="MY335" s="11">
        <v>0</v>
      </c>
      <c r="MZ335" s="11">
        <v>0</v>
      </c>
      <c r="NA335" s="11">
        <v>0</v>
      </c>
      <c r="NB335" s="11">
        <v>0</v>
      </c>
      <c r="NC335" s="11">
        <v>0</v>
      </c>
      <c r="ND335" s="11">
        <v>0</v>
      </c>
      <c r="NE335" s="11">
        <v>0</v>
      </c>
      <c r="NF335" s="11">
        <v>0</v>
      </c>
      <c r="NG335" s="11">
        <v>0</v>
      </c>
      <c r="NH335" s="11">
        <v>0</v>
      </c>
      <c r="NI335" s="11">
        <v>0</v>
      </c>
      <c r="NJ335" s="11">
        <v>0</v>
      </c>
      <c r="NK335" s="11">
        <v>0</v>
      </c>
      <c r="NL335" s="11">
        <v>0</v>
      </c>
      <c r="NM335" s="11">
        <v>0</v>
      </c>
      <c r="NN335" s="11">
        <v>0</v>
      </c>
      <c r="NO335" s="11">
        <v>0</v>
      </c>
      <c r="NP335" s="11">
        <v>0</v>
      </c>
      <c r="NQ335" s="11">
        <v>0</v>
      </c>
      <c r="NR335" s="11">
        <v>0</v>
      </c>
      <c r="NS335" s="11">
        <v>0</v>
      </c>
      <c r="NT335" s="11">
        <v>0</v>
      </c>
      <c r="NU335" s="11">
        <v>0</v>
      </c>
      <c r="NV335" s="11">
        <v>2.5847791107206273E-6</v>
      </c>
      <c r="NW335" s="11">
        <v>0</v>
      </c>
      <c r="NX335" s="11">
        <v>0</v>
      </c>
      <c r="NY335" s="11">
        <v>0</v>
      </c>
      <c r="NZ335" s="11">
        <v>0</v>
      </c>
      <c r="OA335" s="11">
        <v>0</v>
      </c>
      <c r="OB335" s="11">
        <v>0</v>
      </c>
      <c r="OC335" s="11">
        <v>0</v>
      </c>
      <c r="OD335" s="11">
        <v>0</v>
      </c>
      <c r="OE335" s="11">
        <v>-8.9064793115028523E-6</v>
      </c>
      <c r="OF335" s="11">
        <v>1.9166793574159282E-28</v>
      </c>
      <c r="OG335" s="11">
        <v>0</v>
      </c>
      <c r="OH335" s="11">
        <v>0</v>
      </c>
      <c r="OI335" s="11">
        <v>1.1348050022381564E-27</v>
      </c>
      <c r="OJ335" s="11">
        <v>5.1925638918420895E-7</v>
      </c>
      <c r="OK335" s="11">
        <v>0</v>
      </c>
      <c r="OL335" s="11">
        <v>0</v>
      </c>
      <c r="OM335" s="11">
        <v>0</v>
      </c>
      <c r="ON335" s="11">
        <v>0</v>
      </c>
      <c r="OO335" s="11">
        <v>2.9979281607393609E-7</v>
      </c>
      <c r="OP335" s="11">
        <v>0</v>
      </c>
      <c r="OQ335" s="11">
        <v>0</v>
      </c>
      <c r="OR335" s="11">
        <v>0</v>
      </c>
      <c r="OS335" s="11">
        <v>0</v>
      </c>
      <c r="OT335" s="11">
        <v>0</v>
      </c>
      <c r="OU335" s="11">
        <v>0</v>
      </c>
      <c r="OV335" s="11">
        <v>0</v>
      </c>
      <c r="OW335" s="11">
        <v>0</v>
      </c>
      <c r="OX335" s="11">
        <v>0</v>
      </c>
      <c r="OY335" s="11">
        <v>0</v>
      </c>
      <c r="OZ335" s="11">
        <v>0</v>
      </c>
      <c r="PA335" s="11">
        <v>0</v>
      </c>
      <c r="PB335" s="11">
        <v>0</v>
      </c>
      <c r="PC335" s="11">
        <v>0</v>
      </c>
      <c r="PD335" s="11">
        <v>0</v>
      </c>
      <c r="PE335" s="11">
        <v>0</v>
      </c>
      <c r="PF335" s="11">
        <v>0</v>
      </c>
      <c r="PG335" s="11">
        <v>0</v>
      </c>
      <c r="PH335" s="11">
        <v>0</v>
      </c>
      <c r="PI335" s="11">
        <v>0</v>
      </c>
      <c r="PJ335" s="11">
        <v>3.1709741059432223E-8</v>
      </c>
      <c r="PK335" s="11">
        <v>0</v>
      </c>
      <c r="PL335" s="11">
        <v>0</v>
      </c>
      <c r="PM335" s="11">
        <v>0</v>
      </c>
      <c r="PN335" s="11">
        <v>0</v>
      </c>
      <c r="PO335" s="11">
        <v>0</v>
      </c>
      <c r="PP335" s="11">
        <v>3.9785720088691723E-6</v>
      </c>
      <c r="PQ335" s="11">
        <v>-2.9385920811999974E-7</v>
      </c>
      <c r="PR335" s="11">
        <v>8.3037289171706622E-9</v>
      </c>
      <c r="PS335" s="11">
        <v>0</v>
      </c>
      <c r="PT335" s="11">
        <v>1.8710967221658291E-9</v>
      </c>
      <c r="PU335" s="11">
        <v>0</v>
      </c>
      <c r="PV335" s="11">
        <v>0</v>
      </c>
      <c r="PW335" s="11">
        <v>0</v>
      </c>
      <c r="PX335" s="11">
        <v>0</v>
      </c>
      <c r="PY335" s="11">
        <v>0</v>
      </c>
      <c r="PZ335" s="11">
        <v>0</v>
      </c>
      <c r="QA335" s="11">
        <v>1.6806722689075633E-8</v>
      </c>
      <c r="QB335" s="11">
        <v>0</v>
      </c>
      <c r="QC335" s="11">
        <v>0</v>
      </c>
      <c r="QD335" s="11">
        <v>0</v>
      </c>
      <c r="QE335" s="11">
        <v>-0.15906551561022012</v>
      </c>
      <c r="QF335" s="11">
        <v>1.0973678224133182E-22</v>
      </c>
      <c r="QG335" s="11">
        <v>3.6678373367197049E-19</v>
      </c>
      <c r="QH335" s="11">
        <v>0</v>
      </c>
      <c r="QI335" s="11">
        <v>2.4062819074715847E-4</v>
      </c>
      <c r="QJ335" s="11">
        <v>0</v>
      </c>
      <c r="QK335" s="11">
        <v>0</v>
      </c>
      <c r="QL335" s="11">
        <v>0</v>
      </c>
      <c r="QM335" s="11">
        <v>0</v>
      </c>
      <c r="QN335" s="11">
        <v>0</v>
      </c>
      <c r="QO335" s="11">
        <v>0</v>
      </c>
      <c r="QP335" s="11">
        <v>0</v>
      </c>
      <c r="QQ335" s="11">
        <v>0</v>
      </c>
      <c r="QR335" s="11">
        <v>0</v>
      </c>
      <c r="QS335" s="11">
        <v>0</v>
      </c>
      <c r="QT335" s="11">
        <v>0</v>
      </c>
      <c r="QU335" s="11">
        <v>0</v>
      </c>
      <c r="QV335" s="11">
        <v>0</v>
      </c>
      <c r="QW335" s="11">
        <v>0</v>
      </c>
      <c r="QX335" s="11">
        <v>0</v>
      </c>
      <c r="QY335" s="11">
        <v>0</v>
      </c>
      <c r="QZ335" s="11">
        <v>0</v>
      </c>
      <c r="RA335" s="11">
        <v>0</v>
      </c>
      <c r="RB335" s="11">
        <v>0</v>
      </c>
      <c r="RC335" s="11">
        <v>0</v>
      </c>
      <c r="RD335" s="11">
        <v>0</v>
      </c>
      <c r="RE335" s="11">
        <v>0</v>
      </c>
      <c r="RF335" s="11">
        <v>0</v>
      </c>
      <c r="RG335" s="11">
        <v>0</v>
      </c>
      <c r="RH335" s="11">
        <v>0</v>
      </c>
      <c r="RI335" s="11">
        <v>0</v>
      </c>
      <c r="RJ335" s="11">
        <v>0</v>
      </c>
      <c r="RK335" s="11">
        <v>0</v>
      </c>
      <c r="RL335" s="11">
        <v>0</v>
      </c>
      <c r="RM335" s="11">
        <v>0</v>
      </c>
      <c r="RN335" s="11">
        <v>0</v>
      </c>
      <c r="RO335" s="11">
        <v>0</v>
      </c>
      <c r="RP335" s="11">
        <v>1.2518040369034445E-2</v>
      </c>
      <c r="RQ335" s="11">
        <v>-4.8394615955956564E-8</v>
      </c>
      <c r="RR335" s="11">
        <v>8.7333312813642268E-10</v>
      </c>
      <c r="RS335" s="11">
        <v>7.9962545189542804E-6</v>
      </c>
      <c r="RT335" s="11">
        <v>0</v>
      </c>
      <c r="RU335" s="11">
        <v>0</v>
      </c>
      <c r="RV335" s="11">
        <v>0</v>
      </c>
      <c r="RW335" s="11">
        <v>0</v>
      </c>
      <c r="RX335" s="11">
        <v>0</v>
      </c>
      <c r="RY335" s="11">
        <v>0</v>
      </c>
      <c r="RZ335" s="11">
        <v>0</v>
      </c>
      <c r="SA335" s="11">
        <v>0</v>
      </c>
      <c r="SB335" s="11">
        <v>0</v>
      </c>
      <c r="SC335" s="11">
        <v>0</v>
      </c>
      <c r="SD335" s="11">
        <v>0</v>
      </c>
      <c r="SE335" s="11">
        <v>0</v>
      </c>
      <c r="SF335" s="11">
        <v>0</v>
      </c>
      <c r="SG335" s="11">
        <v>0</v>
      </c>
      <c r="SH335" s="11">
        <v>0</v>
      </c>
      <c r="SI335" s="11">
        <v>0</v>
      </c>
      <c r="SJ335" s="11">
        <v>0</v>
      </c>
      <c r="SK335" s="11">
        <v>0</v>
      </c>
      <c r="SL335" s="11">
        <v>0</v>
      </c>
      <c r="SM335" s="11">
        <v>0</v>
      </c>
      <c r="SN335" s="11">
        <v>0</v>
      </c>
      <c r="SO335" s="11">
        <v>0</v>
      </c>
      <c r="SP335" s="11">
        <v>0</v>
      </c>
      <c r="SQ335" s="11">
        <v>0</v>
      </c>
      <c r="SR335" s="11">
        <v>0</v>
      </c>
      <c r="SS335" s="11">
        <v>0</v>
      </c>
      <c r="ST335" s="11">
        <v>0</v>
      </c>
      <c r="SU335" s="11">
        <v>0</v>
      </c>
      <c r="SV335" s="11">
        <v>0</v>
      </c>
      <c r="SW335" s="11">
        <v>0</v>
      </c>
      <c r="SX335" s="11">
        <v>0</v>
      </c>
      <c r="SY335" s="11">
        <v>0</v>
      </c>
      <c r="SZ335" s="11">
        <v>0</v>
      </c>
      <c r="TA335" s="11">
        <v>0.14395746424389311</v>
      </c>
      <c r="TB335" s="11">
        <v>0</v>
      </c>
      <c r="TC335" s="11">
        <v>-8.7641134570041153E-10</v>
      </c>
      <c r="TD335" s="11">
        <v>0</v>
      </c>
      <c r="TE335" s="11">
        <v>0</v>
      </c>
      <c r="TF335" s="11">
        <v>0</v>
      </c>
      <c r="TG335" s="11">
        <v>0</v>
      </c>
      <c r="TH335" s="11">
        <v>0</v>
      </c>
      <c r="TI335" s="11">
        <v>0</v>
      </c>
      <c r="TJ335" s="11">
        <v>0</v>
      </c>
      <c r="TK335" s="11">
        <v>0</v>
      </c>
      <c r="TL335" s="11">
        <v>0</v>
      </c>
      <c r="TM335" s="11">
        <v>0</v>
      </c>
      <c r="TN335" s="11">
        <v>0</v>
      </c>
      <c r="TO335" s="11">
        <v>0</v>
      </c>
      <c r="TP335" s="11">
        <v>0</v>
      </c>
      <c r="TQ335" s="11">
        <v>0</v>
      </c>
      <c r="TR335" s="11">
        <v>0</v>
      </c>
      <c r="TS335" s="11">
        <v>0</v>
      </c>
      <c r="TT335" s="11">
        <v>0</v>
      </c>
      <c r="TU335" s="11">
        <v>0</v>
      </c>
      <c r="TV335" s="11">
        <v>0</v>
      </c>
      <c r="TW335" s="11">
        <v>0</v>
      </c>
      <c r="TX335" s="11">
        <v>0</v>
      </c>
      <c r="TY335" s="11">
        <v>0</v>
      </c>
      <c r="TZ335" s="11">
        <v>0</v>
      </c>
      <c r="UA335" s="11">
        <v>0</v>
      </c>
      <c r="UB335" s="11">
        <v>0</v>
      </c>
      <c r="UC335" s="11">
        <v>0</v>
      </c>
      <c r="UD335" s="11">
        <v>0</v>
      </c>
      <c r="UE335" s="11">
        <v>0</v>
      </c>
      <c r="UF335" s="11">
        <v>0</v>
      </c>
      <c r="UG335" s="11">
        <v>0</v>
      </c>
      <c r="UH335" s="11">
        <v>0</v>
      </c>
      <c r="UI335" s="11">
        <v>0</v>
      </c>
      <c r="UJ335" s="11">
        <v>0</v>
      </c>
      <c r="UK335" s="11">
        <v>0</v>
      </c>
      <c r="UL335" s="11">
        <v>0</v>
      </c>
      <c r="UM335" s="11">
        <v>1.8297460555951844E-8</v>
      </c>
      <c r="UN335" s="11">
        <v>0</v>
      </c>
      <c r="UO335" s="11">
        <v>-7.9974999480051172E-6</v>
      </c>
      <c r="UP335" s="11">
        <v>0</v>
      </c>
      <c r="UQ335" s="11">
        <v>0</v>
      </c>
      <c r="UR335" s="11">
        <v>0</v>
      </c>
      <c r="US335" s="11">
        <v>0</v>
      </c>
      <c r="UT335" s="11">
        <v>0</v>
      </c>
      <c r="UU335" s="11">
        <v>0</v>
      </c>
      <c r="UV335" s="11">
        <v>0</v>
      </c>
      <c r="UW335" s="11">
        <v>0</v>
      </c>
      <c r="UX335" s="11">
        <v>0</v>
      </c>
      <c r="UY335" s="11">
        <v>0</v>
      </c>
      <c r="UZ335" s="11">
        <v>0</v>
      </c>
      <c r="VA335" s="11">
        <v>0</v>
      </c>
      <c r="VB335" s="11">
        <v>0</v>
      </c>
      <c r="VC335" s="11">
        <v>0</v>
      </c>
      <c r="VD335" s="11">
        <v>0</v>
      </c>
      <c r="VE335" s="11">
        <v>0</v>
      </c>
      <c r="VF335" s="11">
        <v>0</v>
      </c>
      <c r="VG335" s="11">
        <v>0</v>
      </c>
      <c r="VH335" s="11">
        <v>0</v>
      </c>
      <c r="VI335" s="11">
        <v>0</v>
      </c>
      <c r="VJ335" s="11">
        <v>0</v>
      </c>
      <c r="VK335" s="11">
        <v>0</v>
      </c>
      <c r="VL335" s="11">
        <v>0</v>
      </c>
      <c r="VM335" s="11">
        <v>0</v>
      </c>
      <c r="VN335" s="11">
        <v>0</v>
      </c>
      <c r="VO335" s="11">
        <v>0</v>
      </c>
      <c r="VP335" s="11">
        <v>0</v>
      </c>
      <c r="VQ335" s="11">
        <v>0</v>
      </c>
      <c r="VR335" s="11">
        <v>0</v>
      </c>
      <c r="VS335" s="11">
        <v>0</v>
      </c>
      <c r="VT335" s="11">
        <v>0</v>
      </c>
      <c r="VU335" s="11">
        <v>0</v>
      </c>
      <c r="VV335" s="11">
        <v>0</v>
      </c>
      <c r="VW335" s="11">
        <v>2.5900106309666581E-3</v>
      </c>
      <c r="VX335" s="11">
        <v>0</v>
      </c>
      <c r="VY335" s="11">
        <v>0</v>
      </c>
      <c r="VZ335" s="11">
        <v>0</v>
      </c>
      <c r="WA335" s="11">
        <v>-1.0099121352705053E-3</v>
      </c>
      <c r="WB335" s="11">
        <v>1.4526467968971953E-24</v>
      </c>
      <c r="WC335" s="11">
        <v>4.9423278442167696E-23</v>
      </c>
      <c r="WD335" s="11">
        <v>1.4507876966797854E-23</v>
      </c>
      <c r="WE335" s="11">
        <v>0</v>
      </c>
      <c r="WF335" s="11">
        <v>0</v>
      </c>
      <c r="WG335" s="11">
        <v>3.1454864278685894E-24</v>
      </c>
      <c r="WH335" s="11">
        <v>7.3314997752664902E-25</v>
      </c>
      <c r="WI335" s="11">
        <v>2.1859764492049702E-24</v>
      </c>
      <c r="WJ335" s="11">
        <v>2.1222312268611687E-8</v>
      </c>
      <c r="WK335" s="11">
        <v>0</v>
      </c>
      <c r="WL335" s="11">
        <v>0</v>
      </c>
      <c r="WM335" s="11">
        <v>0</v>
      </c>
      <c r="WN335" s="11">
        <v>0</v>
      </c>
      <c r="WO335" s="11">
        <v>0</v>
      </c>
      <c r="WP335" s="11">
        <v>0</v>
      </c>
      <c r="WQ335" s="11">
        <v>0</v>
      </c>
      <c r="WR335" s="11">
        <v>0</v>
      </c>
      <c r="WS335" s="11">
        <v>0</v>
      </c>
      <c r="WT335" s="11">
        <v>0</v>
      </c>
      <c r="WU335" s="11">
        <v>0</v>
      </c>
      <c r="WV335" s="11">
        <v>0</v>
      </c>
      <c r="WW335" s="11">
        <v>0</v>
      </c>
      <c r="WX335" s="11">
        <v>0</v>
      </c>
      <c r="WY335" s="11">
        <v>0</v>
      </c>
      <c r="WZ335" s="11">
        <v>0</v>
      </c>
      <c r="XA335" s="11">
        <v>0</v>
      </c>
      <c r="XB335" s="11">
        <v>0</v>
      </c>
      <c r="XC335" s="11">
        <v>0</v>
      </c>
      <c r="XD335" s="11">
        <v>0</v>
      </c>
      <c r="XE335" s="11">
        <v>0</v>
      </c>
      <c r="XF335" s="11">
        <v>0</v>
      </c>
      <c r="XG335" s="11">
        <v>0</v>
      </c>
      <c r="XH335" s="11">
        <v>0</v>
      </c>
      <c r="XI335" s="11">
        <v>0</v>
      </c>
      <c r="XJ335" s="11">
        <v>0</v>
      </c>
      <c r="XK335" s="11">
        <v>0</v>
      </c>
      <c r="XL335" s="11">
        <v>5.2064447533421059E-25</v>
      </c>
      <c r="XM335" s="11">
        <v>-2.001672967424375E-20</v>
      </c>
      <c r="XN335" s="11">
        <v>0</v>
      </c>
      <c r="XO335" s="11">
        <v>0</v>
      </c>
      <c r="XP335" s="11">
        <v>0</v>
      </c>
      <c r="XQ335" s="11">
        <v>0</v>
      </c>
      <c r="XR335" s="11">
        <v>0</v>
      </c>
      <c r="XS335" s="11">
        <v>0</v>
      </c>
      <c r="XT335" s="11">
        <v>0</v>
      </c>
      <c r="XU335" s="11">
        <v>0</v>
      </c>
      <c r="XV335" s="11">
        <v>0</v>
      </c>
      <c r="XW335" s="11">
        <v>0</v>
      </c>
      <c r="XX335" s="11">
        <v>0</v>
      </c>
      <c r="XY335" s="11">
        <v>0</v>
      </c>
      <c r="XZ335" s="11">
        <v>0</v>
      </c>
      <c r="YA335" s="11">
        <v>0</v>
      </c>
      <c r="YB335" s="11">
        <v>0</v>
      </c>
      <c r="YC335" s="11">
        <v>0</v>
      </c>
      <c r="YD335" s="11">
        <v>0</v>
      </c>
      <c r="YE335" s="11">
        <v>0</v>
      </c>
      <c r="YF335" s="11">
        <v>0</v>
      </c>
      <c r="YG335" s="11">
        <v>0</v>
      </c>
      <c r="YH335" s="11">
        <v>0</v>
      </c>
      <c r="YI335" s="11">
        <v>0</v>
      </c>
      <c r="YJ335" s="11">
        <v>0</v>
      </c>
      <c r="YK335" s="11">
        <v>0</v>
      </c>
      <c r="YL335" s="11">
        <v>0</v>
      </c>
      <c r="YM335" s="11">
        <v>0</v>
      </c>
      <c r="YN335" s="11">
        <v>0</v>
      </c>
      <c r="YO335" s="11">
        <v>0</v>
      </c>
      <c r="YP335" s="11">
        <v>0</v>
      </c>
      <c r="YQ335" s="11">
        <v>0</v>
      </c>
      <c r="YR335" s="11">
        <v>0</v>
      </c>
      <c r="YS335" s="11">
        <v>0</v>
      </c>
      <c r="YT335" s="11">
        <v>3.009715539999259E-8</v>
      </c>
      <c r="YU335" s="11">
        <v>0</v>
      </c>
      <c r="YV335" s="11">
        <v>0</v>
      </c>
      <c r="YW335" s="11">
        <v>1.2495467408021055E-5</v>
      </c>
      <c r="YX335" s="11">
        <v>9.9999999999999995E-21</v>
      </c>
      <c r="YY335" s="11">
        <v>-8.8370496543922408E-8</v>
      </c>
      <c r="YZ335" s="11">
        <v>0</v>
      </c>
      <c r="ZA335" s="11">
        <v>3.0370164220903691E-8</v>
      </c>
      <c r="ZB335" s="11">
        <v>0</v>
      </c>
      <c r="ZC335" s="11">
        <v>2.9587624426285578E-9</v>
      </c>
      <c r="ZD335" s="11">
        <v>6.9179510557296251E-10</v>
      </c>
      <c r="ZE335" s="11">
        <v>2.1171871377102614E-9</v>
      </c>
      <c r="ZF335" s="11">
        <v>0</v>
      </c>
      <c r="ZG335" s="11">
        <v>0</v>
      </c>
      <c r="ZH335" s="11">
        <v>0</v>
      </c>
      <c r="ZI335" s="11">
        <v>0</v>
      </c>
      <c r="ZJ335" s="11">
        <v>0</v>
      </c>
      <c r="ZK335" s="11">
        <v>0</v>
      </c>
      <c r="ZL335" s="11">
        <v>0</v>
      </c>
      <c r="ZM335" s="11">
        <v>0</v>
      </c>
      <c r="ZN335" s="11">
        <v>0</v>
      </c>
      <c r="ZO335" s="11">
        <v>0</v>
      </c>
      <c r="ZP335" s="11">
        <v>0</v>
      </c>
      <c r="ZQ335" s="11">
        <v>0</v>
      </c>
      <c r="ZR335" s="11">
        <v>0</v>
      </c>
      <c r="ZS335" s="11">
        <v>0</v>
      </c>
      <c r="ZT335" s="11">
        <v>0</v>
      </c>
      <c r="ZU335" s="11">
        <v>0</v>
      </c>
      <c r="ZV335" s="11">
        <v>0</v>
      </c>
      <c r="ZW335" s="11">
        <v>0</v>
      </c>
      <c r="ZX335" s="11">
        <v>0</v>
      </c>
      <c r="ZY335" s="11">
        <v>0</v>
      </c>
      <c r="ZZ335" s="11">
        <v>0</v>
      </c>
      <c r="AAA335" s="11">
        <v>0</v>
      </c>
      <c r="AAB335" s="11">
        <v>0</v>
      </c>
      <c r="AAC335" s="11">
        <v>0</v>
      </c>
      <c r="AAD335" s="11">
        <v>0</v>
      </c>
      <c r="AAE335" s="11">
        <v>0</v>
      </c>
      <c r="AAF335" s="11">
        <v>0</v>
      </c>
      <c r="AAG335" s="11">
        <v>0</v>
      </c>
      <c r="AAH335" s="11">
        <v>2.3665657969736847E-27</v>
      </c>
      <c r="AAI335" s="11">
        <v>0</v>
      </c>
      <c r="AAJ335" s="11">
        <v>2.4513783616490905E-8</v>
      </c>
      <c r="AAK335" s="11">
        <v>-7.6560587442252327E-9</v>
      </c>
      <c r="AAL335" s="11">
        <v>0</v>
      </c>
      <c r="AAM335" s="11">
        <v>1.5656054193581828E-8</v>
      </c>
      <c r="AAN335" s="11">
        <v>0</v>
      </c>
      <c r="AAO335" s="11">
        <v>0</v>
      </c>
      <c r="AAP335" s="11">
        <v>0</v>
      </c>
      <c r="AAQ335" s="11">
        <v>0</v>
      </c>
      <c r="AAR335" s="11">
        <v>0</v>
      </c>
      <c r="AAS335" s="11">
        <v>0</v>
      </c>
      <c r="AAT335" s="11">
        <v>4.5831899128967175E-14</v>
      </c>
      <c r="AAU335" s="11">
        <v>0</v>
      </c>
      <c r="AAV335" s="11">
        <v>0</v>
      </c>
      <c r="AAW335" s="11">
        <v>0</v>
      </c>
      <c r="AAX335" s="11">
        <v>0</v>
      </c>
      <c r="AAY335" s="11">
        <v>0</v>
      </c>
      <c r="AAZ335" s="11">
        <v>0</v>
      </c>
      <c r="ABA335" s="11">
        <v>0</v>
      </c>
      <c r="ABB335" s="11">
        <v>0</v>
      </c>
      <c r="ABC335" s="11">
        <v>0</v>
      </c>
      <c r="ABD335" s="11">
        <v>0</v>
      </c>
      <c r="ABE335" s="11">
        <v>0</v>
      </c>
      <c r="ABF335" s="11">
        <v>0</v>
      </c>
      <c r="ABG335" s="11">
        <v>0</v>
      </c>
      <c r="ABH335" s="11">
        <v>0</v>
      </c>
      <c r="ABI335" s="11">
        <v>0</v>
      </c>
      <c r="ABJ335" s="11">
        <v>0</v>
      </c>
      <c r="ABK335" s="11">
        <v>0</v>
      </c>
      <c r="ABL335" s="11">
        <v>0</v>
      </c>
      <c r="ABM335" s="11">
        <v>0</v>
      </c>
      <c r="ABN335" s="11">
        <v>0</v>
      </c>
      <c r="ABO335" s="11">
        <v>0</v>
      </c>
      <c r="ABP335" s="11">
        <v>0</v>
      </c>
      <c r="ABQ335" s="11">
        <v>0</v>
      </c>
      <c r="ABR335" s="11">
        <v>0</v>
      </c>
      <c r="ABS335" s="11">
        <v>0</v>
      </c>
      <c r="ABT335" s="11">
        <v>0</v>
      </c>
      <c r="ABU335" s="11">
        <v>6.3856712927421497E-8</v>
      </c>
      <c r="ABV335" s="11">
        <v>0</v>
      </c>
      <c r="ABW335" s="11">
        <v>-3.2675823618697429E-8</v>
      </c>
      <c r="ABX335" s="11">
        <v>0</v>
      </c>
      <c r="ABY335" s="11">
        <v>0</v>
      </c>
      <c r="ABZ335" s="11">
        <v>0</v>
      </c>
      <c r="ACA335" s="11">
        <v>0</v>
      </c>
      <c r="ACB335" s="11">
        <v>0</v>
      </c>
      <c r="ACC335" s="11">
        <v>0</v>
      </c>
      <c r="ACD335" s="11">
        <v>0</v>
      </c>
      <c r="ACE335" s="11">
        <v>0</v>
      </c>
      <c r="ACF335" s="11">
        <v>0</v>
      </c>
      <c r="ACG335" s="11">
        <v>0</v>
      </c>
      <c r="ACH335" s="11">
        <v>0</v>
      </c>
      <c r="ACI335" s="11">
        <v>0</v>
      </c>
      <c r="ACJ335" s="11">
        <v>0</v>
      </c>
      <c r="ACK335" s="11">
        <v>0</v>
      </c>
      <c r="ACL335" s="11">
        <v>0</v>
      </c>
      <c r="ACM335" s="11">
        <v>0</v>
      </c>
      <c r="ACN335" s="11">
        <v>0</v>
      </c>
      <c r="ACO335" s="11">
        <v>0</v>
      </c>
      <c r="ACP335" s="11">
        <v>0</v>
      </c>
      <c r="ACQ335" s="11">
        <v>0</v>
      </c>
      <c r="ACR335" s="11">
        <v>0</v>
      </c>
      <c r="ACS335" s="11">
        <v>0</v>
      </c>
      <c r="ACT335" s="11">
        <v>0</v>
      </c>
      <c r="ACU335" s="11">
        <v>0</v>
      </c>
      <c r="ACV335" s="11">
        <v>0</v>
      </c>
      <c r="ACW335" s="11">
        <v>0</v>
      </c>
      <c r="ACX335" s="11">
        <v>0</v>
      </c>
      <c r="ACY335" s="11">
        <v>0</v>
      </c>
      <c r="ACZ335" s="11">
        <v>0</v>
      </c>
      <c r="ADA335" s="11">
        <v>0</v>
      </c>
      <c r="ADB335" s="11">
        <v>0</v>
      </c>
      <c r="ADC335" s="11">
        <v>0</v>
      </c>
      <c r="ADD335" s="11">
        <v>0</v>
      </c>
      <c r="ADE335" s="11">
        <v>0</v>
      </c>
      <c r="ADF335" s="11">
        <v>0</v>
      </c>
      <c r="ADG335" s="11">
        <v>7.6560587442052149E-9</v>
      </c>
      <c r="ADH335" s="11">
        <v>0</v>
      </c>
      <c r="ADI335" s="11">
        <v>-1.6570347435178347E-8</v>
      </c>
      <c r="ADJ335" s="11">
        <v>0</v>
      </c>
      <c r="ADK335" s="11">
        <v>0</v>
      </c>
      <c r="ADL335" s="11">
        <v>0</v>
      </c>
      <c r="ADM335" s="11">
        <v>0</v>
      </c>
      <c r="ADN335" s="11">
        <v>0</v>
      </c>
      <c r="ADO335" s="11">
        <v>0</v>
      </c>
      <c r="ADP335" s="11">
        <v>0</v>
      </c>
      <c r="ADQ335" s="11">
        <v>0</v>
      </c>
      <c r="ADR335" s="11">
        <v>0</v>
      </c>
      <c r="ADS335" s="11">
        <v>0</v>
      </c>
      <c r="ADT335" s="11">
        <v>0</v>
      </c>
      <c r="ADU335" s="11">
        <v>0</v>
      </c>
      <c r="ADV335" s="11">
        <v>0</v>
      </c>
      <c r="ADW335" s="11">
        <v>0</v>
      </c>
      <c r="ADX335" s="11">
        <v>0</v>
      </c>
      <c r="ADY335" s="11">
        <v>0</v>
      </c>
      <c r="ADZ335" s="11">
        <v>0</v>
      </c>
      <c r="AEA335" s="11">
        <v>0</v>
      </c>
      <c r="AEB335" s="11">
        <v>0</v>
      </c>
      <c r="AEC335" s="11">
        <v>0</v>
      </c>
      <c r="AED335" s="11">
        <v>0</v>
      </c>
      <c r="AEE335" s="11">
        <v>0</v>
      </c>
      <c r="AEF335" s="11">
        <v>0</v>
      </c>
      <c r="AEG335" s="11">
        <v>0</v>
      </c>
      <c r="AEH335" s="11">
        <v>0</v>
      </c>
      <c r="AEI335" s="11">
        <v>0</v>
      </c>
      <c r="AEJ335" s="11">
        <v>0</v>
      </c>
      <c r="AEK335" s="11">
        <v>0</v>
      </c>
      <c r="AEL335" s="11">
        <v>0</v>
      </c>
      <c r="AEM335" s="11">
        <v>0</v>
      </c>
      <c r="AEN335" s="11">
        <v>0</v>
      </c>
      <c r="AEO335" s="11">
        <v>5.2064447529118731E-25</v>
      </c>
      <c r="AEP335" s="11">
        <v>0</v>
      </c>
      <c r="AEQ335" s="11">
        <v>0</v>
      </c>
      <c r="AER335" s="11">
        <v>0</v>
      </c>
      <c r="AES335" s="11">
        <v>0</v>
      </c>
      <c r="AET335" s="11">
        <v>0</v>
      </c>
      <c r="AEU335" s="11">
        <v>-2.990039733606895E-9</v>
      </c>
      <c r="AEV335" s="11">
        <v>0</v>
      </c>
      <c r="AEW335" s="11">
        <v>0</v>
      </c>
      <c r="AEX335" s="11">
        <v>0</v>
      </c>
      <c r="AEY335" s="11">
        <v>0</v>
      </c>
      <c r="AEZ335" s="11">
        <v>0</v>
      </c>
      <c r="AFA335" s="11">
        <v>0</v>
      </c>
      <c r="AFB335" s="11">
        <v>0</v>
      </c>
      <c r="AFC335" s="11">
        <v>0</v>
      </c>
      <c r="AFD335" s="11">
        <v>0</v>
      </c>
      <c r="AFE335" s="11">
        <v>0</v>
      </c>
      <c r="AFF335" s="11">
        <v>0</v>
      </c>
      <c r="AFG335" s="11">
        <v>0</v>
      </c>
      <c r="AFH335" s="11">
        <v>0</v>
      </c>
      <c r="AFI335" s="11">
        <v>0</v>
      </c>
      <c r="AFJ335" s="11">
        <v>0</v>
      </c>
      <c r="AFK335" s="11">
        <v>0</v>
      </c>
      <c r="AFL335" s="11">
        <v>0</v>
      </c>
      <c r="AFM335" s="11">
        <v>0</v>
      </c>
      <c r="AFN335" s="11">
        <v>0</v>
      </c>
      <c r="AFO335" s="11">
        <v>0</v>
      </c>
      <c r="AFP335" s="11">
        <v>0</v>
      </c>
      <c r="AFQ335" s="11">
        <v>0</v>
      </c>
      <c r="AFR335" s="11">
        <v>0</v>
      </c>
      <c r="AFS335" s="11">
        <v>0</v>
      </c>
      <c r="AFT335" s="11">
        <v>0</v>
      </c>
      <c r="AFU335" s="11">
        <v>0</v>
      </c>
      <c r="AFV335" s="11">
        <v>0</v>
      </c>
      <c r="AFW335" s="11">
        <v>0</v>
      </c>
      <c r="AFX335" s="11">
        <v>0</v>
      </c>
      <c r="AFY335" s="11">
        <v>0</v>
      </c>
      <c r="AFZ335" s="11">
        <v>9.3716005552413711E-6</v>
      </c>
      <c r="AGA335" s="11">
        <v>0</v>
      </c>
      <c r="AGB335" s="11">
        <v>0</v>
      </c>
      <c r="AGC335" s="11">
        <v>0</v>
      </c>
      <c r="AGD335" s="11">
        <v>0</v>
      </c>
      <c r="AGE335" s="11">
        <v>0</v>
      </c>
      <c r="AGF335" s="11">
        <v>0</v>
      </c>
      <c r="AGG335" s="11">
        <v>-6.9567849053472937E-10</v>
      </c>
      <c r="AGH335" s="11">
        <v>0</v>
      </c>
      <c r="AGI335" s="11">
        <v>0</v>
      </c>
      <c r="AGJ335" s="11">
        <v>0</v>
      </c>
      <c r="AGK335" s="11">
        <v>0</v>
      </c>
      <c r="AGL335" s="11">
        <v>0</v>
      </c>
      <c r="AGM335" s="11">
        <v>0</v>
      </c>
      <c r="AGN335" s="11">
        <v>0</v>
      </c>
      <c r="AGO335" s="11">
        <v>0</v>
      </c>
      <c r="AGP335" s="11">
        <v>0</v>
      </c>
      <c r="AGQ335" s="11">
        <v>0</v>
      </c>
      <c r="AGR335" s="11">
        <v>0</v>
      </c>
      <c r="AGS335" s="11">
        <v>0</v>
      </c>
      <c r="AGT335" s="11">
        <v>0</v>
      </c>
      <c r="AGU335" s="11">
        <v>0</v>
      </c>
      <c r="AGV335" s="11">
        <v>0</v>
      </c>
      <c r="AGW335" s="11">
        <v>0</v>
      </c>
      <c r="AGX335" s="11">
        <v>0</v>
      </c>
      <c r="AGY335" s="11">
        <v>0</v>
      </c>
      <c r="AGZ335" s="11">
        <v>0</v>
      </c>
      <c r="AHA335" s="11">
        <v>0</v>
      </c>
      <c r="AHB335" s="11">
        <v>0</v>
      </c>
      <c r="AHC335" s="11">
        <v>0</v>
      </c>
      <c r="AHD335" s="11">
        <v>0</v>
      </c>
      <c r="AHE335" s="11">
        <v>0</v>
      </c>
      <c r="AHF335" s="11">
        <v>0</v>
      </c>
      <c r="AHG335" s="11">
        <v>0</v>
      </c>
      <c r="AHH335" s="11">
        <v>0</v>
      </c>
      <c r="AHI335" s="11">
        <v>0</v>
      </c>
      <c r="AHJ335" s="11">
        <v>0</v>
      </c>
      <c r="AHK335" s="11">
        <v>0</v>
      </c>
      <c r="AHL335" s="11">
        <v>0</v>
      </c>
      <c r="AHM335" s="11">
        <v>0</v>
      </c>
      <c r="AHN335" s="11">
        <v>0</v>
      </c>
      <c r="AHO335" s="11">
        <v>0</v>
      </c>
      <c r="AHP335" s="11">
        <v>0</v>
      </c>
      <c r="AHQ335" s="11">
        <v>0</v>
      </c>
      <c r="AHR335" s="11">
        <v>0</v>
      </c>
      <c r="AHS335" s="11">
        <v>0</v>
      </c>
      <c r="AHT335" s="11">
        <v>0</v>
      </c>
      <c r="AHU335" s="11">
        <v>0</v>
      </c>
      <c r="AHV335" s="11">
        <v>0</v>
      </c>
      <c r="AHW335" s="11">
        <v>0</v>
      </c>
      <c r="AHX335" s="11">
        <v>0</v>
      </c>
      <c r="AHY335" s="11">
        <v>0</v>
      </c>
      <c r="AHZ335" s="11">
        <v>0</v>
      </c>
      <c r="AIA335" s="11">
        <v>0</v>
      </c>
      <c r="AIB335" s="11">
        <v>0</v>
      </c>
      <c r="AIC335" s="11">
        <v>0</v>
      </c>
      <c r="AID335" s="11">
        <v>2.4911186751511984E-7</v>
      </c>
      <c r="AIE335" s="11">
        <v>-9.6157380562568387E-9</v>
      </c>
      <c r="AIF335" s="11">
        <v>2.5083204898744586E-8</v>
      </c>
      <c r="AIG335" s="11">
        <v>0</v>
      </c>
      <c r="AIH335" s="11">
        <v>0</v>
      </c>
      <c r="AII335" s="11">
        <v>0</v>
      </c>
      <c r="AIJ335" s="11">
        <v>1.9607843137254903E-9</v>
      </c>
      <c r="AIK335" s="11">
        <v>0</v>
      </c>
      <c r="AIL335" s="11">
        <v>0</v>
      </c>
      <c r="AIM335" s="11">
        <v>0</v>
      </c>
      <c r="AIN335" s="11">
        <v>0</v>
      </c>
      <c r="AIO335" s="11">
        <v>0</v>
      </c>
      <c r="AIP335" s="11">
        <v>0</v>
      </c>
      <c r="AIQ335" s="11">
        <v>0</v>
      </c>
      <c r="AIR335" s="11">
        <v>0</v>
      </c>
      <c r="AIS335" s="11">
        <v>0</v>
      </c>
      <c r="AIT335" s="11">
        <v>0</v>
      </c>
      <c r="AIU335" s="11">
        <v>0</v>
      </c>
      <c r="AIV335" s="11">
        <v>0</v>
      </c>
      <c r="AIW335" s="11">
        <v>0</v>
      </c>
      <c r="AIX335" s="11">
        <v>0</v>
      </c>
      <c r="AIY335" s="11">
        <v>0</v>
      </c>
      <c r="AIZ335" s="11">
        <v>0</v>
      </c>
      <c r="AJA335" s="11">
        <v>0</v>
      </c>
      <c r="AJB335" s="11">
        <v>0</v>
      </c>
      <c r="AJC335" s="11">
        <v>0</v>
      </c>
      <c r="AJD335" s="11">
        <v>0</v>
      </c>
      <c r="AJE335" s="11">
        <v>0</v>
      </c>
      <c r="AJF335" s="11">
        <v>0</v>
      </c>
      <c r="AJG335" s="11">
        <v>0</v>
      </c>
      <c r="AJH335" s="11">
        <v>0</v>
      </c>
      <c r="AJI335" s="11">
        <v>0</v>
      </c>
      <c r="AJJ335" s="11">
        <v>0</v>
      </c>
      <c r="AJK335" s="11">
        <v>0</v>
      </c>
      <c r="AJL335" s="11">
        <v>0</v>
      </c>
      <c r="AJM335" s="11">
        <v>0</v>
      </c>
      <c r="AJN335" s="11">
        <v>0</v>
      </c>
      <c r="AJO335" s="11">
        <v>0</v>
      </c>
      <c r="AJP335" s="11">
        <v>2.2870569835141822E-11</v>
      </c>
      <c r="AJQ335" s="11">
        <v>-2.5086188833063303E-8</v>
      </c>
      <c r="AJR335" s="11">
        <v>0</v>
      </c>
      <c r="AJS335" s="11">
        <v>0</v>
      </c>
      <c r="AJT335" s="11">
        <v>0</v>
      </c>
      <c r="AJU335" s="11">
        <v>0</v>
      </c>
      <c r="AJV335" s="11">
        <v>0</v>
      </c>
      <c r="AJW335" s="11">
        <v>0</v>
      </c>
      <c r="AJX335" s="11">
        <v>0</v>
      </c>
      <c r="AJY335" s="11">
        <v>0</v>
      </c>
      <c r="AJZ335" s="11">
        <v>0</v>
      </c>
      <c r="AKA335" s="11">
        <v>0</v>
      </c>
      <c r="AKB335" s="11">
        <v>0</v>
      </c>
      <c r="AKC335" s="11">
        <v>0</v>
      </c>
      <c r="AKD335" s="11">
        <v>0</v>
      </c>
      <c r="AKE335" s="11">
        <v>0</v>
      </c>
      <c r="AKF335" s="11">
        <v>0</v>
      </c>
      <c r="AKG335" s="11">
        <v>0</v>
      </c>
      <c r="AKH335" s="11">
        <v>0</v>
      </c>
      <c r="AKI335" s="11">
        <v>0</v>
      </c>
      <c r="AKJ335" s="11">
        <v>0</v>
      </c>
      <c r="AKK335" s="11">
        <v>0</v>
      </c>
      <c r="AKL335" s="11">
        <v>0</v>
      </c>
      <c r="AKM335" s="11">
        <v>0</v>
      </c>
      <c r="AKN335" s="11">
        <v>0</v>
      </c>
      <c r="AKO335" s="11">
        <v>0</v>
      </c>
      <c r="AKP335" s="11">
        <v>0</v>
      </c>
      <c r="AKQ335" s="11">
        <v>0</v>
      </c>
      <c r="AKR335" s="11">
        <v>0</v>
      </c>
      <c r="AKS335" s="11">
        <v>0</v>
      </c>
      <c r="AKT335" s="11">
        <v>0</v>
      </c>
      <c r="AKU335" s="11">
        <v>0</v>
      </c>
      <c r="AKV335" s="11">
        <v>0</v>
      </c>
      <c r="AKW335" s="11">
        <v>0</v>
      </c>
      <c r="AKX335" s="11">
        <v>0</v>
      </c>
      <c r="AKY335" s="11">
        <v>3.9785720088687776E-6</v>
      </c>
      <c r="AKZ335" s="11">
        <v>0</v>
      </c>
      <c r="ALA335" s="11">
        <v>0</v>
      </c>
      <c r="ALB335" s="11">
        <v>0</v>
      </c>
      <c r="ALC335" s="11">
        <v>-1.8835411688667211E-9</v>
      </c>
      <c r="ALD335" s="11">
        <v>0</v>
      </c>
      <c r="ALE335" s="11">
        <v>0</v>
      </c>
      <c r="ALF335" s="11">
        <v>0</v>
      </c>
      <c r="ALG335" s="11">
        <v>0</v>
      </c>
      <c r="ALH335" s="11">
        <v>0</v>
      </c>
      <c r="ALI335" s="11">
        <v>0</v>
      </c>
      <c r="ALJ335" s="11">
        <v>0</v>
      </c>
      <c r="ALK335" s="11">
        <v>0</v>
      </c>
      <c r="ALL335" s="11">
        <v>0</v>
      </c>
      <c r="ALM335" s="11">
        <v>0</v>
      </c>
      <c r="ALN335" s="11">
        <v>0</v>
      </c>
      <c r="ALO335" s="11">
        <v>0</v>
      </c>
      <c r="ALP335" s="11">
        <v>0</v>
      </c>
      <c r="ALQ335" s="11">
        <v>0</v>
      </c>
      <c r="ALR335" s="11">
        <v>0</v>
      </c>
      <c r="ALS335" s="11">
        <v>0</v>
      </c>
      <c r="ALT335" s="11">
        <v>0</v>
      </c>
      <c r="ALU335" s="11">
        <v>0</v>
      </c>
      <c r="ALV335" s="11">
        <v>0</v>
      </c>
      <c r="ALW335" s="11">
        <v>0</v>
      </c>
      <c r="ALX335" s="11">
        <v>0</v>
      </c>
      <c r="ALY335" s="11">
        <v>0</v>
      </c>
      <c r="ALZ335" s="11">
        <v>0</v>
      </c>
      <c r="AMA335" s="11">
        <v>0</v>
      </c>
      <c r="AMB335" s="11">
        <v>0</v>
      </c>
      <c r="AMC335" s="11">
        <v>0</v>
      </c>
      <c r="AMD335" s="11">
        <v>0</v>
      </c>
      <c r="AME335" s="11">
        <v>0</v>
      </c>
      <c r="AMF335" s="11">
        <v>0</v>
      </c>
      <c r="AMG335" s="11">
        <v>0</v>
      </c>
      <c r="AMH335" s="11">
        <v>0</v>
      </c>
      <c r="AMI335" s="11">
        <v>0</v>
      </c>
      <c r="AMJ335" s="11">
        <v>2.844922114157459E-7</v>
      </c>
      <c r="AMK335" s="11">
        <v>0</v>
      </c>
      <c r="AML335" s="11">
        <v>0</v>
      </c>
      <c r="AMM335" s="11">
        <v>0</v>
      </c>
      <c r="AMN335" s="11">
        <v>0</v>
      </c>
      <c r="AMO335" s="11">
        <v>-8.577918311524507E-6</v>
      </c>
      <c r="AMP335" s="11">
        <v>3.9159336711064129E-35</v>
      </c>
      <c r="AMQ335" s="11">
        <v>0</v>
      </c>
      <c r="AMR335" s="11">
        <v>0</v>
      </c>
      <c r="AMS335" s="11">
        <v>2.3185002696362163E-34</v>
      </c>
      <c r="AMT335" s="11">
        <v>0</v>
      </c>
      <c r="AMU335" s="11">
        <v>0</v>
      </c>
      <c r="AMV335" s="11">
        <v>0</v>
      </c>
      <c r="AMW335" s="11">
        <v>0</v>
      </c>
      <c r="AMX335" s="11">
        <v>0</v>
      </c>
      <c r="AMY335" s="11">
        <v>0</v>
      </c>
      <c r="AMZ335" s="11">
        <v>0</v>
      </c>
      <c r="ANA335" s="11">
        <v>0</v>
      </c>
      <c r="ANB335" s="11">
        <v>0</v>
      </c>
      <c r="ANC335" s="11">
        <v>0</v>
      </c>
      <c r="AND335" s="11">
        <v>0</v>
      </c>
      <c r="ANE335" s="11">
        <v>0</v>
      </c>
      <c r="ANF335" s="11">
        <v>0</v>
      </c>
      <c r="ANG335" s="11">
        <v>0</v>
      </c>
      <c r="ANH335" s="11">
        <v>0</v>
      </c>
      <c r="ANI335" s="11">
        <v>0</v>
      </c>
      <c r="ANJ335" s="11">
        <v>0</v>
      </c>
      <c r="ANK335" s="11">
        <v>0</v>
      </c>
      <c r="ANL335" s="11">
        <v>0</v>
      </c>
      <c r="ANM335" s="11">
        <v>0</v>
      </c>
      <c r="ANN335" s="11">
        <v>0</v>
      </c>
      <c r="ANO335" s="11">
        <v>0</v>
      </c>
      <c r="ANP335" s="11">
        <v>0</v>
      </c>
      <c r="ANQ335" s="11">
        <v>0</v>
      </c>
      <c r="ANR335" s="11">
        <v>0</v>
      </c>
      <c r="ANS335" s="11">
        <v>0</v>
      </c>
      <c r="ANT335" s="11">
        <v>0</v>
      </c>
      <c r="ANU335" s="11">
        <v>0</v>
      </c>
      <c r="ANV335" s="11">
        <v>3.8674157077409421E-8</v>
      </c>
      <c r="ANW335" s="11">
        <v>0</v>
      </c>
      <c r="ANX335" s="11">
        <v>0</v>
      </c>
      <c r="ANY335" s="11">
        <v>0</v>
      </c>
      <c r="ANZ335" s="11">
        <v>4.8349773578752707E-6</v>
      </c>
      <c r="AOA335" s="11">
        <v>-2.6926123984947601E-7</v>
      </c>
      <c r="AOB335" s="11">
        <v>8.9753746616491718E-9</v>
      </c>
      <c r="AOC335" s="11">
        <v>0</v>
      </c>
      <c r="AOD335" s="11">
        <v>6.8379123444851547E-10</v>
      </c>
      <c r="AOE335" s="11">
        <v>0</v>
      </c>
      <c r="AOF335" s="11">
        <v>0</v>
      </c>
      <c r="AOG335" s="11">
        <v>0</v>
      </c>
      <c r="AOH335" s="11">
        <v>0</v>
      </c>
      <c r="AOI335" s="11">
        <v>0</v>
      </c>
      <c r="AOJ335" s="11">
        <v>0</v>
      </c>
      <c r="AOK335" s="11">
        <v>0</v>
      </c>
      <c r="AOL335" s="11">
        <v>0</v>
      </c>
      <c r="AOM335" s="11">
        <v>0</v>
      </c>
      <c r="AON335" s="11">
        <v>0</v>
      </c>
      <c r="AOO335" s="11">
        <v>0</v>
      </c>
      <c r="AOP335" s="11">
        <v>0</v>
      </c>
      <c r="AOQ335" s="11">
        <v>0</v>
      </c>
      <c r="AOR335" s="11">
        <v>0</v>
      </c>
      <c r="AOS335" s="11">
        <v>0</v>
      </c>
      <c r="AOT335" s="11">
        <v>0</v>
      </c>
      <c r="AOU335" s="11">
        <v>0</v>
      </c>
      <c r="AOV335" s="11">
        <v>0</v>
      </c>
      <c r="AOW335" s="11">
        <v>0</v>
      </c>
      <c r="AOX335" s="11">
        <v>0</v>
      </c>
      <c r="AOY335" s="11">
        <v>0</v>
      </c>
      <c r="AOZ335" s="11">
        <v>0</v>
      </c>
      <c r="APA335" s="11">
        <v>0</v>
      </c>
      <c r="APB335" s="11">
        <v>0</v>
      </c>
      <c r="APC335" s="11">
        <v>0</v>
      </c>
      <c r="APD335" s="11">
        <v>0</v>
      </c>
      <c r="APE335" s="11">
        <v>0</v>
      </c>
      <c r="APF335" s="11">
        <v>0</v>
      </c>
      <c r="APG335" s="11">
        <v>0</v>
      </c>
      <c r="APH335" s="11">
        <v>0</v>
      </c>
      <c r="API335" s="11">
        <v>0</v>
      </c>
      <c r="APJ335" s="11">
        <v>0</v>
      </c>
      <c r="APK335" s="11">
        <v>0</v>
      </c>
      <c r="APL335" s="11">
        <v>2.6926123984947511E-7</v>
      </c>
      <c r="APM335" s="11">
        <v>-1.0959029545210687E-8</v>
      </c>
      <c r="APN335" s="11">
        <v>2.5084074846926991E-8</v>
      </c>
      <c r="APO335" s="11">
        <v>0</v>
      </c>
      <c r="APP335" s="11">
        <v>0</v>
      </c>
      <c r="APQ335" s="11">
        <v>0</v>
      </c>
      <c r="APR335" s="11">
        <v>0</v>
      </c>
      <c r="APS335" s="11">
        <v>0</v>
      </c>
      <c r="APT335" s="11">
        <v>0</v>
      </c>
      <c r="APU335" s="11">
        <v>0</v>
      </c>
      <c r="APV335" s="11">
        <v>0</v>
      </c>
      <c r="APW335" s="11">
        <v>0</v>
      </c>
      <c r="APX335" s="11">
        <v>0</v>
      </c>
      <c r="APY335" s="11">
        <v>0</v>
      </c>
      <c r="APZ335" s="11">
        <v>0</v>
      </c>
      <c r="AQA335" s="11">
        <v>0</v>
      </c>
      <c r="AQB335" s="11">
        <v>0</v>
      </c>
      <c r="AQC335" s="11">
        <v>0</v>
      </c>
      <c r="AQD335" s="11">
        <v>0</v>
      </c>
      <c r="AQE335" s="11">
        <v>0</v>
      </c>
      <c r="AQF335" s="11">
        <v>0</v>
      </c>
      <c r="AQG335" s="11">
        <v>0</v>
      </c>
      <c r="AQH335" s="11">
        <v>0</v>
      </c>
      <c r="AQI335" s="11">
        <v>0</v>
      </c>
      <c r="AQJ335" s="11">
        <v>0</v>
      </c>
      <c r="AQK335" s="11">
        <v>0</v>
      </c>
      <c r="AQL335" s="11">
        <v>0</v>
      </c>
      <c r="AQM335" s="11">
        <v>0</v>
      </c>
      <c r="AQN335" s="11">
        <v>0</v>
      </c>
      <c r="AQO335" s="11">
        <v>0</v>
      </c>
      <c r="AQP335" s="11">
        <v>0</v>
      </c>
      <c r="AQQ335" s="11">
        <v>0</v>
      </c>
      <c r="AQR335" s="11">
        <v>0</v>
      </c>
      <c r="AQS335" s="11">
        <v>0</v>
      </c>
      <c r="AQT335" s="11">
        <v>0</v>
      </c>
      <c r="AQU335" s="11">
        <v>0</v>
      </c>
      <c r="AQV335" s="11">
        <v>0</v>
      </c>
      <c r="AQW335" s="11">
        <v>0</v>
      </c>
      <c r="AQX335" s="11">
        <v>2.2870569835141822E-11</v>
      </c>
      <c r="AQY335" s="11">
        <v>-2.5086188833060124E-8</v>
      </c>
      <c r="AQZ335" s="11">
        <v>0</v>
      </c>
      <c r="ARA335" s="11">
        <v>0</v>
      </c>
      <c r="ARB335" s="11">
        <v>0</v>
      </c>
      <c r="ARC335" s="11">
        <v>0</v>
      </c>
      <c r="ARD335" s="11">
        <v>0</v>
      </c>
      <c r="ARE335" s="11">
        <v>0</v>
      </c>
      <c r="ARF335" s="11">
        <v>0</v>
      </c>
      <c r="ARG335" s="11">
        <v>0</v>
      </c>
      <c r="ARH335" s="11">
        <v>0</v>
      </c>
      <c r="ARI335" s="11">
        <v>0</v>
      </c>
      <c r="ARJ335" s="11">
        <v>0</v>
      </c>
      <c r="ARK335" s="11">
        <v>0</v>
      </c>
      <c r="ARL335" s="11">
        <v>0</v>
      </c>
      <c r="ARM335" s="11">
        <v>0</v>
      </c>
      <c r="ARN335" s="11">
        <v>0</v>
      </c>
      <c r="ARO335" s="11">
        <v>0</v>
      </c>
      <c r="ARP335" s="11">
        <v>0</v>
      </c>
      <c r="ARQ335" s="11">
        <v>0</v>
      </c>
      <c r="ARR335" s="11">
        <v>0</v>
      </c>
      <c r="ARS335" s="11">
        <v>0</v>
      </c>
      <c r="ART335" s="11">
        <v>0</v>
      </c>
      <c r="ARU335" s="11">
        <v>0</v>
      </c>
      <c r="ARV335" s="11">
        <v>0</v>
      </c>
      <c r="ARW335" s="11">
        <v>0</v>
      </c>
      <c r="ARX335" s="11">
        <v>0</v>
      </c>
      <c r="ARY335" s="11">
        <v>0</v>
      </c>
      <c r="ARZ335" s="11">
        <v>0</v>
      </c>
      <c r="ASA335" s="11">
        <v>0</v>
      </c>
      <c r="ASB335" s="11">
        <v>0</v>
      </c>
      <c r="ASC335" s="11">
        <v>0</v>
      </c>
      <c r="ASD335" s="11">
        <v>0</v>
      </c>
      <c r="ASE335" s="11">
        <v>0</v>
      </c>
      <c r="ASF335" s="11">
        <v>0</v>
      </c>
      <c r="ASG335" s="11">
        <v>3.2233182385831987E-6</v>
      </c>
      <c r="ASH335" s="11">
        <v>0</v>
      </c>
      <c r="ASI335" s="11">
        <v>0</v>
      </c>
      <c r="ASJ335" s="11">
        <v>0</v>
      </c>
      <c r="ASK335" s="11">
        <v>-6.8823567969826745E-10</v>
      </c>
      <c r="ASL335" s="11">
        <v>0</v>
      </c>
      <c r="ASM335" s="11">
        <v>0</v>
      </c>
      <c r="ASN335" s="11">
        <v>0</v>
      </c>
      <c r="ASO335" s="11">
        <v>0</v>
      </c>
      <c r="ASP335" s="11">
        <v>0</v>
      </c>
      <c r="ASQ335" s="11">
        <v>0</v>
      </c>
      <c r="ASR335" s="11">
        <v>0</v>
      </c>
      <c r="ASS335" s="11">
        <v>0</v>
      </c>
      <c r="AST335" s="11">
        <v>0</v>
      </c>
      <c r="ASU335" s="11">
        <v>0</v>
      </c>
      <c r="ASV335" s="11">
        <v>0</v>
      </c>
      <c r="ASW335" s="11">
        <v>0</v>
      </c>
      <c r="ASX335" s="11">
        <v>0</v>
      </c>
      <c r="ASY335" s="11">
        <v>0</v>
      </c>
      <c r="ASZ335" s="11">
        <v>0</v>
      </c>
      <c r="ATA335" s="11">
        <v>0</v>
      </c>
      <c r="ATB335" s="11">
        <v>0</v>
      </c>
      <c r="ATC335" s="11">
        <v>0</v>
      </c>
      <c r="ATD335" s="11">
        <v>0</v>
      </c>
      <c r="ATE335" s="11">
        <v>0</v>
      </c>
      <c r="ATF335" s="11">
        <v>0</v>
      </c>
      <c r="ATG335" s="11">
        <v>0</v>
      </c>
      <c r="ATH335" s="11">
        <v>0</v>
      </c>
      <c r="ATI335" s="11">
        <v>0</v>
      </c>
      <c r="ATJ335" s="11">
        <v>0</v>
      </c>
      <c r="ATK335" s="11">
        <v>0</v>
      </c>
      <c r="ATL335" s="11">
        <v>0</v>
      </c>
      <c r="ATM335" s="11">
        <v>4.9275496452969838E-7</v>
      </c>
      <c r="ATN335" s="11">
        <v>0</v>
      </c>
      <c r="ATO335" s="11">
        <v>0</v>
      </c>
      <c r="ATP335" s="11">
        <v>0</v>
      </c>
      <c r="ATQ335" s="11">
        <v>0</v>
      </c>
      <c r="ATR335" s="11">
        <v>0</v>
      </c>
      <c r="ATS335" s="11">
        <v>0</v>
      </c>
      <c r="ATT335" s="11">
        <v>0</v>
      </c>
      <c r="ATU335" s="11">
        <v>0</v>
      </c>
      <c r="ATV335" s="11">
        <v>0</v>
      </c>
      <c r="ATW335" s="11">
        <v>-8.4122738684133906E-6</v>
      </c>
      <c r="ATX335" s="11">
        <v>5.8898717647778872E-25</v>
      </c>
      <c r="ATY335" s="11">
        <v>0</v>
      </c>
      <c r="ATZ335" s="11">
        <v>0</v>
      </c>
      <c r="AUA335" s="11">
        <v>3.4867280633785399E-24</v>
      </c>
      <c r="AUB335" s="11">
        <v>0</v>
      </c>
      <c r="AUC335" s="11">
        <v>0</v>
      </c>
      <c r="AUD335" s="11">
        <v>0</v>
      </c>
      <c r="AUE335" s="11">
        <v>0</v>
      </c>
      <c r="AUF335" s="11">
        <v>0</v>
      </c>
      <c r="AUG335" s="11">
        <v>0</v>
      </c>
      <c r="AUH335" s="11">
        <v>0</v>
      </c>
      <c r="AUI335" s="11">
        <v>0</v>
      </c>
      <c r="AUJ335" s="11">
        <v>0</v>
      </c>
      <c r="AUK335" s="11">
        <v>0</v>
      </c>
      <c r="AUL335" s="11">
        <v>0</v>
      </c>
      <c r="AUM335" s="11">
        <v>0</v>
      </c>
      <c r="AUN335" s="11">
        <v>0</v>
      </c>
      <c r="AUO335" s="11">
        <v>0</v>
      </c>
      <c r="AUP335" s="11">
        <v>0</v>
      </c>
      <c r="AUQ335" s="11">
        <v>0</v>
      </c>
      <c r="AUR335" s="11">
        <v>0</v>
      </c>
      <c r="AUS335" s="11">
        <v>0</v>
      </c>
      <c r="AUT335" s="11">
        <v>0</v>
      </c>
      <c r="AUU335" s="11">
        <v>0</v>
      </c>
      <c r="AUV335" s="11">
        <v>0</v>
      </c>
      <c r="AUW335" s="11">
        <v>0</v>
      </c>
      <c r="AUX335" s="11">
        <v>0</v>
      </c>
      <c r="AUY335" s="11">
        <v>0</v>
      </c>
      <c r="AUZ335" s="11">
        <v>0</v>
      </c>
      <c r="AVA335" s="11">
        <v>0</v>
      </c>
      <c r="AVB335" s="11">
        <v>0</v>
      </c>
      <c r="AVC335" s="11">
        <v>0</v>
      </c>
      <c r="AVD335" s="11">
        <v>0</v>
      </c>
      <c r="AVE335" s="11">
        <v>0</v>
      </c>
      <c r="AVF335" s="11">
        <v>0</v>
      </c>
      <c r="AVG335" s="11">
        <v>0</v>
      </c>
      <c r="AVH335" s="11">
        <v>5.6784803087477116E-6</v>
      </c>
      <c r="AVI335" s="11">
        <v>-2.4405115581587169E-7</v>
      </c>
      <c r="AVJ335" s="11">
        <v>7.5748144375595357E-9</v>
      </c>
      <c r="AVK335" s="11">
        <v>0</v>
      </c>
      <c r="AVL335" s="11">
        <v>3.4541707057889148E-9</v>
      </c>
      <c r="AVM335" s="11">
        <v>0</v>
      </c>
      <c r="AVN335" s="11">
        <v>0</v>
      </c>
      <c r="AVO335" s="11">
        <v>0</v>
      </c>
      <c r="AVP335" s="11">
        <v>0</v>
      </c>
      <c r="AVQ335" s="11">
        <v>0</v>
      </c>
      <c r="AVR335" s="11">
        <v>0</v>
      </c>
      <c r="AVS335" s="11">
        <v>0</v>
      </c>
      <c r="AVT335" s="11">
        <v>0</v>
      </c>
      <c r="AVU335" s="11">
        <v>0</v>
      </c>
      <c r="AVV335" s="11">
        <v>0</v>
      </c>
      <c r="AVW335" s="11">
        <v>0</v>
      </c>
      <c r="AVX335" s="11">
        <v>0</v>
      </c>
      <c r="AVY335" s="11">
        <v>0</v>
      </c>
      <c r="AVZ335" s="11">
        <v>0</v>
      </c>
      <c r="AWA335" s="11">
        <v>0</v>
      </c>
      <c r="AWB335" s="11">
        <v>0</v>
      </c>
      <c r="AWC335" s="11">
        <v>0</v>
      </c>
      <c r="AWD335" s="11">
        <v>0</v>
      </c>
      <c r="AWE335" s="11">
        <v>0</v>
      </c>
      <c r="AWF335" s="11">
        <v>0</v>
      </c>
      <c r="AWG335" s="11">
        <v>0</v>
      </c>
      <c r="AWH335" s="11">
        <v>0</v>
      </c>
      <c r="AWI335" s="11">
        <v>0</v>
      </c>
      <c r="AWJ335" s="11">
        <v>0</v>
      </c>
      <c r="AWK335" s="11">
        <v>1.2891385692469807E-9</v>
      </c>
      <c r="AWL335" s="11">
        <v>0</v>
      </c>
      <c r="AWM335" s="11">
        <v>0</v>
      </c>
      <c r="AWN335" s="11">
        <v>0</v>
      </c>
      <c r="AWO335" s="11">
        <v>0</v>
      </c>
      <c r="AWP335" s="11">
        <v>0</v>
      </c>
      <c r="AWQ335" s="11">
        <v>0</v>
      </c>
      <c r="AWR335" s="11">
        <v>0</v>
      </c>
      <c r="AWS335" s="11">
        <v>0</v>
      </c>
      <c r="AWT335" s="11">
        <v>2.2724443312678606E-7</v>
      </c>
      <c r="AWU335" s="11">
        <v>-7.5976850074046629E-9</v>
      </c>
      <c r="AWV335" s="11">
        <v>2.5084074846926991E-8</v>
      </c>
      <c r="AWW335" s="11">
        <v>0</v>
      </c>
      <c r="AWX335" s="11">
        <v>0</v>
      </c>
      <c r="AWY335" s="11">
        <v>0</v>
      </c>
      <c r="AWZ335" s="11">
        <v>0</v>
      </c>
      <c r="AXA335" s="11">
        <v>0</v>
      </c>
      <c r="AXB335" s="11">
        <v>0</v>
      </c>
      <c r="AXC335" s="11">
        <v>0</v>
      </c>
      <c r="AXD335" s="11">
        <v>0</v>
      </c>
      <c r="AXE335" s="11">
        <v>0</v>
      </c>
      <c r="AXF335" s="11">
        <v>0</v>
      </c>
      <c r="AXG335" s="11">
        <v>0</v>
      </c>
      <c r="AXH335" s="11">
        <v>0</v>
      </c>
      <c r="AXI335" s="11">
        <v>0</v>
      </c>
      <c r="AXJ335" s="11">
        <v>0</v>
      </c>
      <c r="AXK335" s="11">
        <v>0</v>
      </c>
      <c r="AXL335" s="11">
        <v>0</v>
      </c>
      <c r="AXM335" s="11">
        <v>0</v>
      </c>
      <c r="AXN335" s="11">
        <v>0</v>
      </c>
      <c r="AXO335" s="11">
        <v>0</v>
      </c>
      <c r="AXP335" s="11">
        <v>0</v>
      </c>
      <c r="AXQ335" s="11">
        <v>0</v>
      </c>
      <c r="AXR335" s="11">
        <v>0</v>
      </c>
      <c r="AXS335" s="11">
        <v>0</v>
      </c>
      <c r="AXT335" s="11">
        <v>0</v>
      </c>
      <c r="AXU335" s="11">
        <v>0</v>
      </c>
      <c r="AXV335" s="11">
        <v>0</v>
      </c>
      <c r="AXW335" s="11">
        <v>0</v>
      </c>
      <c r="AXX335" s="11">
        <v>0</v>
      </c>
      <c r="AXY335" s="11">
        <v>0</v>
      </c>
      <c r="AXZ335" s="11">
        <v>0</v>
      </c>
      <c r="AYA335" s="11">
        <v>0</v>
      </c>
      <c r="AYB335" s="11">
        <v>0</v>
      </c>
      <c r="AYC335" s="11">
        <v>0</v>
      </c>
      <c r="AYD335" s="11">
        <v>0</v>
      </c>
      <c r="AYE335" s="11">
        <v>0</v>
      </c>
      <c r="AYF335" s="11">
        <v>2.2870569835141822E-11</v>
      </c>
      <c r="AYG335" s="11">
        <v>-2.5086188833069243E-8</v>
      </c>
      <c r="AYH335" s="11">
        <v>0</v>
      </c>
      <c r="AYI335" s="11">
        <v>0</v>
      </c>
      <c r="AYJ335" s="11">
        <v>0</v>
      </c>
      <c r="AYK335" s="11">
        <v>0</v>
      </c>
      <c r="AYL335" s="11">
        <v>0</v>
      </c>
      <c r="AYM335" s="11">
        <v>0</v>
      </c>
      <c r="AYN335" s="11">
        <v>0</v>
      </c>
      <c r="AYO335" s="11">
        <v>0</v>
      </c>
      <c r="AYP335" s="11">
        <v>0</v>
      </c>
      <c r="AYQ335" s="11">
        <v>0</v>
      </c>
      <c r="AYR335" s="11">
        <v>0</v>
      </c>
      <c r="AYS335" s="11">
        <v>0</v>
      </c>
      <c r="AYT335" s="11">
        <v>0</v>
      </c>
      <c r="AYU335" s="11">
        <v>0</v>
      </c>
      <c r="AYV335" s="11">
        <v>0</v>
      </c>
      <c r="AYW335" s="11">
        <v>0</v>
      </c>
      <c r="AYX335" s="11">
        <v>0</v>
      </c>
      <c r="AYY335" s="11">
        <v>0</v>
      </c>
      <c r="AYZ335" s="11">
        <v>0</v>
      </c>
      <c r="AZA335" s="11">
        <v>0</v>
      </c>
      <c r="AZB335" s="11">
        <v>0</v>
      </c>
      <c r="AZC335" s="11">
        <v>0</v>
      </c>
      <c r="AZD335" s="11">
        <v>0</v>
      </c>
      <c r="AZE335" s="11">
        <v>0</v>
      </c>
      <c r="AZF335" s="11">
        <v>0</v>
      </c>
      <c r="AZG335" s="11">
        <v>0</v>
      </c>
      <c r="AZH335" s="11">
        <v>0</v>
      </c>
      <c r="AZI335" s="11">
        <v>0</v>
      </c>
      <c r="AZJ335" s="11">
        <v>0</v>
      </c>
      <c r="AZK335" s="11">
        <v>0</v>
      </c>
      <c r="AZL335" s="11">
        <v>0</v>
      </c>
      <c r="AZM335" s="11">
        <v>0</v>
      </c>
      <c r="AZN335" s="11">
        <v>0</v>
      </c>
      <c r="AZO335" s="11">
        <v>2.4336344177099145E-6</v>
      </c>
      <c r="AZP335" s="11">
        <v>0</v>
      </c>
      <c r="AZQ335" s="11">
        <v>0</v>
      </c>
      <c r="AZR335" s="11">
        <v>0</v>
      </c>
      <c r="AZS335" s="11">
        <v>-3.4772818210930324E-9</v>
      </c>
      <c r="AZT335" s="12">
        <v>14167335178.45755</v>
      </c>
      <c r="AZU335" s="12">
        <v>7924244.2123054182</v>
      </c>
      <c r="AZV335" s="12">
        <v>1472000</v>
      </c>
      <c r="AZW335" s="12">
        <v>89272.159639661273</v>
      </c>
      <c r="AZX335" s="12">
        <v>152490647960.8158</v>
      </c>
      <c r="AZY335" s="12">
        <v>2.1999999999999999E-10</v>
      </c>
      <c r="AZZ335" s="12">
        <v>154315342.73758319</v>
      </c>
      <c r="BAA335" s="12">
        <v>1E-13</v>
      </c>
      <c r="BAB335" s="12">
        <v>1989133.0534428051</v>
      </c>
      <c r="BAC335" s="12">
        <v>2.9999999999999999E-16</v>
      </c>
      <c r="BAD335" s="12">
        <v>1.1E-13</v>
      </c>
      <c r="BAE335" s="12">
        <v>7920000</v>
      </c>
      <c r="BAF335" s="12">
        <v>6380000</v>
      </c>
      <c r="BAG335" s="12">
        <v>5153501116233757</v>
      </c>
      <c r="BAH335" s="12">
        <v>928602500000</v>
      </c>
      <c r="BAI335" s="12">
        <v>852965571168.19397</v>
      </c>
      <c r="BAJ335" s="12">
        <v>742837999999999.88</v>
      </c>
      <c r="BAK335" s="12">
        <v>9727036524.5751133</v>
      </c>
      <c r="BAL335" s="12">
        <v>96075902295.52095</v>
      </c>
      <c r="BAM335" s="12">
        <v>50144535000</v>
      </c>
      <c r="BAN335" s="12">
        <v>445729200000</v>
      </c>
      <c r="BAO335" s="12">
        <v>18572050000</v>
      </c>
      <c r="BAP335" s="12">
        <v>7.757118E+16</v>
      </c>
      <c r="BAQ335" s="12">
        <v>3878559000000000</v>
      </c>
      <c r="BAR335" s="12">
        <v>1.1635677E+17</v>
      </c>
      <c r="BAS335" s="12">
        <v>1163567700000</v>
      </c>
      <c r="BAT335" s="12">
        <v>1939279500000</v>
      </c>
      <c r="BAU335" s="12">
        <v>4.25E+16</v>
      </c>
      <c r="BAV335" s="12">
        <v>2550000000000000</v>
      </c>
      <c r="BAW335" s="12">
        <v>7.65E+16</v>
      </c>
      <c r="BAX335" s="12">
        <v>765000000000</v>
      </c>
      <c r="BAY335" s="12">
        <v>850000000000</v>
      </c>
      <c r="BAZ335" s="12">
        <v>1.275E+17</v>
      </c>
      <c r="BBA335" s="12">
        <v>8924999999999999</v>
      </c>
      <c r="BBB335" s="12">
        <v>2.6774999999999997E+17</v>
      </c>
      <c r="BBC335" s="12">
        <v>2677500000000</v>
      </c>
      <c r="BBD335" s="12">
        <v>1912500000000.0005</v>
      </c>
      <c r="BBE335" s="13">
        <v>6.1908157908636081</v>
      </c>
      <c r="BBF335" s="13">
        <v>2.9226390669996816</v>
      </c>
      <c r="BBG335" s="13">
        <v>8.3504324672455645</v>
      </c>
      <c r="BBH335" s="13">
        <v>2228.4539656653965</v>
      </c>
      <c r="BBI335" s="12">
        <v>26.029412023952101</v>
      </c>
      <c r="BBJ335" s="12">
        <v>307.889561741904</v>
      </c>
      <c r="BBK335" s="12">
        <v>2848.05691028309</v>
      </c>
      <c r="BBL335" s="12">
        <v>183.94136019999999</v>
      </c>
      <c r="BBM335" s="12">
        <v>764.26878039999997</v>
      </c>
      <c r="BBN335" s="12">
        <v>43839.954482680798</v>
      </c>
      <c r="BBO335" s="14">
        <v>885.45844865359686</v>
      </c>
      <c r="BBP335" s="14">
        <v>693.13930891279904</v>
      </c>
      <c r="BBQ335" s="14">
        <v>693.73786665505713</v>
      </c>
      <c r="BBR335" s="13">
        <v>9.1813486334861558</v>
      </c>
      <c r="BBS335" s="13">
        <v>9.4277519239607948</v>
      </c>
      <c r="BBT335" s="13">
        <v>6.29467158236932</v>
      </c>
      <c r="BBU335" s="14">
        <v>27.704212507816152</v>
      </c>
      <c r="BBV335" s="14">
        <v>25.024090815626074</v>
      </c>
      <c r="BBW335" s="14">
        <v>23.958599654162761</v>
      </c>
      <c r="BBX335" s="14">
        <v>947.16716050635989</v>
      </c>
      <c r="BBY335" s="14">
        <v>1174.5231044073212</v>
      </c>
      <c r="BBZ335" s="14">
        <v>1415.188978123336</v>
      </c>
      <c r="BCA335" s="13">
        <v>6.9743874718485364</v>
      </c>
      <c r="BCB335" s="13">
        <v>0.85772461375969766</v>
      </c>
      <c r="BCC335" s="13">
        <v>0.3441343291774791</v>
      </c>
      <c r="BCD335" s="13">
        <v>9.1514504535225874E-2</v>
      </c>
      <c r="BCE335" s="13">
        <v>13.402939971693781</v>
      </c>
      <c r="BCF335" s="13">
        <v>2.5264682155186971E-2</v>
      </c>
      <c r="BCG335" s="13">
        <v>8.5389810924074508E-2</v>
      </c>
      <c r="BCH335" s="13">
        <v>3.9785108273541288E-4</v>
      </c>
      <c r="BCI335" s="13">
        <v>19762.808717485903</v>
      </c>
      <c r="BCJ335" s="13">
        <v>2.5807761771804265E-5</v>
      </c>
      <c r="BCK335" s="13">
        <v>12.960518617800005</v>
      </c>
      <c r="BCL335" s="13">
        <v>6.1833577128435947E-6</v>
      </c>
      <c r="BCM335" s="13">
        <v>2.3606974363520563E-8</v>
      </c>
      <c r="BCN335" s="13">
        <v>8.5662940170996797E-3</v>
      </c>
      <c r="BCO335" s="13">
        <v>0.4524987814190351</v>
      </c>
      <c r="BCP335" s="13">
        <v>0.23787639856274226</v>
      </c>
      <c r="BCQ335" s="13">
        <v>3.7672974497022826</v>
      </c>
      <c r="BCR335" s="13">
        <v>0.36712438370839839</v>
      </c>
      <c r="BCS335" s="13">
        <v>0.45030315105324925</v>
      </c>
      <c r="BCT335" s="13">
        <v>0.21345055395255458</v>
      </c>
      <c r="BCU335" s="13">
        <v>0.62968040530674452</v>
      </c>
      <c r="BCV335" s="13">
        <v>9.3897819751619857E-2</v>
      </c>
      <c r="BCW335" s="13">
        <v>21.718581712020146</v>
      </c>
      <c r="BCX335" s="13">
        <v>3.0339239189871803E-2</v>
      </c>
      <c r="BCY335" s="13">
        <v>3.111802424753498E-2</v>
      </c>
      <c r="BCZ335" s="13">
        <v>7.5328715313267305E-2</v>
      </c>
      <c r="BDA335" s="13">
        <v>3.3131358039501346E-2</v>
      </c>
      <c r="BDB335" s="13">
        <v>1.6530676482641791E-3</v>
      </c>
      <c r="BDC335" s="13">
        <v>22372.919218414125</v>
      </c>
      <c r="BDD335" s="13">
        <v>2.5328979703896309E-5</v>
      </c>
      <c r="BDE335" s="13">
        <v>8.7531557733204188</v>
      </c>
      <c r="BDF335" s="13">
        <v>3.5744247578872216E-6</v>
      </c>
      <c r="BDG335" s="13">
        <v>4.1066957912756374E-8</v>
      </c>
      <c r="BDH335" s="13">
        <v>4.1220094458293777E-2</v>
      </c>
      <c r="BDI335" s="13">
        <v>2.7133438200715877E-2</v>
      </c>
      <c r="BDJ335" s="13">
        <v>3.7371473792300852E-2</v>
      </c>
      <c r="BDK335" s="13">
        <v>0.26536941854295437</v>
      </c>
      <c r="BDL335" s="13">
        <v>0.35376026189417342</v>
      </c>
      <c r="BDM335" s="13">
        <v>0.27242061559554975</v>
      </c>
      <c r="BDN335" s="13">
        <v>0.42106187210168122</v>
      </c>
      <c r="BDO335" s="13">
        <v>0.22430987753234186</v>
      </c>
      <c r="BDP335" s="13">
        <v>0.3812506567176418</v>
      </c>
      <c r="BDQ335" s="13">
        <v>9.522654178603295</v>
      </c>
      <c r="BDR335" s="13">
        <v>2.5867255658843775</v>
      </c>
      <c r="BDS335" s="13">
        <v>0.18651481486414503</v>
      </c>
      <c r="BDT335" s="13">
        <v>0.34927460759424805</v>
      </c>
      <c r="BDU335" s="13">
        <v>0.19783582972666461</v>
      </c>
      <c r="BDV335" s="13">
        <v>0.92336802039748389</v>
      </c>
      <c r="BDW335" s="13">
        <v>6.6361286826672028E-2</v>
      </c>
      <c r="BDX335" s="13">
        <v>12.835194897223415</v>
      </c>
      <c r="BDY335" s="13">
        <v>0.12050520474194901</v>
      </c>
      <c r="BDZ335" s="13">
        <v>11.381807171527406</v>
      </c>
      <c r="BEA335" s="13">
        <v>5.2948620897294234E-2</v>
      </c>
      <c r="BEB335" s="13">
        <v>0.20163439391971566</v>
      </c>
      <c r="BEC335" s="13">
        <v>6.6261919298025482E-2</v>
      </c>
      <c r="BED335" s="13">
        <v>1.7026664975266319E-2</v>
      </c>
      <c r="BEE335" s="13">
        <v>2.7653980885858593E-2</v>
      </c>
      <c r="BEF335" s="13">
        <v>2.3299124008086474E-4</v>
      </c>
      <c r="BEG335" s="13">
        <v>32727.147815173361</v>
      </c>
      <c r="BEH335" s="13">
        <v>2.0198918427829758E-5</v>
      </c>
      <c r="BEI335" s="13">
        <v>9.4527763357714001</v>
      </c>
      <c r="BEJ335" s="13">
        <v>1.2282529006884491</v>
      </c>
      <c r="BEK335" s="13">
        <v>5.8001256714481721E-6</v>
      </c>
      <c r="BEL335" s="13">
        <v>3.0663528476262629E-8</v>
      </c>
      <c r="BEM335" s="13">
        <v>2.4299822498807133E-2</v>
      </c>
      <c r="BEN335" s="13">
        <v>1.0526751234120146E-2</v>
      </c>
      <c r="BEO335" s="13">
        <v>3.0057222140585965E-2</v>
      </c>
      <c r="BEP335" s="13">
        <v>0.40929853308715081</v>
      </c>
      <c r="BEQ335" s="13">
        <v>0.12663158909987368</v>
      </c>
      <c r="BER335" s="13">
        <v>3.5578756110487643E-2</v>
      </c>
      <c r="BES335" s="13">
        <v>0.27971402428991032</v>
      </c>
      <c r="BET335" s="13">
        <v>0.23369751435368066</v>
      </c>
      <c r="BEU335" s="22">
        <v>0.33564668501658979</v>
      </c>
    </row>
    <row r="336" spans="2:1503" x14ac:dyDescent="0.25">
      <c r="B336" s="16">
        <v>331</v>
      </c>
      <c r="C336" s="10">
        <v>0</v>
      </c>
      <c r="D336" s="11">
        <v>0</v>
      </c>
      <c r="E336" s="11">
        <v>0</v>
      </c>
      <c r="F336" s="11">
        <v>0</v>
      </c>
      <c r="G336" s="11">
        <v>2.0519565462617459E-5</v>
      </c>
      <c r="H336" s="11">
        <v>0</v>
      </c>
      <c r="I336" s="11">
        <v>0</v>
      </c>
      <c r="J336" s="11">
        <v>0</v>
      </c>
      <c r="K336" s="11">
        <v>0</v>
      </c>
      <c r="L336" s="11">
        <v>0</v>
      </c>
      <c r="M336" s="11">
        <v>0</v>
      </c>
      <c r="N336" s="11">
        <v>0</v>
      </c>
      <c r="O336" s="11">
        <v>-2.3243253287844956E-8</v>
      </c>
      <c r="P336" s="11">
        <v>0</v>
      </c>
      <c r="Q336" s="11">
        <v>0</v>
      </c>
      <c r="R336" s="11">
        <v>0</v>
      </c>
      <c r="S336" s="11">
        <v>0</v>
      </c>
      <c r="T336" s="11">
        <v>0</v>
      </c>
      <c r="U336" s="11">
        <v>0</v>
      </c>
      <c r="V336" s="11">
        <v>0</v>
      </c>
      <c r="W336" s="11">
        <v>0</v>
      </c>
      <c r="X336" s="11">
        <v>0</v>
      </c>
      <c r="Y336" s="11">
        <v>0</v>
      </c>
      <c r="Z336" s="11">
        <v>0</v>
      </c>
      <c r="AA336" s="11">
        <v>0</v>
      </c>
      <c r="AB336" s="11">
        <v>0</v>
      </c>
      <c r="AC336" s="11">
        <v>0</v>
      </c>
      <c r="AD336" s="11">
        <v>0</v>
      </c>
      <c r="AE336" s="11">
        <v>0</v>
      </c>
      <c r="AF336" s="11">
        <v>0</v>
      </c>
      <c r="AG336" s="11">
        <v>0</v>
      </c>
      <c r="AH336" s="11">
        <v>0</v>
      </c>
      <c r="AI336" s="11">
        <v>0</v>
      </c>
      <c r="AJ336" s="11">
        <v>0</v>
      </c>
      <c r="AK336" s="11">
        <v>0</v>
      </c>
      <c r="AL336" s="11">
        <v>0</v>
      </c>
      <c r="AM336" s="11">
        <v>0</v>
      </c>
      <c r="AN336" s="11">
        <v>0</v>
      </c>
      <c r="AO336" s="11">
        <v>0</v>
      </c>
      <c r="AP336" s="11">
        <v>0</v>
      </c>
      <c r="AQ336" s="11">
        <v>0</v>
      </c>
      <c r="AR336" s="11">
        <v>4.7673059215623341E-4</v>
      </c>
      <c r="AS336" s="11">
        <v>0</v>
      </c>
      <c r="AT336" s="11">
        <v>0</v>
      </c>
      <c r="AU336" s="11">
        <v>0</v>
      </c>
      <c r="AV336" s="11">
        <v>0</v>
      </c>
      <c r="AW336" s="11">
        <v>0</v>
      </c>
      <c r="AX336" s="11">
        <v>0</v>
      </c>
      <c r="AY336" s="11">
        <v>0</v>
      </c>
      <c r="AZ336" s="11">
        <v>0</v>
      </c>
      <c r="BA336" s="11">
        <v>-1.1086256550295399E-5</v>
      </c>
      <c r="BB336" s="11">
        <v>1.6165116235713145E-32</v>
      </c>
      <c r="BC336" s="11">
        <v>3.0403751293799322E-31</v>
      </c>
      <c r="BD336" s="11">
        <v>8.0820256977122867E-33</v>
      </c>
      <c r="BE336" s="11">
        <v>0</v>
      </c>
      <c r="BF336" s="11">
        <v>0</v>
      </c>
      <c r="BG336" s="11">
        <v>4.9790783412979688E-31</v>
      </c>
      <c r="BH336" s="11">
        <v>2.2657506802439961E-31</v>
      </c>
      <c r="BI336" s="11">
        <v>4.9790783412979688E-31</v>
      </c>
      <c r="BJ336" s="11">
        <v>2.1205022382891844E-7</v>
      </c>
      <c r="BK336" s="11">
        <v>0</v>
      </c>
      <c r="BL336" s="11">
        <v>0</v>
      </c>
      <c r="BM336" s="11">
        <v>0</v>
      </c>
      <c r="BN336" s="11">
        <v>0</v>
      </c>
      <c r="BO336" s="11">
        <v>0</v>
      </c>
      <c r="BP336" s="11">
        <v>0</v>
      </c>
      <c r="BQ336" s="11">
        <v>0</v>
      </c>
      <c r="BR336" s="11">
        <v>0</v>
      </c>
      <c r="BS336" s="11">
        <v>0</v>
      </c>
      <c r="BT336" s="11">
        <v>0</v>
      </c>
      <c r="BU336" s="11">
        <v>0</v>
      </c>
      <c r="BV336" s="11">
        <v>0</v>
      </c>
      <c r="BW336" s="11">
        <v>0</v>
      </c>
      <c r="BX336" s="11">
        <v>0</v>
      </c>
      <c r="BY336" s="11">
        <v>0</v>
      </c>
      <c r="BZ336" s="11">
        <v>0</v>
      </c>
      <c r="CA336" s="11">
        <v>0</v>
      </c>
      <c r="CB336" s="11">
        <v>0</v>
      </c>
      <c r="CC336" s="11">
        <v>0</v>
      </c>
      <c r="CD336" s="11">
        <v>0</v>
      </c>
      <c r="CE336" s="11">
        <v>0</v>
      </c>
      <c r="CF336" s="11">
        <v>0</v>
      </c>
      <c r="CG336" s="11">
        <v>0</v>
      </c>
      <c r="CH336" s="11">
        <v>0</v>
      </c>
      <c r="CI336" s="11">
        <v>0</v>
      </c>
      <c r="CJ336" s="11">
        <v>0</v>
      </c>
      <c r="CK336" s="11">
        <v>0</v>
      </c>
      <c r="CL336" s="11">
        <v>1.0431110753726276E-8</v>
      </c>
      <c r="CM336" s="11">
        <v>-2.4800314255416914E-9</v>
      </c>
      <c r="CN336" s="11">
        <v>0</v>
      </c>
      <c r="CO336" s="11">
        <v>0</v>
      </c>
      <c r="CP336" s="11">
        <v>0</v>
      </c>
      <c r="CQ336" s="11">
        <v>0</v>
      </c>
      <c r="CR336" s="11">
        <v>0</v>
      </c>
      <c r="CS336" s="11">
        <v>0</v>
      </c>
      <c r="CT336" s="11">
        <v>0</v>
      </c>
      <c r="CU336" s="11">
        <v>0</v>
      </c>
      <c r="CV336" s="11">
        <v>0</v>
      </c>
      <c r="CW336" s="11">
        <v>0</v>
      </c>
      <c r="CX336" s="11">
        <v>0</v>
      </c>
      <c r="CY336" s="11">
        <v>0</v>
      </c>
      <c r="CZ336" s="11">
        <v>0</v>
      </c>
      <c r="DA336" s="11">
        <v>0</v>
      </c>
      <c r="DB336" s="11">
        <v>0</v>
      </c>
      <c r="DC336" s="11">
        <v>0</v>
      </c>
      <c r="DD336" s="11">
        <v>0</v>
      </c>
      <c r="DE336" s="11">
        <v>0</v>
      </c>
      <c r="DF336" s="11">
        <v>0</v>
      </c>
      <c r="DG336" s="11">
        <v>0</v>
      </c>
      <c r="DH336" s="11">
        <v>0</v>
      </c>
      <c r="DI336" s="11">
        <v>0</v>
      </c>
      <c r="DJ336" s="11">
        <v>0</v>
      </c>
      <c r="DK336" s="11">
        <v>0</v>
      </c>
      <c r="DL336" s="11">
        <v>0</v>
      </c>
      <c r="DM336" s="11">
        <v>0</v>
      </c>
      <c r="DN336" s="11">
        <v>0</v>
      </c>
      <c r="DO336" s="11">
        <v>0</v>
      </c>
      <c r="DP336" s="11">
        <v>0</v>
      </c>
      <c r="DQ336" s="11">
        <v>0</v>
      </c>
      <c r="DR336" s="11">
        <v>0</v>
      </c>
      <c r="DS336" s="11">
        <v>0</v>
      </c>
      <c r="DT336" s="11">
        <v>0</v>
      </c>
      <c r="DU336" s="11">
        <v>0</v>
      </c>
      <c r="DV336" s="11">
        <v>0</v>
      </c>
      <c r="DW336" s="11">
        <v>1.1474221829098904E-7</v>
      </c>
      <c r="DX336" s="11">
        <v>2.4800314255402195E-9</v>
      </c>
      <c r="DY336" s="11">
        <v>-4.7830734029917006E-8</v>
      </c>
      <c r="DZ336" s="11">
        <v>0</v>
      </c>
      <c r="EA336" s="11">
        <v>1.9388914298779429E-7</v>
      </c>
      <c r="EB336" s="11">
        <v>0</v>
      </c>
      <c r="EC336" s="11">
        <v>3.4414469218858008E-8</v>
      </c>
      <c r="ED336" s="11">
        <v>3.1135472976527356E-8</v>
      </c>
      <c r="EE336" s="11">
        <v>5.2679633564816483E-8</v>
      </c>
      <c r="EF336" s="11">
        <v>0</v>
      </c>
      <c r="EG336" s="11">
        <v>0</v>
      </c>
      <c r="EH336" s="11">
        <v>0</v>
      </c>
      <c r="EI336" s="11">
        <v>0</v>
      </c>
      <c r="EJ336" s="11">
        <v>0</v>
      </c>
      <c r="EK336" s="11">
        <v>0</v>
      </c>
      <c r="EL336" s="11">
        <v>0</v>
      </c>
      <c r="EM336" s="11">
        <v>0</v>
      </c>
      <c r="EN336" s="11">
        <v>0</v>
      </c>
      <c r="EO336" s="11">
        <v>0</v>
      </c>
      <c r="EP336" s="11">
        <v>0</v>
      </c>
      <c r="EQ336" s="11">
        <v>0</v>
      </c>
      <c r="ER336" s="11">
        <v>0</v>
      </c>
      <c r="ES336" s="11">
        <v>0</v>
      </c>
      <c r="ET336" s="11">
        <v>0</v>
      </c>
      <c r="EU336" s="11">
        <v>0</v>
      </c>
      <c r="EV336" s="11">
        <v>0</v>
      </c>
      <c r="EW336" s="11">
        <v>0</v>
      </c>
      <c r="EX336" s="11">
        <v>0</v>
      </c>
      <c r="EY336" s="11">
        <v>0</v>
      </c>
      <c r="EZ336" s="11">
        <v>0</v>
      </c>
      <c r="FA336" s="11">
        <v>0</v>
      </c>
      <c r="FB336" s="11">
        <v>9.9999999999999995E-21</v>
      </c>
      <c r="FC336" s="11">
        <v>0</v>
      </c>
      <c r="FD336" s="11">
        <v>0</v>
      </c>
      <c r="FE336" s="11">
        <v>0</v>
      </c>
      <c r="FF336" s="11">
        <v>0</v>
      </c>
      <c r="FG336" s="11">
        <v>0</v>
      </c>
      <c r="FH336" s="11">
        <v>4.1721971726742704E-6</v>
      </c>
      <c r="FI336" s="11">
        <v>0</v>
      </c>
      <c r="FJ336" s="11">
        <v>4.2415875483826375E-8</v>
      </c>
      <c r="FK336" s="11">
        <v>-3.1832941328959819E-8</v>
      </c>
      <c r="FL336" s="11">
        <v>0</v>
      </c>
      <c r="FM336" s="11">
        <v>7.1298647595378192E-7</v>
      </c>
      <c r="FN336" s="11">
        <v>0</v>
      </c>
      <c r="FO336" s="11">
        <v>0</v>
      </c>
      <c r="FP336" s="11">
        <v>0</v>
      </c>
      <c r="FQ336" s="11">
        <v>0</v>
      </c>
      <c r="FR336" s="11">
        <v>6.0731856597766657E-9</v>
      </c>
      <c r="FS336" s="11">
        <v>0</v>
      </c>
      <c r="FT336" s="11">
        <v>0</v>
      </c>
      <c r="FU336" s="11">
        <v>0</v>
      </c>
      <c r="FV336" s="11">
        <v>0</v>
      </c>
      <c r="FW336" s="11">
        <v>0</v>
      </c>
      <c r="FX336" s="11">
        <v>0</v>
      </c>
      <c r="FY336" s="11">
        <v>0</v>
      </c>
      <c r="FZ336" s="11">
        <v>0</v>
      </c>
      <c r="GA336" s="11">
        <v>0</v>
      </c>
      <c r="GB336" s="11">
        <v>0</v>
      </c>
      <c r="GC336" s="11">
        <v>0</v>
      </c>
      <c r="GD336" s="11">
        <v>0</v>
      </c>
      <c r="GE336" s="11">
        <v>0</v>
      </c>
      <c r="GF336" s="11">
        <v>0</v>
      </c>
      <c r="GG336" s="11">
        <v>0</v>
      </c>
      <c r="GH336" s="11">
        <v>0</v>
      </c>
      <c r="GI336" s="11">
        <v>0</v>
      </c>
      <c r="GJ336" s="11">
        <v>0</v>
      </c>
      <c r="GK336" s="11">
        <v>0</v>
      </c>
      <c r="GL336" s="11">
        <v>0</v>
      </c>
      <c r="GM336" s="11">
        <v>0</v>
      </c>
      <c r="GN336" s="11">
        <v>0</v>
      </c>
      <c r="GO336" s="11">
        <v>0</v>
      </c>
      <c r="GP336" s="11">
        <v>0</v>
      </c>
      <c r="GQ336" s="11">
        <v>0</v>
      </c>
      <c r="GR336" s="11">
        <v>0</v>
      </c>
      <c r="GS336" s="11">
        <v>0</v>
      </c>
      <c r="GT336" s="11">
        <v>0</v>
      </c>
      <c r="GU336" s="11">
        <v>5.4148585460891616E-9</v>
      </c>
      <c r="GV336" s="11">
        <v>0</v>
      </c>
      <c r="GW336" s="11">
        <v>-1.9624183555465327E-7</v>
      </c>
      <c r="GX336" s="11">
        <v>0</v>
      </c>
      <c r="GY336" s="11">
        <v>0</v>
      </c>
      <c r="GZ336" s="11">
        <v>0</v>
      </c>
      <c r="HA336" s="11">
        <v>0</v>
      </c>
      <c r="HB336" s="11">
        <v>0</v>
      </c>
      <c r="HC336" s="11">
        <v>0</v>
      </c>
      <c r="HD336" s="11">
        <v>0</v>
      </c>
      <c r="HE336" s="11">
        <v>0</v>
      </c>
      <c r="HF336" s="11">
        <v>0</v>
      </c>
      <c r="HG336" s="11">
        <v>0</v>
      </c>
      <c r="HH336" s="11">
        <v>0</v>
      </c>
      <c r="HI336" s="11">
        <v>0</v>
      </c>
      <c r="HJ336" s="11">
        <v>0</v>
      </c>
      <c r="HK336" s="11">
        <v>0</v>
      </c>
      <c r="HL336" s="11">
        <v>0</v>
      </c>
      <c r="HM336" s="11">
        <v>0</v>
      </c>
      <c r="HN336" s="11">
        <v>0</v>
      </c>
      <c r="HO336" s="11">
        <v>0</v>
      </c>
      <c r="HP336" s="11">
        <v>0</v>
      </c>
      <c r="HQ336" s="11">
        <v>0</v>
      </c>
      <c r="HR336" s="11">
        <v>0</v>
      </c>
      <c r="HS336" s="11">
        <v>0</v>
      </c>
      <c r="HT336" s="11">
        <v>0</v>
      </c>
      <c r="HU336" s="11">
        <v>0</v>
      </c>
      <c r="HV336" s="11">
        <v>0</v>
      </c>
      <c r="HW336" s="11">
        <v>0</v>
      </c>
      <c r="HX336" s="11">
        <v>0</v>
      </c>
      <c r="HY336" s="11">
        <v>0</v>
      </c>
      <c r="HZ336" s="11">
        <v>0</v>
      </c>
      <c r="IA336" s="11">
        <v>0</v>
      </c>
      <c r="IB336" s="11">
        <v>0</v>
      </c>
      <c r="IC336" s="11">
        <v>0</v>
      </c>
      <c r="ID336" s="11">
        <v>0</v>
      </c>
      <c r="IE336" s="11">
        <v>0</v>
      </c>
      <c r="IF336" s="11">
        <v>0</v>
      </c>
      <c r="IG336" s="11">
        <v>1.2315332428987468E-10</v>
      </c>
      <c r="IH336" s="11">
        <v>0</v>
      </c>
      <c r="II336" s="11">
        <v>-7.129864759537834E-7</v>
      </c>
      <c r="IJ336" s="11">
        <v>0</v>
      </c>
      <c r="IK336" s="11">
        <v>0</v>
      </c>
      <c r="IL336" s="11">
        <v>0</v>
      </c>
      <c r="IM336" s="11">
        <v>0</v>
      </c>
      <c r="IN336" s="11">
        <v>0</v>
      </c>
      <c r="IO336" s="11">
        <v>0</v>
      </c>
      <c r="IP336" s="11">
        <v>0</v>
      </c>
      <c r="IQ336" s="11">
        <v>0</v>
      </c>
      <c r="IR336" s="11">
        <v>0</v>
      </c>
      <c r="IS336" s="11">
        <v>0</v>
      </c>
      <c r="IT336" s="11">
        <v>0</v>
      </c>
      <c r="IU336" s="11">
        <v>0</v>
      </c>
      <c r="IV336" s="11">
        <v>0</v>
      </c>
      <c r="IW336" s="11">
        <v>0</v>
      </c>
      <c r="IX336" s="11">
        <v>0</v>
      </c>
      <c r="IY336" s="11">
        <v>0</v>
      </c>
      <c r="IZ336" s="11">
        <v>0</v>
      </c>
      <c r="JA336" s="11">
        <v>0</v>
      </c>
      <c r="JB336" s="11">
        <v>0</v>
      </c>
      <c r="JC336" s="11">
        <v>0</v>
      </c>
      <c r="JD336" s="11">
        <v>0</v>
      </c>
      <c r="JE336" s="11">
        <v>0</v>
      </c>
      <c r="JF336" s="11">
        <v>0</v>
      </c>
      <c r="JG336" s="11">
        <v>0</v>
      </c>
      <c r="JH336" s="11">
        <v>0</v>
      </c>
      <c r="JI336" s="11">
        <v>0</v>
      </c>
      <c r="JJ336" s="11">
        <v>0</v>
      </c>
      <c r="JK336" s="11">
        <v>0</v>
      </c>
      <c r="JL336" s="11">
        <v>0</v>
      </c>
      <c r="JM336" s="11">
        <v>0</v>
      </c>
      <c r="JN336" s="11">
        <v>0</v>
      </c>
      <c r="JO336" s="11">
        <v>1.1265599614024379E-6</v>
      </c>
      <c r="JP336" s="11">
        <v>0</v>
      </c>
      <c r="JQ336" s="11">
        <v>0</v>
      </c>
      <c r="JR336" s="11">
        <v>0</v>
      </c>
      <c r="JS336" s="11">
        <v>0</v>
      </c>
      <c r="JT336" s="11">
        <v>0</v>
      </c>
      <c r="JU336" s="11">
        <v>-3.4475965583392416E-8</v>
      </c>
      <c r="JV336" s="11">
        <v>0</v>
      </c>
      <c r="JW336" s="11">
        <v>0</v>
      </c>
      <c r="JX336" s="11">
        <v>0</v>
      </c>
      <c r="JY336" s="11">
        <v>0</v>
      </c>
      <c r="JZ336" s="11">
        <v>0</v>
      </c>
      <c r="KA336" s="11">
        <v>0</v>
      </c>
      <c r="KB336" s="11">
        <v>0</v>
      </c>
      <c r="KC336" s="11">
        <v>0</v>
      </c>
      <c r="KD336" s="11">
        <v>0</v>
      </c>
      <c r="KE336" s="11">
        <v>0</v>
      </c>
      <c r="KF336" s="11">
        <v>0</v>
      </c>
      <c r="KG336" s="11">
        <v>0</v>
      </c>
      <c r="KH336" s="11">
        <v>0</v>
      </c>
      <c r="KI336" s="11">
        <v>0</v>
      </c>
      <c r="KJ336" s="11">
        <v>0</v>
      </c>
      <c r="KK336" s="11">
        <v>0</v>
      </c>
      <c r="KL336" s="11">
        <v>0</v>
      </c>
      <c r="KM336" s="11">
        <v>0</v>
      </c>
      <c r="KN336" s="11">
        <v>0</v>
      </c>
      <c r="KO336" s="11">
        <v>0</v>
      </c>
      <c r="KP336" s="11">
        <v>0</v>
      </c>
      <c r="KQ336" s="11">
        <v>0</v>
      </c>
      <c r="KR336" s="11">
        <v>0</v>
      </c>
      <c r="KS336" s="11">
        <v>0</v>
      </c>
      <c r="KT336" s="11">
        <v>0</v>
      </c>
      <c r="KU336" s="11">
        <v>0</v>
      </c>
      <c r="KV336" s="11">
        <v>0</v>
      </c>
      <c r="KW336" s="11">
        <v>0</v>
      </c>
      <c r="KX336" s="11">
        <v>0</v>
      </c>
      <c r="KY336" s="11">
        <v>0</v>
      </c>
      <c r="KZ336" s="11">
        <v>2.5034665808943064E-6</v>
      </c>
      <c r="LA336" s="11">
        <v>0</v>
      </c>
      <c r="LB336" s="11">
        <v>0</v>
      </c>
      <c r="LC336" s="11">
        <v>0</v>
      </c>
      <c r="LD336" s="11">
        <v>0</v>
      </c>
      <c r="LE336" s="11">
        <v>0</v>
      </c>
      <c r="LF336" s="11">
        <v>0</v>
      </c>
      <c r="LG336" s="11">
        <v>-3.1312659543830441E-8</v>
      </c>
      <c r="LH336" s="11">
        <v>0</v>
      </c>
      <c r="LI336" s="11">
        <v>0</v>
      </c>
      <c r="LJ336" s="11">
        <v>0</v>
      </c>
      <c r="LK336" s="11">
        <v>0</v>
      </c>
      <c r="LL336" s="11">
        <v>0</v>
      </c>
      <c r="LM336" s="11">
        <v>0</v>
      </c>
      <c r="LN336" s="11">
        <v>0</v>
      </c>
      <c r="LO336" s="11">
        <v>0</v>
      </c>
      <c r="LP336" s="11">
        <v>0</v>
      </c>
      <c r="LQ336" s="11">
        <v>0</v>
      </c>
      <c r="LR336" s="11">
        <v>0</v>
      </c>
      <c r="LS336" s="11">
        <v>0</v>
      </c>
      <c r="LT336" s="11">
        <v>0</v>
      </c>
      <c r="LU336" s="11">
        <v>0</v>
      </c>
      <c r="LV336" s="11">
        <v>0</v>
      </c>
      <c r="LW336" s="11">
        <v>0</v>
      </c>
      <c r="LX336" s="11">
        <v>0</v>
      </c>
      <c r="LY336" s="11">
        <v>0</v>
      </c>
      <c r="LZ336" s="11">
        <v>0</v>
      </c>
      <c r="MA336" s="11">
        <v>0</v>
      </c>
      <c r="MB336" s="11">
        <v>0</v>
      </c>
      <c r="MC336" s="11">
        <v>0</v>
      </c>
      <c r="MD336" s="11">
        <v>0</v>
      </c>
      <c r="ME336" s="11">
        <v>0</v>
      </c>
      <c r="MF336" s="11">
        <v>0</v>
      </c>
      <c r="MG336" s="11">
        <v>0</v>
      </c>
      <c r="MH336" s="11">
        <v>0</v>
      </c>
      <c r="MI336" s="11">
        <v>0</v>
      </c>
      <c r="MJ336" s="11">
        <v>0</v>
      </c>
      <c r="MK336" s="11">
        <v>4.1724443014905109E-7</v>
      </c>
      <c r="ML336" s="11">
        <v>0</v>
      </c>
      <c r="MM336" s="11">
        <v>0</v>
      </c>
      <c r="MN336" s="11">
        <v>0</v>
      </c>
      <c r="MO336" s="11">
        <v>0</v>
      </c>
      <c r="MP336" s="11">
        <v>0</v>
      </c>
      <c r="MQ336" s="11">
        <v>0</v>
      </c>
      <c r="MR336" s="11">
        <v>0</v>
      </c>
      <c r="MS336" s="11">
        <v>-5.297688129363228E-8</v>
      </c>
      <c r="MT336" s="11">
        <v>0</v>
      </c>
      <c r="MU336" s="11">
        <v>0</v>
      </c>
      <c r="MV336" s="11">
        <v>0</v>
      </c>
      <c r="MW336" s="11">
        <v>0</v>
      </c>
      <c r="MX336" s="11">
        <v>0</v>
      </c>
      <c r="MY336" s="11">
        <v>0</v>
      </c>
      <c r="MZ336" s="11">
        <v>0</v>
      </c>
      <c r="NA336" s="11">
        <v>0</v>
      </c>
      <c r="NB336" s="11">
        <v>0</v>
      </c>
      <c r="NC336" s="11">
        <v>0</v>
      </c>
      <c r="ND336" s="11">
        <v>0</v>
      </c>
      <c r="NE336" s="11">
        <v>0</v>
      </c>
      <c r="NF336" s="11">
        <v>0</v>
      </c>
      <c r="NG336" s="11">
        <v>0</v>
      </c>
      <c r="NH336" s="11">
        <v>0</v>
      </c>
      <c r="NI336" s="11">
        <v>0</v>
      </c>
      <c r="NJ336" s="11">
        <v>0</v>
      </c>
      <c r="NK336" s="11">
        <v>0</v>
      </c>
      <c r="NL336" s="11">
        <v>0</v>
      </c>
      <c r="NM336" s="11">
        <v>0</v>
      </c>
      <c r="NN336" s="11">
        <v>0</v>
      </c>
      <c r="NO336" s="11">
        <v>0</v>
      </c>
      <c r="NP336" s="11">
        <v>0</v>
      </c>
      <c r="NQ336" s="11">
        <v>0</v>
      </c>
      <c r="NR336" s="11">
        <v>0</v>
      </c>
      <c r="NS336" s="11">
        <v>0</v>
      </c>
      <c r="NT336" s="11">
        <v>0</v>
      </c>
      <c r="NU336" s="11">
        <v>0</v>
      </c>
      <c r="NV336" s="11">
        <v>2.7280706073725594E-6</v>
      </c>
      <c r="NW336" s="11">
        <v>0</v>
      </c>
      <c r="NX336" s="11">
        <v>0</v>
      </c>
      <c r="NY336" s="11">
        <v>0</v>
      </c>
      <c r="NZ336" s="11">
        <v>0</v>
      </c>
      <c r="OA336" s="11">
        <v>0</v>
      </c>
      <c r="OB336" s="11">
        <v>0</v>
      </c>
      <c r="OC336" s="11">
        <v>0</v>
      </c>
      <c r="OD336" s="11">
        <v>0</v>
      </c>
      <c r="OE336" s="11">
        <v>-8.9375992871717684E-6</v>
      </c>
      <c r="OF336" s="11">
        <v>1.919310300027506E-28</v>
      </c>
      <c r="OG336" s="11">
        <v>0</v>
      </c>
      <c r="OH336" s="11">
        <v>0</v>
      </c>
      <c r="OI336" s="11">
        <v>2.5600270661681797E-26</v>
      </c>
      <c r="OJ336" s="11">
        <v>5.1925638918420895E-7</v>
      </c>
      <c r="OK336" s="11">
        <v>0</v>
      </c>
      <c r="OL336" s="11">
        <v>0</v>
      </c>
      <c r="OM336" s="11">
        <v>0</v>
      </c>
      <c r="ON336" s="11">
        <v>0</v>
      </c>
      <c r="OO336" s="11">
        <v>2.9979281607393609E-7</v>
      </c>
      <c r="OP336" s="11">
        <v>0</v>
      </c>
      <c r="OQ336" s="11">
        <v>0</v>
      </c>
      <c r="OR336" s="11">
        <v>0</v>
      </c>
      <c r="OS336" s="11">
        <v>0</v>
      </c>
      <c r="OT336" s="11">
        <v>0</v>
      </c>
      <c r="OU336" s="11">
        <v>0</v>
      </c>
      <c r="OV336" s="11">
        <v>0</v>
      </c>
      <c r="OW336" s="11">
        <v>0</v>
      </c>
      <c r="OX336" s="11">
        <v>0</v>
      </c>
      <c r="OY336" s="11">
        <v>0</v>
      </c>
      <c r="OZ336" s="11">
        <v>0</v>
      </c>
      <c r="PA336" s="11">
        <v>0</v>
      </c>
      <c r="PB336" s="11">
        <v>0</v>
      </c>
      <c r="PC336" s="11">
        <v>0</v>
      </c>
      <c r="PD336" s="11">
        <v>0</v>
      </c>
      <c r="PE336" s="11">
        <v>0</v>
      </c>
      <c r="PF336" s="11">
        <v>0</v>
      </c>
      <c r="PG336" s="11">
        <v>0</v>
      </c>
      <c r="PH336" s="11">
        <v>0</v>
      </c>
      <c r="PI336" s="11">
        <v>0</v>
      </c>
      <c r="PJ336" s="11">
        <v>3.170975219280345E-8</v>
      </c>
      <c r="PK336" s="11">
        <v>0</v>
      </c>
      <c r="PL336" s="11">
        <v>0</v>
      </c>
      <c r="PM336" s="11">
        <v>0</v>
      </c>
      <c r="PN336" s="11">
        <v>0</v>
      </c>
      <c r="PO336" s="11">
        <v>0</v>
      </c>
      <c r="PP336" s="11">
        <v>3.9739677807579861E-6</v>
      </c>
      <c r="PQ336" s="11">
        <v>-2.9385921025231E-7</v>
      </c>
      <c r="PR336" s="11">
        <v>8.3037289171706622E-9</v>
      </c>
      <c r="PS336" s="11">
        <v>0</v>
      </c>
      <c r="PT336" s="11">
        <v>4.1689269179980168E-8</v>
      </c>
      <c r="PU336" s="11">
        <v>0</v>
      </c>
      <c r="PV336" s="11">
        <v>0</v>
      </c>
      <c r="PW336" s="11">
        <v>0</v>
      </c>
      <c r="PX336" s="11">
        <v>0</v>
      </c>
      <c r="PY336" s="11">
        <v>0</v>
      </c>
      <c r="PZ336" s="11">
        <v>0</v>
      </c>
      <c r="QA336" s="11">
        <v>1.6806722689075633E-8</v>
      </c>
      <c r="QB336" s="11">
        <v>0</v>
      </c>
      <c r="QC336" s="11">
        <v>0</v>
      </c>
      <c r="QD336" s="11">
        <v>0</v>
      </c>
      <c r="QE336" s="11">
        <v>-0.11596867464774931</v>
      </c>
      <c r="QF336" s="11">
        <v>4.4749020228675965E-29</v>
      </c>
      <c r="QG336" s="11">
        <v>1.3172909110620037E-26</v>
      </c>
      <c r="QH336" s="11">
        <v>0</v>
      </c>
      <c r="QI336" s="11">
        <v>2.2895125774607828E-4</v>
      </c>
      <c r="QJ336" s="11">
        <v>0</v>
      </c>
      <c r="QK336" s="11">
        <v>0</v>
      </c>
      <c r="QL336" s="11">
        <v>0</v>
      </c>
      <c r="QM336" s="11">
        <v>0</v>
      </c>
      <c r="QN336" s="11">
        <v>0</v>
      </c>
      <c r="QO336" s="11">
        <v>0</v>
      </c>
      <c r="QP336" s="11">
        <v>0</v>
      </c>
      <c r="QQ336" s="11">
        <v>0</v>
      </c>
      <c r="QR336" s="11">
        <v>0</v>
      </c>
      <c r="QS336" s="11">
        <v>0</v>
      </c>
      <c r="QT336" s="11">
        <v>0</v>
      </c>
      <c r="QU336" s="11">
        <v>0</v>
      </c>
      <c r="QV336" s="11">
        <v>0</v>
      </c>
      <c r="QW336" s="11">
        <v>0</v>
      </c>
      <c r="QX336" s="11">
        <v>0</v>
      </c>
      <c r="QY336" s="11">
        <v>0</v>
      </c>
      <c r="QZ336" s="11">
        <v>0</v>
      </c>
      <c r="RA336" s="11">
        <v>0</v>
      </c>
      <c r="RB336" s="11">
        <v>0</v>
      </c>
      <c r="RC336" s="11">
        <v>0</v>
      </c>
      <c r="RD336" s="11">
        <v>0</v>
      </c>
      <c r="RE336" s="11">
        <v>0</v>
      </c>
      <c r="RF336" s="11">
        <v>0</v>
      </c>
      <c r="RG336" s="11">
        <v>0</v>
      </c>
      <c r="RH336" s="11">
        <v>0</v>
      </c>
      <c r="RI336" s="11">
        <v>0</v>
      </c>
      <c r="RJ336" s="11">
        <v>0</v>
      </c>
      <c r="RK336" s="11">
        <v>0</v>
      </c>
      <c r="RL336" s="11">
        <v>0</v>
      </c>
      <c r="RM336" s="11">
        <v>0</v>
      </c>
      <c r="RN336" s="11">
        <v>0</v>
      </c>
      <c r="RO336" s="11">
        <v>0</v>
      </c>
      <c r="RP336" s="11">
        <v>9.0529043872209468E-3</v>
      </c>
      <c r="RQ336" s="11">
        <v>-1.7675821548114783E-8</v>
      </c>
      <c r="RR336" s="11">
        <v>1.2461638689186192E-8</v>
      </c>
      <c r="RS336" s="11">
        <v>1.2106531731992768E-6</v>
      </c>
      <c r="RT336" s="11">
        <v>0</v>
      </c>
      <c r="RU336" s="11">
        <v>0</v>
      </c>
      <c r="RV336" s="11">
        <v>0</v>
      </c>
      <c r="RW336" s="11">
        <v>0</v>
      </c>
      <c r="RX336" s="11">
        <v>0</v>
      </c>
      <c r="RY336" s="11">
        <v>0</v>
      </c>
      <c r="RZ336" s="11">
        <v>0</v>
      </c>
      <c r="SA336" s="11">
        <v>0</v>
      </c>
      <c r="SB336" s="11">
        <v>0</v>
      </c>
      <c r="SC336" s="11">
        <v>0</v>
      </c>
      <c r="SD336" s="11">
        <v>0</v>
      </c>
      <c r="SE336" s="11">
        <v>0</v>
      </c>
      <c r="SF336" s="11">
        <v>0</v>
      </c>
      <c r="SG336" s="11">
        <v>0</v>
      </c>
      <c r="SH336" s="11">
        <v>0</v>
      </c>
      <c r="SI336" s="11">
        <v>0</v>
      </c>
      <c r="SJ336" s="11">
        <v>0</v>
      </c>
      <c r="SK336" s="11">
        <v>0</v>
      </c>
      <c r="SL336" s="11">
        <v>0</v>
      </c>
      <c r="SM336" s="11">
        <v>0</v>
      </c>
      <c r="SN336" s="11">
        <v>0</v>
      </c>
      <c r="SO336" s="11">
        <v>0</v>
      </c>
      <c r="SP336" s="11">
        <v>0</v>
      </c>
      <c r="SQ336" s="11">
        <v>0</v>
      </c>
      <c r="SR336" s="11">
        <v>0</v>
      </c>
      <c r="SS336" s="11">
        <v>0</v>
      </c>
      <c r="ST336" s="11">
        <v>0</v>
      </c>
      <c r="SU336" s="11">
        <v>0</v>
      </c>
      <c r="SV336" s="11">
        <v>0</v>
      </c>
      <c r="SW336" s="11">
        <v>0</v>
      </c>
      <c r="SX336" s="11">
        <v>0</v>
      </c>
      <c r="SY336" s="11">
        <v>0</v>
      </c>
      <c r="SZ336" s="11">
        <v>0</v>
      </c>
      <c r="TA336" s="11">
        <v>0.10410840045304089</v>
      </c>
      <c r="TB336" s="11">
        <v>0</v>
      </c>
      <c r="TC336" s="11">
        <v>-1.2677871233867851E-8</v>
      </c>
      <c r="TD336" s="11">
        <v>0</v>
      </c>
      <c r="TE336" s="11">
        <v>0</v>
      </c>
      <c r="TF336" s="11">
        <v>0</v>
      </c>
      <c r="TG336" s="11">
        <v>0</v>
      </c>
      <c r="TH336" s="11">
        <v>0</v>
      </c>
      <c r="TI336" s="11">
        <v>0</v>
      </c>
      <c r="TJ336" s="11">
        <v>0</v>
      </c>
      <c r="TK336" s="11">
        <v>0</v>
      </c>
      <c r="TL336" s="11">
        <v>0</v>
      </c>
      <c r="TM336" s="11">
        <v>0</v>
      </c>
      <c r="TN336" s="11">
        <v>0</v>
      </c>
      <c r="TO336" s="11">
        <v>0</v>
      </c>
      <c r="TP336" s="11">
        <v>0</v>
      </c>
      <c r="TQ336" s="11">
        <v>0</v>
      </c>
      <c r="TR336" s="11">
        <v>0</v>
      </c>
      <c r="TS336" s="11">
        <v>0</v>
      </c>
      <c r="TT336" s="11">
        <v>0</v>
      </c>
      <c r="TU336" s="11">
        <v>0</v>
      </c>
      <c r="TV336" s="11">
        <v>0</v>
      </c>
      <c r="TW336" s="11">
        <v>0</v>
      </c>
      <c r="TX336" s="11">
        <v>0</v>
      </c>
      <c r="TY336" s="11">
        <v>0</v>
      </c>
      <c r="TZ336" s="11">
        <v>0</v>
      </c>
      <c r="UA336" s="11">
        <v>0</v>
      </c>
      <c r="UB336" s="11">
        <v>0</v>
      </c>
      <c r="UC336" s="11">
        <v>0</v>
      </c>
      <c r="UD336" s="11">
        <v>0</v>
      </c>
      <c r="UE336" s="11">
        <v>0</v>
      </c>
      <c r="UF336" s="11">
        <v>0</v>
      </c>
      <c r="UG336" s="11">
        <v>0</v>
      </c>
      <c r="UH336" s="11">
        <v>0</v>
      </c>
      <c r="UI336" s="11">
        <v>0</v>
      </c>
      <c r="UJ336" s="11">
        <v>0</v>
      </c>
      <c r="UK336" s="11">
        <v>0</v>
      </c>
      <c r="UL336" s="11">
        <v>0</v>
      </c>
      <c r="UM336" s="11">
        <v>4.5058003596071767E-9</v>
      </c>
      <c r="UN336" s="11">
        <v>0</v>
      </c>
      <c r="UO336" s="11">
        <v>-1.2130697057869592E-6</v>
      </c>
      <c r="UP336" s="11">
        <v>0</v>
      </c>
      <c r="UQ336" s="11">
        <v>0</v>
      </c>
      <c r="UR336" s="11">
        <v>0</v>
      </c>
      <c r="US336" s="11">
        <v>0</v>
      </c>
      <c r="UT336" s="11">
        <v>0</v>
      </c>
      <c r="UU336" s="11">
        <v>0</v>
      </c>
      <c r="UV336" s="11">
        <v>0</v>
      </c>
      <c r="UW336" s="11">
        <v>0</v>
      </c>
      <c r="UX336" s="11">
        <v>0</v>
      </c>
      <c r="UY336" s="11">
        <v>0</v>
      </c>
      <c r="UZ336" s="11">
        <v>0</v>
      </c>
      <c r="VA336" s="11">
        <v>0</v>
      </c>
      <c r="VB336" s="11">
        <v>0</v>
      </c>
      <c r="VC336" s="11">
        <v>0</v>
      </c>
      <c r="VD336" s="11">
        <v>0</v>
      </c>
      <c r="VE336" s="11">
        <v>0</v>
      </c>
      <c r="VF336" s="11">
        <v>0</v>
      </c>
      <c r="VG336" s="11">
        <v>0</v>
      </c>
      <c r="VH336" s="11">
        <v>0</v>
      </c>
      <c r="VI336" s="11">
        <v>0</v>
      </c>
      <c r="VJ336" s="11">
        <v>0</v>
      </c>
      <c r="VK336" s="11">
        <v>0</v>
      </c>
      <c r="VL336" s="11">
        <v>0</v>
      </c>
      <c r="VM336" s="11">
        <v>0</v>
      </c>
      <c r="VN336" s="11">
        <v>0</v>
      </c>
      <c r="VO336" s="11">
        <v>0</v>
      </c>
      <c r="VP336" s="11">
        <v>0</v>
      </c>
      <c r="VQ336" s="11">
        <v>0</v>
      </c>
      <c r="VR336" s="11">
        <v>0</v>
      </c>
      <c r="VS336" s="11">
        <v>0</v>
      </c>
      <c r="VT336" s="11">
        <v>0</v>
      </c>
      <c r="VU336" s="11">
        <v>0</v>
      </c>
      <c r="VV336" s="11">
        <v>0</v>
      </c>
      <c r="VW336" s="11">
        <v>2.8073694411615878E-3</v>
      </c>
      <c r="VX336" s="11">
        <v>0</v>
      </c>
      <c r="VY336" s="11">
        <v>0</v>
      </c>
      <c r="VZ336" s="11">
        <v>0</v>
      </c>
      <c r="WA336" s="11">
        <v>-7.4106077737063735E-4</v>
      </c>
      <c r="WB336" s="11">
        <v>9.3292054633062766E-32</v>
      </c>
      <c r="WC336" s="11">
        <v>4.096684065814828E-30</v>
      </c>
      <c r="WD336" s="11">
        <v>9.3287747550783177E-31</v>
      </c>
      <c r="WE336" s="11">
        <v>0</v>
      </c>
      <c r="WF336" s="11">
        <v>0</v>
      </c>
      <c r="WG336" s="11">
        <v>8.2609605141364806E-30</v>
      </c>
      <c r="WH336" s="11">
        <v>1.5551357923706243E-30</v>
      </c>
      <c r="WI336" s="11">
        <v>4.2035481024585932E-30</v>
      </c>
      <c r="WJ336" s="11">
        <v>1.3178142876231031E-8</v>
      </c>
      <c r="WK336" s="11">
        <v>0</v>
      </c>
      <c r="WL336" s="11">
        <v>0</v>
      </c>
      <c r="WM336" s="11">
        <v>0</v>
      </c>
      <c r="WN336" s="11">
        <v>0</v>
      </c>
      <c r="WO336" s="11">
        <v>0</v>
      </c>
      <c r="WP336" s="11">
        <v>0</v>
      </c>
      <c r="WQ336" s="11">
        <v>0</v>
      </c>
      <c r="WR336" s="11">
        <v>0</v>
      </c>
      <c r="WS336" s="11">
        <v>0</v>
      </c>
      <c r="WT336" s="11">
        <v>0</v>
      </c>
      <c r="WU336" s="11">
        <v>0</v>
      </c>
      <c r="WV336" s="11">
        <v>0</v>
      </c>
      <c r="WW336" s="11">
        <v>0</v>
      </c>
      <c r="WX336" s="11">
        <v>0</v>
      </c>
      <c r="WY336" s="11">
        <v>0</v>
      </c>
      <c r="WZ336" s="11">
        <v>0</v>
      </c>
      <c r="XA336" s="11">
        <v>0</v>
      </c>
      <c r="XB336" s="11">
        <v>0</v>
      </c>
      <c r="XC336" s="11">
        <v>0</v>
      </c>
      <c r="XD336" s="11">
        <v>0</v>
      </c>
      <c r="XE336" s="11">
        <v>0</v>
      </c>
      <c r="XF336" s="11">
        <v>0</v>
      </c>
      <c r="XG336" s="11">
        <v>0</v>
      </c>
      <c r="XH336" s="11">
        <v>0</v>
      </c>
      <c r="XI336" s="11">
        <v>0</v>
      </c>
      <c r="XJ336" s="11">
        <v>0</v>
      </c>
      <c r="XK336" s="11">
        <v>0</v>
      </c>
      <c r="XL336" s="11">
        <v>3.5378561142443897E-25</v>
      </c>
      <c r="XM336" s="11">
        <v>-1.1753630919932641E-20</v>
      </c>
      <c r="XN336" s="11">
        <v>0</v>
      </c>
      <c r="XO336" s="11">
        <v>0</v>
      </c>
      <c r="XP336" s="11">
        <v>0</v>
      </c>
      <c r="XQ336" s="11">
        <v>0</v>
      </c>
      <c r="XR336" s="11">
        <v>0</v>
      </c>
      <c r="XS336" s="11">
        <v>0</v>
      </c>
      <c r="XT336" s="11">
        <v>0</v>
      </c>
      <c r="XU336" s="11">
        <v>0</v>
      </c>
      <c r="XV336" s="11">
        <v>0</v>
      </c>
      <c r="XW336" s="11">
        <v>0</v>
      </c>
      <c r="XX336" s="11">
        <v>0</v>
      </c>
      <c r="XY336" s="11">
        <v>0</v>
      </c>
      <c r="XZ336" s="11">
        <v>0</v>
      </c>
      <c r="YA336" s="11">
        <v>0</v>
      </c>
      <c r="YB336" s="11">
        <v>0</v>
      </c>
      <c r="YC336" s="11">
        <v>0</v>
      </c>
      <c r="YD336" s="11">
        <v>0</v>
      </c>
      <c r="YE336" s="11">
        <v>0</v>
      </c>
      <c r="YF336" s="11">
        <v>0</v>
      </c>
      <c r="YG336" s="11">
        <v>0</v>
      </c>
      <c r="YH336" s="11">
        <v>0</v>
      </c>
      <c r="YI336" s="11">
        <v>0</v>
      </c>
      <c r="YJ336" s="11">
        <v>0</v>
      </c>
      <c r="YK336" s="11">
        <v>0</v>
      </c>
      <c r="YL336" s="11">
        <v>0</v>
      </c>
      <c r="YM336" s="11">
        <v>0</v>
      </c>
      <c r="YN336" s="11">
        <v>0</v>
      </c>
      <c r="YO336" s="11">
        <v>0</v>
      </c>
      <c r="YP336" s="11">
        <v>0</v>
      </c>
      <c r="YQ336" s="11">
        <v>0</v>
      </c>
      <c r="YR336" s="11">
        <v>0</v>
      </c>
      <c r="YS336" s="11">
        <v>0</v>
      </c>
      <c r="YT336" s="11">
        <v>1.3170021188505245E-8</v>
      </c>
      <c r="YU336" s="11">
        <v>0</v>
      </c>
      <c r="YV336" s="11">
        <v>0</v>
      </c>
      <c r="YW336" s="11">
        <v>8.4908546741865344E-6</v>
      </c>
      <c r="YX336" s="11">
        <v>9.9999999999999995E-21</v>
      </c>
      <c r="YY336" s="11">
        <v>-5.7237148495558266E-8</v>
      </c>
      <c r="YZ336" s="11">
        <v>0</v>
      </c>
      <c r="ZA336" s="11">
        <v>2.5614261015228901E-7</v>
      </c>
      <c r="ZB336" s="11">
        <v>0</v>
      </c>
      <c r="ZC336" s="11">
        <v>9.7616617636730754E-8</v>
      </c>
      <c r="ZD336" s="11">
        <v>1.8382927976532813E-8</v>
      </c>
      <c r="ZE336" s="11">
        <v>2.3104096642688148E-8</v>
      </c>
      <c r="ZF336" s="11">
        <v>0</v>
      </c>
      <c r="ZG336" s="11">
        <v>0</v>
      </c>
      <c r="ZH336" s="11">
        <v>0</v>
      </c>
      <c r="ZI336" s="11">
        <v>0</v>
      </c>
      <c r="ZJ336" s="11">
        <v>0</v>
      </c>
      <c r="ZK336" s="11">
        <v>0</v>
      </c>
      <c r="ZL336" s="11">
        <v>0</v>
      </c>
      <c r="ZM336" s="11">
        <v>0</v>
      </c>
      <c r="ZN336" s="11">
        <v>0</v>
      </c>
      <c r="ZO336" s="11">
        <v>0</v>
      </c>
      <c r="ZP336" s="11">
        <v>0</v>
      </c>
      <c r="ZQ336" s="11">
        <v>0</v>
      </c>
      <c r="ZR336" s="11">
        <v>0</v>
      </c>
      <c r="ZS336" s="11">
        <v>0</v>
      </c>
      <c r="ZT336" s="11">
        <v>0</v>
      </c>
      <c r="ZU336" s="11">
        <v>0</v>
      </c>
      <c r="ZV336" s="11">
        <v>0</v>
      </c>
      <c r="ZW336" s="11">
        <v>0</v>
      </c>
      <c r="ZX336" s="11">
        <v>0</v>
      </c>
      <c r="ZY336" s="11">
        <v>0</v>
      </c>
      <c r="ZZ336" s="11">
        <v>0</v>
      </c>
      <c r="AAA336" s="11">
        <v>0</v>
      </c>
      <c r="AAB336" s="11">
        <v>0</v>
      </c>
      <c r="AAC336" s="11">
        <v>0</v>
      </c>
      <c r="AAD336" s="11">
        <v>0</v>
      </c>
      <c r="AAE336" s="11">
        <v>0</v>
      </c>
      <c r="AAF336" s="11">
        <v>0</v>
      </c>
      <c r="AAG336" s="11">
        <v>0</v>
      </c>
      <c r="AAH336" s="11">
        <v>1.6081164155656318E-27</v>
      </c>
      <c r="AAI336" s="11">
        <v>0</v>
      </c>
      <c r="AAJ336" s="11">
        <v>2.4591552200675478E-8</v>
      </c>
      <c r="AAK336" s="11">
        <v>-6.8688881744053908E-9</v>
      </c>
      <c r="AAL336" s="11">
        <v>0</v>
      </c>
      <c r="AAM336" s="11">
        <v>3.8433753647275685E-7</v>
      </c>
      <c r="AAN336" s="11">
        <v>0</v>
      </c>
      <c r="AAO336" s="11">
        <v>0</v>
      </c>
      <c r="AAP336" s="11">
        <v>0</v>
      </c>
      <c r="AAQ336" s="11">
        <v>0</v>
      </c>
      <c r="AAR336" s="11">
        <v>0</v>
      </c>
      <c r="AAS336" s="11">
        <v>0</v>
      </c>
      <c r="AAT336" s="11">
        <v>3.5811865027639029E-14</v>
      </c>
      <c r="AAU336" s="11">
        <v>0</v>
      </c>
      <c r="AAV336" s="11">
        <v>0</v>
      </c>
      <c r="AAW336" s="11">
        <v>0</v>
      </c>
      <c r="AAX336" s="11">
        <v>0</v>
      </c>
      <c r="AAY336" s="11">
        <v>0</v>
      </c>
      <c r="AAZ336" s="11">
        <v>0</v>
      </c>
      <c r="ABA336" s="11">
        <v>0</v>
      </c>
      <c r="ABB336" s="11">
        <v>0</v>
      </c>
      <c r="ABC336" s="11">
        <v>0</v>
      </c>
      <c r="ABD336" s="11">
        <v>0</v>
      </c>
      <c r="ABE336" s="11">
        <v>0</v>
      </c>
      <c r="ABF336" s="11">
        <v>0</v>
      </c>
      <c r="ABG336" s="11">
        <v>0</v>
      </c>
      <c r="ABH336" s="11">
        <v>0</v>
      </c>
      <c r="ABI336" s="11">
        <v>0</v>
      </c>
      <c r="ABJ336" s="11">
        <v>0</v>
      </c>
      <c r="ABK336" s="11">
        <v>0</v>
      </c>
      <c r="ABL336" s="11">
        <v>0</v>
      </c>
      <c r="ABM336" s="11">
        <v>0</v>
      </c>
      <c r="ABN336" s="11">
        <v>0</v>
      </c>
      <c r="ABO336" s="11">
        <v>0</v>
      </c>
      <c r="ABP336" s="11">
        <v>0</v>
      </c>
      <c r="ABQ336" s="11">
        <v>0</v>
      </c>
      <c r="ABR336" s="11">
        <v>0</v>
      </c>
      <c r="ABS336" s="11">
        <v>0</v>
      </c>
      <c r="ABT336" s="11">
        <v>0</v>
      </c>
      <c r="ABU336" s="11">
        <v>3.2645596294881031E-8</v>
      </c>
      <c r="ABV336" s="11">
        <v>0</v>
      </c>
      <c r="ABW336" s="11">
        <v>-2.5807229711768184E-7</v>
      </c>
      <c r="ABX336" s="11">
        <v>0</v>
      </c>
      <c r="ABY336" s="11">
        <v>0</v>
      </c>
      <c r="ABZ336" s="11">
        <v>0</v>
      </c>
      <c r="ACA336" s="11">
        <v>0</v>
      </c>
      <c r="ACB336" s="11">
        <v>0</v>
      </c>
      <c r="ACC336" s="11">
        <v>0</v>
      </c>
      <c r="ACD336" s="11">
        <v>0</v>
      </c>
      <c r="ACE336" s="11">
        <v>0</v>
      </c>
      <c r="ACF336" s="11">
        <v>0</v>
      </c>
      <c r="ACG336" s="11">
        <v>0</v>
      </c>
      <c r="ACH336" s="11">
        <v>0</v>
      </c>
      <c r="ACI336" s="11">
        <v>0</v>
      </c>
      <c r="ACJ336" s="11">
        <v>0</v>
      </c>
      <c r="ACK336" s="11">
        <v>0</v>
      </c>
      <c r="ACL336" s="11">
        <v>0</v>
      </c>
      <c r="ACM336" s="11">
        <v>0</v>
      </c>
      <c r="ACN336" s="11">
        <v>0</v>
      </c>
      <c r="ACO336" s="11">
        <v>0</v>
      </c>
      <c r="ACP336" s="11">
        <v>0</v>
      </c>
      <c r="ACQ336" s="11">
        <v>0</v>
      </c>
      <c r="ACR336" s="11">
        <v>0</v>
      </c>
      <c r="ACS336" s="11">
        <v>0</v>
      </c>
      <c r="ACT336" s="11">
        <v>0</v>
      </c>
      <c r="ACU336" s="11">
        <v>0</v>
      </c>
      <c r="ACV336" s="11">
        <v>0</v>
      </c>
      <c r="ACW336" s="11">
        <v>0</v>
      </c>
      <c r="ACX336" s="11">
        <v>0</v>
      </c>
      <c r="ACY336" s="11">
        <v>0</v>
      </c>
      <c r="ACZ336" s="11">
        <v>0</v>
      </c>
      <c r="ADA336" s="11">
        <v>0</v>
      </c>
      <c r="ADB336" s="11">
        <v>0</v>
      </c>
      <c r="ADC336" s="11">
        <v>0</v>
      </c>
      <c r="ADD336" s="11">
        <v>0</v>
      </c>
      <c r="ADE336" s="11">
        <v>0</v>
      </c>
      <c r="ADF336" s="11">
        <v>0</v>
      </c>
      <c r="ADG336" s="11">
        <v>6.8688881743936374E-9</v>
      </c>
      <c r="ADH336" s="11">
        <v>0</v>
      </c>
      <c r="ADI336" s="11">
        <v>-3.8525182971434508E-7</v>
      </c>
      <c r="ADJ336" s="11">
        <v>0</v>
      </c>
      <c r="ADK336" s="11">
        <v>0</v>
      </c>
      <c r="ADL336" s="11">
        <v>0</v>
      </c>
      <c r="ADM336" s="11">
        <v>0</v>
      </c>
      <c r="ADN336" s="11">
        <v>0</v>
      </c>
      <c r="ADO336" s="11">
        <v>0</v>
      </c>
      <c r="ADP336" s="11">
        <v>0</v>
      </c>
      <c r="ADQ336" s="11">
        <v>0</v>
      </c>
      <c r="ADR336" s="11">
        <v>0</v>
      </c>
      <c r="ADS336" s="11">
        <v>0</v>
      </c>
      <c r="ADT336" s="11">
        <v>0</v>
      </c>
      <c r="ADU336" s="11">
        <v>0</v>
      </c>
      <c r="ADV336" s="11">
        <v>0</v>
      </c>
      <c r="ADW336" s="11">
        <v>0</v>
      </c>
      <c r="ADX336" s="11">
        <v>0</v>
      </c>
      <c r="ADY336" s="11">
        <v>0</v>
      </c>
      <c r="ADZ336" s="11">
        <v>0</v>
      </c>
      <c r="AEA336" s="11">
        <v>0</v>
      </c>
      <c r="AEB336" s="11">
        <v>0</v>
      </c>
      <c r="AEC336" s="11">
        <v>0</v>
      </c>
      <c r="AED336" s="11">
        <v>0</v>
      </c>
      <c r="AEE336" s="11">
        <v>0</v>
      </c>
      <c r="AEF336" s="11">
        <v>0</v>
      </c>
      <c r="AEG336" s="11">
        <v>0</v>
      </c>
      <c r="AEH336" s="11">
        <v>0</v>
      </c>
      <c r="AEI336" s="11">
        <v>0</v>
      </c>
      <c r="AEJ336" s="11">
        <v>0</v>
      </c>
      <c r="AEK336" s="11">
        <v>0</v>
      </c>
      <c r="AEL336" s="11">
        <v>0</v>
      </c>
      <c r="AEM336" s="11">
        <v>0</v>
      </c>
      <c r="AEN336" s="11">
        <v>0</v>
      </c>
      <c r="AEO336" s="11">
        <v>3.5378561142443897E-25</v>
      </c>
      <c r="AEP336" s="11">
        <v>0</v>
      </c>
      <c r="AEQ336" s="11">
        <v>0</v>
      </c>
      <c r="AER336" s="11">
        <v>0</v>
      </c>
      <c r="AES336" s="11">
        <v>0</v>
      </c>
      <c r="AET336" s="11">
        <v>0</v>
      </c>
      <c r="AEU336" s="11">
        <v>-9.8036871764912827E-8</v>
      </c>
      <c r="AEV336" s="11">
        <v>0</v>
      </c>
      <c r="AEW336" s="11">
        <v>0</v>
      </c>
      <c r="AEX336" s="11">
        <v>0</v>
      </c>
      <c r="AEY336" s="11">
        <v>0</v>
      </c>
      <c r="AEZ336" s="11">
        <v>0</v>
      </c>
      <c r="AFA336" s="11">
        <v>0</v>
      </c>
      <c r="AFB336" s="11">
        <v>0</v>
      </c>
      <c r="AFC336" s="11">
        <v>0</v>
      </c>
      <c r="AFD336" s="11">
        <v>0</v>
      </c>
      <c r="AFE336" s="11">
        <v>0</v>
      </c>
      <c r="AFF336" s="11">
        <v>0</v>
      </c>
      <c r="AFG336" s="11">
        <v>0</v>
      </c>
      <c r="AFH336" s="11">
        <v>0</v>
      </c>
      <c r="AFI336" s="11">
        <v>0</v>
      </c>
      <c r="AFJ336" s="11">
        <v>0</v>
      </c>
      <c r="AFK336" s="11">
        <v>0</v>
      </c>
      <c r="AFL336" s="11">
        <v>0</v>
      </c>
      <c r="AFM336" s="11">
        <v>0</v>
      </c>
      <c r="AFN336" s="11">
        <v>0</v>
      </c>
      <c r="AFO336" s="11">
        <v>0</v>
      </c>
      <c r="AFP336" s="11">
        <v>0</v>
      </c>
      <c r="AFQ336" s="11">
        <v>0</v>
      </c>
      <c r="AFR336" s="11">
        <v>0</v>
      </c>
      <c r="AFS336" s="11">
        <v>0</v>
      </c>
      <c r="AFT336" s="11">
        <v>0</v>
      </c>
      <c r="AFU336" s="11">
        <v>0</v>
      </c>
      <c r="AFV336" s="11">
        <v>0</v>
      </c>
      <c r="AFW336" s="11">
        <v>0</v>
      </c>
      <c r="AFX336" s="11">
        <v>0</v>
      </c>
      <c r="AFY336" s="11">
        <v>0</v>
      </c>
      <c r="AFZ336" s="11">
        <v>6.3681410056399017E-6</v>
      </c>
      <c r="AGA336" s="11">
        <v>0</v>
      </c>
      <c r="AGB336" s="11">
        <v>0</v>
      </c>
      <c r="AGC336" s="11">
        <v>0</v>
      </c>
      <c r="AGD336" s="11">
        <v>0</v>
      </c>
      <c r="AGE336" s="11">
        <v>0</v>
      </c>
      <c r="AGF336" s="11">
        <v>0</v>
      </c>
      <c r="AGG336" s="11">
        <v>-1.841680896607198E-8</v>
      </c>
      <c r="AGH336" s="11">
        <v>0</v>
      </c>
      <c r="AGI336" s="11">
        <v>0</v>
      </c>
      <c r="AGJ336" s="11">
        <v>0</v>
      </c>
      <c r="AGK336" s="11">
        <v>0</v>
      </c>
      <c r="AGL336" s="11">
        <v>0</v>
      </c>
      <c r="AGM336" s="11">
        <v>0</v>
      </c>
      <c r="AGN336" s="11">
        <v>0</v>
      </c>
      <c r="AGO336" s="11">
        <v>0</v>
      </c>
      <c r="AGP336" s="11">
        <v>0</v>
      </c>
      <c r="AGQ336" s="11">
        <v>0</v>
      </c>
      <c r="AGR336" s="11">
        <v>0</v>
      </c>
      <c r="AGS336" s="11">
        <v>0</v>
      </c>
      <c r="AGT336" s="11">
        <v>0</v>
      </c>
      <c r="AGU336" s="11">
        <v>0</v>
      </c>
      <c r="AGV336" s="11">
        <v>0</v>
      </c>
      <c r="AGW336" s="11">
        <v>0</v>
      </c>
      <c r="AGX336" s="11">
        <v>0</v>
      </c>
      <c r="AGY336" s="11">
        <v>0</v>
      </c>
      <c r="AGZ336" s="11">
        <v>0</v>
      </c>
      <c r="AHA336" s="11">
        <v>0</v>
      </c>
      <c r="AHB336" s="11">
        <v>0</v>
      </c>
      <c r="AHC336" s="11">
        <v>0</v>
      </c>
      <c r="AHD336" s="11">
        <v>0</v>
      </c>
      <c r="AHE336" s="11">
        <v>0</v>
      </c>
      <c r="AHF336" s="11">
        <v>0</v>
      </c>
      <c r="AHG336" s="11">
        <v>0</v>
      </c>
      <c r="AHH336" s="11">
        <v>0</v>
      </c>
      <c r="AHI336" s="11">
        <v>0</v>
      </c>
      <c r="AHJ336" s="11">
        <v>0</v>
      </c>
      <c r="AHK336" s="11">
        <v>0</v>
      </c>
      <c r="AHL336" s="11">
        <v>0</v>
      </c>
      <c r="AHM336" s="11">
        <v>0</v>
      </c>
      <c r="AHN336" s="11">
        <v>0</v>
      </c>
      <c r="AHO336" s="11">
        <v>0</v>
      </c>
      <c r="AHP336" s="11">
        <v>0</v>
      </c>
      <c r="AHQ336" s="11">
        <v>0</v>
      </c>
      <c r="AHR336" s="11">
        <v>0</v>
      </c>
      <c r="AHS336" s="11">
        <v>0</v>
      </c>
      <c r="AHT336" s="11">
        <v>0</v>
      </c>
      <c r="AHU336" s="11">
        <v>0</v>
      </c>
      <c r="AHV336" s="11">
        <v>0</v>
      </c>
      <c r="AHW336" s="11">
        <v>0</v>
      </c>
      <c r="AHX336" s="11">
        <v>0</v>
      </c>
      <c r="AHY336" s="11">
        <v>0</v>
      </c>
      <c r="AHZ336" s="11">
        <v>0</v>
      </c>
      <c r="AIA336" s="11">
        <v>0</v>
      </c>
      <c r="AIB336" s="11">
        <v>0</v>
      </c>
      <c r="AIC336" s="11">
        <v>0</v>
      </c>
      <c r="AID336" s="11">
        <v>2.4911186751511984E-7</v>
      </c>
      <c r="AIE336" s="11">
        <v>-9.6025300918480581E-9</v>
      </c>
      <c r="AIF336" s="11">
        <v>2.7475129637740896E-7</v>
      </c>
      <c r="AIG336" s="11">
        <v>0</v>
      </c>
      <c r="AIH336" s="11">
        <v>0</v>
      </c>
      <c r="AII336" s="11">
        <v>0</v>
      </c>
      <c r="AIJ336" s="11">
        <v>1.9607843137254903E-9</v>
      </c>
      <c r="AIK336" s="11">
        <v>0</v>
      </c>
      <c r="AIL336" s="11">
        <v>0</v>
      </c>
      <c r="AIM336" s="11">
        <v>0</v>
      </c>
      <c r="AIN336" s="11">
        <v>0</v>
      </c>
      <c r="AIO336" s="11">
        <v>0</v>
      </c>
      <c r="AIP336" s="11">
        <v>0</v>
      </c>
      <c r="AIQ336" s="11">
        <v>0</v>
      </c>
      <c r="AIR336" s="11">
        <v>0</v>
      </c>
      <c r="AIS336" s="11">
        <v>0</v>
      </c>
      <c r="AIT336" s="11">
        <v>0</v>
      </c>
      <c r="AIU336" s="11">
        <v>0</v>
      </c>
      <c r="AIV336" s="11">
        <v>0</v>
      </c>
      <c r="AIW336" s="11">
        <v>0</v>
      </c>
      <c r="AIX336" s="11">
        <v>0</v>
      </c>
      <c r="AIY336" s="11">
        <v>0</v>
      </c>
      <c r="AIZ336" s="11">
        <v>0</v>
      </c>
      <c r="AJA336" s="11">
        <v>0</v>
      </c>
      <c r="AJB336" s="11">
        <v>0</v>
      </c>
      <c r="AJC336" s="11">
        <v>0</v>
      </c>
      <c r="AJD336" s="11">
        <v>0</v>
      </c>
      <c r="AJE336" s="11">
        <v>0</v>
      </c>
      <c r="AJF336" s="11">
        <v>0</v>
      </c>
      <c r="AJG336" s="11">
        <v>0</v>
      </c>
      <c r="AJH336" s="11">
        <v>0</v>
      </c>
      <c r="AJI336" s="11">
        <v>0</v>
      </c>
      <c r="AJJ336" s="11">
        <v>0</v>
      </c>
      <c r="AJK336" s="11">
        <v>0</v>
      </c>
      <c r="AJL336" s="11">
        <v>0</v>
      </c>
      <c r="AJM336" s="11">
        <v>0</v>
      </c>
      <c r="AJN336" s="11">
        <v>0</v>
      </c>
      <c r="AJO336" s="11">
        <v>0</v>
      </c>
      <c r="AJP336" s="11">
        <v>9.6626054263543769E-12</v>
      </c>
      <c r="AJQ336" s="11">
        <v>-2.7475428031172767E-7</v>
      </c>
      <c r="AJR336" s="11">
        <v>0</v>
      </c>
      <c r="AJS336" s="11">
        <v>0</v>
      </c>
      <c r="AJT336" s="11">
        <v>0</v>
      </c>
      <c r="AJU336" s="11">
        <v>0</v>
      </c>
      <c r="AJV336" s="11">
        <v>0</v>
      </c>
      <c r="AJW336" s="11">
        <v>0</v>
      </c>
      <c r="AJX336" s="11">
        <v>0</v>
      </c>
      <c r="AJY336" s="11">
        <v>0</v>
      </c>
      <c r="AJZ336" s="11">
        <v>0</v>
      </c>
      <c r="AKA336" s="11">
        <v>0</v>
      </c>
      <c r="AKB336" s="11">
        <v>0</v>
      </c>
      <c r="AKC336" s="11">
        <v>0</v>
      </c>
      <c r="AKD336" s="11">
        <v>0</v>
      </c>
      <c r="AKE336" s="11">
        <v>0</v>
      </c>
      <c r="AKF336" s="11">
        <v>0</v>
      </c>
      <c r="AKG336" s="11">
        <v>0</v>
      </c>
      <c r="AKH336" s="11">
        <v>0</v>
      </c>
      <c r="AKI336" s="11">
        <v>0</v>
      </c>
      <c r="AKJ336" s="11">
        <v>0</v>
      </c>
      <c r="AKK336" s="11">
        <v>0</v>
      </c>
      <c r="AKL336" s="11">
        <v>0</v>
      </c>
      <c r="AKM336" s="11">
        <v>0</v>
      </c>
      <c r="AKN336" s="11">
        <v>0</v>
      </c>
      <c r="AKO336" s="11">
        <v>0</v>
      </c>
      <c r="AKP336" s="11">
        <v>0</v>
      </c>
      <c r="AKQ336" s="11">
        <v>0</v>
      </c>
      <c r="AKR336" s="11">
        <v>0</v>
      </c>
      <c r="AKS336" s="11">
        <v>0</v>
      </c>
      <c r="AKT336" s="11">
        <v>0</v>
      </c>
      <c r="AKU336" s="11">
        <v>0</v>
      </c>
      <c r="AKV336" s="11">
        <v>0</v>
      </c>
      <c r="AKW336" s="11">
        <v>0</v>
      </c>
      <c r="AKX336" s="11">
        <v>0</v>
      </c>
      <c r="AKY336" s="11">
        <v>3.9739677807575913E-6</v>
      </c>
      <c r="AKZ336" s="11">
        <v>0</v>
      </c>
      <c r="ALA336" s="11">
        <v>0</v>
      </c>
      <c r="ALB336" s="11">
        <v>0</v>
      </c>
      <c r="ALC336" s="11">
        <v>-4.1970006362302256E-8</v>
      </c>
      <c r="ALD336" s="11">
        <v>0</v>
      </c>
      <c r="ALE336" s="11">
        <v>0</v>
      </c>
      <c r="ALF336" s="11">
        <v>0</v>
      </c>
      <c r="ALG336" s="11">
        <v>0</v>
      </c>
      <c r="ALH336" s="11">
        <v>0</v>
      </c>
      <c r="ALI336" s="11">
        <v>0</v>
      </c>
      <c r="ALJ336" s="11">
        <v>0</v>
      </c>
      <c r="ALK336" s="11">
        <v>0</v>
      </c>
      <c r="ALL336" s="11">
        <v>0</v>
      </c>
      <c r="ALM336" s="11">
        <v>0</v>
      </c>
      <c r="ALN336" s="11">
        <v>0</v>
      </c>
      <c r="ALO336" s="11">
        <v>0</v>
      </c>
      <c r="ALP336" s="11">
        <v>0</v>
      </c>
      <c r="ALQ336" s="11">
        <v>0</v>
      </c>
      <c r="ALR336" s="11">
        <v>0</v>
      </c>
      <c r="ALS336" s="11">
        <v>0</v>
      </c>
      <c r="ALT336" s="11">
        <v>0</v>
      </c>
      <c r="ALU336" s="11">
        <v>0</v>
      </c>
      <c r="ALV336" s="11">
        <v>0</v>
      </c>
      <c r="ALW336" s="11">
        <v>0</v>
      </c>
      <c r="ALX336" s="11">
        <v>0</v>
      </c>
      <c r="ALY336" s="11">
        <v>0</v>
      </c>
      <c r="ALZ336" s="11">
        <v>0</v>
      </c>
      <c r="AMA336" s="11">
        <v>0</v>
      </c>
      <c r="AMB336" s="11">
        <v>0</v>
      </c>
      <c r="AMC336" s="11">
        <v>0</v>
      </c>
      <c r="AMD336" s="11">
        <v>0</v>
      </c>
      <c r="AME336" s="11">
        <v>0</v>
      </c>
      <c r="AMF336" s="11">
        <v>0</v>
      </c>
      <c r="AMG336" s="11">
        <v>0</v>
      </c>
      <c r="AMH336" s="11">
        <v>0</v>
      </c>
      <c r="AMI336" s="11">
        <v>0</v>
      </c>
      <c r="AMJ336" s="11">
        <v>2.844922114157459E-7</v>
      </c>
      <c r="AMK336" s="11">
        <v>0</v>
      </c>
      <c r="AML336" s="11">
        <v>0</v>
      </c>
      <c r="AMM336" s="11">
        <v>0</v>
      </c>
      <c r="AMN336" s="11">
        <v>0</v>
      </c>
      <c r="AMO336" s="11">
        <v>-8.577918311524507E-6</v>
      </c>
      <c r="AMP336" s="11">
        <v>3.9213089033900831E-35</v>
      </c>
      <c r="AMQ336" s="11">
        <v>0</v>
      </c>
      <c r="AMR336" s="11">
        <v>0</v>
      </c>
      <c r="AMS336" s="11">
        <v>5.2303589605601249E-33</v>
      </c>
      <c r="AMT336" s="11">
        <v>0</v>
      </c>
      <c r="AMU336" s="11">
        <v>0</v>
      </c>
      <c r="AMV336" s="11">
        <v>0</v>
      </c>
      <c r="AMW336" s="11">
        <v>0</v>
      </c>
      <c r="AMX336" s="11">
        <v>0</v>
      </c>
      <c r="AMY336" s="11">
        <v>0</v>
      </c>
      <c r="AMZ336" s="11">
        <v>0</v>
      </c>
      <c r="ANA336" s="11">
        <v>0</v>
      </c>
      <c r="ANB336" s="11">
        <v>0</v>
      </c>
      <c r="ANC336" s="11">
        <v>0</v>
      </c>
      <c r="AND336" s="11">
        <v>0</v>
      </c>
      <c r="ANE336" s="11">
        <v>0</v>
      </c>
      <c r="ANF336" s="11">
        <v>0</v>
      </c>
      <c r="ANG336" s="11">
        <v>0</v>
      </c>
      <c r="ANH336" s="11">
        <v>0</v>
      </c>
      <c r="ANI336" s="11">
        <v>0</v>
      </c>
      <c r="ANJ336" s="11">
        <v>0</v>
      </c>
      <c r="ANK336" s="11">
        <v>0</v>
      </c>
      <c r="ANL336" s="11">
        <v>0</v>
      </c>
      <c r="ANM336" s="11">
        <v>0</v>
      </c>
      <c r="ANN336" s="11">
        <v>0</v>
      </c>
      <c r="ANO336" s="11">
        <v>0</v>
      </c>
      <c r="ANP336" s="11">
        <v>0</v>
      </c>
      <c r="ANQ336" s="11">
        <v>0</v>
      </c>
      <c r="ANR336" s="11">
        <v>0</v>
      </c>
      <c r="ANS336" s="11">
        <v>0</v>
      </c>
      <c r="ANT336" s="11">
        <v>0</v>
      </c>
      <c r="ANU336" s="11">
        <v>0</v>
      </c>
      <c r="ANV336" s="11">
        <v>3.8674157077409421E-8</v>
      </c>
      <c r="ANW336" s="11">
        <v>0</v>
      </c>
      <c r="ANX336" s="11">
        <v>0</v>
      </c>
      <c r="ANY336" s="11">
        <v>0</v>
      </c>
      <c r="ANZ336" s="11">
        <v>4.8349773578752707E-6</v>
      </c>
      <c r="AOA336" s="11">
        <v>-2.6926123984947601E-7</v>
      </c>
      <c r="AOB336" s="11">
        <v>8.9753746616491718E-9</v>
      </c>
      <c r="AOC336" s="11">
        <v>0</v>
      </c>
      <c r="AOD336" s="11">
        <v>1.4904567112239354E-8</v>
      </c>
      <c r="AOE336" s="11">
        <v>0</v>
      </c>
      <c r="AOF336" s="11">
        <v>0</v>
      </c>
      <c r="AOG336" s="11">
        <v>0</v>
      </c>
      <c r="AOH336" s="11">
        <v>0</v>
      </c>
      <c r="AOI336" s="11">
        <v>0</v>
      </c>
      <c r="AOJ336" s="11">
        <v>0</v>
      </c>
      <c r="AOK336" s="11">
        <v>0</v>
      </c>
      <c r="AOL336" s="11">
        <v>0</v>
      </c>
      <c r="AOM336" s="11">
        <v>0</v>
      </c>
      <c r="AON336" s="11">
        <v>0</v>
      </c>
      <c r="AOO336" s="11">
        <v>0</v>
      </c>
      <c r="AOP336" s="11">
        <v>0</v>
      </c>
      <c r="AOQ336" s="11">
        <v>0</v>
      </c>
      <c r="AOR336" s="11">
        <v>0</v>
      </c>
      <c r="AOS336" s="11">
        <v>0</v>
      </c>
      <c r="AOT336" s="11">
        <v>0</v>
      </c>
      <c r="AOU336" s="11">
        <v>0</v>
      </c>
      <c r="AOV336" s="11">
        <v>0</v>
      </c>
      <c r="AOW336" s="11">
        <v>0</v>
      </c>
      <c r="AOX336" s="11">
        <v>0</v>
      </c>
      <c r="AOY336" s="11">
        <v>0</v>
      </c>
      <c r="AOZ336" s="11">
        <v>0</v>
      </c>
      <c r="APA336" s="11">
        <v>0</v>
      </c>
      <c r="APB336" s="11">
        <v>0</v>
      </c>
      <c r="APC336" s="11">
        <v>0</v>
      </c>
      <c r="APD336" s="11">
        <v>0</v>
      </c>
      <c r="APE336" s="11">
        <v>0</v>
      </c>
      <c r="APF336" s="11">
        <v>0</v>
      </c>
      <c r="APG336" s="11">
        <v>0</v>
      </c>
      <c r="APH336" s="11">
        <v>0</v>
      </c>
      <c r="API336" s="11">
        <v>0</v>
      </c>
      <c r="APJ336" s="11">
        <v>0</v>
      </c>
      <c r="APK336" s="11">
        <v>0</v>
      </c>
      <c r="APL336" s="11">
        <v>2.6926123984947511E-7</v>
      </c>
      <c r="APM336" s="11">
        <v>-1.0945821580801899E-8</v>
      </c>
      <c r="APN336" s="11">
        <v>2.7475216632559133E-7</v>
      </c>
      <c r="APO336" s="11">
        <v>0</v>
      </c>
      <c r="APP336" s="11">
        <v>0</v>
      </c>
      <c r="APQ336" s="11">
        <v>0</v>
      </c>
      <c r="APR336" s="11">
        <v>0</v>
      </c>
      <c r="APS336" s="11">
        <v>0</v>
      </c>
      <c r="APT336" s="11">
        <v>0</v>
      </c>
      <c r="APU336" s="11">
        <v>0</v>
      </c>
      <c r="APV336" s="11">
        <v>0</v>
      </c>
      <c r="APW336" s="11">
        <v>0</v>
      </c>
      <c r="APX336" s="11">
        <v>0</v>
      </c>
      <c r="APY336" s="11">
        <v>0</v>
      </c>
      <c r="APZ336" s="11">
        <v>0</v>
      </c>
      <c r="AQA336" s="11">
        <v>0</v>
      </c>
      <c r="AQB336" s="11">
        <v>0</v>
      </c>
      <c r="AQC336" s="11">
        <v>0</v>
      </c>
      <c r="AQD336" s="11">
        <v>0</v>
      </c>
      <c r="AQE336" s="11">
        <v>0</v>
      </c>
      <c r="AQF336" s="11">
        <v>0</v>
      </c>
      <c r="AQG336" s="11">
        <v>0</v>
      </c>
      <c r="AQH336" s="11">
        <v>0</v>
      </c>
      <c r="AQI336" s="11">
        <v>0</v>
      </c>
      <c r="AQJ336" s="11">
        <v>0</v>
      </c>
      <c r="AQK336" s="11">
        <v>0</v>
      </c>
      <c r="AQL336" s="11">
        <v>0</v>
      </c>
      <c r="AQM336" s="11">
        <v>0</v>
      </c>
      <c r="AQN336" s="11">
        <v>0</v>
      </c>
      <c r="AQO336" s="11">
        <v>0</v>
      </c>
      <c r="AQP336" s="11">
        <v>0</v>
      </c>
      <c r="AQQ336" s="11">
        <v>0</v>
      </c>
      <c r="AQR336" s="11">
        <v>0</v>
      </c>
      <c r="AQS336" s="11">
        <v>0</v>
      </c>
      <c r="AQT336" s="11">
        <v>0</v>
      </c>
      <c r="AQU336" s="11">
        <v>0</v>
      </c>
      <c r="AQV336" s="11">
        <v>0</v>
      </c>
      <c r="AQW336" s="11">
        <v>0</v>
      </c>
      <c r="AQX336" s="11">
        <v>9.6626054263543769E-12</v>
      </c>
      <c r="AQY336" s="11">
        <v>-2.7475428031172444E-7</v>
      </c>
      <c r="AQZ336" s="11">
        <v>0</v>
      </c>
      <c r="ARA336" s="11">
        <v>0</v>
      </c>
      <c r="ARB336" s="11">
        <v>0</v>
      </c>
      <c r="ARC336" s="11">
        <v>0</v>
      </c>
      <c r="ARD336" s="11">
        <v>0</v>
      </c>
      <c r="ARE336" s="11">
        <v>0</v>
      </c>
      <c r="ARF336" s="11">
        <v>0</v>
      </c>
      <c r="ARG336" s="11">
        <v>0</v>
      </c>
      <c r="ARH336" s="11">
        <v>0</v>
      </c>
      <c r="ARI336" s="11">
        <v>0</v>
      </c>
      <c r="ARJ336" s="11">
        <v>0</v>
      </c>
      <c r="ARK336" s="11">
        <v>0</v>
      </c>
      <c r="ARL336" s="11">
        <v>0</v>
      </c>
      <c r="ARM336" s="11">
        <v>0</v>
      </c>
      <c r="ARN336" s="11">
        <v>0</v>
      </c>
      <c r="ARO336" s="11">
        <v>0</v>
      </c>
      <c r="ARP336" s="11">
        <v>0</v>
      </c>
      <c r="ARQ336" s="11">
        <v>0</v>
      </c>
      <c r="ARR336" s="11">
        <v>0</v>
      </c>
      <c r="ARS336" s="11">
        <v>0</v>
      </c>
      <c r="ART336" s="11">
        <v>0</v>
      </c>
      <c r="ARU336" s="11">
        <v>0</v>
      </c>
      <c r="ARV336" s="11">
        <v>0</v>
      </c>
      <c r="ARW336" s="11">
        <v>0</v>
      </c>
      <c r="ARX336" s="11">
        <v>0</v>
      </c>
      <c r="ARY336" s="11">
        <v>0</v>
      </c>
      <c r="ARZ336" s="11">
        <v>0</v>
      </c>
      <c r="ASA336" s="11">
        <v>0</v>
      </c>
      <c r="ASB336" s="11">
        <v>0</v>
      </c>
      <c r="ASC336" s="11">
        <v>0</v>
      </c>
      <c r="ASD336" s="11">
        <v>0</v>
      </c>
      <c r="ASE336" s="11">
        <v>0</v>
      </c>
      <c r="ASF336" s="11">
        <v>0</v>
      </c>
      <c r="ASG336" s="11">
        <v>3.2233182385831987E-6</v>
      </c>
      <c r="ASH336" s="11">
        <v>0</v>
      </c>
      <c r="ASI336" s="11">
        <v>0</v>
      </c>
      <c r="ASJ336" s="11">
        <v>0</v>
      </c>
      <c r="ASK336" s="11">
        <v>-1.5004830391639533E-8</v>
      </c>
      <c r="ASL336" s="11">
        <v>0</v>
      </c>
      <c r="ASM336" s="11">
        <v>0</v>
      </c>
      <c r="ASN336" s="11">
        <v>0</v>
      </c>
      <c r="ASO336" s="11">
        <v>0</v>
      </c>
      <c r="ASP336" s="11">
        <v>0</v>
      </c>
      <c r="ASQ336" s="11">
        <v>0</v>
      </c>
      <c r="ASR336" s="11">
        <v>0</v>
      </c>
      <c r="ASS336" s="11">
        <v>0</v>
      </c>
      <c r="AST336" s="11">
        <v>0</v>
      </c>
      <c r="ASU336" s="11">
        <v>0</v>
      </c>
      <c r="ASV336" s="11">
        <v>0</v>
      </c>
      <c r="ASW336" s="11">
        <v>0</v>
      </c>
      <c r="ASX336" s="11">
        <v>0</v>
      </c>
      <c r="ASY336" s="11">
        <v>0</v>
      </c>
      <c r="ASZ336" s="11">
        <v>0</v>
      </c>
      <c r="ATA336" s="11">
        <v>0</v>
      </c>
      <c r="ATB336" s="11">
        <v>0</v>
      </c>
      <c r="ATC336" s="11">
        <v>0</v>
      </c>
      <c r="ATD336" s="11">
        <v>0</v>
      </c>
      <c r="ATE336" s="11">
        <v>0</v>
      </c>
      <c r="ATF336" s="11">
        <v>0</v>
      </c>
      <c r="ATG336" s="11">
        <v>0</v>
      </c>
      <c r="ATH336" s="11">
        <v>0</v>
      </c>
      <c r="ATI336" s="11">
        <v>0</v>
      </c>
      <c r="ATJ336" s="11">
        <v>0</v>
      </c>
      <c r="ATK336" s="11">
        <v>0</v>
      </c>
      <c r="ATL336" s="11">
        <v>0</v>
      </c>
      <c r="ATM336" s="11">
        <v>4.9275496452969838E-7</v>
      </c>
      <c r="ATN336" s="11">
        <v>0</v>
      </c>
      <c r="ATO336" s="11">
        <v>0</v>
      </c>
      <c r="ATP336" s="11">
        <v>0</v>
      </c>
      <c r="ATQ336" s="11">
        <v>0</v>
      </c>
      <c r="ATR336" s="11">
        <v>0</v>
      </c>
      <c r="ATS336" s="11">
        <v>0</v>
      </c>
      <c r="ATT336" s="11">
        <v>0</v>
      </c>
      <c r="ATU336" s="11">
        <v>0</v>
      </c>
      <c r="ATV336" s="11">
        <v>0</v>
      </c>
      <c r="ATW336" s="11">
        <v>-8.4122738684132263E-6</v>
      </c>
      <c r="ATX336" s="11">
        <v>5.8979565362566054E-25</v>
      </c>
      <c r="ATY336" s="11">
        <v>0</v>
      </c>
      <c r="ATZ336" s="11">
        <v>0</v>
      </c>
      <c r="AUA336" s="11">
        <v>7.8425948720179427E-23</v>
      </c>
      <c r="AUB336" s="11">
        <v>0</v>
      </c>
      <c r="AUC336" s="11">
        <v>0</v>
      </c>
      <c r="AUD336" s="11">
        <v>0</v>
      </c>
      <c r="AUE336" s="11">
        <v>0</v>
      </c>
      <c r="AUF336" s="11">
        <v>0</v>
      </c>
      <c r="AUG336" s="11">
        <v>0</v>
      </c>
      <c r="AUH336" s="11">
        <v>0</v>
      </c>
      <c r="AUI336" s="11">
        <v>0</v>
      </c>
      <c r="AUJ336" s="11">
        <v>0</v>
      </c>
      <c r="AUK336" s="11">
        <v>0</v>
      </c>
      <c r="AUL336" s="11">
        <v>0</v>
      </c>
      <c r="AUM336" s="11">
        <v>0</v>
      </c>
      <c r="AUN336" s="11">
        <v>0</v>
      </c>
      <c r="AUO336" s="11">
        <v>0</v>
      </c>
      <c r="AUP336" s="11">
        <v>0</v>
      </c>
      <c r="AUQ336" s="11">
        <v>0</v>
      </c>
      <c r="AUR336" s="11">
        <v>0</v>
      </c>
      <c r="AUS336" s="11">
        <v>0</v>
      </c>
      <c r="AUT336" s="11">
        <v>0</v>
      </c>
      <c r="AUU336" s="11">
        <v>0</v>
      </c>
      <c r="AUV336" s="11">
        <v>0</v>
      </c>
      <c r="AUW336" s="11">
        <v>0</v>
      </c>
      <c r="AUX336" s="11">
        <v>0</v>
      </c>
      <c r="AUY336" s="11">
        <v>0</v>
      </c>
      <c r="AUZ336" s="11">
        <v>0</v>
      </c>
      <c r="AVA336" s="11">
        <v>0</v>
      </c>
      <c r="AVB336" s="11">
        <v>0</v>
      </c>
      <c r="AVC336" s="11">
        <v>0</v>
      </c>
      <c r="AVD336" s="11">
        <v>0</v>
      </c>
      <c r="AVE336" s="11">
        <v>0</v>
      </c>
      <c r="AVF336" s="11">
        <v>0</v>
      </c>
      <c r="AVG336" s="11">
        <v>0</v>
      </c>
      <c r="AVH336" s="11">
        <v>5.6784803087477413E-6</v>
      </c>
      <c r="AVI336" s="11">
        <v>-2.4405115581587169E-7</v>
      </c>
      <c r="AVJ336" s="11">
        <v>7.5748144375595357E-9</v>
      </c>
      <c r="AVK336" s="11">
        <v>0</v>
      </c>
      <c r="AVL336" s="11">
        <v>7.7402205270301259E-8</v>
      </c>
      <c r="AVM336" s="11">
        <v>0</v>
      </c>
      <c r="AVN336" s="11">
        <v>0</v>
      </c>
      <c r="AVO336" s="11">
        <v>0</v>
      </c>
      <c r="AVP336" s="11">
        <v>0</v>
      </c>
      <c r="AVQ336" s="11">
        <v>0</v>
      </c>
      <c r="AVR336" s="11">
        <v>0</v>
      </c>
      <c r="AVS336" s="11">
        <v>0</v>
      </c>
      <c r="AVT336" s="11">
        <v>0</v>
      </c>
      <c r="AVU336" s="11">
        <v>0</v>
      </c>
      <c r="AVV336" s="11">
        <v>0</v>
      </c>
      <c r="AVW336" s="11">
        <v>0</v>
      </c>
      <c r="AVX336" s="11">
        <v>0</v>
      </c>
      <c r="AVY336" s="11">
        <v>0</v>
      </c>
      <c r="AVZ336" s="11">
        <v>0</v>
      </c>
      <c r="AWA336" s="11">
        <v>0</v>
      </c>
      <c r="AWB336" s="11">
        <v>0</v>
      </c>
      <c r="AWC336" s="11">
        <v>0</v>
      </c>
      <c r="AWD336" s="11">
        <v>0</v>
      </c>
      <c r="AWE336" s="11">
        <v>0</v>
      </c>
      <c r="AWF336" s="11">
        <v>0</v>
      </c>
      <c r="AWG336" s="11">
        <v>0</v>
      </c>
      <c r="AWH336" s="11">
        <v>0</v>
      </c>
      <c r="AWI336" s="11">
        <v>0</v>
      </c>
      <c r="AWJ336" s="11">
        <v>0</v>
      </c>
      <c r="AWK336" s="11">
        <v>1.2891385692469807E-9</v>
      </c>
      <c r="AWL336" s="11">
        <v>0</v>
      </c>
      <c r="AWM336" s="11">
        <v>0</v>
      </c>
      <c r="AWN336" s="11">
        <v>0</v>
      </c>
      <c r="AWO336" s="11">
        <v>0</v>
      </c>
      <c r="AWP336" s="11">
        <v>0</v>
      </c>
      <c r="AWQ336" s="11">
        <v>0</v>
      </c>
      <c r="AWR336" s="11">
        <v>0</v>
      </c>
      <c r="AWS336" s="11">
        <v>0</v>
      </c>
      <c r="AWT336" s="11">
        <v>2.2724443312678606E-7</v>
      </c>
      <c r="AWU336" s="11">
        <v>-7.5844770429958888E-9</v>
      </c>
      <c r="AWV336" s="11">
        <v>2.7475216632559133E-7</v>
      </c>
      <c r="AWW336" s="11">
        <v>0</v>
      </c>
      <c r="AWX336" s="11">
        <v>0</v>
      </c>
      <c r="AWY336" s="11">
        <v>0</v>
      </c>
      <c r="AWZ336" s="11">
        <v>0</v>
      </c>
      <c r="AXA336" s="11">
        <v>0</v>
      </c>
      <c r="AXB336" s="11">
        <v>0</v>
      </c>
      <c r="AXC336" s="11">
        <v>0</v>
      </c>
      <c r="AXD336" s="11">
        <v>0</v>
      </c>
      <c r="AXE336" s="11">
        <v>0</v>
      </c>
      <c r="AXF336" s="11">
        <v>0</v>
      </c>
      <c r="AXG336" s="11">
        <v>0</v>
      </c>
      <c r="AXH336" s="11">
        <v>0</v>
      </c>
      <c r="AXI336" s="11">
        <v>0</v>
      </c>
      <c r="AXJ336" s="11">
        <v>0</v>
      </c>
      <c r="AXK336" s="11">
        <v>0</v>
      </c>
      <c r="AXL336" s="11">
        <v>0</v>
      </c>
      <c r="AXM336" s="11">
        <v>0</v>
      </c>
      <c r="AXN336" s="11">
        <v>0</v>
      </c>
      <c r="AXO336" s="11">
        <v>0</v>
      </c>
      <c r="AXP336" s="11">
        <v>0</v>
      </c>
      <c r="AXQ336" s="11">
        <v>0</v>
      </c>
      <c r="AXR336" s="11">
        <v>0</v>
      </c>
      <c r="AXS336" s="11">
        <v>0</v>
      </c>
      <c r="AXT336" s="11">
        <v>0</v>
      </c>
      <c r="AXU336" s="11">
        <v>0</v>
      </c>
      <c r="AXV336" s="11">
        <v>0</v>
      </c>
      <c r="AXW336" s="11">
        <v>0</v>
      </c>
      <c r="AXX336" s="11">
        <v>0</v>
      </c>
      <c r="AXY336" s="11">
        <v>0</v>
      </c>
      <c r="AXZ336" s="11">
        <v>0</v>
      </c>
      <c r="AYA336" s="11">
        <v>0</v>
      </c>
      <c r="AYB336" s="11">
        <v>0</v>
      </c>
      <c r="AYC336" s="11">
        <v>0</v>
      </c>
      <c r="AYD336" s="11">
        <v>0</v>
      </c>
      <c r="AYE336" s="11">
        <v>0</v>
      </c>
      <c r="AYF336" s="11">
        <v>9.6626054263543769E-12</v>
      </c>
      <c r="AYG336" s="11">
        <v>-2.747542803117336E-7</v>
      </c>
      <c r="AYH336" s="11">
        <v>0</v>
      </c>
      <c r="AYI336" s="11">
        <v>0</v>
      </c>
      <c r="AYJ336" s="11">
        <v>0</v>
      </c>
      <c r="AYK336" s="11">
        <v>0</v>
      </c>
      <c r="AYL336" s="11">
        <v>0</v>
      </c>
      <c r="AYM336" s="11">
        <v>0</v>
      </c>
      <c r="AYN336" s="11">
        <v>0</v>
      </c>
      <c r="AYO336" s="11">
        <v>0</v>
      </c>
      <c r="AYP336" s="11">
        <v>0</v>
      </c>
      <c r="AYQ336" s="11">
        <v>0</v>
      </c>
      <c r="AYR336" s="11">
        <v>0</v>
      </c>
      <c r="AYS336" s="11">
        <v>0</v>
      </c>
      <c r="AYT336" s="11">
        <v>0</v>
      </c>
      <c r="AYU336" s="11">
        <v>0</v>
      </c>
      <c r="AYV336" s="11">
        <v>0</v>
      </c>
      <c r="AYW336" s="11">
        <v>0</v>
      </c>
      <c r="AYX336" s="11">
        <v>0</v>
      </c>
      <c r="AYY336" s="11">
        <v>0</v>
      </c>
      <c r="AYZ336" s="11">
        <v>0</v>
      </c>
      <c r="AZA336" s="11">
        <v>0</v>
      </c>
      <c r="AZB336" s="11">
        <v>0</v>
      </c>
      <c r="AZC336" s="11">
        <v>0</v>
      </c>
      <c r="AZD336" s="11">
        <v>0</v>
      </c>
      <c r="AZE336" s="11">
        <v>0</v>
      </c>
      <c r="AZF336" s="11">
        <v>0</v>
      </c>
      <c r="AZG336" s="11">
        <v>0</v>
      </c>
      <c r="AZH336" s="11">
        <v>0</v>
      </c>
      <c r="AZI336" s="11">
        <v>0</v>
      </c>
      <c r="AZJ336" s="11">
        <v>0</v>
      </c>
      <c r="AZK336" s="11">
        <v>0</v>
      </c>
      <c r="AZL336" s="11">
        <v>0</v>
      </c>
      <c r="AZM336" s="11">
        <v>0</v>
      </c>
      <c r="AZN336" s="11">
        <v>0</v>
      </c>
      <c r="AZO336" s="11">
        <v>2.4336344177097205E-6</v>
      </c>
      <c r="AZP336" s="11">
        <v>0</v>
      </c>
      <c r="AZQ336" s="11">
        <v>0</v>
      </c>
      <c r="AZR336" s="11">
        <v>0</v>
      </c>
      <c r="AZS336" s="11">
        <v>-7.7923574323187678E-8</v>
      </c>
      <c r="AZT336" s="12">
        <v>13592776690.482061</v>
      </c>
      <c r="AZU336" s="12">
        <v>7738394.7758303061</v>
      </c>
      <c r="AZV336" s="12">
        <v>1472000</v>
      </c>
      <c r="AZW336" s="12">
        <v>46008.95581213347</v>
      </c>
      <c r="AZX336" s="12">
        <v>166672794362.69675</v>
      </c>
      <c r="AZY336" s="12">
        <v>2.1999999999999999E-10</v>
      </c>
      <c r="AZZ336" s="12">
        <v>120196715.32509536</v>
      </c>
      <c r="BAA336" s="12">
        <v>1E-13</v>
      </c>
      <c r="BAB336" s="12">
        <v>2376687.7220851411</v>
      </c>
      <c r="BAC336" s="12">
        <v>2.9999999999999999E-16</v>
      </c>
      <c r="BAD336" s="12">
        <v>1.1E-13</v>
      </c>
      <c r="BAE336" s="12">
        <v>7920000</v>
      </c>
      <c r="BAF336" s="12">
        <v>6380000</v>
      </c>
      <c r="BAG336" s="12">
        <v>6029530920944732</v>
      </c>
      <c r="BAH336" s="12">
        <v>928602500000</v>
      </c>
      <c r="BAI336" s="12">
        <v>542948449269.50909</v>
      </c>
      <c r="BAJ336" s="12">
        <v>742837999999999.88</v>
      </c>
      <c r="BAK336" s="12">
        <v>3743690036.6839852</v>
      </c>
      <c r="BAL336" s="12">
        <v>88354445774.813766</v>
      </c>
      <c r="BAM336" s="12">
        <v>50144535000</v>
      </c>
      <c r="BAN336" s="12">
        <v>445729200000</v>
      </c>
      <c r="BAO336" s="12">
        <v>18572050000</v>
      </c>
      <c r="BAP336" s="12">
        <v>7.757118E+16</v>
      </c>
      <c r="BAQ336" s="12">
        <v>3878559000000000</v>
      </c>
      <c r="BAR336" s="12">
        <v>1.1635677E+17</v>
      </c>
      <c r="BAS336" s="12">
        <v>1163567700000</v>
      </c>
      <c r="BAT336" s="12">
        <v>1939279500000</v>
      </c>
      <c r="BAU336" s="12">
        <v>4.25E+16</v>
      </c>
      <c r="BAV336" s="12">
        <v>2550000000000000</v>
      </c>
      <c r="BAW336" s="12">
        <v>7.65E+16</v>
      </c>
      <c r="BAX336" s="12">
        <v>765000000000</v>
      </c>
      <c r="BAY336" s="12">
        <v>850000000000</v>
      </c>
      <c r="BAZ336" s="12">
        <v>1.275E+17</v>
      </c>
      <c r="BBA336" s="12">
        <v>8924999999999999</v>
      </c>
      <c r="BBB336" s="12">
        <v>2.6774999999999997E+17</v>
      </c>
      <c r="BBC336" s="12">
        <v>2677500000000</v>
      </c>
      <c r="BBD336" s="12">
        <v>1912500000000.0005</v>
      </c>
      <c r="BBE336" s="13">
        <v>6.045620918617427</v>
      </c>
      <c r="BBF336" s="13">
        <v>2.2764529417631696</v>
      </c>
      <c r="BBG336" s="13">
        <v>5.315401362110455</v>
      </c>
      <c r="BBH336" s="13">
        <v>2586.8329486411872</v>
      </c>
      <c r="BBI336" s="12">
        <v>21.347647222223699</v>
      </c>
      <c r="BBJ336" s="12">
        <v>75.007650764114004</v>
      </c>
      <c r="BBK336" s="12">
        <v>102.600310311431</v>
      </c>
      <c r="BBL336" s="12">
        <v>13131.56763</v>
      </c>
      <c r="BBM336" s="12">
        <v>2131.9608250000001</v>
      </c>
      <c r="BBN336" s="12">
        <v>3646.7029950905999</v>
      </c>
      <c r="BBO336" s="14">
        <v>849.54854315512887</v>
      </c>
      <c r="BBP336" s="14">
        <v>757.60361073953072</v>
      </c>
      <c r="BBQ336" s="14">
        <v>811.66450218678244</v>
      </c>
      <c r="BBR336" s="13">
        <v>9.9518655538026461</v>
      </c>
      <c r="BBS336" s="13">
        <v>6.2665614527461582</v>
      </c>
      <c r="BBT336" s="13">
        <v>6.6213550215961359</v>
      </c>
      <c r="BBU336" s="14">
        <v>4.1779283600868382</v>
      </c>
      <c r="BBV336" s="14">
        <v>-0.11574227632014811</v>
      </c>
      <c r="BBW336" s="14">
        <v>-2.642589578621795</v>
      </c>
      <c r="BBX336" s="14">
        <v>1022.8511040778544</v>
      </c>
      <c r="BBY336" s="14">
        <v>1033.3076395269134</v>
      </c>
      <c r="BBZ336" s="14">
        <v>758.11190446889145</v>
      </c>
      <c r="BCA336" s="13">
        <v>3.5944496728229272</v>
      </c>
      <c r="BCB336" s="13">
        <v>0.86169352043886283</v>
      </c>
      <c r="BCC336" s="13">
        <v>7.4852536803601183E-2</v>
      </c>
      <c r="BCD336" s="13">
        <v>5.8305970353131766E-2</v>
      </c>
      <c r="BCE336" s="13">
        <v>25.833424585799872</v>
      </c>
      <c r="BCF336" s="13">
        <v>2.117232163082803E-2</v>
      </c>
      <c r="BCG336" s="13">
        <v>2.6736701887439967E-2</v>
      </c>
      <c r="BCH336" s="13">
        <v>9.1432918098034596E-5</v>
      </c>
      <c r="BCI336" s="13">
        <v>12359.518241544167</v>
      </c>
      <c r="BCJ336" s="13">
        <v>5.7855253479870319E-6</v>
      </c>
      <c r="BCK336" s="13">
        <v>13.699227575589537</v>
      </c>
      <c r="BCL336" s="13">
        <v>4.1648771734939818E-6</v>
      </c>
      <c r="BCM336" s="13">
        <v>2.6518271636528154E-8</v>
      </c>
      <c r="BCN336" s="13">
        <v>5.5863402629471565E-2</v>
      </c>
      <c r="BCO336" s="13">
        <v>0.12650703132098642</v>
      </c>
      <c r="BCP336" s="13">
        <v>0.32652069156444685</v>
      </c>
      <c r="BCQ336" s="13">
        <v>4.5013025039491312</v>
      </c>
      <c r="BCR336" s="13">
        <v>0.59429364795899819</v>
      </c>
      <c r="BCS336" s="13">
        <v>0.41928576497301551</v>
      </c>
      <c r="BCT336" s="13">
        <v>0.45761811775453837</v>
      </c>
      <c r="BCU336" s="13">
        <v>0.60007103206047352</v>
      </c>
      <c r="BCV336" s="13">
        <v>8.494492852186622E-2</v>
      </c>
      <c r="BCW336" s="13">
        <v>41.152578947767076</v>
      </c>
      <c r="BCX336" s="13">
        <v>5.2982551541082938E-2</v>
      </c>
      <c r="BCY336" s="13">
        <v>4.3222825463174727E-2</v>
      </c>
      <c r="BCZ336" s="13">
        <v>6.6520607503928714E-2</v>
      </c>
      <c r="BDA336" s="13">
        <v>5.885121205097283E-2</v>
      </c>
      <c r="BDB336" s="13">
        <v>8.4792260184942845E-4</v>
      </c>
      <c r="BDC336" s="13">
        <v>14882.522122667633</v>
      </c>
      <c r="BDD336" s="13">
        <v>1.838370907782417E-5</v>
      </c>
      <c r="BDE336" s="13">
        <v>14.489786620993982</v>
      </c>
      <c r="BDF336" s="13">
        <v>3.185653047165768E-6</v>
      </c>
      <c r="BDG336" s="13">
        <v>6.9221517605142126E-8</v>
      </c>
      <c r="BDH336" s="13">
        <v>4.0275502638930427E-2</v>
      </c>
      <c r="BDI336" s="13">
        <v>3.4336305056974221E-2</v>
      </c>
      <c r="BDJ336" s="13">
        <v>3.731409865653431E-2</v>
      </c>
      <c r="BDK336" s="13">
        <v>0.34617334059578414</v>
      </c>
      <c r="BDL336" s="13">
        <v>0.42636972158817882</v>
      </c>
      <c r="BDM336" s="13">
        <v>0.16086152418575617</v>
      </c>
      <c r="BDN336" s="13">
        <v>0.22125785150035049</v>
      </c>
      <c r="BDO336" s="13">
        <v>9.475562890023484E-2</v>
      </c>
      <c r="BDP336" s="13">
        <v>0.14398099745767068</v>
      </c>
      <c r="BDQ336" s="13">
        <v>3.6650284473750854</v>
      </c>
      <c r="BDR336" s="13">
        <v>2.3788348408351156</v>
      </c>
      <c r="BDS336" s="13">
        <v>9.4407463962011051E-2</v>
      </c>
      <c r="BDT336" s="13">
        <v>0.38310325546541629</v>
      </c>
      <c r="BDU336" s="13">
        <v>0.49558054835862148</v>
      </c>
      <c r="BDV336" s="13">
        <v>0.82603826272775782</v>
      </c>
      <c r="BDW336" s="13">
        <v>7.5511292628306026E-2</v>
      </c>
      <c r="BDX336" s="13">
        <v>35.022892937248486</v>
      </c>
      <c r="BDY336" s="13">
        <v>0.18053843391654273</v>
      </c>
      <c r="BDZ336" s="13">
        <v>3.8334142937367606</v>
      </c>
      <c r="BEA336" s="13">
        <v>7.204502226599073E-2</v>
      </c>
      <c r="BEB336" s="13">
        <v>1.1994001987672104E-2</v>
      </c>
      <c r="BEC336" s="13">
        <v>4.2864082838263019E-2</v>
      </c>
      <c r="BED336" s="13">
        <v>7.2379835232207331E-3</v>
      </c>
      <c r="BEE336" s="13">
        <v>3.3213657102806549E-2</v>
      </c>
      <c r="BEF336" s="13">
        <v>1.5454185082656019E-3</v>
      </c>
      <c r="BEG336" s="13">
        <v>23941.492920395307</v>
      </c>
      <c r="BEH336" s="13">
        <v>2.075330608259526E-5</v>
      </c>
      <c r="BEI336" s="13">
        <v>10.486736479553571</v>
      </c>
      <c r="BEJ336" s="13">
        <v>1.5447875921566525</v>
      </c>
      <c r="BEK336" s="13">
        <v>4.9919961120031113E-6</v>
      </c>
      <c r="BEL336" s="13">
        <v>2.326673516964726E-8</v>
      </c>
      <c r="BEM336" s="13">
        <v>1.6280561056993065E-2</v>
      </c>
      <c r="BEN336" s="13">
        <v>1.0469257354981283E-2</v>
      </c>
      <c r="BEO336" s="13">
        <v>4.0759040169100487E-2</v>
      </c>
      <c r="BEP336" s="13">
        <v>0.45730098254664681</v>
      </c>
      <c r="BEQ336" s="13">
        <v>0.1325762079842365</v>
      </c>
      <c r="BER336" s="13">
        <v>0.2739437688103265</v>
      </c>
      <c r="BES336" s="13">
        <v>0.12132450202177324</v>
      </c>
      <c r="BET336" s="13">
        <v>0.11198681332047383</v>
      </c>
      <c r="BEU336" s="22">
        <v>0.22955170322660332</v>
      </c>
    </row>
    <row r="337" spans="2:1503" x14ac:dyDescent="0.25">
      <c r="B337" s="16">
        <v>332</v>
      </c>
      <c r="C337" s="10">
        <v>0</v>
      </c>
      <c r="D337" s="11">
        <v>0</v>
      </c>
      <c r="E337" s="11">
        <v>0</v>
      </c>
      <c r="F337" s="11">
        <v>0</v>
      </c>
      <c r="G337" s="11">
        <v>1.5528427308420491E-5</v>
      </c>
      <c r="H337" s="11">
        <v>0</v>
      </c>
      <c r="I337" s="11">
        <v>0</v>
      </c>
      <c r="J337" s="11">
        <v>0</v>
      </c>
      <c r="K337" s="11">
        <v>0</v>
      </c>
      <c r="L337" s="11">
        <v>0</v>
      </c>
      <c r="M337" s="11">
        <v>0</v>
      </c>
      <c r="N337" s="11">
        <v>0</v>
      </c>
      <c r="O337" s="11">
        <v>-2.7676654572172352E-9</v>
      </c>
      <c r="P337" s="11">
        <v>0</v>
      </c>
      <c r="Q337" s="11">
        <v>0</v>
      </c>
      <c r="R337" s="11">
        <v>0</v>
      </c>
      <c r="S337" s="11">
        <v>0</v>
      </c>
      <c r="T337" s="11">
        <v>0</v>
      </c>
      <c r="U337" s="11">
        <v>0</v>
      </c>
      <c r="V337" s="11">
        <v>0</v>
      </c>
      <c r="W337" s="11">
        <v>0</v>
      </c>
      <c r="X337" s="11">
        <v>0</v>
      </c>
      <c r="Y337" s="11">
        <v>0</v>
      </c>
      <c r="Z337" s="11">
        <v>0</v>
      </c>
      <c r="AA337" s="11">
        <v>0</v>
      </c>
      <c r="AB337" s="11">
        <v>0</v>
      </c>
      <c r="AC337" s="11">
        <v>0</v>
      </c>
      <c r="AD337" s="11">
        <v>0</v>
      </c>
      <c r="AE337" s="11">
        <v>0</v>
      </c>
      <c r="AF337" s="11">
        <v>0</v>
      </c>
      <c r="AG337" s="11">
        <v>0</v>
      </c>
      <c r="AH337" s="11">
        <v>0</v>
      </c>
      <c r="AI337" s="11">
        <v>0</v>
      </c>
      <c r="AJ337" s="11">
        <v>0</v>
      </c>
      <c r="AK337" s="11">
        <v>0</v>
      </c>
      <c r="AL337" s="11">
        <v>0</v>
      </c>
      <c r="AM337" s="11">
        <v>0</v>
      </c>
      <c r="AN337" s="11">
        <v>0</v>
      </c>
      <c r="AO337" s="11">
        <v>0</v>
      </c>
      <c r="AP337" s="11">
        <v>0</v>
      </c>
      <c r="AQ337" s="11">
        <v>0</v>
      </c>
      <c r="AR337" s="11">
        <v>3.4665155944271601E-4</v>
      </c>
      <c r="AS337" s="11">
        <v>0</v>
      </c>
      <c r="AT337" s="11">
        <v>0</v>
      </c>
      <c r="AU337" s="11">
        <v>0</v>
      </c>
      <c r="AV337" s="11">
        <v>0</v>
      </c>
      <c r="AW337" s="11">
        <v>0</v>
      </c>
      <c r="AX337" s="11">
        <v>0</v>
      </c>
      <c r="AY337" s="11">
        <v>0</v>
      </c>
      <c r="AZ337" s="11">
        <v>0</v>
      </c>
      <c r="BA337" s="11">
        <v>-9.2960908354181926E-6</v>
      </c>
      <c r="BB337" s="11">
        <v>1.6516266080192015E-25</v>
      </c>
      <c r="BC337" s="11">
        <v>5.6488013190473404E-24</v>
      </c>
      <c r="BD337" s="11">
        <v>8.2536723291706782E-26</v>
      </c>
      <c r="BE337" s="11">
        <v>0</v>
      </c>
      <c r="BF337" s="11">
        <v>0</v>
      </c>
      <c r="BG337" s="11">
        <v>5.3563554050087774E-25</v>
      </c>
      <c r="BH337" s="11">
        <v>2.4374322054477924E-25</v>
      </c>
      <c r="BI337" s="11">
        <v>5.3563554050087774E-25</v>
      </c>
      <c r="BJ337" s="11">
        <v>6.8694965084618445E-8</v>
      </c>
      <c r="BK337" s="11">
        <v>0</v>
      </c>
      <c r="BL337" s="11">
        <v>0</v>
      </c>
      <c r="BM337" s="11">
        <v>0</v>
      </c>
      <c r="BN337" s="11">
        <v>0</v>
      </c>
      <c r="BO337" s="11">
        <v>0</v>
      </c>
      <c r="BP337" s="11">
        <v>0</v>
      </c>
      <c r="BQ337" s="11">
        <v>0</v>
      </c>
      <c r="BR337" s="11">
        <v>0</v>
      </c>
      <c r="BS337" s="11">
        <v>0</v>
      </c>
      <c r="BT337" s="11">
        <v>0</v>
      </c>
      <c r="BU337" s="11">
        <v>0</v>
      </c>
      <c r="BV337" s="11">
        <v>0</v>
      </c>
      <c r="BW337" s="11">
        <v>0</v>
      </c>
      <c r="BX337" s="11">
        <v>0</v>
      </c>
      <c r="BY337" s="11">
        <v>0</v>
      </c>
      <c r="BZ337" s="11">
        <v>0</v>
      </c>
      <c r="CA337" s="11">
        <v>0</v>
      </c>
      <c r="CB337" s="11">
        <v>0</v>
      </c>
      <c r="CC337" s="11">
        <v>0</v>
      </c>
      <c r="CD337" s="11">
        <v>0</v>
      </c>
      <c r="CE337" s="11">
        <v>0</v>
      </c>
      <c r="CF337" s="11">
        <v>0</v>
      </c>
      <c r="CG337" s="11">
        <v>0</v>
      </c>
      <c r="CH337" s="11">
        <v>0</v>
      </c>
      <c r="CI337" s="11">
        <v>0</v>
      </c>
      <c r="CJ337" s="11">
        <v>0</v>
      </c>
      <c r="CK337" s="11">
        <v>0</v>
      </c>
      <c r="CL337" s="11">
        <v>9.4559235187224664E-9</v>
      </c>
      <c r="CM337" s="11">
        <v>-2.2733163002581319E-9</v>
      </c>
      <c r="CN337" s="11">
        <v>0</v>
      </c>
      <c r="CO337" s="11">
        <v>0</v>
      </c>
      <c r="CP337" s="11">
        <v>0</v>
      </c>
      <c r="CQ337" s="11">
        <v>0</v>
      </c>
      <c r="CR337" s="11">
        <v>0</v>
      </c>
      <c r="CS337" s="11">
        <v>0</v>
      </c>
      <c r="CT337" s="11">
        <v>0</v>
      </c>
      <c r="CU337" s="11">
        <v>0</v>
      </c>
      <c r="CV337" s="11">
        <v>0</v>
      </c>
      <c r="CW337" s="11">
        <v>0</v>
      </c>
      <c r="CX337" s="11">
        <v>0</v>
      </c>
      <c r="CY337" s="11">
        <v>0</v>
      </c>
      <c r="CZ337" s="11">
        <v>0</v>
      </c>
      <c r="DA337" s="11">
        <v>0</v>
      </c>
      <c r="DB337" s="11">
        <v>0</v>
      </c>
      <c r="DC337" s="11">
        <v>0</v>
      </c>
      <c r="DD337" s="11">
        <v>0</v>
      </c>
      <c r="DE337" s="11">
        <v>0</v>
      </c>
      <c r="DF337" s="11">
        <v>0</v>
      </c>
      <c r="DG337" s="11">
        <v>0</v>
      </c>
      <c r="DH337" s="11">
        <v>0</v>
      </c>
      <c r="DI337" s="11">
        <v>0</v>
      </c>
      <c r="DJ337" s="11">
        <v>0</v>
      </c>
      <c r="DK337" s="11">
        <v>0</v>
      </c>
      <c r="DL337" s="11">
        <v>0</v>
      </c>
      <c r="DM337" s="11">
        <v>0</v>
      </c>
      <c r="DN337" s="11">
        <v>0</v>
      </c>
      <c r="DO337" s="11">
        <v>0</v>
      </c>
      <c r="DP337" s="11">
        <v>0</v>
      </c>
      <c r="DQ337" s="11">
        <v>0</v>
      </c>
      <c r="DR337" s="11">
        <v>0</v>
      </c>
      <c r="DS337" s="11">
        <v>0</v>
      </c>
      <c r="DT337" s="11">
        <v>0</v>
      </c>
      <c r="DU337" s="11">
        <v>0</v>
      </c>
      <c r="DV337" s="11">
        <v>0</v>
      </c>
      <c r="DW337" s="11">
        <v>1.0401515870594714E-7</v>
      </c>
      <c r="DX337" s="11">
        <v>2.2733163002497393E-9</v>
      </c>
      <c r="DY337" s="11">
        <v>-9.9617881912772608E-8</v>
      </c>
      <c r="DZ337" s="11">
        <v>0</v>
      </c>
      <c r="EA337" s="11">
        <v>1.5520176263967309E-7</v>
      </c>
      <c r="EB337" s="11">
        <v>0</v>
      </c>
      <c r="EC337" s="11">
        <v>5.9765917574079517E-10</v>
      </c>
      <c r="ED337" s="11">
        <v>1.6878439883206025E-9</v>
      </c>
      <c r="EE337" s="11">
        <v>3.2184658772871443E-9</v>
      </c>
      <c r="EF337" s="11">
        <v>0</v>
      </c>
      <c r="EG337" s="11">
        <v>0</v>
      </c>
      <c r="EH337" s="11">
        <v>0</v>
      </c>
      <c r="EI337" s="11">
        <v>0</v>
      </c>
      <c r="EJ337" s="11">
        <v>0</v>
      </c>
      <c r="EK337" s="11">
        <v>0</v>
      </c>
      <c r="EL337" s="11">
        <v>0</v>
      </c>
      <c r="EM337" s="11">
        <v>0</v>
      </c>
      <c r="EN337" s="11">
        <v>0</v>
      </c>
      <c r="EO337" s="11">
        <v>0</v>
      </c>
      <c r="EP337" s="11">
        <v>0</v>
      </c>
      <c r="EQ337" s="11">
        <v>0</v>
      </c>
      <c r="ER337" s="11">
        <v>0</v>
      </c>
      <c r="ES337" s="11">
        <v>0</v>
      </c>
      <c r="ET337" s="11">
        <v>0</v>
      </c>
      <c r="EU337" s="11">
        <v>0</v>
      </c>
      <c r="EV337" s="11">
        <v>0</v>
      </c>
      <c r="EW337" s="11">
        <v>0</v>
      </c>
      <c r="EX337" s="11">
        <v>0</v>
      </c>
      <c r="EY337" s="11">
        <v>0</v>
      </c>
      <c r="EZ337" s="11">
        <v>0</v>
      </c>
      <c r="FA337" s="11">
        <v>0</v>
      </c>
      <c r="FB337" s="11">
        <v>9.9999999999999995E-21</v>
      </c>
      <c r="FC337" s="11">
        <v>0</v>
      </c>
      <c r="FD337" s="11">
        <v>0</v>
      </c>
      <c r="FE337" s="11">
        <v>0</v>
      </c>
      <c r="FF337" s="11">
        <v>0</v>
      </c>
      <c r="FG337" s="11">
        <v>0</v>
      </c>
      <c r="FH337" s="11">
        <v>3.7821453823356917E-6</v>
      </c>
      <c r="FI337" s="11">
        <v>0</v>
      </c>
      <c r="FJ337" s="11">
        <v>7.090774820878011E-8</v>
      </c>
      <c r="FK337" s="11">
        <v>-3.1931112551774347E-8</v>
      </c>
      <c r="FL337" s="11">
        <v>0</v>
      </c>
      <c r="FM337" s="11">
        <v>1.3870723031192228E-7</v>
      </c>
      <c r="FN337" s="11">
        <v>0</v>
      </c>
      <c r="FO337" s="11">
        <v>0</v>
      </c>
      <c r="FP337" s="11">
        <v>0</v>
      </c>
      <c r="FQ337" s="11">
        <v>0</v>
      </c>
      <c r="FR337" s="11">
        <v>6.0731881596564176E-9</v>
      </c>
      <c r="FS337" s="11">
        <v>0</v>
      </c>
      <c r="FT337" s="11">
        <v>0</v>
      </c>
      <c r="FU337" s="11">
        <v>0</v>
      </c>
      <c r="FV337" s="11">
        <v>0</v>
      </c>
      <c r="FW337" s="11">
        <v>0</v>
      </c>
      <c r="FX337" s="11">
        <v>0</v>
      </c>
      <c r="FY337" s="11">
        <v>0</v>
      </c>
      <c r="FZ337" s="11">
        <v>0</v>
      </c>
      <c r="GA337" s="11">
        <v>0</v>
      </c>
      <c r="GB337" s="11">
        <v>0</v>
      </c>
      <c r="GC337" s="11">
        <v>0</v>
      </c>
      <c r="GD337" s="11">
        <v>0</v>
      </c>
      <c r="GE337" s="11">
        <v>0</v>
      </c>
      <c r="GF337" s="11">
        <v>0</v>
      </c>
      <c r="GG337" s="11">
        <v>0</v>
      </c>
      <c r="GH337" s="11">
        <v>0</v>
      </c>
      <c r="GI337" s="11">
        <v>0</v>
      </c>
      <c r="GJ337" s="11">
        <v>0</v>
      </c>
      <c r="GK337" s="11">
        <v>0</v>
      </c>
      <c r="GL337" s="11">
        <v>0</v>
      </c>
      <c r="GM337" s="11">
        <v>0</v>
      </c>
      <c r="GN337" s="11">
        <v>0</v>
      </c>
      <c r="GO337" s="11">
        <v>0</v>
      </c>
      <c r="GP337" s="11">
        <v>0</v>
      </c>
      <c r="GQ337" s="11">
        <v>0</v>
      </c>
      <c r="GR337" s="11">
        <v>0</v>
      </c>
      <c r="GS337" s="11">
        <v>0</v>
      </c>
      <c r="GT337" s="11">
        <v>0</v>
      </c>
      <c r="GU337" s="11">
        <v>2.8710133703984127E-8</v>
      </c>
      <c r="GV337" s="11">
        <v>0</v>
      </c>
      <c r="GW337" s="11">
        <v>-1.5781739503587875E-7</v>
      </c>
      <c r="GX337" s="11">
        <v>0</v>
      </c>
      <c r="GY337" s="11">
        <v>0</v>
      </c>
      <c r="GZ337" s="11">
        <v>0</v>
      </c>
      <c r="HA337" s="11">
        <v>0</v>
      </c>
      <c r="HB337" s="11">
        <v>0</v>
      </c>
      <c r="HC337" s="11">
        <v>0</v>
      </c>
      <c r="HD337" s="11">
        <v>0</v>
      </c>
      <c r="HE337" s="11">
        <v>0</v>
      </c>
      <c r="HF337" s="11">
        <v>0</v>
      </c>
      <c r="HG337" s="11">
        <v>0</v>
      </c>
      <c r="HH337" s="11">
        <v>0</v>
      </c>
      <c r="HI337" s="11">
        <v>0</v>
      </c>
      <c r="HJ337" s="11">
        <v>0</v>
      </c>
      <c r="HK337" s="11">
        <v>0</v>
      </c>
      <c r="HL337" s="11">
        <v>0</v>
      </c>
      <c r="HM337" s="11">
        <v>0</v>
      </c>
      <c r="HN337" s="11">
        <v>0</v>
      </c>
      <c r="HO337" s="11">
        <v>0</v>
      </c>
      <c r="HP337" s="11">
        <v>0</v>
      </c>
      <c r="HQ337" s="11">
        <v>0</v>
      </c>
      <c r="HR337" s="11">
        <v>0</v>
      </c>
      <c r="HS337" s="11">
        <v>0</v>
      </c>
      <c r="HT337" s="11">
        <v>0</v>
      </c>
      <c r="HU337" s="11">
        <v>0</v>
      </c>
      <c r="HV337" s="11">
        <v>0</v>
      </c>
      <c r="HW337" s="11">
        <v>0</v>
      </c>
      <c r="HX337" s="11">
        <v>0</v>
      </c>
      <c r="HY337" s="11">
        <v>0</v>
      </c>
      <c r="HZ337" s="11">
        <v>0</v>
      </c>
      <c r="IA337" s="11">
        <v>0</v>
      </c>
      <c r="IB337" s="11">
        <v>0</v>
      </c>
      <c r="IC337" s="11">
        <v>0</v>
      </c>
      <c r="ID337" s="11">
        <v>0</v>
      </c>
      <c r="IE337" s="11">
        <v>0</v>
      </c>
      <c r="IF337" s="11">
        <v>0</v>
      </c>
      <c r="IG337" s="11">
        <v>2.2132324184235371E-10</v>
      </c>
      <c r="IH337" s="11">
        <v>0</v>
      </c>
      <c r="II337" s="11">
        <v>-1.3870723031193067E-7</v>
      </c>
      <c r="IJ337" s="11">
        <v>0</v>
      </c>
      <c r="IK337" s="11">
        <v>0</v>
      </c>
      <c r="IL337" s="11">
        <v>0</v>
      </c>
      <c r="IM337" s="11">
        <v>0</v>
      </c>
      <c r="IN337" s="11">
        <v>0</v>
      </c>
      <c r="IO337" s="11">
        <v>0</v>
      </c>
      <c r="IP337" s="11">
        <v>0</v>
      </c>
      <c r="IQ337" s="11">
        <v>0</v>
      </c>
      <c r="IR337" s="11">
        <v>0</v>
      </c>
      <c r="IS337" s="11">
        <v>0</v>
      </c>
      <c r="IT337" s="11">
        <v>0</v>
      </c>
      <c r="IU337" s="11">
        <v>0</v>
      </c>
      <c r="IV337" s="11">
        <v>0</v>
      </c>
      <c r="IW337" s="11">
        <v>0</v>
      </c>
      <c r="IX337" s="11">
        <v>0</v>
      </c>
      <c r="IY337" s="11">
        <v>0</v>
      </c>
      <c r="IZ337" s="11">
        <v>0</v>
      </c>
      <c r="JA337" s="11">
        <v>0</v>
      </c>
      <c r="JB337" s="11">
        <v>0</v>
      </c>
      <c r="JC337" s="11">
        <v>0</v>
      </c>
      <c r="JD337" s="11">
        <v>0</v>
      </c>
      <c r="JE337" s="11">
        <v>0</v>
      </c>
      <c r="JF337" s="11">
        <v>0</v>
      </c>
      <c r="JG337" s="11">
        <v>0</v>
      </c>
      <c r="JH337" s="11">
        <v>0</v>
      </c>
      <c r="JI337" s="11">
        <v>0</v>
      </c>
      <c r="JJ337" s="11">
        <v>0</v>
      </c>
      <c r="JK337" s="11">
        <v>0</v>
      </c>
      <c r="JL337" s="11">
        <v>0</v>
      </c>
      <c r="JM337" s="11">
        <v>0</v>
      </c>
      <c r="JN337" s="11">
        <v>0</v>
      </c>
      <c r="JO337" s="11">
        <v>1.0212397398416946E-6</v>
      </c>
      <c r="JP337" s="11">
        <v>0</v>
      </c>
      <c r="JQ337" s="11">
        <v>0</v>
      </c>
      <c r="JR337" s="11">
        <v>0</v>
      </c>
      <c r="JS337" s="11">
        <v>0</v>
      </c>
      <c r="JT337" s="11">
        <v>0</v>
      </c>
      <c r="JU337" s="11">
        <v>-6.1192075597634841E-10</v>
      </c>
      <c r="JV337" s="11">
        <v>0</v>
      </c>
      <c r="JW337" s="11">
        <v>0</v>
      </c>
      <c r="JX337" s="11">
        <v>0</v>
      </c>
      <c r="JY337" s="11">
        <v>0</v>
      </c>
      <c r="JZ337" s="11">
        <v>0</v>
      </c>
      <c r="KA337" s="11">
        <v>0</v>
      </c>
      <c r="KB337" s="11">
        <v>0</v>
      </c>
      <c r="KC337" s="11">
        <v>0</v>
      </c>
      <c r="KD337" s="11">
        <v>0</v>
      </c>
      <c r="KE337" s="11">
        <v>0</v>
      </c>
      <c r="KF337" s="11">
        <v>0</v>
      </c>
      <c r="KG337" s="11">
        <v>0</v>
      </c>
      <c r="KH337" s="11">
        <v>0</v>
      </c>
      <c r="KI337" s="11">
        <v>0</v>
      </c>
      <c r="KJ337" s="11">
        <v>0</v>
      </c>
      <c r="KK337" s="11">
        <v>0</v>
      </c>
      <c r="KL337" s="11">
        <v>0</v>
      </c>
      <c r="KM337" s="11">
        <v>0</v>
      </c>
      <c r="KN337" s="11">
        <v>0</v>
      </c>
      <c r="KO337" s="11">
        <v>0</v>
      </c>
      <c r="KP337" s="11">
        <v>0</v>
      </c>
      <c r="KQ337" s="11">
        <v>0</v>
      </c>
      <c r="KR337" s="11">
        <v>0</v>
      </c>
      <c r="KS337" s="11">
        <v>0</v>
      </c>
      <c r="KT337" s="11">
        <v>0</v>
      </c>
      <c r="KU337" s="11">
        <v>0</v>
      </c>
      <c r="KV337" s="11">
        <v>0</v>
      </c>
      <c r="KW337" s="11">
        <v>0</v>
      </c>
      <c r="KX337" s="11">
        <v>0</v>
      </c>
      <c r="KY337" s="11">
        <v>0</v>
      </c>
      <c r="KZ337" s="11">
        <v>2.2694216440926548E-6</v>
      </c>
      <c r="LA337" s="11">
        <v>0</v>
      </c>
      <c r="LB337" s="11">
        <v>0</v>
      </c>
      <c r="LC337" s="11">
        <v>0</v>
      </c>
      <c r="LD337" s="11">
        <v>0</v>
      </c>
      <c r="LE337" s="11">
        <v>0</v>
      </c>
      <c r="LF337" s="11">
        <v>0</v>
      </c>
      <c r="LG337" s="11">
        <v>-1.7016847757549259E-9</v>
      </c>
      <c r="LH337" s="11">
        <v>0</v>
      </c>
      <c r="LI337" s="11">
        <v>0</v>
      </c>
      <c r="LJ337" s="11">
        <v>0</v>
      </c>
      <c r="LK337" s="11">
        <v>0</v>
      </c>
      <c r="LL337" s="11">
        <v>0</v>
      </c>
      <c r="LM337" s="11">
        <v>0</v>
      </c>
      <c r="LN337" s="11">
        <v>0</v>
      </c>
      <c r="LO337" s="11">
        <v>0</v>
      </c>
      <c r="LP337" s="11">
        <v>0</v>
      </c>
      <c r="LQ337" s="11">
        <v>0</v>
      </c>
      <c r="LR337" s="11">
        <v>0</v>
      </c>
      <c r="LS337" s="11">
        <v>0</v>
      </c>
      <c r="LT337" s="11">
        <v>0</v>
      </c>
      <c r="LU337" s="11">
        <v>0</v>
      </c>
      <c r="LV337" s="11">
        <v>0</v>
      </c>
      <c r="LW337" s="11">
        <v>0</v>
      </c>
      <c r="LX337" s="11">
        <v>0</v>
      </c>
      <c r="LY337" s="11">
        <v>0</v>
      </c>
      <c r="LZ337" s="11">
        <v>0</v>
      </c>
      <c r="MA337" s="11">
        <v>0</v>
      </c>
      <c r="MB337" s="11">
        <v>0</v>
      </c>
      <c r="MC337" s="11">
        <v>0</v>
      </c>
      <c r="MD337" s="11">
        <v>0</v>
      </c>
      <c r="ME337" s="11">
        <v>0</v>
      </c>
      <c r="MF337" s="11">
        <v>0</v>
      </c>
      <c r="MG337" s="11">
        <v>0</v>
      </c>
      <c r="MH337" s="11">
        <v>0</v>
      </c>
      <c r="MI337" s="11">
        <v>0</v>
      </c>
      <c r="MJ337" s="11">
        <v>0</v>
      </c>
      <c r="MK337" s="11">
        <v>3.7823694068210912E-7</v>
      </c>
      <c r="ML337" s="11">
        <v>0</v>
      </c>
      <c r="MM337" s="11">
        <v>0</v>
      </c>
      <c r="MN337" s="11">
        <v>0</v>
      </c>
      <c r="MO337" s="11">
        <v>0</v>
      </c>
      <c r="MP337" s="11">
        <v>0</v>
      </c>
      <c r="MQ337" s="11">
        <v>0</v>
      </c>
      <c r="MR337" s="11">
        <v>0</v>
      </c>
      <c r="MS337" s="11">
        <v>-3.2837597416503084E-9</v>
      </c>
      <c r="MT337" s="11">
        <v>0</v>
      </c>
      <c r="MU337" s="11">
        <v>0</v>
      </c>
      <c r="MV337" s="11">
        <v>0</v>
      </c>
      <c r="MW337" s="11">
        <v>0</v>
      </c>
      <c r="MX337" s="11">
        <v>0</v>
      </c>
      <c r="MY337" s="11">
        <v>0</v>
      </c>
      <c r="MZ337" s="11">
        <v>0</v>
      </c>
      <c r="NA337" s="11">
        <v>0</v>
      </c>
      <c r="NB337" s="11">
        <v>0</v>
      </c>
      <c r="NC337" s="11">
        <v>0</v>
      </c>
      <c r="ND337" s="11">
        <v>0</v>
      </c>
      <c r="NE337" s="11">
        <v>0</v>
      </c>
      <c r="NF337" s="11">
        <v>0</v>
      </c>
      <c r="NG337" s="11">
        <v>0</v>
      </c>
      <c r="NH337" s="11">
        <v>0</v>
      </c>
      <c r="NI337" s="11">
        <v>0</v>
      </c>
      <c r="NJ337" s="11">
        <v>0</v>
      </c>
      <c r="NK337" s="11">
        <v>0</v>
      </c>
      <c r="NL337" s="11">
        <v>0</v>
      </c>
      <c r="NM337" s="11">
        <v>0</v>
      </c>
      <c r="NN337" s="11">
        <v>0</v>
      </c>
      <c r="NO337" s="11">
        <v>0</v>
      </c>
      <c r="NP337" s="11">
        <v>0</v>
      </c>
      <c r="NQ337" s="11">
        <v>0</v>
      </c>
      <c r="NR337" s="11">
        <v>0</v>
      </c>
      <c r="NS337" s="11">
        <v>0</v>
      </c>
      <c r="NT337" s="11">
        <v>0</v>
      </c>
      <c r="NU337" s="11">
        <v>0</v>
      </c>
      <c r="NV337" s="11">
        <v>1.721521237185535E-6</v>
      </c>
      <c r="NW337" s="11">
        <v>0</v>
      </c>
      <c r="NX337" s="11">
        <v>0</v>
      </c>
      <c r="NY337" s="11">
        <v>0</v>
      </c>
      <c r="NZ337" s="11">
        <v>0</v>
      </c>
      <c r="OA337" s="11">
        <v>0</v>
      </c>
      <c r="OB337" s="11">
        <v>0</v>
      </c>
      <c r="OC337" s="11">
        <v>0</v>
      </c>
      <c r="OD337" s="11">
        <v>0</v>
      </c>
      <c r="OE337" s="11">
        <v>-8.8271968266606307E-6</v>
      </c>
      <c r="OF337" s="11">
        <v>1.9186246351197299E-28</v>
      </c>
      <c r="OG337" s="11">
        <v>0</v>
      </c>
      <c r="OH337" s="11">
        <v>0</v>
      </c>
      <c r="OI337" s="11">
        <v>3.810523926049574E-27</v>
      </c>
      <c r="OJ337" s="11">
        <v>5.1925638918420895E-7</v>
      </c>
      <c r="OK337" s="11">
        <v>0</v>
      </c>
      <c r="OL337" s="11">
        <v>0</v>
      </c>
      <c r="OM337" s="11">
        <v>0</v>
      </c>
      <c r="ON337" s="11">
        <v>0</v>
      </c>
      <c r="OO337" s="11">
        <v>2.9979281607393609E-7</v>
      </c>
      <c r="OP337" s="11">
        <v>0</v>
      </c>
      <c r="OQ337" s="11">
        <v>0</v>
      </c>
      <c r="OR337" s="11">
        <v>0</v>
      </c>
      <c r="OS337" s="11">
        <v>0</v>
      </c>
      <c r="OT337" s="11">
        <v>0</v>
      </c>
      <c r="OU337" s="11">
        <v>0</v>
      </c>
      <c r="OV337" s="11">
        <v>0</v>
      </c>
      <c r="OW337" s="11">
        <v>0</v>
      </c>
      <c r="OX337" s="11">
        <v>0</v>
      </c>
      <c r="OY337" s="11">
        <v>0</v>
      </c>
      <c r="OZ337" s="11">
        <v>0</v>
      </c>
      <c r="PA337" s="11">
        <v>0</v>
      </c>
      <c r="PB337" s="11">
        <v>0</v>
      </c>
      <c r="PC337" s="11">
        <v>0</v>
      </c>
      <c r="PD337" s="11">
        <v>0</v>
      </c>
      <c r="PE337" s="11">
        <v>0</v>
      </c>
      <c r="PF337" s="11">
        <v>0</v>
      </c>
      <c r="PG337" s="11">
        <v>0</v>
      </c>
      <c r="PH337" s="11">
        <v>0</v>
      </c>
      <c r="PI337" s="11">
        <v>0</v>
      </c>
      <c r="PJ337" s="11">
        <v>3.1709765245354758E-8</v>
      </c>
      <c r="PK337" s="11">
        <v>0</v>
      </c>
      <c r="PL337" s="11">
        <v>0</v>
      </c>
      <c r="PM337" s="11">
        <v>0</v>
      </c>
      <c r="PN337" s="11">
        <v>0</v>
      </c>
      <c r="PO337" s="11">
        <v>0</v>
      </c>
      <c r="PP337" s="11">
        <v>3.9904441798745668E-6</v>
      </c>
      <c r="PQ337" s="11">
        <v>-2.9385921275218978E-7</v>
      </c>
      <c r="PR337" s="11">
        <v>8.3037289171706622E-9</v>
      </c>
      <c r="PS337" s="11">
        <v>0</v>
      </c>
      <c r="PT337" s="11">
        <v>6.2258886612238515E-9</v>
      </c>
      <c r="PU337" s="11">
        <v>0</v>
      </c>
      <c r="PV337" s="11">
        <v>0</v>
      </c>
      <c r="PW337" s="11">
        <v>0</v>
      </c>
      <c r="PX337" s="11">
        <v>0</v>
      </c>
      <c r="PY337" s="11">
        <v>0</v>
      </c>
      <c r="PZ337" s="11">
        <v>0</v>
      </c>
      <c r="QA337" s="11">
        <v>1.6806722689075633E-8</v>
      </c>
      <c r="QB337" s="11">
        <v>0</v>
      </c>
      <c r="QC337" s="11">
        <v>0</v>
      </c>
      <c r="QD337" s="11">
        <v>0</v>
      </c>
      <c r="QE337" s="11">
        <v>-9.7138749536636286</v>
      </c>
      <c r="QF337" s="11">
        <v>7.5558724543304469E-24</v>
      </c>
      <c r="QG337" s="11">
        <v>1.240029566278818E-20</v>
      </c>
      <c r="QH337" s="11">
        <v>0</v>
      </c>
      <c r="QI337" s="11">
        <v>6.5314103579037049E-5</v>
      </c>
      <c r="QJ337" s="11">
        <v>0</v>
      </c>
      <c r="QK337" s="11">
        <v>0</v>
      </c>
      <c r="QL337" s="11">
        <v>0</v>
      </c>
      <c r="QM337" s="11">
        <v>0</v>
      </c>
      <c r="QN337" s="11">
        <v>0</v>
      </c>
      <c r="QO337" s="11">
        <v>0</v>
      </c>
      <c r="QP337" s="11">
        <v>0</v>
      </c>
      <c r="QQ337" s="11">
        <v>0</v>
      </c>
      <c r="QR337" s="11">
        <v>0</v>
      </c>
      <c r="QS337" s="11">
        <v>0</v>
      </c>
      <c r="QT337" s="11">
        <v>0</v>
      </c>
      <c r="QU337" s="11">
        <v>0</v>
      </c>
      <c r="QV337" s="11">
        <v>0</v>
      </c>
      <c r="QW337" s="11">
        <v>0</v>
      </c>
      <c r="QX337" s="11">
        <v>0</v>
      </c>
      <c r="QY337" s="11">
        <v>0</v>
      </c>
      <c r="QZ337" s="11">
        <v>0</v>
      </c>
      <c r="RA337" s="11">
        <v>0</v>
      </c>
      <c r="RB337" s="11">
        <v>0</v>
      </c>
      <c r="RC337" s="11">
        <v>0</v>
      </c>
      <c r="RD337" s="11">
        <v>0</v>
      </c>
      <c r="RE337" s="11">
        <v>0</v>
      </c>
      <c r="RF337" s="11">
        <v>0</v>
      </c>
      <c r="RG337" s="11">
        <v>0</v>
      </c>
      <c r="RH337" s="11">
        <v>0</v>
      </c>
      <c r="RI337" s="11">
        <v>0</v>
      </c>
      <c r="RJ337" s="11">
        <v>0</v>
      </c>
      <c r="RK337" s="11">
        <v>0</v>
      </c>
      <c r="RL337" s="11">
        <v>0</v>
      </c>
      <c r="RM337" s="11">
        <v>0</v>
      </c>
      <c r="RN337" s="11">
        <v>0</v>
      </c>
      <c r="RO337" s="11">
        <v>0</v>
      </c>
      <c r="RP337" s="11">
        <v>0.7770374027196657</v>
      </c>
      <c r="RQ337" s="11">
        <v>-7.8985735705460054E-8</v>
      </c>
      <c r="RR337" s="11">
        <v>1.0191314109549914E-9</v>
      </c>
      <c r="RS337" s="11">
        <v>1.4515989867049081E-5</v>
      </c>
      <c r="RT337" s="11">
        <v>0</v>
      </c>
      <c r="RU337" s="11">
        <v>0</v>
      </c>
      <c r="RV337" s="11">
        <v>0</v>
      </c>
      <c r="RW337" s="11">
        <v>0</v>
      </c>
      <c r="RX337" s="11">
        <v>0</v>
      </c>
      <c r="RY337" s="11">
        <v>0</v>
      </c>
      <c r="RZ337" s="11">
        <v>0</v>
      </c>
      <c r="SA337" s="11">
        <v>0</v>
      </c>
      <c r="SB337" s="11">
        <v>0</v>
      </c>
      <c r="SC337" s="11">
        <v>0</v>
      </c>
      <c r="SD337" s="11">
        <v>0</v>
      </c>
      <c r="SE337" s="11">
        <v>0</v>
      </c>
      <c r="SF337" s="11">
        <v>0</v>
      </c>
      <c r="SG337" s="11">
        <v>0</v>
      </c>
      <c r="SH337" s="11">
        <v>0</v>
      </c>
      <c r="SI337" s="11">
        <v>0</v>
      </c>
      <c r="SJ337" s="11">
        <v>0</v>
      </c>
      <c r="SK337" s="11">
        <v>0</v>
      </c>
      <c r="SL337" s="11">
        <v>0</v>
      </c>
      <c r="SM337" s="11">
        <v>0</v>
      </c>
      <c r="SN337" s="11">
        <v>0</v>
      </c>
      <c r="SO337" s="11">
        <v>0</v>
      </c>
      <c r="SP337" s="11">
        <v>0</v>
      </c>
      <c r="SQ337" s="11">
        <v>0</v>
      </c>
      <c r="SR337" s="11">
        <v>0</v>
      </c>
      <c r="SS337" s="11">
        <v>0</v>
      </c>
      <c r="ST337" s="11">
        <v>0</v>
      </c>
      <c r="SU337" s="11">
        <v>0</v>
      </c>
      <c r="SV337" s="11">
        <v>0</v>
      </c>
      <c r="SW337" s="11">
        <v>0</v>
      </c>
      <c r="SX337" s="11">
        <v>0</v>
      </c>
      <c r="SY337" s="11">
        <v>0</v>
      </c>
      <c r="SZ337" s="11">
        <v>0</v>
      </c>
      <c r="TA337" s="11">
        <v>8.9359301312761517</v>
      </c>
      <c r="TB337" s="11">
        <v>0</v>
      </c>
      <c r="TC337" s="11">
        <v>-1.0206995714848613E-9</v>
      </c>
      <c r="TD337" s="11">
        <v>0</v>
      </c>
      <c r="TE337" s="11">
        <v>0</v>
      </c>
      <c r="TF337" s="11">
        <v>0</v>
      </c>
      <c r="TG337" s="11">
        <v>0</v>
      </c>
      <c r="TH337" s="11">
        <v>0</v>
      </c>
      <c r="TI337" s="11">
        <v>0</v>
      </c>
      <c r="TJ337" s="11">
        <v>0</v>
      </c>
      <c r="TK337" s="11">
        <v>0</v>
      </c>
      <c r="TL337" s="11">
        <v>0</v>
      </c>
      <c r="TM337" s="11">
        <v>0</v>
      </c>
      <c r="TN337" s="11">
        <v>0</v>
      </c>
      <c r="TO337" s="11">
        <v>0</v>
      </c>
      <c r="TP337" s="11">
        <v>0</v>
      </c>
      <c r="TQ337" s="11">
        <v>0</v>
      </c>
      <c r="TR337" s="11">
        <v>0</v>
      </c>
      <c r="TS337" s="11">
        <v>0</v>
      </c>
      <c r="TT337" s="11">
        <v>0</v>
      </c>
      <c r="TU337" s="11">
        <v>0</v>
      </c>
      <c r="TV337" s="11">
        <v>0</v>
      </c>
      <c r="TW337" s="11">
        <v>0</v>
      </c>
      <c r="TX337" s="11">
        <v>0</v>
      </c>
      <c r="TY337" s="11">
        <v>0</v>
      </c>
      <c r="TZ337" s="11">
        <v>0</v>
      </c>
      <c r="UA337" s="11">
        <v>0</v>
      </c>
      <c r="UB337" s="11">
        <v>0</v>
      </c>
      <c r="UC337" s="11">
        <v>0</v>
      </c>
      <c r="UD337" s="11">
        <v>0</v>
      </c>
      <c r="UE337" s="11">
        <v>0</v>
      </c>
      <c r="UF337" s="11">
        <v>0</v>
      </c>
      <c r="UG337" s="11">
        <v>0</v>
      </c>
      <c r="UH337" s="11">
        <v>0</v>
      </c>
      <c r="UI337" s="11">
        <v>0</v>
      </c>
      <c r="UJ337" s="11">
        <v>0</v>
      </c>
      <c r="UK337" s="11">
        <v>0</v>
      </c>
      <c r="UL337" s="11">
        <v>0</v>
      </c>
      <c r="UM337" s="11">
        <v>2.1423497710057038E-8</v>
      </c>
      <c r="UN337" s="11">
        <v>0</v>
      </c>
      <c r="UO337" s="11">
        <v>-1.4518096249975691E-5</v>
      </c>
      <c r="UP337" s="11">
        <v>0</v>
      </c>
      <c r="UQ337" s="11">
        <v>0</v>
      </c>
      <c r="UR337" s="11">
        <v>0</v>
      </c>
      <c r="US337" s="11">
        <v>0</v>
      </c>
      <c r="UT337" s="11">
        <v>0</v>
      </c>
      <c r="UU337" s="11">
        <v>0</v>
      </c>
      <c r="UV337" s="11">
        <v>0</v>
      </c>
      <c r="UW337" s="11">
        <v>0</v>
      </c>
      <c r="UX337" s="11">
        <v>0</v>
      </c>
      <c r="UY337" s="11">
        <v>0</v>
      </c>
      <c r="UZ337" s="11">
        <v>0</v>
      </c>
      <c r="VA337" s="11">
        <v>0</v>
      </c>
      <c r="VB337" s="11">
        <v>0</v>
      </c>
      <c r="VC337" s="11">
        <v>0</v>
      </c>
      <c r="VD337" s="11">
        <v>0</v>
      </c>
      <c r="VE337" s="11">
        <v>0</v>
      </c>
      <c r="VF337" s="11">
        <v>0</v>
      </c>
      <c r="VG337" s="11">
        <v>0</v>
      </c>
      <c r="VH337" s="11">
        <v>0</v>
      </c>
      <c r="VI337" s="11">
        <v>0</v>
      </c>
      <c r="VJ337" s="11">
        <v>0</v>
      </c>
      <c r="VK337" s="11">
        <v>0</v>
      </c>
      <c r="VL337" s="11">
        <v>0</v>
      </c>
      <c r="VM337" s="11">
        <v>0</v>
      </c>
      <c r="VN337" s="11">
        <v>0</v>
      </c>
      <c r="VO337" s="11">
        <v>0</v>
      </c>
      <c r="VP337" s="11">
        <v>0</v>
      </c>
      <c r="VQ337" s="11">
        <v>0</v>
      </c>
      <c r="VR337" s="11">
        <v>0</v>
      </c>
      <c r="VS337" s="11">
        <v>0</v>
      </c>
      <c r="VT337" s="11">
        <v>0</v>
      </c>
      <c r="VU337" s="11">
        <v>0</v>
      </c>
      <c r="VV337" s="11">
        <v>0</v>
      </c>
      <c r="VW337" s="11">
        <v>9.0741930148517138E-4</v>
      </c>
      <c r="VX337" s="11">
        <v>0</v>
      </c>
      <c r="VY337" s="11">
        <v>0</v>
      </c>
      <c r="VZ337" s="11">
        <v>0</v>
      </c>
      <c r="WA337" s="11">
        <v>-4.3873917988094114E-4</v>
      </c>
      <c r="WB337" s="11">
        <v>6.5783984822650906E-24</v>
      </c>
      <c r="WC337" s="11">
        <v>3.403218574114361E-22</v>
      </c>
      <c r="WD337" s="11">
        <v>6.5759797883024208E-23</v>
      </c>
      <c r="WE337" s="11">
        <v>0</v>
      </c>
      <c r="WF337" s="11">
        <v>0</v>
      </c>
      <c r="WG337" s="11">
        <v>1.8498455556583929E-22</v>
      </c>
      <c r="WH337" s="11">
        <v>4.1569952046612601E-23</v>
      </c>
      <c r="WI337" s="11">
        <v>3.6884543388739061E-23</v>
      </c>
      <c r="WJ337" s="11">
        <v>9.688483174010636E-9</v>
      </c>
      <c r="WK337" s="11">
        <v>0</v>
      </c>
      <c r="WL337" s="11">
        <v>0</v>
      </c>
      <c r="WM337" s="11">
        <v>0</v>
      </c>
      <c r="WN337" s="11">
        <v>0</v>
      </c>
      <c r="WO337" s="11">
        <v>0</v>
      </c>
      <c r="WP337" s="11">
        <v>0</v>
      </c>
      <c r="WQ337" s="11">
        <v>0</v>
      </c>
      <c r="WR337" s="11">
        <v>0</v>
      </c>
      <c r="WS337" s="11">
        <v>0</v>
      </c>
      <c r="WT337" s="11">
        <v>0</v>
      </c>
      <c r="WU337" s="11">
        <v>0</v>
      </c>
      <c r="WV337" s="11">
        <v>0</v>
      </c>
      <c r="WW337" s="11">
        <v>0</v>
      </c>
      <c r="WX337" s="11">
        <v>0</v>
      </c>
      <c r="WY337" s="11">
        <v>0</v>
      </c>
      <c r="WZ337" s="11">
        <v>0</v>
      </c>
      <c r="XA337" s="11">
        <v>0</v>
      </c>
      <c r="XB337" s="11">
        <v>0</v>
      </c>
      <c r="XC337" s="11">
        <v>0</v>
      </c>
      <c r="XD337" s="11">
        <v>0</v>
      </c>
      <c r="XE337" s="11">
        <v>0</v>
      </c>
      <c r="XF337" s="11">
        <v>0</v>
      </c>
      <c r="XG337" s="11">
        <v>0</v>
      </c>
      <c r="XH337" s="11">
        <v>0</v>
      </c>
      <c r="XI337" s="11">
        <v>0</v>
      </c>
      <c r="XJ337" s="11">
        <v>0</v>
      </c>
      <c r="XK337" s="11">
        <v>0</v>
      </c>
      <c r="XL337" s="11">
        <v>2.6773150538204294E-25</v>
      </c>
      <c r="XM337" s="11">
        <v>-2.2861309208707675E-20</v>
      </c>
      <c r="XN337" s="11">
        <v>0</v>
      </c>
      <c r="XO337" s="11">
        <v>0</v>
      </c>
      <c r="XP337" s="11">
        <v>0</v>
      </c>
      <c r="XQ337" s="11">
        <v>0</v>
      </c>
      <c r="XR337" s="11">
        <v>0</v>
      </c>
      <c r="XS337" s="11">
        <v>0</v>
      </c>
      <c r="XT337" s="11">
        <v>0</v>
      </c>
      <c r="XU337" s="11">
        <v>0</v>
      </c>
      <c r="XV337" s="11">
        <v>0</v>
      </c>
      <c r="XW337" s="11">
        <v>0</v>
      </c>
      <c r="XX337" s="11">
        <v>0</v>
      </c>
      <c r="XY337" s="11">
        <v>0</v>
      </c>
      <c r="XZ337" s="11">
        <v>0</v>
      </c>
      <c r="YA337" s="11">
        <v>0</v>
      </c>
      <c r="YB337" s="11">
        <v>0</v>
      </c>
      <c r="YC337" s="11">
        <v>0</v>
      </c>
      <c r="YD337" s="11">
        <v>0</v>
      </c>
      <c r="YE337" s="11">
        <v>0</v>
      </c>
      <c r="YF337" s="11">
        <v>0</v>
      </c>
      <c r="YG337" s="11">
        <v>0</v>
      </c>
      <c r="YH337" s="11">
        <v>0</v>
      </c>
      <c r="YI337" s="11">
        <v>0</v>
      </c>
      <c r="YJ337" s="11">
        <v>0</v>
      </c>
      <c r="YK337" s="11">
        <v>0</v>
      </c>
      <c r="YL337" s="11">
        <v>0</v>
      </c>
      <c r="YM337" s="11">
        <v>0</v>
      </c>
      <c r="YN337" s="11">
        <v>0</v>
      </c>
      <c r="YO337" s="11">
        <v>0</v>
      </c>
      <c r="YP337" s="11">
        <v>0</v>
      </c>
      <c r="YQ337" s="11">
        <v>0</v>
      </c>
      <c r="YR337" s="11">
        <v>0</v>
      </c>
      <c r="YS337" s="11">
        <v>0</v>
      </c>
      <c r="YT337" s="11">
        <v>5.7562237995394668E-8</v>
      </c>
      <c r="YU337" s="11">
        <v>0</v>
      </c>
      <c r="YV337" s="11">
        <v>0</v>
      </c>
      <c r="YW337" s="11">
        <v>6.4255561291690309E-6</v>
      </c>
      <c r="YX337" s="11">
        <v>9.9999999999999995E-21</v>
      </c>
      <c r="YY337" s="11">
        <v>-5.2654760705167171E-8</v>
      </c>
      <c r="YZ337" s="11">
        <v>0</v>
      </c>
      <c r="ZA337" s="11">
        <v>1.5266722181214293E-7</v>
      </c>
      <c r="ZB337" s="11">
        <v>0</v>
      </c>
      <c r="ZC337" s="11">
        <v>1.28380457748828E-8</v>
      </c>
      <c r="ZD337" s="11">
        <v>2.8828099757694602E-9</v>
      </c>
      <c r="ZE337" s="11">
        <v>2.7597132163700875E-9</v>
      </c>
      <c r="ZF337" s="11">
        <v>0</v>
      </c>
      <c r="ZG337" s="11">
        <v>0</v>
      </c>
      <c r="ZH337" s="11">
        <v>0</v>
      </c>
      <c r="ZI337" s="11">
        <v>0</v>
      </c>
      <c r="ZJ337" s="11">
        <v>0</v>
      </c>
      <c r="ZK337" s="11">
        <v>0</v>
      </c>
      <c r="ZL337" s="11">
        <v>0</v>
      </c>
      <c r="ZM337" s="11">
        <v>0</v>
      </c>
      <c r="ZN337" s="11">
        <v>0</v>
      </c>
      <c r="ZO337" s="11">
        <v>0</v>
      </c>
      <c r="ZP337" s="11">
        <v>0</v>
      </c>
      <c r="ZQ337" s="11">
        <v>0</v>
      </c>
      <c r="ZR337" s="11">
        <v>0</v>
      </c>
      <c r="ZS337" s="11">
        <v>0</v>
      </c>
      <c r="ZT337" s="11">
        <v>0</v>
      </c>
      <c r="ZU337" s="11">
        <v>0</v>
      </c>
      <c r="ZV337" s="11">
        <v>0</v>
      </c>
      <c r="ZW337" s="11">
        <v>0</v>
      </c>
      <c r="ZX337" s="11">
        <v>0</v>
      </c>
      <c r="ZY337" s="11">
        <v>0</v>
      </c>
      <c r="ZZ337" s="11">
        <v>0</v>
      </c>
      <c r="AAA337" s="11">
        <v>0</v>
      </c>
      <c r="AAB337" s="11">
        <v>0</v>
      </c>
      <c r="AAC337" s="11">
        <v>0</v>
      </c>
      <c r="AAD337" s="11">
        <v>0</v>
      </c>
      <c r="AAE337" s="11">
        <v>0</v>
      </c>
      <c r="AAF337" s="11">
        <v>0</v>
      </c>
      <c r="AAG337" s="11">
        <v>0</v>
      </c>
      <c r="AAH337" s="11">
        <v>1.2169613881001953E-27</v>
      </c>
      <c r="AAI337" s="11">
        <v>0</v>
      </c>
      <c r="AAJ337" s="11">
        <v>1.9475993450132412E-8</v>
      </c>
      <c r="AAK337" s="11">
        <v>-5.4912294424085314E-9</v>
      </c>
      <c r="AAL337" s="11">
        <v>0</v>
      </c>
      <c r="AAM337" s="11">
        <v>5.4756178286445997E-8</v>
      </c>
      <c r="AAN337" s="11">
        <v>0</v>
      </c>
      <c r="AAO337" s="11">
        <v>0</v>
      </c>
      <c r="AAP337" s="11">
        <v>0</v>
      </c>
      <c r="AAQ337" s="11">
        <v>0</v>
      </c>
      <c r="AAR337" s="11">
        <v>0</v>
      </c>
      <c r="AAS337" s="11">
        <v>0</v>
      </c>
      <c r="AAT337" s="11">
        <v>2.4064568846014918E-14</v>
      </c>
      <c r="AAU337" s="11">
        <v>0</v>
      </c>
      <c r="AAV337" s="11">
        <v>0</v>
      </c>
      <c r="AAW337" s="11">
        <v>0</v>
      </c>
      <c r="AAX337" s="11">
        <v>0</v>
      </c>
      <c r="AAY337" s="11">
        <v>0</v>
      </c>
      <c r="AAZ337" s="11">
        <v>0</v>
      </c>
      <c r="ABA337" s="11">
        <v>0</v>
      </c>
      <c r="ABB337" s="11">
        <v>0</v>
      </c>
      <c r="ABC337" s="11">
        <v>0</v>
      </c>
      <c r="ABD337" s="11">
        <v>0</v>
      </c>
      <c r="ABE337" s="11">
        <v>0</v>
      </c>
      <c r="ABF337" s="11">
        <v>0</v>
      </c>
      <c r="ABG337" s="11">
        <v>0</v>
      </c>
      <c r="ABH337" s="11">
        <v>0</v>
      </c>
      <c r="ABI337" s="11">
        <v>0</v>
      </c>
      <c r="ABJ337" s="11">
        <v>0</v>
      </c>
      <c r="ABK337" s="11">
        <v>0</v>
      </c>
      <c r="ABL337" s="11">
        <v>0</v>
      </c>
      <c r="ABM337" s="11">
        <v>0</v>
      </c>
      <c r="ABN337" s="11">
        <v>0</v>
      </c>
      <c r="ABO337" s="11">
        <v>0</v>
      </c>
      <c r="ABP337" s="11">
        <v>0</v>
      </c>
      <c r="ABQ337" s="11">
        <v>0</v>
      </c>
      <c r="ABR337" s="11">
        <v>0</v>
      </c>
      <c r="ABS337" s="11">
        <v>0</v>
      </c>
      <c r="ABT337" s="11">
        <v>0</v>
      </c>
      <c r="ABU337" s="11">
        <v>3.3178767255021574E-8</v>
      </c>
      <c r="ABV337" s="11">
        <v>0</v>
      </c>
      <c r="ABW337" s="11">
        <v>-1.5543444204242494E-7</v>
      </c>
      <c r="ABX337" s="11">
        <v>0</v>
      </c>
      <c r="ABY337" s="11">
        <v>0</v>
      </c>
      <c r="ABZ337" s="11">
        <v>0</v>
      </c>
      <c r="ACA337" s="11">
        <v>0</v>
      </c>
      <c r="ACB337" s="11">
        <v>0</v>
      </c>
      <c r="ACC337" s="11">
        <v>0</v>
      </c>
      <c r="ACD337" s="11">
        <v>0</v>
      </c>
      <c r="ACE337" s="11">
        <v>0</v>
      </c>
      <c r="ACF337" s="11">
        <v>0</v>
      </c>
      <c r="ACG337" s="11">
        <v>0</v>
      </c>
      <c r="ACH337" s="11">
        <v>0</v>
      </c>
      <c r="ACI337" s="11">
        <v>0</v>
      </c>
      <c r="ACJ337" s="11">
        <v>0</v>
      </c>
      <c r="ACK337" s="11">
        <v>0</v>
      </c>
      <c r="ACL337" s="11">
        <v>0</v>
      </c>
      <c r="ACM337" s="11">
        <v>0</v>
      </c>
      <c r="ACN337" s="11">
        <v>0</v>
      </c>
      <c r="ACO337" s="11">
        <v>0</v>
      </c>
      <c r="ACP337" s="11">
        <v>0</v>
      </c>
      <c r="ACQ337" s="11">
        <v>0</v>
      </c>
      <c r="ACR337" s="11">
        <v>0</v>
      </c>
      <c r="ACS337" s="11">
        <v>0</v>
      </c>
      <c r="ACT337" s="11">
        <v>0</v>
      </c>
      <c r="ACU337" s="11">
        <v>0</v>
      </c>
      <c r="ACV337" s="11">
        <v>0</v>
      </c>
      <c r="ACW337" s="11">
        <v>0</v>
      </c>
      <c r="ACX337" s="11">
        <v>0</v>
      </c>
      <c r="ACY337" s="11">
        <v>0</v>
      </c>
      <c r="ACZ337" s="11">
        <v>0</v>
      </c>
      <c r="ADA337" s="11">
        <v>0</v>
      </c>
      <c r="ADB337" s="11">
        <v>0</v>
      </c>
      <c r="ADC337" s="11">
        <v>0</v>
      </c>
      <c r="ADD337" s="11">
        <v>0</v>
      </c>
      <c r="ADE337" s="11">
        <v>0</v>
      </c>
      <c r="ADF337" s="11">
        <v>0</v>
      </c>
      <c r="ADG337" s="11">
        <v>5.491229442385616E-9</v>
      </c>
      <c r="ADH337" s="11">
        <v>0</v>
      </c>
      <c r="ADI337" s="11">
        <v>-5.5670471528045358E-8</v>
      </c>
      <c r="ADJ337" s="11">
        <v>0</v>
      </c>
      <c r="ADK337" s="11">
        <v>0</v>
      </c>
      <c r="ADL337" s="11">
        <v>0</v>
      </c>
      <c r="ADM337" s="11">
        <v>0</v>
      </c>
      <c r="ADN337" s="11">
        <v>0</v>
      </c>
      <c r="ADO337" s="11">
        <v>0</v>
      </c>
      <c r="ADP337" s="11">
        <v>0</v>
      </c>
      <c r="ADQ337" s="11">
        <v>0</v>
      </c>
      <c r="ADR337" s="11">
        <v>0</v>
      </c>
      <c r="ADS337" s="11">
        <v>0</v>
      </c>
      <c r="ADT337" s="11">
        <v>0</v>
      </c>
      <c r="ADU337" s="11">
        <v>0</v>
      </c>
      <c r="ADV337" s="11">
        <v>0</v>
      </c>
      <c r="ADW337" s="11">
        <v>0</v>
      </c>
      <c r="ADX337" s="11">
        <v>0</v>
      </c>
      <c r="ADY337" s="11">
        <v>0</v>
      </c>
      <c r="ADZ337" s="11">
        <v>0</v>
      </c>
      <c r="AEA337" s="11">
        <v>0</v>
      </c>
      <c r="AEB337" s="11">
        <v>0</v>
      </c>
      <c r="AEC337" s="11">
        <v>0</v>
      </c>
      <c r="AED337" s="11">
        <v>0</v>
      </c>
      <c r="AEE337" s="11">
        <v>0</v>
      </c>
      <c r="AEF337" s="11">
        <v>0</v>
      </c>
      <c r="AEG337" s="11">
        <v>0</v>
      </c>
      <c r="AEH337" s="11">
        <v>0</v>
      </c>
      <c r="AEI337" s="11">
        <v>0</v>
      </c>
      <c r="AEJ337" s="11">
        <v>0</v>
      </c>
      <c r="AEK337" s="11">
        <v>0</v>
      </c>
      <c r="AEL337" s="11">
        <v>0</v>
      </c>
      <c r="AEM337" s="11">
        <v>0</v>
      </c>
      <c r="AEN337" s="11">
        <v>0</v>
      </c>
      <c r="AEO337" s="11">
        <v>2.6773150531759467E-25</v>
      </c>
      <c r="AEP337" s="11">
        <v>0</v>
      </c>
      <c r="AEQ337" s="11">
        <v>0</v>
      </c>
      <c r="AER337" s="11">
        <v>0</v>
      </c>
      <c r="AES337" s="11">
        <v>0</v>
      </c>
      <c r="AET337" s="11">
        <v>0</v>
      </c>
      <c r="AEU337" s="11">
        <v>-1.2937299952601482E-8</v>
      </c>
      <c r="AEV337" s="11">
        <v>0</v>
      </c>
      <c r="AEW337" s="11">
        <v>0</v>
      </c>
      <c r="AEX337" s="11">
        <v>0</v>
      </c>
      <c r="AEY337" s="11">
        <v>0</v>
      </c>
      <c r="AEZ337" s="11">
        <v>0</v>
      </c>
      <c r="AFA337" s="11">
        <v>0</v>
      </c>
      <c r="AFB337" s="11">
        <v>0</v>
      </c>
      <c r="AFC337" s="11">
        <v>0</v>
      </c>
      <c r="AFD337" s="11">
        <v>0</v>
      </c>
      <c r="AFE337" s="11">
        <v>0</v>
      </c>
      <c r="AFF337" s="11">
        <v>0</v>
      </c>
      <c r="AFG337" s="11">
        <v>0</v>
      </c>
      <c r="AFH337" s="11">
        <v>0</v>
      </c>
      <c r="AFI337" s="11">
        <v>0</v>
      </c>
      <c r="AFJ337" s="11">
        <v>0</v>
      </c>
      <c r="AFK337" s="11">
        <v>0</v>
      </c>
      <c r="AFL337" s="11">
        <v>0</v>
      </c>
      <c r="AFM337" s="11">
        <v>0</v>
      </c>
      <c r="AFN337" s="11">
        <v>0</v>
      </c>
      <c r="AFO337" s="11">
        <v>0</v>
      </c>
      <c r="AFP337" s="11">
        <v>0</v>
      </c>
      <c r="AFQ337" s="11">
        <v>0</v>
      </c>
      <c r="AFR337" s="11">
        <v>0</v>
      </c>
      <c r="AFS337" s="11">
        <v>0</v>
      </c>
      <c r="AFT337" s="11">
        <v>0</v>
      </c>
      <c r="AFU337" s="11">
        <v>0</v>
      </c>
      <c r="AFV337" s="11">
        <v>0</v>
      </c>
      <c r="AFW337" s="11">
        <v>0</v>
      </c>
      <c r="AFX337" s="11">
        <v>0</v>
      </c>
      <c r="AFY337" s="11">
        <v>0</v>
      </c>
      <c r="AFZ337" s="11">
        <v>4.8191670957167044E-6</v>
      </c>
      <c r="AGA337" s="11">
        <v>0</v>
      </c>
      <c r="AGB337" s="11">
        <v>0</v>
      </c>
      <c r="AGC337" s="11">
        <v>0</v>
      </c>
      <c r="AGD337" s="11">
        <v>0</v>
      </c>
      <c r="AGE337" s="11">
        <v>0</v>
      </c>
      <c r="AGF337" s="11">
        <v>0</v>
      </c>
      <c r="AGG337" s="11">
        <v>-2.8904266825179622E-9</v>
      </c>
      <c r="AGH337" s="11">
        <v>0</v>
      </c>
      <c r="AGI337" s="11">
        <v>0</v>
      </c>
      <c r="AGJ337" s="11">
        <v>0</v>
      </c>
      <c r="AGK337" s="11">
        <v>0</v>
      </c>
      <c r="AGL337" s="11">
        <v>0</v>
      </c>
      <c r="AGM337" s="11">
        <v>0</v>
      </c>
      <c r="AGN337" s="11">
        <v>0</v>
      </c>
      <c r="AGO337" s="11">
        <v>0</v>
      </c>
      <c r="AGP337" s="11">
        <v>0</v>
      </c>
      <c r="AGQ337" s="11">
        <v>0</v>
      </c>
      <c r="AGR337" s="11">
        <v>0</v>
      </c>
      <c r="AGS337" s="11">
        <v>0</v>
      </c>
      <c r="AGT337" s="11">
        <v>0</v>
      </c>
      <c r="AGU337" s="11">
        <v>0</v>
      </c>
      <c r="AGV337" s="11">
        <v>0</v>
      </c>
      <c r="AGW337" s="11">
        <v>0</v>
      </c>
      <c r="AGX337" s="11">
        <v>0</v>
      </c>
      <c r="AGY337" s="11">
        <v>0</v>
      </c>
      <c r="AGZ337" s="11">
        <v>0</v>
      </c>
      <c r="AHA337" s="11">
        <v>0</v>
      </c>
      <c r="AHB337" s="11">
        <v>0</v>
      </c>
      <c r="AHC337" s="11">
        <v>0</v>
      </c>
      <c r="AHD337" s="11">
        <v>0</v>
      </c>
      <c r="AHE337" s="11">
        <v>0</v>
      </c>
      <c r="AHF337" s="11">
        <v>0</v>
      </c>
      <c r="AHG337" s="11">
        <v>0</v>
      </c>
      <c r="AHH337" s="11">
        <v>0</v>
      </c>
      <c r="AHI337" s="11">
        <v>0</v>
      </c>
      <c r="AHJ337" s="11">
        <v>0</v>
      </c>
      <c r="AHK337" s="11">
        <v>0</v>
      </c>
      <c r="AHL337" s="11">
        <v>0</v>
      </c>
      <c r="AHM337" s="11">
        <v>0</v>
      </c>
      <c r="AHN337" s="11">
        <v>0</v>
      </c>
      <c r="AHO337" s="11">
        <v>0</v>
      </c>
      <c r="AHP337" s="11">
        <v>0</v>
      </c>
      <c r="AHQ337" s="11">
        <v>0</v>
      </c>
      <c r="AHR337" s="11">
        <v>0</v>
      </c>
      <c r="AHS337" s="11">
        <v>0</v>
      </c>
      <c r="AHT337" s="11">
        <v>0</v>
      </c>
      <c r="AHU337" s="11">
        <v>0</v>
      </c>
      <c r="AHV337" s="11">
        <v>0</v>
      </c>
      <c r="AHW337" s="11">
        <v>0</v>
      </c>
      <c r="AHX337" s="11">
        <v>0</v>
      </c>
      <c r="AHY337" s="11">
        <v>0</v>
      </c>
      <c r="AHZ337" s="11">
        <v>0</v>
      </c>
      <c r="AIA337" s="11">
        <v>0</v>
      </c>
      <c r="AIB337" s="11">
        <v>0</v>
      </c>
      <c r="AIC337" s="11">
        <v>0</v>
      </c>
      <c r="AID337" s="11">
        <v>2.4911186751511984E-7</v>
      </c>
      <c r="AIE337" s="11">
        <v>-9.6059722945241648E-9</v>
      </c>
      <c r="AIF337" s="11">
        <v>5.7304540139610202E-8</v>
      </c>
      <c r="AIG337" s="11">
        <v>0</v>
      </c>
      <c r="AIH337" s="11">
        <v>0</v>
      </c>
      <c r="AII337" s="11">
        <v>0</v>
      </c>
      <c r="AIJ337" s="11">
        <v>1.9607843137254903E-9</v>
      </c>
      <c r="AIK337" s="11">
        <v>0</v>
      </c>
      <c r="AIL337" s="11">
        <v>0</v>
      </c>
      <c r="AIM337" s="11">
        <v>0</v>
      </c>
      <c r="AIN337" s="11">
        <v>0</v>
      </c>
      <c r="AIO337" s="11">
        <v>0</v>
      </c>
      <c r="AIP337" s="11">
        <v>0</v>
      </c>
      <c r="AIQ337" s="11">
        <v>0</v>
      </c>
      <c r="AIR337" s="11">
        <v>0</v>
      </c>
      <c r="AIS337" s="11">
        <v>0</v>
      </c>
      <c r="AIT337" s="11">
        <v>0</v>
      </c>
      <c r="AIU337" s="11">
        <v>0</v>
      </c>
      <c r="AIV337" s="11">
        <v>0</v>
      </c>
      <c r="AIW337" s="11">
        <v>0</v>
      </c>
      <c r="AIX337" s="11">
        <v>0</v>
      </c>
      <c r="AIY337" s="11">
        <v>0</v>
      </c>
      <c r="AIZ337" s="11">
        <v>0</v>
      </c>
      <c r="AJA337" s="11">
        <v>0</v>
      </c>
      <c r="AJB337" s="11">
        <v>0</v>
      </c>
      <c r="AJC337" s="11">
        <v>0</v>
      </c>
      <c r="AJD337" s="11">
        <v>0</v>
      </c>
      <c r="AJE337" s="11">
        <v>0</v>
      </c>
      <c r="AJF337" s="11">
        <v>0</v>
      </c>
      <c r="AJG337" s="11">
        <v>0</v>
      </c>
      <c r="AJH337" s="11">
        <v>0</v>
      </c>
      <c r="AJI337" s="11">
        <v>0</v>
      </c>
      <c r="AJJ337" s="11">
        <v>0</v>
      </c>
      <c r="AJK337" s="11">
        <v>0</v>
      </c>
      <c r="AJL337" s="11">
        <v>0</v>
      </c>
      <c r="AJM337" s="11">
        <v>0</v>
      </c>
      <c r="AJN337" s="11">
        <v>0</v>
      </c>
      <c r="AJO337" s="11">
        <v>0</v>
      </c>
      <c r="AJP337" s="11">
        <v>1.3104808102462695E-11</v>
      </c>
      <c r="AJQ337" s="11">
        <v>-5.7307524073928916E-8</v>
      </c>
      <c r="AJR337" s="11">
        <v>0</v>
      </c>
      <c r="AJS337" s="11">
        <v>0</v>
      </c>
      <c r="AJT337" s="11">
        <v>0</v>
      </c>
      <c r="AJU337" s="11">
        <v>0</v>
      </c>
      <c r="AJV337" s="11">
        <v>0</v>
      </c>
      <c r="AJW337" s="11">
        <v>0</v>
      </c>
      <c r="AJX337" s="11">
        <v>0</v>
      </c>
      <c r="AJY337" s="11">
        <v>0</v>
      </c>
      <c r="AJZ337" s="11">
        <v>0</v>
      </c>
      <c r="AKA337" s="11">
        <v>0</v>
      </c>
      <c r="AKB337" s="11">
        <v>0</v>
      </c>
      <c r="AKC337" s="11">
        <v>0</v>
      </c>
      <c r="AKD337" s="11">
        <v>0</v>
      </c>
      <c r="AKE337" s="11">
        <v>0</v>
      </c>
      <c r="AKF337" s="11">
        <v>0</v>
      </c>
      <c r="AKG337" s="11">
        <v>0</v>
      </c>
      <c r="AKH337" s="11">
        <v>0</v>
      </c>
      <c r="AKI337" s="11">
        <v>0</v>
      </c>
      <c r="AKJ337" s="11">
        <v>0</v>
      </c>
      <c r="AKK337" s="11">
        <v>0</v>
      </c>
      <c r="AKL337" s="11">
        <v>0</v>
      </c>
      <c r="AKM337" s="11">
        <v>0</v>
      </c>
      <c r="AKN337" s="11">
        <v>0</v>
      </c>
      <c r="AKO337" s="11">
        <v>0</v>
      </c>
      <c r="AKP337" s="11">
        <v>0</v>
      </c>
      <c r="AKQ337" s="11">
        <v>0</v>
      </c>
      <c r="AKR337" s="11">
        <v>0</v>
      </c>
      <c r="AKS337" s="11">
        <v>0</v>
      </c>
      <c r="AKT337" s="11">
        <v>0</v>
      </c>
      <c r="AKU337" s="11">
        <v>0</v>
      </c>
      <c r="AKV337" s="11">
        <v>0</v>
      </c>
      <c r="AKW337" s="11">
        <v>0</v>
      </c>
      <c r="AKX337" s="11">
        <v>0</v>
      </c>
      <c r="AKY337" s="11">
        <v>3.9904441798741721E-6</v>
      </c>
      <c r="AKZ337" s="11">
        <v>0</v>
      </c>
      <c r="ALA337" s="11">
        <v>0</v>
      </c>
      <c r="ALB337" s="11">
        <v>0</v>
      </c>
      <c r="ALC337" s="11">
        <v>-6.2676754652021613E-9</v>
      </c>
      <c r="ALD337" s="11">
        <v>0</v>
      </c>
      <c r="ALE337" s="11">
        <v>0</v>
      </c>
      <c r="ALF337" s="11">
        <v>0</v>
      </c>
      <c r="ALG337" s="11">
        <v>0</v>
      </c>
      <c r="ALH337" s="11">
        <v>0</v>
      </c>
      <c r="ALI337" s="11">
        <v>0</v>
      </c>
      <c r="ALJ337" s="11">
        <v>0</v>
      </c>
      <c r="ALK337" s="11">
        <v>0</v>
      </c>
      <c r="ALL337" s="11">
        <v>0</v>
      </c>
      <c r="ALM337" s="11">
        <v>0</v>
      </c>
      <c r="ALN337" s="11">
        <v>0</v>
      </c>
      <c r="ALO337" s="11">
        <v>0</v>
      </c>
      <c r="ALP337" s="11">
        <v>0</v>
      </c>
      <c r="ALQ337" s="11">
        <v>0</v>
      </c>
      <c r="ALR337" s="11">
        <v>0</v>
      </c>
      <c r="ALS337" s="11">
        <v>0</v>
      </c>
      <c r="ALT337" s="11">
        <v>0</v>
      </c>
      <c r="ALU337" s="11">
        <v>0</v>
      </c>
      <c r="ALV337" s="11">
        <v>0</v>
      </c>
      <c r="ALW337" s="11">
        <v>0</v>
      </c>
      <c r="ALX337" s="11">
        <v>0</v>
      </c>
      <c r="ALY337" s="11">
        <v>0</v>
      </c>
      <c r="ALZ337" s="11">
        <v>0</v>
      </c>
      <c r="AMA337" s="11">
        <v>0</v>
      </c>
      <c r="AMB337" s="11">
        <v>0</v>
      </c>
      <c r="AMC337" s="11">
        <v>0</v>
      </c>
      <c r="AMD337" s="11">
        <v>0</v>
      </c>
      <c r="AME337" s="11">
        <v>0</v>
      </c>
      <c r="AMF337" s="11">
        <v>0</v>
      </c>
      <c r="AMG337" s="11">
        <v>0</v>
      </c>
      <c r="AMH337" s="11">
        <v>0</v>
      </c>
      <c r="AMI337" s="11">
        <v>0</v>
      </c>
      <c r="AMJ337" s="11">
        <v>2.844922114157459E-7</v>
      </c>
      <c r="AMK337" s="11">
        <v>0</v>
      </c>
      <c r="AML337" s="11">
        <v>0</v>
      </c>
      <c r="AMM337" s="11">
        <v>0</v>
      </c>
      <c r="AMN337" s="11">
        <v>0</v>
      </c>
      <c r="AMO337" s="11">
        <v>-8.577918311524507E-6</v>
      </c>
      <c r="AMP337" s="11">
        <v>3.9199080335528472E-35</v>
      </c>
      <c r="AMQ337" s="11">
        <v>0</v>
      </c>
      <c r="AMR337" s="11">
        <v>0</v>
      </c>
      <c r="AMS337" s="11">
        <v>7.7852168635332387E-34</v>
      </c>
      <c r="AMT337" s="11">
        <v>0</v>
      </c>
      <c r="AMU337" s="11">
        <v>0</v>
      </c>
      <c r="AMV337" s="11">
        <v>0</v>
      </c>
      <c r="AMW337" s="11">
        <v>0</v>
      </c>
      <c r="AMX337" s="11">
        <v>0</v>
      </c>
      <c r="AMY337" s="11">
        <v>0</v>
      </c>
      <c r="AMZ337" s="11">
        <v>0</v>
      </c>
      <c r="ANA337" s="11">
        <v>0</v>
      </c>
      <c r="ANB337" s="11">
        <v>0</v>
      </c>
      <c r="ANC337" s="11">
        <v>0</v>
      </c>
      <c r="AND337" s="11">
        <v>0</v>
      </c>
      <c r="ANE337" s="11">
        <v>0</v>
      </c>
      <c r="ANF337" s="11">
        <v>0</v>
      </c>
      <c r="ANG337" s="11">
        <v>0</v>
      </c>
      <c r="ANH337" s="11">
        <v>0</v>
      </c>
      <c r="ANI337" s="11">
        <v>0</v>
      </c>
      <c r="ANJ337" s="11">
        <v>0</v>
      </c>
      <c r="ANK337" s="11">
        <v>0</v>
      </c>
      <c r="ANL337" s="11">
        <v>0</v>
      </c>
      <c r="ANM337" s="11">
        <v>0</v>
      </c>
      <c r="ANN337" s="11">
        <v>0</v>
      </c>
      <c r="ANO337" s="11">
        <v>0</v>
      </c>
      <c r="ANP337" s="11">
        <v>0</v>
      </c>
      <c r="ANQ337" s="11">
        <v>0</v>
      </c>
      <c r="ANR337" s="11">
        <v>0</v>
      </c>
      <c r="ANS337" s="11">
        <v>0</v>
      </c>
      <c r="ANT337" s="11">
        <v>0</v>
      </c>
      <c r="ANU337" s="11">
        <v>0</v>
      </c>
      <c r="ANV337" s="11">
        <v>3.8674157077409421E-8</v>
      </c>
      <c r="ANW337" s="11">
        <v>0</v>
      </c>
      <c r="ANX337" s="11">
        <v>0</v>
      </c>
      <c r="ANY337" s="11">
        <v>0</v>
      </c>
      <c r="ANZ337" s="11">
        <v>4.8349773578752707E-6</v>
      </c>
      <c r="AOA337" s="11">
        <v>-2.6926123984947601E-7</v>
      </c>
      <c r="AOB337" s="11">
        <v>8.9753746616491718E-9</v>
      </c>
      <c r="AOC337" s="11">
        <v>0</v>
      </c>
      <c r="AOD337" s="11">
        <v>2.2390740698263809E-9</v>
      </c>
      <c r="AOE337" s="11">
        <v>0</v>
      </c>
      <c r="AOF337" s="11">
        <v>0</v>
      </c>
      <c r="AOG337" s="11">
        <v>0</v>
      </c>
      <c r="AOH337" s="11">
        <v>0</v>
      </c>
      <c r="AOI337" s="11">
        <v>0</v>
      </c>
      <c r="AOJ337" s="11">
        <v>0</v>
      </c>
      <c r="AOK337" s="11">
        <v>0</v>
      </c>
      <c r="AOL337" s="11">
        <v>0</v>
      </c>
      <c r="AOM337" s="11">
        <v>0</v>
      </c>
      <c r="AON337" s="11">
        <v>0</v>
      </c>
      <c r="AOO337" s="11">
        <v>0</v>
      </c>
      <c r="AOP337" s="11">
        <v>0</v>
      </c>
      <c r="AOQ337" s="11">
        <v>0</v>
      </c>
      <c r="AOR337" s="11">
        <v>0</v>
      </c>
      <c r="AOS337" s="11">
        <v>0</v>
      </c>
      <c r="AOT337" s="11">
        <v>0</v>
      </c>
      <c r="AOU337" s="11">
        <v>0</v>
      </c>
      <c r="AOV337" s="11">
        <v>0</v>
      </c>
      <c r="AOW337" s="11">
        <v>0</v>
      </c>
      <c r="AOX337" s="11">
        <v>0</v>
      </c>
      <c r="AOY337" s="11">
        <v>0</v>
      </c>
      <c r="AOZ337" s="11">
        <v>0</v>
      </c>
      <c r="APA337" s="11">
        <v>0</v>
      </c>
      <c r="APB337" s="11">
        <v>0</v>
      </c>
      <c r="APC337" s="11">
        <v>0</v>
      </c>
      <c r="APD337" s="11">
        <v>0</v>
      </c>
      <c r="APE337" s="11">
        <v>0</v>
      </c>
      <c r="APF337" s="11">
        <v>0</v>
      </c>
      <c r="APG337" s="11">
        <v>0</v>
      </c>
      <c r="APH337" s="11">
        <v>0</v>
      </c>
      <c r="API337" s="11">
        <v>0</v>
      </c>
      <c r="APJ337" s="11">
        <v>0</v>
      </c>
      <c r="APK337" s="11">
        <v>0</v>
      </c>
      <c r="APL337" s="11">
        <v>2.6926123984947511E-7</v>
      </c>
      <c r="APM337" s="11">
        <v>-1.0949263783478008E-8</v>
      </c>
      <c r="APN337" s="11">
        <v>5.730541008779261E-8</v>
      </c>
      <c r="APO337" s="11">
        <v>0</v>
      </c>
      <c r="APP337" s="11">
        <v>0</v>
      </c>
      <c r="APQ337" s="11">
        <v>0</v>
      </c>
      <c r="APR337" s="11">
        <v>0</v>
      </c>
      <c r="APS337" s="11">
        <v>0</v>
      </c>
      <c r="APT337" s="11">
        <v>0</v>
      </c>
      <c r="APU337" s="11">
        <v>0</v>
      </c>
      <c r="APV337" s="11">
        <v>0</v>
      </c>
      <c r="APW337" s="11">
        <v>0</v>
      </c>
      <c r="APX337" s="11">
        <v>0</v>
      </c>
      <c r="APY337" s="11">
        <v>0</v>
      </c>
      <c r="APZ337" s="11">
        <v>0</v>
      </c>
      <c r="AQA337" s="11">
        <v>0</v>
      </c>
      <c r="AQB337" s="11">
        <v>0</v>
      </c>
      <c r="AQC337" s="11">
        <v>0</v>
      </c>
      <c r="AQD337" s="11">
        <v>0</v>
      </c>
      <c r="AQE337" s="11">
        <v>0</v>
      </c>
      <c r="AQF337" s="11">
        <v>0</v>
      </c>
      <c r="AQG337" s="11">
        <v>0</v>
      </c>
      <c r="AQH337" s="11">
        <v>0</v>
      </c>
      <c r="AQI337" s="11">
        <v>0</v>
      </c>
      <c r="AQJ337" s="11">
        <v>0</v>
      </c>
      <c r="AQK337" s="11">
        <v>0</v>
      </c>
      <c r="AQL337" s="11">
        <v>0</v>
      </c>
      <c r="AQM337" s="11">
        <v>0</v>
      </c>
      <c r="AQN337" s="11">
        <v>0</v>
      </c>
      <c r="AQO337" s="11">
        <v>0</v>
      </c>
      <c r="AQP337" s="11">
        <v>0</v>
      </c>
      <c r="AQQ337" s="11">
        <v>0</v>
      </c>
      <c r="AQR337" s="11">
        <v>0</v>
      </c>
      <c r="AQS337" s="11">
        <v>0</v>
      </c>
      <c r="AQT337" s="11">
        <v>0</v>
      </c>
      <c r="AQU337" s="11">
        <v>0</v>
      </c>
      <c r="AQV337" s="11">
        <v>0</v>
      </c>
      <c r="AQW337" s="11">
        <v>0</v>
      </c>
      <c r="AQX337" s="11">
        <v>1.3104808102462695E-11</v>
      </c>
      <c r="AQY337" s="11">
        <v>-5.7307524073925747E-8</v>
      </c>
      <c r="AQZ337" s="11">
        <v>0</v>
      </c>
      <c r="ARA337" s="11">
        <v>0</v>
      </c>
      <c r="ARB337" s="11">
        <v>0</v>
      </c>
      <c r="ARC337" s="11">
        <v>0</v>
      </c>
      <c r="ARD337" s="11">
        <v>0</v>
      </c>
      <c r="ARE337" s="11">
        <v>0</v>
      </c>
      <c r="ARF337" s="11">
        <v>0</v>
      </c>
      <c r="ARG337" s="11">
        <v>0</v>
      </c>
      <c r="ARH337" s="11">
        <v>0</v>
      </c>
      <c r="ARI337" s="11">
        <v>0</v>
      </c>
      <c r="ARJ337" s="11">
        <v>0</v>
      </c>
      <c r="ARK337" s="11">
        <v>0</v>
      </c>
      <c r="ARL337" s="11">
        <v>0</v>
      </c>
      <c r="ARM337" s="11">
        <v>0</v>
      </c>
      <c r="ARN337" s="11">
        <v>0</v>
      </c>
      <c r="ARO337" s="11">
        <v>0</v>
      </c>
      <c r="ARP337" s="11">
        <v>0</v>
      </c>
      <c r="ARQ337" s="11">
        <v>0</v>
      </c>
      <c r="ARR337" s="11">
        <v>0</v>
      </c>
      <c r="ARS337" s="11">
        <v>0</v>
      </c>
      <c r="ART337" s="11">
        <v>0</v>
      </c>
      <c r="ARU337" s="11">
        <v>0</v>
      </c>
      <c r="ARV337" s="11">
        <v>0</v>
      </c>
      <c r="ARW337" s="11">
        <v>0</v>
      </c>
      <c r="ARX337" s="11">
        <v>0</v>
      </c>
      <c r="ARY337" s="11">
        <v>0</v>
      </c>
      <c r="ARZ337" s="11">
        <v>0</v>
      </c>
      <c r="ASA337" s="11">
        <v>0</v>
      </c>
      <c r="ASB337" s="11">
        <v>0</v>
      </c>
      <c r="ASC337" s="11">
        <v>0</v>
      </c>
      <c r="ASD337" s="11">
        <v>0</v>
      </c>
      <c r="ASE337" s="11">
        <v>0</v>
      </c>
      <c r="ASF337" s="11">
        <v>0</v>
      </c>
      <c r="ASG337" s="11">
        <v>3.2233182385831987E-6</v>
      </c>
      <c r="ASH337" s="11">
        <v>0</v>
      </c>
      <c r="ASI337" s="11">
        <v>0</v>
      </c>
      <c r="ASJ337" s="11">
        <v>0</v>
      </c>
      <c r="ASK337" s="11">
        <v>-2.2539979283894963E-9</v>
      </c>
      <c r="ASL337" s="11">
        <v>0</v>
      </c>
      <c r="ASM337" s="11">
        <v>0</v>
      </c>
      <c r="ASN337" s="11">
        <v>0</v>
      </c>
      <c r="ASO337" s="11">
        <v>0</v>
      </c>
      <c r="ASP337" s="11">
        <v>0</v>
      </c>
      <c r="ASQ337" s="11">
        <v>0</v>
      </c>
      <c r="ASR337" s="11">
        <v>0</v>
      </c>
      <c r="ASS337" s="11">
        <v>0</v>
      </c>
      <c r="AST337" s="11">
        <v>0</v>
      </c>
      <c r="ASU337" s="11">
        <v>0</v>
      </c>
      <c r="ASV337" s="11">
        <v>0</v>
      </c>
      <c r="ASW337" s="11">
        <v>0</v>
      </c>
      <c r="ASX337" s="11">
        <v>0</v>
      </c>
      <c r="ASY337" s="11">
        <v>0</v>
      </c>
      <c r="ASZ337" s="11">
        <v>0</v>
      </c>
      <c r="ATA337" s="11">
        <v>0</v>
      </c>
      <c r="ATB337" s="11">
        <v>0</v>
      </c>
      <c r="ATC337" s="11">
        <v>0</v>
      </c>
      <c r="ATD337" s="11">
        <v>0</v>
      </c>
      <c r="ATE337" s="11">
        <v>0</v>
      </c>
      <c r="ATF337" s="11">
        <v>0</v>
      </c>
      <c r="ATG337" s="11">
        <v>0</v>
      </c>
      <c r="ATH337" s="11">
        <v>0</v>
      </c>
      <c r="ATI337" s="11">
        <v>0</v>
      </c>
      <c r="ATJ337" s="11">
        <v>0</v>
      </c>
      <c r="ATK337" s="11">
        <v>0</v>
      </c>
      <c r="ATL337" s="11">
        <v>0</v>
      </c>
      <c r="ATM337" s="11">
        <v>4.9275496452969838E-7</v>
      </c>
      <c r="ATN337" s="11">
        <v>0</v>
      </c>
      <c r="ATO337" s="11">
        <v>0</v>
      </c>
      <c r="ATP337" s="11">
        <v>0</v>
      </c>
      <c r="ATQ337" s="11">
        <v>0</v>
      </c>
      <c r="ATR337" s="11">
        <v>0</v>
      </c>
      <c r="ATS337" s="11">
        <v>0</v>
      </c>
      <c r="ATT337" s="11">
        <v>0</v>
      </c>
      <c r="ATU337" s="11">
        <v>0</v>
      </c>
      <c r="ATV337" s="11">
        <v>0</v>
      </c>
      <c r="ATW337" s="11">
        <v>-8.4122738684133584E-6</v>
      </c>
      <c r="ATX337" s="11">
        <v>5.8958495180092475E-25</v>
      </c>
      <c r="ATY337" s="11">
        <v>0</v>
      </c>
      <c r="ATZ337" s="11">
        <v>0</v>
      </c>
      <c r="AUA337" s="11">
        <v>1.1704185007008891E-23</v>
      </c>
      <c r="AUB337" s="11">
        <v>0</v>
      </c>
      <c r="AUC337" s="11">
        <v>0</v>
      </c>
      <c r="AUD337" s="11">
        <v>0</v>
      </c>
      <c r="AUE337" s="11">
        <v>0</v>
      </c>
      <c r="AUF337" s="11">
        <v>0</v>
      </c>
      <c r="AUG337" s="11">
        <v>0</v>
      </c>
      <c r="AUH337" s="11">
        <v>0</v>
      </c>
      <c r="AUI337" s="11">
        <v>0</v>
      </c>
      <c r="AUJ337" s="11">
        <v>0</v>
      </c>
      <c r="AUK337" s="11">
        <v>0</v>
      </c>
      <c r="AUL337" s="11">
        <v>0</v>
      </c>
      <c r="AUM337" s="11">
        <v>0</v>
      </c>
      <c r="AUN337" s="11">
        <v>0</v>
      </c>
      <c r="AUO337" s="11">
        <v>0</v>
      </c>
      <c r="AUP337" s="11">
        <v>0</v>
      </c>
      <c r="AUQ337" s="11">
        <v>0</v>
      </c>
      <c r="AUR337" s="11">
        <v>0</v>
      </c>
      <c r="AUS337" s="11">
        <v>0</v>
      </c>
      <c r="AUT337" s="11">
        <v>0</v>
      </c>
      <c r="AUU337" s="11">
        <v>0</v>
      </c>
      <c r="AUV337" s="11">
        <v>0</v>
      </c>
      <c r="AUW337" s="11">
        <v>0</v>
      </c>
      <c r="AUX337" s="11">
        <v>0</v>
      </c>
      <c r="AUY337" s="11">
        <v>0</v>
      </c>
      <c r="AUZ337" s="11">
        <v>0</v>
      </c>
      <c r="AVA337" s="11">
        <v>0</v>
      </c>
      <c r="AVB337" s="11">
        <v>0</v>
      </c>
      <c r="AVC337" s="11">
        <v>0</v>
      </c>
      <c r="AVD337" s="11">
        <v>0</v>
      </c>
      <c r="AVE337" s="11">
        <v>0</v>
      </c>
      <c r="AVF337" s="11">
        <v>0</v>
      </c>
      <c r="AVG337" s="11">
        <v>0</v>
      </c>
      <c r="AVH337" s="11">
        <v>5.6784803087477049E-6</v>
      </c>
      <c r="AVI337" s="11">
        <v>-2.4405115581587169E-7</v>
      </c>
      <c r="AVJ337" s="11">
        <v>7.5748144375595357E-9</v>
      </c>
      <c r="AVK337" s="11">
        <v>0</v>
      </c>
      <c r="AVL337" s="11">
        <v>1.1541641449753814E-8</v>
      </c>
      <c r="AVM337" s="11">
        <v>0</v>
      </c>
      <c r="AVN337" s="11">
        <v>0</v>
      </c>
      <c r="AVO337" s="11">
        <v>0</v>
      </c>
      <c r="AVP337" s="11">
        <v>0</v>
      </c>
      <c r="AVQ337" s="11">
        <v>0</v>
      </c>
      <c r="AVR337" s="11">
        <v>0</v>
      </c>
      <c r="AVS337" s="11">
        <v>0</v>
      </c>
      <c r="AVT337" s="11">
        <v>0</v>
      </c>
      <c r="AVU337" s="11">
        <v>0</v>
      </c>
      <c r="AVV337" s="11">
        <v>0</v>
      </c>
      <c r="AVW337" s="11">
        <v>0</v>
      </c>
      <c r="AVX337" s="11">
        <v>0</v>
      </c>
      <c r="AVY337" s="11">
        <v>0</v>
      </c>
      <c r="AVZ337" s="11">
        <v>0</v>
      </c>
      <c r="AWA337" s="11">
        <v>0</v>
      </c>
      <c r="AWB337" s="11">
        <v>0</v>
      </c>
      <c r="AWC337" s="11">
        <v>0</v>
      </c>
      <c r="AWD337" s="11">
        <v>0</v>
      </c>
      <c r="AWE337" s="11">
        <v>0</v>
      </c>
      <c r="AWF337" s="11">
        <v>0</v>
      </c>
      <c r="AWG337" s="11">
        <v>0</v>
      </c>
      <c r="AWH337" s="11">
        <v>0</v>
      </c>
      <c r="AWI337" s="11">
        <v>0</v>
      </c>
      <c r="AWJ337" s="11">
        <v>0</v>
      </c>
      <c r="AWK337" s="11">
        <v>1.2891385692469807E-9</v>
      </c>
      <c r="AWL337" s="11">
        <v>0</v>
      </c>
      <c r="AWM337" s="11">
        <v>0</v>
      </c>
      <c r="AWN337" s="11">
        <v>0</v>
      </c>
      <c r="AWO337" s="11">
        <v>0</v>
      </c>
      <c r="AWP337" s="11">
        <v>0</v>
      </c>
      <c r="AWQ337" s="11">
        <v>0</v>
      </c>
      <c r="AWR337" s="11">
        <v>0</v>
      </c>
      <c r="AWS337" s="11">
        <v>0</v>
      </c>
      <c r="AWT337" s="11">
        <v>2.2724443312678606E-7</v>
      </c>
      <c r="AWU337" s="11">
        <v>-7.5879192456719939E-9</v>
      </c>
      <c r="AWV337" s="11">
        <v>5.730541008779261E-8</v>
      </c>
      <c r="AWW337" s="11">
        <v>0</v>
      </c>
      <c r="AWX337" s="11">
        <v>0</v>
      </c>
      <c r="AWY337" s="11">
        <v>0</v>
      </c>
      <c r="AWZ337" s="11">
        <v>0</v>
      </c>
      <c r="AXA337" s="11">
        <v>0</v>
      </c>
      <c r="AXB337" s="11">
        <v>0</v>
      </c>
      <c r="AXC337" s="11">
        <v>0</v>
      </c>
      <c r="AXD337" s="11">
        <v>0</v>
      </c>
      <c r="AXE337" s="11">
        <v>0</v>
      </c>
      <c r="AXF337" s="11">
        <v>0</v>
      </c>
      <c r="AXG337" s="11">
        <v>0</v>
      </c>
      <c r="AXH337" s="11">
        <v>0</v>
      </c>
      <c r="AXI337" s="11">
        <v>0</v>
      </c>
      <c r="AXJ337" s="11">
        <v>0</v>
      </c>
      <c r="AXK337" s="11">
        <v>0</v>
      </c>
      <c r="AXL337" s="11">
        <v>0</v>
      </c>
      <c r="AXM337" s="11">
        <v>0</v>
      </c>
      <c r="AXN337" s="11">
        <v>0</v>
      </c>
      <c r="AXO337" s="11">
        <v>0</v>
      </c>
      <c r="AXP337" s="11">
        <v>0</v>
      </c>
      <c r="AXQ337" s="11">
        <v>0</v>
      </c>
      <c r="AXR337" s="11">
        <v>0</v>
      </c>
      <c r="AXS337" s="11">
        <v>0</v>
      </c>
      <c r="AXT337" s="11">
        <v>0</v>
      </c>
      <c r="AXU337" s="11">
        <v>0</v>
      </c>
      <c r="AXV337" s="11">
        <v>0</v>
      </c>
      <c r="AXW337" s="11">
        <v>0</v>
      </c>
      <c r="AXX337" s="11">
        <v>0</v>
      </c>
      <c r="AXY337" s="11">
        <v>0</v>
      </c>
      <c r="AXZ337" s="11">
        <v>0</v>
      </c>
      <c r="AYA337" s="11">
        <v>0</v>
      </c>
      <c r="AYB337" s="11">
        <v>0</v>
      </c>
      <c r="AYC337" s="11">
        <v>0</v>
      </c>
      <c r="AYD337" s="11">
        <v>0</v>
      </c>
      <c r="AYE337" s="11">
        <v>0</v>
      </c>
      <c r="AYF337" s="11">
        <v>1.3104808102462695E-11</v>
      </c>
      <c r="AYG337" s="11">
        <v>-5.7307524073934859E-8</v>
      </c>
      <c r="AYH337" s="11">
        <v>0</v>
      </c>
      <c r="AYI337" s="11">
        <v>0</v>
      </c>
      <c r="AYJ337" s="11">
        <v>0</v>
      </c>
      <c r="AYK337" s="11">
        <v>0</v>
      </c>
      <c r="AYL337" s="11">
        <v>0</v>
      </c>
      <c r="AYM337" s="11">
        <v>0</v>
      </c>
      <c r="AYN337" s="11">
        <v>0</v>
      </c>
      <c r="AYO337" s="11">
        <v>0</v>
      </c>
      <c r="AYP337" s="11">
        <v>0</v>
      </c>
      <c r="AYQ337" s="11">
        <v>0</v>
      </c>
      <c r="AYR337" s="11">
        <v>0</v>
      </c>
      <c r="AYS337" s="11">
        <v>0</v>
      </c>
      <c r="AYT337" s="11">
        <v>0</v>
      </c>
      <c r="AYU337" s="11">
        <v>0</v>
      </c>
      <c r="AYV337" s="11">
        <v>0</v>
      </c>
      <c r="AYW337" s="11">
        <v>0</v>
      </c>
      <c r="AYX337" s="11">
        <v>0</v>
      </c>
      <c r="AYY337" s="11">
        <v>0</v>
      </c>
      <c r="AYZ337" s="11">
        <v>0</v>
      </c>
      <c r="AZA337" s="11">
        <v>0</v>
      </c>
      <c r="AZB337" s="11">
        <v>0</v>
      </c>
      <c r="AZC337" s="11">
        <v>0</v>
      </c>
      <c r="AZD337" s="11">
        <v>0</v>
      </c>
      <c r="AZE337" s="11">
        <v>0</v>
      </c>
      <c r="AZF337" s="11">
        <v>0</v>
      </c>
      <c r="AZG337" s="11">
        <v>0</v>
      </c>
      <c r="AZH337" s="11">
        <v>0</v>
      </c>
      <c r="AZI337" s="11">
        <v>0</v>
      </c>
      <c r="AZJ337" s="11">
        <v>0</v>
      </c>
      <c r="AZK337" s="11">
        <v>0</v>
      </c>
      <c r="AZL337" s="11">
        <v>0</v>
      </c>
      <c r="AZM337" s="11">
        <v>0</v>
      </c>
      <c r="AZN337" s="11">
        <v>0</v>
      </c>
      <c r="AZO337" s="11">
        <v>2.4336344177098887E-6</v>
      </c>
      <c r="AZP337" s="11">
        <v>0</v>
      </c>
      <c r="AZQ337" s="11">
        <v>0</v>
      </c>
      <c r="AZR337" s="11">
        <v>0</v>
      </c>
      <c r="AZS337" s="11">
        <v>-1.1619245514287429E-8</v>
      </c>
      <c r="AZT337" s="12">
        <v>6226937537.5549774</v>
      </c>
      <c r="AZU337" s="12">
        <v>2200845.1200272022</v>
      </c>
      <c r="AZV337" s="12">
        <v>1472000</v>
      </c>
      <c r="AZW337" s="12">
        <v>52783.442004329481</v>
      </c>
      <c r="AZX337" s="12">
        <v>86511840492.188492</v>
      </c>
      <c r="AZY337" s="12">
        <v>2.1999999999999999E-10</v>
      </c>
      <c r="AZZ337" s="12">
        <v>101983536.45651609</v>
      </c>
      <c r="BAA337" s="12">
        <v>1E-13</v>
      </c>
      <c r="BAB337" s="12">
        <v>1657353.9279403668</v>
      </c>
      <c r="BAC337" s="12">
        <v>2.9999999999999999E-16</v>
      </c>
      <c r="BAD337" s="12">
        <v>1.1E-13</v>
      </c>
      <c r="BAE337" s="12">
        <v>7920000</v>
      </c>
      <c r="BAF337" s="12">
        <v>6380000</v>
      </c>
      <c r="BAG337" s="12">
        <v>3095372503440312</v>
      </c>
      <c r="BAH337" s="12">
        <v>928602500000</v>
      </c>
      <c r="BAI337" s="12">
        <v>297711780874.35925</v>
      </c>
      <c r="BAJ337" s="12">
        <v>742837999999999.88</v>
      </c>
      <c r="BAK337" s="12">
        <v>3367350754.1541696</v>
      </c>
      <c r="BAL337" s="12">
        <v>117736860852.35863</v>
      </c>
      <c r="BAM337" s="12">
        <v>50144535000</v>
      </c>
      <c r="BAN337" s="12">
        <v>445729200000</v>
      </c>
      <c r="BAO337" s="12">
        <v>18572050000</v>
      </c>
      <c r="BAP337" s="12">
        <v>7.757118E+16</v>
      </c>
      <c r="BAQ337" s="12">
        <v>3878559000000000</v>
      </c>
      <c r="BAR337" s="12">
        <v>1.1635677E+17</v>
      </c>
      <c r="BAS337" s="12">
        <v>1163567700000</v>
      </c>
      <c r="BAT337" s="12">
        <v>1939279500000</v>
      </c>
      <c r="BAU337" s="12">
        <v>4.25E+16</v>
      </c>
      <c r="BAV337" s="12">
        <v>2550000000000000</v>
      </c>
      <c r="BAW337" s="12">
        <v>7.65E+16</v>
      </c>
      <c r="BAX337" s="12">
        <v>765000000000</v>
      </c>
      <c r="BAY337" s="12">
        <v>850000000000</v>
      </c>
      <c r="BAZ337" s="12">
        <v>1.275E+17</v>
      </c>
      <c r="BBA337" s="12">
        <v>8924999999999999</v>
      </c>
      <c r="BBB337" s="12">
        <v>2.6774999999999997E+17</v>
      </c>
      <c r="BBC337" s="12">
        <v>2677500000000</v>
      </c>
      <c r="BBD337" s="12">
        <v>1912500000000.0005</v>
      </c>
      <c r="BBE337" s="13">
        <v>1.7194102500212516</v>
      </c>
      <c r="BBF337" s="13">
        <v>1.9315063722825017</v>
      </c>
      <c r="BBG337" s="13">
        <v>2.9145632660061196</v>
      </c>
      <c r="BBH337" s="13">
        <v>2298.0806398088357</v>
      </c>
      <c r="BBI337" s="12">
        <v>187.46091504024901</v>
      </c>
      <c r="BBJ337" s="12">
        <v>2932.1288821619301</v>
      </c>
      <c r="BBK337" s="12">
        <v>817.38391075076595</v>
      </c>
      <c r="BBL337" s="12">
        <v>295.61547610000002</v>
      </c>
      <c r="BBM337" s="12">
        <v>3554.3511629999998</v>
      </c>
      <c r="BBN337" s="12">
        <v>1008.10199485341</v>
      </c>
      <c r="BBO337" s="14">
        <v>389.18359609718607</v>
      </c>
      <c r="BBP337" s="14">
        <v>393.23563860085676</v>
      </c>
      <c r="BBQ337" s="14">
        <v>416.68315745097487</v>
      </c>
      <c r="BBR337" s="13">
        <v>3.2167176706067711</v>
      </c>
      <c r="BBS337" s="13">
        <v>4.5566895342561953</v>
      </c>
      <c r="BBT337" s="13">
        <v>4.1816541363852382</v>
      </c>
      <c r="BBU337" s="14">
        <v>22.384198925437815</v>
      </c>
      <c r="BBV337" s="14">
        <v>28.623596848139194</v>
      </c>
      <c r="BBW337" s="14">
        <v>22.472139059885549</v>
      </c>
      <c r="BBX337" s="14">
        <v>682.4743408116309</v>
      </c>
      <c r="BBY337" s="14">
        <v>581.65016847279367</v>
      </c>
      <c r="BBZ337" s="14">
        <v>688.85545952270616</v>
      </c>
      <c r="BCA337" s="13">
        <v>4.1237064065882407</v>
      </c>
      <c r="BCB337" s="13">
        <v>0.68409887586930318</v>
      </c>
      <c r="BCC337" s="13">
        <v>0.18675681578858275</v>
      </c>
      <c r="BCD337" s="13">
        <v>8.3401440260910009E-2</v>
      </c>
      <c r="BCE337" s="13">
        <v>16.051288696142802</v>
      </c>
      <c r="BCF337" s="13">
        <v>6.5021485252093975E-2</v>
      </c>
      <c r="BCG337" s="13">
        <v>9.1046401554493395E-2</v>
      </c>
      <c r="BCH337" s="13">
        <v>1.0243308117964284E-3</v>
      </c>
      <c r="BCI337" s="13">
        <v>10094.874782507364</v>
      </c>
      <c r="BCJ337" s="13">
        <v>1.9777272505249977E-5</v>
      </c>
      <c r="BCK337" s="13">
        <v>14.074964118603621</v>
      </c>
      <c r="BCL337" s="13">
        <v>1.5415328151012326E-6</v>
      </c>
      <c r="BCM337" s="13">
        <v>1.5387265928903002E-8</v>
      </c>
      <c r="BCN337" s="13">
        <v>1.3187660374347305E-2</v>
      </c>
      <c r="BCO337" s="13">
        <v>0.31072885423501051</v>
      </c>
      <c r="BCP337" s="13">
        <v>7.1423748614583199E-2</v>
      </c>
      <c r="BCQ337" s="13">
        <v>3.1389278938264522</v>
      </c>
      <c r="BCR337" s="13">
        <v>0.49086268671341254</v>
      </c>
      <c r="BCS337" s="13">
        <v>0.1114417302703269</v>
      </c>
      <c r="BCT337" s="13">
        <v>0.29979087044089597</v>
      </c>
      <c r="BCU337" s="13">
        <v>0.68621368527285387</v>
      </c>
      <c r="BCV337" s="13">
        <v>6.7636081117594268E-2</v>
      </c>
      <c r="BCW337" s="13">
        <v>14.664034254483644</v>
      </c>
      <c r="BCX337" s="13">
        <v>1.6356945047294829E-2</v>
      </c>
      <c r="BCY337" s="13">
        <v>1.9581344898545367E-2</v>
      </c>
      <c r="BCZ337" s="13">
        <v>1.8538013790545937E-2</v>
      </c>
      <c r="BDA337" s="13">
        <v>6.328187850343979E-2</v>
      </c>
      <c r="BDB337" s="13">
        <v>3.2544058761059449E-4</v>
      </c>
      <c r="BDC337" s="13">
        <v>28138.899384215681</v>
      </c>
      <c r="BDD337" s="13">
        <v>2.2890882705305266E-5</v>
      </c>
      <c r="BDE337" s="13">
        <v>5.4751422999579082</v>
      </c>
      <c r="BDF337" s="13">
        <v>5.9617814451663062E-6</v>
      </c>
      <c r="BDG337" s="13">
        <v>4.5930619748818257E-8</v>
      </c>
      <c r="BDH337" s="13">
        <v>4.1467921038893386E-2</v>
      </c>
      <c r="BDI337" s="13">
        <v>3.7107660234565042E-2</v>
      </c>
      <c r="BDJ337" s="13">
        <v>3.9582992271225352E-2</v>
      </c>
      <c r="BDK337" s="13">
        <v>0.32401315775180983</v>
      </c>
      <c r="BDL337" s="13">
        <v>0.26555258661932496</v>
      </c>
      <c r="BDM337" s="13">
        <v>0.34775771417785389</v>
      </c>
      <c r="BDN337" s="13">
        <v>0.37274938108007061</v>
      </c>
      <c r="BDO337" s="13">
        <v>0.12765600238679711</v>
      </c>
      <c r="BDP337" s="13">
        <v>0.15046104789491152</v>
      </c>
      <c r="BDQ337" s="13">
        <v>3.2965967228410133</v>
      </c>
      <c r="BDR337" s="13">
        <v>3.1699202478160418</v>
      </c>
      <c r="BDS337" s="13">
        <v>0.11741502255946919</v>
      </c>
      <c r="BDT337" s="13">
        <v>0.22936460979716947</v>
      </c>
      <c r="BDU337" s="13">
        <v>0.26732351241189484</v>
      </c>
      <c r="BDV337" s="13">
        <v>0.88748010037082614</v>
      </c>
      <c r="BDW337" s="13">
        <v>0.11537051624897671</v>
      </c>
      <c r="BDX337" s="13">
        <v>34.235089229282679</v>
      </c>
      <c r="BDY337" s="13">
        <v>0.12657882761830427</v>
      </c>
      <c r="BDZ337" s="13">
        <v>5.6188265190623756</v>
      </c>
      <c r="BEA337" s="13">
        <v>4.8096334670406436E-2</v>
      </c>
      <c r="BEB337" s="13">
        <v>3.7149385899155812E-2</v>
      </c>
      <c r="BEC337" s="13">
        <v>8.5901867517268637E-2</v>
      </c>
      <c r="BED337" s="13">
        <v>4.4827425929766324E-2</v>
      </c>
      <c r="BEE337" s="13">
        <v>1.7904047265941987E-2</v>
      </c>
      <c r="BEF337" s="13">
        <v>2.9929583618062326E-4</v>
      </c>
      <c r="BEG337" s="13">
        <v>26219.813416130146</v>
      </c>
      <c r="BEH337" s="13">
        <v>1.4981448500074654E-5</v>
      </c>
      <c r="BEI337" s="13">
        <v>6.7313462616694917</v>
      </c>
      <c r="BEJ337" s="13">
        <v>1.2613765553488703</v>
      </c>
      <c r="BEK337" s="13">
        <v>2.2067917249495111E-6</v>
      </c>
      <c r="BEL337" s="13">
        <v>3.6164145278687897E-8</v>
      </c>
      <c r="BEM337" s="13">
        <v>4.7782721739381202E-2</v>
      </c>
      <c r="BEN337" s="13">
        <v>3.0051611563837413E-2</v>
      </c>
      <c r="BEO337" s="13">
        <v>4.5227781084434537E-2</v>
      </c>
      <c r="BEP337" s="13">
        <v>0.11105340626166375</v>
      </c>
      <c r="BEQ337" s="13">
        <v>0.32046124364891837</v>
      </c>
      <c r="BER337" s="13">
        <v>0.10421510520464149</v>
      </c>
      <c r="BES337" s="13">
        <v>0.42038079460257743</v>
      </c>
      <c r="BET337" s="13">
        <v>0.39257392738640656</v>
      </c>
      <c r="BEU337" s="22">
        <v>0.31737520865697771</v>
      </c>
    </row>
    <row r="338" spans="2:1503" x14ac:dyDescent="0.25">
      <c r="B338" s="16">
        <v>333</v>
      </c>
      <c r="C338" s="10">
        <v>0</v>
      </c>
      <c r="D338" s="11">
        <v>0</v>
      </c>
      <c r="E338" s="11">
        <v>0</v>
      </c>
      <c r="F338" s="11">
        <v>0</v>
      </c>
      <c r="G338" s="11">
        <v>2.1109075694789365E-5</v>
      </c>
      <c r="H338" s="11">
        <v>0</v>
      </c>
      <c r="I338" s="11">
        <v>0</v>
      </c>
      <c r="J338" s="11">
        <v>0</v>
      </c>
      <c r="K338" s="11">
        <v>0</v>
      </c>
      <c r="L338" s="11">
        <v>0</v>
      </c>
      <c r="M338" s="11">
        <v>0</v>
      </c>
      <c r="N338" s="11">
        <v>0</v>
      </c>
      <c r="O338" s="11">
        <v>-6.421943629660711E-8</v>
      </c>
      <c r="P338" s="11">
        <v>0</v>
      </c>
      <c r="Q338" s="11">
        <v>0</v>
      </c>
      <c r="R338" s="11">
        <v>0</v>
      </c>
      <c r="S338" s="11">
        <v>0</v>
      </c>
      <c r="T338" s="11">
        <v>0</v>
      </c>
      <c r="U338" s="11">
        <v>0</v>
      </c>
      <c r="V338" s="11">
        <v>0</v>
      </c>
      <c r="W338" s="11">
        <v>0</v>
      </c>
      <c r="X338" s="11">
        <v>0</v>
      </c>
      <c r="Y338" s="11">
        <v>0</v>
      </c>
      <c r="Z338" s="11">
        <v>0</v>
      </c>
      <c r="AA338" s="11">
        <v>0</v>
      </c>
      <c r="AB338" s="11">
        <v>0</v>
      </c>
      <c r="AC338" s="11">
        <v>0</v>
      </c>
      <c r="AD338" s="11">
        <v>0</v>
      </c>
      <c r="AE338" s="11">
        <v>0</v>
      </c>
      <c r="AF338" s="11">
        <v>0</v>
      </c>
      <c r="AG338" s="11">
        <v>0</v>
      </c>
      <c r="AH338" s="11">
        <v>0</v>
      </c>
      <c r="AI338" s="11">
        <v>0</v>
      </c>
      <c r="AJ338" s="11">
        <v>0</v>
      </c>
      <c r="AK338" s="11">
        <v>0</v>
      </c>
      <c r="AL338" s="11">
        <v>0</v>
      </c>
      <c r="AM338" s="11">
        <v>0</v>
      </c>
      <c r="AN338" s="11">
        <v>0</v>
      </c>
      <c r="AO338" s="11">
        <v>0</v>
      </c>
      <c r="AP338" s="11">
        <v>0</v>
      </c>
      <c r="AQ338" s="11">
        <v>0</v>
      </c>
      <c r="AR338" s="11">
        <v>3.7860204342313788E-4</v>
      </c>
      <c r="AS338" s="11">
        <v>0</v>
      </c>
      <c r="AT338" s="11">
        <v>0</v>
      </c>
      <c r="AU338" s="11">
        <v>0</v>
      </c>
      <c r="AV338" s="11">
        <v>0</v>
      </c>
      <c r="AW338" s="11">
        <v>0</v>
      </c>
      <c r="AX338" s="11">
        <v>0</v>
      </c>
      <c r="AY338" s="11">
        <v>0</v>
      </c>
      <c r="AZ338" s="11">
        <v>0</v>
      </c>
      <c r="BA338" s="11">
        <v>-9.4256705712201052E-6</v>
      </c>
      <c r="BB338" s="11">
        <v>2.5009678625546748E-28</v>
      </c>
      <c r="BC338" s="11">
        <v>7.157440480910003E-27</v>
      </c>
      <c r="BD338" s="11">
        <v>1.2504331775570333E-28</v>
      </c>
      <c r="BE338" s="11">
        <v>0</v>
      </c>
      <c r="BF338" s="11">
        <v>0</v>
      </c>
      <c r="BG338" s="11">
        <v>8.299101726025057E-27</v>
      </c>
      <c r="BH338" s="11">
        <v>3.7765413781887925E-27</v>
      </c>
      <c r="BI338" s="11">
        <v>8.299101726025057E-27</v>
      </c>
      <c r="BJ338" s="11">
        <v>6.0250105470698853E-8</v>
      </c>
      <c r="BK338" s="11">
        <v>0</v>
      </c>
      <c r="BL338" s="11">
        <v>0</v>
      </c>
      <c r="BM338" s="11">
        <v>0</v>
      </c>
      <c r="BN338" s="11">
        <v>0</v>
      </c>
      <c r="BO338" s="11">
        <v>0</v>
      </c>
      <c r="BP338" s="11">
        <v>0</v>
      </c>
      <c r="BQ338" s="11">
        <v>0</v>
      </c>
      <c r="BR338" s="11">
        <v>0</v>
      </c>
      <c r="BS338" s="11">
        <v>0</v>
      </c>
      <c r="BT338" s="11">
        <v>0</v>
      </c>
      <c r="BU338" s="11">
        <v>0</v>
      </c>
      <c r="BV338" s="11">
        <v>0</v>
      </c>
      <c r="BW338" s="11">
        <v>0</v>
      </c>
      <c r="BX338" s="11">
        <v>0</v>
      </c>
      <c r="BY338" s="11">
        <v>0</v>
      </c>
      <c r="BZ338" s="11">
        <v>0</v>
      </c>
      <c r="CA338" s="11">
        <v>0</v>
      </c>
      <c r="CB338" s="11">
        <v>0</v>
      </c>
      <c r="CC338" s="11">
        <v>0</v>
      </c>
      <c r="CD338" s="11">
        <v>0</v>
      </c>
      <c r="CE338" s="11">
        <v>0</v>
      </c>
      <c r="CF338" s="11">
        <v>0</v>
      </c>
      <c r="CG338" s="11">
        <v>0</v>
      </c>
      <c r="CH338" s="11">
        <v>0</v>
      </c>
      <c r="CI338" s="11">
        <v>0</v>
      </c>
      <c r="CJ338" s="11">
        <v>0</v>
      </c>
      <c r="CK338" s="11">
        <v>0</v>
      </c>
      <c r="CL338" s="11">
        <v>9.7432116075159827E-9</v>
      </c>
      <c r="CM338" s="11">
        <v>-1.6832744662076494E-9</v>
      </c>
      <c r="CN338" s="11">
        <v>0</v>
      </c>
      <c r="CO338" s="11">
        <v>0</v>
      </c>
      <c r="CP338" s="11">
        <v>0</v>
      </c>
      <c r="CQ338" s="11">
        <v>0</v>
      </c>
      <c r="CR338" s="11">
        <v>0</v>
      </c>
      <c r="CS338" s="11">
        <v>0</v>
      </c>
      <c r="CT338" s="11">
        <v>0</v>
      </c>
      <c r="CU338" s="11">
        <v>0</v>
      </c>
      <c r="CV338" s="11">
        <v>0</v>
      </c>
      <c r="CW338" s="11">
        <v>0</v>
      </c>
      <c r="CX338" s="11">
        <v>0</v>
      </c>
      <c r="CY338" s="11">
        <v>0</v>
      </c>
      <c r="CZ338" s="11">
        <v>0</v>
      </c>
      <c r="DA338" s="11">
        <v>0</v>
      </c>
      <c r="DB338" s="11">
        <v>0</v>
      </c>
      <c r="DC338" s="11">
        <v>0</v>
      </c>
      <c r="DD338" s="11">
        <v>0</v>
      </c>
      <c r="DE338" s="11">
        <v>0</v>
      </c>
      <c r="DF338" s="11">
        <v>0</v>
      </c>
      <c r="DG338" s="11">
        <v>0</v>
      </c>
      <c r="DH338" s="11">
        <v>0</v>
      </c>
      <c r="DI338" s="11">
        <v>0</v>
      </c>
      <c r="DJ338" s="11">
        <v>0</v>
      </c>
      <c r="DK338" s="11">
        <v>0</v>
      </c>
      <c r="DL338" s="11">
        <v>0</v>
      </c>
      <c r="DM338" s="11">
        <v>0</v>
      </c>
      <c r="DN338" s="11">
        <v>0</v>
      </c>
      <c r="DO338" s="11">
        <v>0</v>
      </c>
      <c r="DP338" s="11">
        <v>0</v>
      </c>
      <c r="DQ338" s="11">
        <v>0</v>
      </c>
      <c r="DR338" s="11">
        <v>0</v>
      </c>
      <c r="DS338" s="11">
        <v>0</v>
      </c>
      <c r="DT338" s="11">
        <v>0</v>
      </c>
      <c r="DU338" s="11">
        <v>0</v>
      </c>
      <c r="DV338" s="11">
        <v>0</v>
      </c>
      <c r="DW338" s="11">
        <v>1.0717532768267581E-7</v>
      </c>
      <c r="DX338" s="11">
        <v>1.6832744662035553E-9</v>
      </c>
      <c r="DY338" s="11">
        <v>-5.1813036043624573E-8</v>
      </c>
      <c r="DZ338" s="11">
        <v>0</v>
      </c>
      <c r="EA338" s="11">
        <v>6.5972573813776143E-7</v>
      </c>
      <c r="EB338" s="11">
        <v>0</v>
      </c>
      <c r="EC338" s="11">
        <v>5.3973775554283569E-9</v>
      </c>
      <c r="ED338" s="11">
        <v>5.2929717531341583E-9</v>
      </c>
      <c r="EE338" s="11">
        <v>2.3349335626504644E-8</v>
      </c>
      <c r="EF338" s="11">
        <v>0</v>
      </c>
      <c r="EG338" s="11">
        <v>0</v>
      </c>
      <c r="EH338" s="11">
        <v>0</v>
      </c>
      <c r="EI338" s="11">
        <v>0</v>
      </c>
      <c r="EJ338" s="11">
        <v>0</v>
      </c>
      <c r="EK338" s="11">
        <v>0</v>
      </c>
      <c r="EL338" s="11">
        <v>0</v>
      </c>
      <c r="EM338" s="11">
        <v>0</v>
      </c>
      <c r="EN338" s="11">
        <v>0</v>
      </c>
      <c r="EO338" s="11">
        <v>0</v>
      </c>
      <c r="EP338" s="11">
        <v>0</v>
      </c>
      <c r="EQ338" s="11">
        <v>0</v>
      </c>
      <c r="ER338" s="11">
        <v>0</v>
      </c>
      <c r="ES338" s="11">
        <v>0</v>
      </c>
      <c r="ET338" s="11">
        <v>0</v>
      </c>
      <c r="EU338" s="11">
        <v>0</v>
      </c>
      <c r="EV338" s="11">
        <v>0</v>
      </c>
      <c r="EW338" s="11">
        <v>0</v>
      </c>
      <c r="EX338" s="11">
        <v>0</v>
      </c>
      <c r="EY338" s="11">
        <v>0</v>
      </c>
      <c r="EZ338" s="11">
        <v>0</v>
      </c>
      <c r="FA338" s="11">
        <v>0</v>
      </c>
      <c r="FB338" s="11">
        <v>9.9999999999999995E-21</v>
      </c>
      <c r="FC338" s="11">
        <v>0</v>
      </c>
      <c r="FD338" s="11">
        <v>0</v>
      </c>
      <c r="FE338" s="11">
        <v>0</v>
      </c>
      <c r="FF338" s="11">
        <v>0</v>
      </c>
      <c r="FG338" s="11">
        <v>0</v>
      </c>
      <c r="FH338" s="11">
        <v>3.8970538115630514E-6</v>
      </c>
      <c r="FI338" s="11">
        <v>0</v>
      </c>
      <c r="FJ338" s="11">
        <v>4.3795727954752079E-8</v>
      </c>
      <c r="FK338" s="11">
        <v>-3.1849550435945689E-8</v>
      </c>
      <c r="FL338" s="11">
        <v>0</v>
      </c>
      <c r="FM338" s="11">
        <v>2.29674225913711E-7</v>
      </c>
      <c r="FN338" s="11">
        <v>0</v>
      </c>
      <c r="FO338" s="11">
        <v>0</v>
      </c>
      <c r="FP338" s="11">
        <v>0</v>
      </c>
      <c r="FQ338" s="11">
        <v>0</v>
      </c>
      <c r="FR338" s="11">
        <v>6.0731878743567098E-9</v>
      </c>
      <c r="FS338" s="11">
        <v>0</v>
      </c>
      <c r="FT338" s="11">
        <v>0</v>
      </c>
      <c r="FU338" s="11">
        <v>0</v>
      </c>
      <c r="FV338" s="11">
        <v>0</v>
      </c>
      <c r="FW338" s="11">
        <v>0</v>
      </c>
      <c r="FX338" s="11">
        <v>0</v>
      </c>
      <c r="FY338" s="11">
        <v>0</v>
      </c>
      <c r="FZ338" s="11">
        <v>0</v>
      </c>
      <c r="GA338" s="11">
        <v>0</v>
      </c>
      <c r="GB338" s="11">
        <v>0</v>
      </c>
      <c r="GC338" s="11">
        <v>0</v>
      </c>
      <c r="GD338" s="11">
        <v>0</v>
      </c>
      <c r="GE338" s="11">
        <v>0</v>
      </c>
      <c r="GF338" s="11">
        <v>0</v>
      </c>
      <c r="GG338" s="11">
        <v>0</v>
      </c>
      <c r="GH338" s="11">
        <v>0</v>
      </c>
      <c r="GI338" s="11">
        <v>0</v>
      </c>
      <c r="GJ338" s="11">
        <v>0</v>
      </c>
      <c r="GK338" s="11">
        <v>0</v>
      </c>
      <c r="GL338" s="11">
        <v>0</v>
      </c>
      <c r="GM338" s="11">
        <v>0</v>
      </c>
      <c r="GN338" s="11">
        <v>0</v>
      </c>
      <c r="GO338" s="11">
        <v>0</v>
      </c>
      <c r="GP338" s="11">
        <v>0</v>
      </c>
      <c r="GQ338" s="11">
        <v>0</v>
      </c>
      <c r="GR338" s="11">
        <v>0</v>
      </c>
      <c r="GS338" s="11">
        <v>0</v>
      </c>
      <c r="GT338" s="11">
        <v>0</v>
      </c>
      <c r="GU338" s="11">
        <v>8.0173080888684011E-9</v>
      </c>
      <c r="GV338" s="11">
        <v>0</v>
      </c>
      <c r="GW338" s="11">
        <v>-6.6465022443869502E-7</v>
      </c>
      <c r="GX338" s="11">
        <v>0</v>
      </c>
      <c r="GY338" s="11">
        <v>0</v>
      </c>
      <c r="GZ338" s="11">
        <v>0</v>
      </c>
      <c r="HA338" s="11">
        <v>0</v>
      </c>
      <c r="HB338" s="11">
        <v>0</v>
      </c>
      <c r="HC338" s="11">
        <v>0</v>
      </c>
      <c r="HD338" s="11">
        <v>0</v>
      </c>
      <c r="HE338" s="11">
        <v>0</v>
      </c>
      <c r="HF338" s="11">
        <v>0</v>
      </c>
      <c r="HG338" s="11">
        <v>0</v>
      </c>
      <c r="HH338" s="11">
        <v>0</v>
      </c>
      <c r="HI338" s="11">
        <v>0</v>
      </c>
      <c r="HJ338" s="11">
        <v>0</v>
      </c>
      <c r="HK338" s="11">
        <v>0</v>
      </c>
      <c r="HL338" s="11">
        <v>0</v>
      </c>
      <c r="HM338" s="11">
        <v>0</v>
      </c>
      <c r="HN338" s="11">
        <v>0</v>
      </c>
      <c r="HO338" s="11">
        <v>0</v>
      </c>
      <c r="HP338" s="11">
        <v>0</v>
      </c>
      <c r="HQ338" s="11">
        <v>0</v>
      </c>
      <c r="HR338" s="11">
        <v>0</v>
      </c>
      <c r="HS338" s="11">
        <v>0</v>
      </c>
      <c r="HT338" s="11">
        <v>0</v>
      </c>
      <c r="HU338" s="11">
        <v>0</v>
      </c>
      <c r="HV338" s="11">
        <v>0</v>
      </c>
      <c r="HW338" s="11">
        <v>0</v>
      </c>
      <c r="HX338" s="11">
        <v>0</v>
      </c>
      <c r="HY338" s="11">
        <v>0</v>
      </c>
      <c r="HZ338" s="11">
        <v>0</v>
      </c>
      <c r="IA338" s="11">
        <v>0</v>
      </c>
      <c r="IB338" s="11">
        <v>0</v>
      </c>
      <c r="IC338" s="11">
        <v>0</v>
      </c>
      <c r="ID338" s="11">
        <v>0</v>
      </c>
      <c r="IE338" s="11">
        <v>0</v>
      </c>
      <c r="IF338" s="11">
        <v>0</v>
      </c>
      <c r="IG338" s="11">
        <v>1.3976127498072163E-10</v>
      </c>
      <c r="IH338" s="11">
        <v>0</v>
      </c>
      <c r="II338" s="11">
        <v>-2.296742259137151E-7</v>
      </c>
      <c r="IJ338" s="11">
        <v>0</v>
      </c>
      <c r="IK338" s="11">
        <v>0</v>
      </c>
      <c r="IL338" s="11">
        <v>0</v>
      </c>
      <c r="IM338" s="11">
        <v>0</v>
      </c>
      <c r="IN338" s="11">
        <v>0</v>
      </c>
      <c r="IO338" s="11">
        <v>0</v>
      </c>
      <c r="IP338" s="11">
        <v>0</v>
      </c>
      <c r="IQ338" s="11">
        <v>0</v>
      </c>
      <c r="IR338" s="11">
        <v>0</v>
      </c>
      <c r="IS338" s="11">
        <v>0</v>
      </c>
      <c r="IT338" s="11">
        <v>0</v>
      </c>
      <c r="IU338" s="11">
        <v>0</v>
      </c>
      <c r="IV338" s="11">
        <v>0</v>
      </c>
      <c r="IW338" s="11">
        <v>0</v>
      </c>
      <c r="IX338" s="11">
        <v>0</v>
      </c>
      <c r="IY338" s="11">
        <v>0</v>
      </c>
      <c r="IZ338" s="11">
        <v>0</v>
      </c>
      <c r="JA338" s="11">
        <v>0</v>
      </c>
      <c r="JB338" s="11">
        <v>0</v>
      </c>
      <c r="JC338" s="11">
        <v>0</v>
      </c>
      <c r="JD338" s="11">
        <v>0</v>
      </c>
      <c r="JE338" s="11">
        <v>0</v>
      </c>
      <c r="JF338" s="11">
        <v>0</v>
      </c>
      <c r="JG338" s="11">
        <v>0</v>
      </c>
      <c r="JH338" s="11">
        <v>0</v>
      </c>
      <c r="JI338" s="11">
        <v>0</v>
      </c>
      <c r="JJ338" s="11">
        <v>0</v>
      </c>
      <c r="JK338" s="11">
        <v>0</v>
      </c>
      <c r="JL338" s="11">
        <v>0</v>
      </c>
      <c r="JM338" s="11">
        <v>0</v>
      </c>
      <c r="JN338" s="11">
        <v>0</v>
      </c>
      <c r="JO338" s="11">
        <v>1.052266853611356E-6</v>
      </c>
      <c r="JP338" s="11">
        <v>0</v>
      </c>
      <c r="JQ338" s="11">
        <v>0</v>
      </c>
      <c r="JR338" s="11">
        <v>0</v>
      </c>
      <c r="JS338" s="11">
        <v>0</v>
      </c>
      <c r="JT338" s="11">
        <v>0</v>
      </c>
      <c r="JU338" s="11">
        <v>-5.4417180255808825E-9</v>
      </c>
      <c r="JV338" s="11">
        <v>0</v>
      </c>
      <c r="JW338" s="11">
        <v>0</v>
      </c>
      <c r="JX338" s="11">
        <v>0</v>
      </c>
      <c r="JY338" s="11">
        <v>0</v>
      </c>
      <c r="JZ338" s="11">
        <v>0</v>
      </c>
      <c r="KA338" s="11">
        <v>0</v>
      </c>
      <c r="KB338" s="11">
        <v>0</v>
      </c>
      <c r="KC338" s="11">
        <v>0</v>
      </c>
      <c r="KD338" s="11">
        <v>0</v>
      </c>
      <c r="KE338" s="11">
        <v>0</v>
      </c>
      <c r="KF338" s="11">
        <v>0</v>
      </c>
      <c r="KG338" s="11">
        <v>0</v>
      </c>
      <c r="KH338" s="11">
        <v>0</v>
      </c>
      <c r="KI338" s="11">
        <v>0</v>
      </c>
      <c r="KJ338" s="11">
        <v>0</v>
      </c>
      <c r="KK338" s="11">
        <v>0</v>
      </c>
      <c r="KL338" s="11">
        <v>0</v>
      </c>
      <c r="KM338" s="11">
        <v>0</v>
      </c>
      <c r="KN338" s="11">
        <v>0</v>
      </c>
      <c r="KO338" s="11">
        <v>0</v>
      </c>
      <c r="KP338" s="11">
        <v>0</v>
      </c>
      <c r="KQ338" s="11">
        <v>0</v>
      </c>
      <c r="KR338" s="11">
        <v>0</v>
      </c>
      <c r="KS338" s="11">
        <v>0</v>
      </c>
      <c r="KT338" s="11">
        <v>0</v>
      </c>
      <c r="KU338" s="11">
        <v>0</v>
      </c>
      <c r="KV338" s="11">
        <v>0</v>
      </c>
      <c r="KW338" s="11">
        <v>0</v>
      </c>
      <c r="KX338" s="11">
        <v>0</v>
      </c>
      <c r="KY338" s="11">
        <v>0</v>
      </c>
      <c r="KZ338" s="11">
        <v>2.3383707858030132E-6</v>
      </c>
      <c r="LA338" s="11">
        <v>0</v>
      </c>
      <c r="LB338" s="11">
        <v>0</v>
      </c>
      <c r="LC338" s="11">
        <v>0</v>
      </c>
      <c r="LD338" s="11">
        <v>0</v>
      </c>
      <c r="LE338" s="11">
        <v>0</v>
      </c>
      <c r="LF338" s="11">
        <v>0</v>
      </c>
      <c r="LG338" s="11">
        <v>-5.3430646552987256E-9</v>
      </c>
      <c r="LH338" s="11">
        <v>0</v>
      </c>
      <c r="LI338" s="11">
        <v>0</v>
      </c>
      <c r="LJ338" s="11">
        <v>0</v>
      </c>
      <c r="LK338" s="11">
        <v>0</v>
      </c>
      <c r="LL338" s="11">
        <v>0</v>
      </c>
      <c r="LM338" s="11">
        <v>0</v>
      </c>
      <c r="LN338" s="11">
        <v>0</v>
      </c>
      <c r="LO338" s="11">
        <v>0</v>
      </c>
      <c r="LP338" s="11">
        <v>0</v>
      </c>
      <c r="LQ338" s="11">
        <v>0</v>
      </c>
      <c r="LR338" s="11">
        <v>0</v>
      </c>
      <c r="LS338" s="11">
        <v>0</v>
      </c>
      <c r="LT338" s="11">
        <v>0</v>
      </c>
      <c r="LU338" s="11">
        <v>0</v>
      </c>
      <c r="LV338" s="11">
        <v>0</v>
      </c>
      <c r="LW338" s="11">
        <v>0</v>
      </c>
      <c r="LX338" s="11">
        <v>0</v>
      </c>
      <c r="LY338" s="11">
        <v>0</v>
      </c>
      <c r="LZ338" s="11">
        <v>0</v>
      </c>
      <c r="MA338" s="11">
        <v>0</v>
      </c>
      <c r="MB338" s="11">
        <v>0</v>
      </c>
      <c r="MC338" s="11">
        <v>0</v>
      </c>
      <c r="MD338" s="11">
        <v>0</v>
      </c>
      <c r="ME338" s="11">
        <v>0</v>
      </c>
      <c r="MF338" s="11">
        <v>0</v>
      </c>
      <c r="MG338" s="11">
        <v>0</v>
      </c>
      <c r="MH338" s="11">
        <v>0</v>
      </c>
      <c r="MI338" s="11">
        <v>0</v>
      </c>
      <c r="MJ338" s="11">
        <v>0</v>
      </c>
      <c r="MK338" s="11">
        <v>3.8972846430050222E-7</v>
      </c>
      <c r="ML338" s="11">
        <v>0</v>
      </c>
      <c r="MM338" s="11">
        <v>0</v>
      </c>
      <c r="MN338" s="11">
        <v>0</v>
      </c>
      <c r="MO338" s="11">
        <v>0</v>
      </c>
      <c r="MP338" s="11">
        <v>0</v>
      </c>
      <c r="MQ338" s="11">
        <v>0</v>
      </c>
      <c r="MR338" s="11">
        <v>0</v>
      </c>
      <c r="MS338" s="11">
        <v>-2.3452163832395132E-8</v>
      </c>
      <c r="MT338" s="11">
        <v>0</v>
      </c>
      <c r="MU338" s="11">
        <v>0</v>
      </c>
      <c r="MV338" s="11">
        <v>0</v>
      </c>
      <c r="MW338" s="11">
        <v>0</v>
      </c>
      <c r="MX338" s="11">
        <v>0</v>
      </c>
      <c r="MY338" s="11">
        <v>0</v>
      </c>
      <c r="MZ338" s="11">
        <v>0</v>
      </c>
      <c r="NA338" s="11">
        <v>0</v>
      </c>
      <c r="NB338" s="11">
        <v>0</v>
      </c>
      <c r="NC338" s="11">
        <v>0</v>
      </c>
      <c r="ND338" s="11">
        <v>0</v>
      </c>
      <c r="NE338" s="11">
        <v>0</v>
      </c>
      <c r="NF338" s="11">
        <v>0</v>
      </c>
      <c r="NG338" s="11">
        <v>0</v>
      </c>
      <c r="NH338" s="11">
        <v>0</v>
      </c>
      <c r="NI338" s="11">
        <v>0</v>
      </c>
      <c r="NJ338" s="11">
        <v>0</v>
      </c>
      <c r="NK338" s="11">
        <v>0</v>
      </c>
      <c r="NL338" s="11">
        <v>0</v>
      </c>
      <c r="NM338" s="11">
        <v>0</v>
      </c>
      <c r="NN338" s="11">
        <v>0</v>
      </c>
      <c r="NO338" s="11">
        <v>0</v>
      </c>
      <c r="NP338" s="11">
        <v>0</v>
      </c>
      <c r="NQ338" s="11">
        <v>0</v>
      </c>
      <c r="NR338" s="11">
        <v>0</v>
      </c>
      <c r="NS338" s="11">
        <v>0</v>
      </c>
      <c r="NT338" s="11">
        <v>0</v>
      </c>
      <c r="NU338" s="11">
        <v>0</v>
      </c>
      <c r="NV338" s="11">
        <v>1.6176733426002881E-6</v>
      </c>
      <c r="NW338" s="11">
        <v>0</v>
      </c>
      <c r="NX338" s="11">
        <v>0</v>
      </c>
      <c r="NY338" s="11">
        <v>0</v>
      </c>
      <c r="NZ338" s="11">
        <v>0</v>
      </c>
      <c r="OA338" s="11">
        <v>0</v>
      </c>
      <c r="OB338" s="11">
        <v>0</v>
      </c>
      <c r="OC338" s="11">
        <v>0</v>
      </c>
      <c r="OD338" s="11">
        <v>0</v>
      </c>
      <c r="OE338" s="11">
        <v>-8.8207122781466967E-6</v>
      </c>
      <c r="OF338" s="11">
        <v>1.9193537527382896E-28</v>
      </c>
      <c r="OG338" s="11">
        <v>0</v>
      </c>
      <c r="OH338" s="11">
        <v>0</v>
      </c>
      <c r="OI338" s="11">
        <v>4.4947916630794688E-26</v>
      </c>
      <c r="OJ338" s="11">
        <v>5.1925638918420895E-7</v>
      </c>
      <c r="OK338" s="11">
        <v>0</v>
      </c>
      <c r="OL338" s="11">
        <v>0</v>
      </c>
      <c r="OM338" s="11">
        <v>0</v>
      </c>
      <c r="ON338" s="11">
        <v>0</v>
      </c>
      <c r="OO338" s="11">
        <v>2.9979281607393609E-7</v>
      </c>
      <c r="OP338" s="11">
        <v>0</v>
      </c>
      <c r="OQ338" s="11">
        <v>0</v>
      </c>
      <c r="OR338" s="11">
        <v>0</v>
      </c>
      <c r="OS338" s="11">
        <v>0</v>
      </c>
      <c r="OT338" s="11">
        <v>0</v>
      </c>
      <c r="OU338" s="11">
        <v>0</v>
      </c>
      <c r="OV338" s="11">
        <v>0</v>
      </c>
      <c r="OW338" s="11">
        <v>0</v>
      </c>
      <c r="OX338" s="11">
        <v>0</v>
      </c>
      <c r="OY338" s="11">
        <v>0</v>
      </c>
      <c r="OZ338" s="11">
        <v>0</v>
      </c>
      <c r="PA338" s="11">
        <v>0</v>
      </c>
      <c r="PB338" s="11">
        <v>0</v>
      </c>
      <c r="PC338" s="11">
        <v>0</v>
      </c>
      <c r="PD338" s="11">
        <v>0</v>
      </c>
      <c r="PE338" s="11">
        <v>0</v>
      </c>
      <c r="PF338" s="11">
        <v>0</v>
      </c>
      <c r="PG338" s="11">
        <v>0</v>
      </c>
      <c r="PH338" s="11">
        <v>0</v>
      </c>
      <c r="PI338" s="11">
        <v>0</v>
      </c>
      <c r="PJ338" s="11">
        <v>3.1709763755727479E-8</v>
      </c>
      <c r="PK338" s="11">
        <v>0</v>
      </c>
      <c r="PL338" s="11">
        <v>0</v>
      </c>
      <c r="PM338" s="11">
        <v>0</v>
      </c>
      <c r="PN338" s="11">
        <v>0</v>
      </c>
      <c r="PO338" s="11">
        <v>0</v>
      </c>
      <c r="PP338" s="11">
        <v>3.9914243354245595E-6</v>
      </c>
      <c r="PQ338" s="11">
        <v>-2.9385921246689003E-7</v>
      </c>
      <c r="PR338" s="11">
        <v>8.3037289171706622E-9</v>
      </c>
      <c r="PS338" s="11">
        <v>0</v>
      </c>
      <c r="PT338" s="11">
        <v>7.3178192575390755E-8</v>
      </c>
      <c r="PU338" s="11">
        <v>0</v>
      </c>
      <c r="PV338" s="11">
        <v>0</v>
      </c>
      <c r="PW338" s="11">
        <v>0</v>
      </c>
      <c r="PX338" s="11">
        <v>0</v>
      </c>
      <c r="PY338" s="11">
        <v>0</v>
      </c>
      <c r="PZ338" s="11">
        <v>0</v>
      </c>
      <c r="QA338" s="11">
        <v>1.6806722689075633E-8</v>
      </c>
      <c r="QB338" s="11">
        <v>0</v>
      </c>
      <c r="QC338" s="11">
        <v>0</v>
      </c>
      <c r="QD338" s="11">
        <v>0</v>
      </c>
      <c r="QE338" s="11">
        <v>-3.0394956650483125</v>
      </c>
      <c r="QF338" s="11">
        <v>8.5052957764291972E-26</v>
      </c>
      <c r="QG338" s="11">
        <v>4.6720626282776488E-24</v>
      </c>
      <c r="QH338" s="11">
        <v>0</v>
      </c>
      <c r="QI338" s="11">
        <v>7.3573307848180048E-5</v>
      </c>
      <c r="QJ338" s="11">
        <v>0</v>
      </c>
      <c r="QK338" s="11">
        <v>0</v>
      </c>
      <c r="QL338" s="11">
        <v>0</v>
      </c>
      <c r="QM338" s="11">
        <v>0</v>
      </c>
      <c r="QN338" s="11">
        <v>0</v>
      </c>
      <c r="QO338" s="11">
        <v>0</v>
      </c>
      <c r="QP338" s="11">
        <v>0</v>
      </c>
      <c r="QQ338" s="11">
        <v>0</v>
      </c>
      <c r="QR338" s="11">
        <v>0</v>
      </c>
      <c r="QS338" s="11">
        <v>0</v>
      </c>
      <c r="QT338" s="11">
        <v>0</v>
      </c>
      <c r="QU338" s="11">
        <v>0</v>
      </c>
      <c r="QV338" s="11">
        <v>0</v>
      </c>
      <c r="QW338" s="11">
        <v>0</v>
      </c>
      <c r="QX338" s="11">
        <v>0</v>
      </c>
      <c r="QY338" s="11">
        <v>0</v>
      </c>
      <c r="QZ338" s="11">
        <v>0</v>
      </c>
      <c r="RA338" s="11">
        <v>0</v>
      </c>
      <c r="RB338" s="11">
        <v>0</v>
      </c>
      <c r="RC338" s="11">
        <v>0</v>
      </c>
      <c r="RD338" s="11">
        <v>0</v>
      </c>
      <c r="RE338" s="11">
        <v>0</v>
      </c>
      <c r="RF338" s="11">
        <v>0</v>
      </c>
      <c r="RG338" s="11">
        <v>0</v>
      </c>
      <c r="RH338" s="11">
        <v>0</v>
      </c>
      <c r="RI338" s="11">
        <v>0</v>
      </c>
      <c r="RJ338" s="11">
        <v>0</v>
      </c>
      <c r="RK338" s="11">
        <v>0</v>
      </c>
      <c r="RL338" s="11">
        <v>0</v>
      </c>
      <c r="RM338" s="11">
        <v>0</v>
      </c>
      <c r="RN338" s="11">
        <v>0</v>
      </c>
      <c r="RO338" s="11">
        <v>0</v>
      </c>
      <c r="RP338" s="11">
        <v>0.24310497567749526</v>
      </c>
      <c r="RQ338" s="11">
        <v>-1.8941067285328235E-8</v>
      </c>
      <c r="RR338" s="11">
        <v>4.79127948867346E-8</v>
      </c>
      <c r="RS338" s="11">
        <v>3.105744775867859E-6</v>
      </c>
      <c r="RT338" s="11">
        <v>0</v>
      </c>
      <c r="RU338" s="11">
        <v>0</v>
      </c>
      <c r="RV338" s="11">
        <v>0</v>
      </c>
      <c r="RW338" s="11">
        <v>0</v>
      </c>
      <c r="RX338" s="11">
        <v>0</v>
      </c>
      <c r="RY338" s="11">
        <v>0</v>
      </c>
      <c r="RZ338" s="11">
        <v>0</v>
      </c>
      <c r="SA338" s="11">
        <v>0</v>
      </c>
      <c r="SB338" s="11">
        <v>0</v>
      </c>
      <c r="SC338" s="11">
        <v>0</v>
      </c>
      <c r="SD338" s="11">
        <v>0</v>
      </c>
      <c r="SE338" s="11">
        <v>0</v>
      </c>
      <c r="SF338" s="11">
        <v>0</v>
      </c>
      <c r="SG338" s="11">
        <v>0</v>
      </c>
      <c r="SH338" s="11">
        <v>0</v>
      </c>
      <c r="SI338" s="11">
        <v>0</v>
      </c>
      <c r="SJ338" s="11">
        <v>0</v>
      </c>
      <c r="SK338" s="11">
        <v>0</v>
      </c>
      <c r="SL338" s="11">
        <v>0</v>
      </c>
      <c r="SM338" s="11">
        <v>0</v>
      </c>
      <c r="SN338" s="11">
        <v>0</v>
      </c>
      <c r="SO338" s="11">
        <v>0</v>
      </c>
      <c r="SP338" s="11">
        <v>0</v>
      </c>
      <c r="SQ338" s="11">
        <v>0</v>
      </c>
      <c r="SR338" s="11">
        <v>0</v>
      </c>
      <c r="SS338" s="11">
        <v>0</v>
      </c>
      <c r="ST338" s="11">
        <v>0</v>
      </c>
      <c r="SU338" s="11">
        <v>0</v>
      </c>
      <c r="SV338" s="11">
        <v>0</v>
      </c>
      <c r="SW338" s="11">
        <v>0</v>
      </c>
      <c r="SX338" s="11">
        <v>0</v>
      </c>
      <c r="SY338" s="11">
        <v>0</v>
      </c>
      <c r="SZ338" s="11">
        <v>0</v>
      </c>
      <c r="TA338" s="11">
        <v>2.7957072202911952</v>
      </c>
      <c r="TB338" s="11">
        <v>0</v>
      </c>
      <c r="TC338" s="11">
        <v>-4.8206406403000143E-8</v>
      </c>
      <c r="TD338" s="11">
        <v>0</v>
      </c>
      <c r="TE338" s="11">
        <v>0</v>
      </c>
      <c r="TF338" s="11">
        <v>0</v>
      </c>
      <c r="TG338" s="11">
        <v>0</v>
      </c>
      <c r="TH338" s="11">
        <v>0</v>
      </c>
      <c r="TI338" s="11">
        <v>0</v>
      </c>
      <c r="TJ338" s="11">
        <v>0</v>
      </c>
      <c r="TK338" s="11">
        <v>0</v>
      </c>
      <c r="TL338" s="11">
        <v>0</v>
      </c>
      <c r="TM338" s="11">
        <v>0</v>
      </c>
      <c r="TN338" s="11">
        <v>0</v>
      </c>
      <c r="TO338" s="11">
        <v>0</v>
      </c>
      <c r="TP338" s="11">
        <v>0</v>
      </c>
      <c r="TQ338" s="11">
        <v>0</v>
      </c>
      <c r="TR338" s="11">
        <v>0</v>
      </c>
      <c r="TS338" s="11">
        <v>0</v>
      </c>
      <c r="TT338" s="11">
        <v>0</v>
      </c>
      <c r="TU338" s="11">
        <v>0</v>
      </c>
      <c r="TV338" s="11">
        <v>0</v>
      </c>
      <c r="TW338" s="11">
        <v>0</v>
      </c>
      <c r="TX338" s="11">
        <v>0</v>
      </c>
      <c r="TY338" s="11">
        <v>0</v>
      </c>
      <c r="TZ338" s="11">
        <v>0</v>
      </c>
      <c r="UA338" s="11">
        <v>0</v>
      </c>
      <c r="UB338" s="11">
        <v>0</v>
      </c>
      <c r="UC338" s="11">
        <v>0</v>
      </c>
      <c r="UD338" s="11">
        <v>0</v>
      </c>
      <c r="UE338" s="11">
        <v>0</v>
      </c>
      <c r="UF338" s="11">
        <v>0</v>
      </c>
      <c r="UG338" s="11">
        <v>0</v>
      </c>
      <c r="UH338" s="11">
        <v>0</v>
      </c>
      <c r="UI338" s="11">
        <v>0</v>
      </c>
      <c r="UJ338" s="11">
        <v>0</v>
      </c>
      <c r="UK338" s="11">
        <v>0</v>
      </c>
      <c r="UL338" s="11">
        <v>0</v>
      </c>
      <c r="UM338" s="11">
        <v>3.6766787176984571E-9</v>
      </c>
      <c r="UN338" s="11">
        <v>0</v>
      </c>
      <c r="UO338" s="11">
        <v>-3.107705939649573E-6</v>
      </c>
      <c r="UP338" s="11">
        <v>0</v>
      </c>
      <c r="UQ338" s="11">
        <v>0</v>
      </c>
      <c r="UR338" s="11">
        <v>0</v>
      </c>
      <c r="US338" s="11">
        <v>0</v>
      </c>
      <c r="UT338" s="11">
        <v>0</v>
      </c>
      <c r="UU338" s="11">
        <v>0</v>
      </c>
      <c r="UV338" s="11">
        <v>0</v>
      </c>
      <c r="UW338" s="11">
        <v>0</v>
      </c>
      <c r="UX338" s="11">
        <v>0</v>
      </c>
      <c r="UY338" s="11">
        <v>0</v>
      </c>
      <c r="UZ338" s="11">
        <v>0</v>
      </c>
      <c r="VA338" s="11">
        <v>0</v>
      </c>
      <c r="VB338" s="11">
        <v>0</v>
      </c>
      <c r="VC338" s="11">
        <v>0</v>
      </c>
      <c r="VD338" s="11">
        <v>0</v>
      </c>
      <c r="VE338" s="11">
        <v>0</v>
      </c>
      <c r="VF338" s="11">
        <v>0</v>
      </c>
      <c r="VG338" s="11">
        <v>0</v>
      </c>
      <c r="VH338" s="11">
        <v>0</v>
      </c>
      <c r="VI338" s="11">
        <v>0</v>
      </c>
      <c r="VJ338" s="11">
        <v>0</v>
      </c>
      <c r="VK338" s="11">
        <v>0</v>
      </c>
      <c r="VL338" s="11">
        <v>0</v>
      </c>
      <c r="VM338" s="11">
        <v>0</v>
      </c>
      <c r="VN338" s="11">
        <v>0</v>
      </c>
      <c r="VO338" s="11">
        <v>0</v>
      </c>
      <c r="VP338" s="11">
        <v>0</v>
      </c>
      <c r="VQ338" s="11">
        <v>0</v>
      </c>
      <c r="VR338" s="11">
        <v>0</v>
      </c>
      <c r="VS338" s="11">
        <v>0</v>
      </c>
      <c r="VT338" s="11">
        <v>0</v>
      </c>
      <c r="VU338" s="11">
        <v>0</v>
      </c>
      <c r="VV338" s="11">
        <v>0</v>
      </c>
      <c r="VW338" s="11">
        <v>6.834687132958497E-4</v>
      </c>
      <c r="VX338" s="11">
        <v>0</v>
      </c>
      <c r="VY338" s="11">
        <v>0</v>
      </c>
      <c r="VZ338" s="11">
        <v>0</v>
      </c>
      <c r="WA338" s="11">
        <v>-4.8857067569169999E-4</v>
      </c>
      <c r="WB338" s="11">
        <v>1.6046459722857683E-26</v>
      </c>
      <c r="WC338" s="11">
        <v>4.9744742466181785E-25</v>
      </c>
      <c r="WD338" s="11">
        <v>1.6046045836578094E-25</v>
      </c>
      <c r="WE338" s="11">
        <v>0</v>
      </c>
      <c r="WF338" s="11">
        <v>0</v>
      </c>
      <c r="WG338" s="11">
        <v>1.1870059465039075E-24</v>
      </c>
      <c r="WH338" s="11">
        <v>1.2910113575078039E-24</v>
      </c>
      <c r="WI338" s="11">
        <v>2.3372357528079829E-24</v>
      </c>
      <c r="WJ338" s="11">
        <v>1.3292448169875012E-8</v>
      </c>
      <c r="WK338" s="11">
        <v>0</v>
      </c>
      <c r="WL338" s="11">
        <v>0</v>
      </c>
      <c r="WM338" s="11">
        <v>0</v>
      </c>
      <c r="WN338" s="11">
        <v>0</v>
      </c>
      <c r="WO338" s="11">
        <v>0</v>
      </c>
      <c r="WP338" s="11">
        <v>0</v>
      </c>
      <c r="WQ338" s="11">
        <v>0</v>
      </c>
      <c r="WR338" s="11">
        <v>0</v>
      </c>
      <c r="WS338" s="11">
        <v>0</v>
      </c>
      <c r="WT338" s="11">
        <v>0</v>
      </c>
      <c r="WU338" s="11">
        <v>0</v>
      </c>
      <c r="WV338" s="11">
        <v>0</v>
      </c>
      <c r="WW338" s="11">
        <v>0</v>
      </c>
      <c r="WX338" s="11">
        <v>0</v>
      </c>
      <c r="WY338" s="11">
        <v>0</v>
      </c>
      <c r="WZ338" s="11">
        <v>0</v>
      </c>
      <c r="XA338" s="11">
        <v>0</v>
      </c>
      <c r="XB338" s="11">
        <v>0</v>
      </c>
      <c r="XC338" s="11">
        <v>0</v>
      </c>
      <c r="XD338" s="11">
        <v>0</v>
      </c>
      <c r="XE338" s="11">
        <v>0</v>
      </c>
      <c r="XF338" s="11">
        <v>0</v>
      </c>
      <c r="XG338" s="11">
        <v>0</v>
      </c>
      <c r="XH338" s="11">
        <v>0</v>
      </c>
      <c r="XI338" s="11">
        <v>0</v>
      </c>
      <c r="XJ338" s="11">
        <v>0</v>
      </c>
      <c r="XK338" s="11">
        <v>0</v>
      </c>
      <c r="XL338" s="11">
        <v>3.6394958094613467E-25</v>
      </c>
      <c r="XM338" s="11">
        <v>-1.6342076883807952E-20</v>
      </c>
      <c r="XN338" s="11">
        <v>0</v>
      </c>
      <c r="XO338" s="11">
        <v>0</v>
      </c>
      <c r="XP338" s="11">
        <v>0</v>
      </c>
      <c r="XQ338" s="11">
        <v>0</v>
      </c>
      <c r="XR338" s="11">
        <v>0</v>
      </c>
      <c r="XS338" s="11">
        <v>0</v>
      </c>
      <c r="XT338" s="11">
        <v>0</v>
      </c>
      <c r="XU338" s="11">
        <v>0</v>
      </c>
      <c r="XV338" s="11">
        <v>0</v>
      </c>
      <c r="XW338" s="11">
        <v>0</v>
      </c>
      <c r="XX338" s="11">
        <v>0</v>
      </c>
      <c r="XY338" s="11">
        <v>0</v>
      </c>
      <c r="XZ338" s="11">
        <v>0</v>
      </c>
      <c r="YA338" s="11">
        <v>0</v>
      </c>
      <c r="YB338" s="11">
        <v>0</v>
      </c>
      <c r="YC338" s="11">
        <v>0</v>
      </c>
      <c r="YD338" s="11">
        <v>0</v>
      </c>
      <c r="YE338" s="11">
        <v>0</v>
      </c>
      <c r="YF338" s="11">
        <v>0</v>
      </c>
      <c r="YG338" s="11">
        <v>0</v>
      </c>
      <c r="YH338" s="11">
        <v>0</v>
      </c>
      <c r="YI338" s="11">
        <v>0</v>
      </c>
      <c r="YJ338" s="11">
        <v>0</v>
      </c>
      <c r="YK338" s="11">
        <v>0</v>
      </c>
      <c r="YL338" s="11">
        <v>0</v>
      </c>
      <c r="YM338" s="11">
        <v>0</v>
      </c>
      <c r="YN338" s="11">
        <v>0</v>
      </c>
      <c r="YO338" s="11">
        <v>0</v>
      </c>
      <c r="YP338" s="11">
        <v>0</v>
      </c>
      <c r="YQ338" s="11">
        <v>0</v>
      </c>
      <c r="YR338" s="11">
        <v>0</v>
      </c>
      <c r="YS338" s="11">
        <v>0</v>
      </c>
      <c r="YT338" s="11">
        <v>1.5264388567623934E-8</v>
      </c>
      <c r="YU338" s="11">
        <v>0</v>
      </c>
      <c r="YV338" s="11">
        <v>0</v>
      </c>
      <c r="YW338" s="11">
        <v>8.7347899427072326E-6</v>
      </c>
      <c r="YX338" s="11">
        <v>9.9999999999999995E-21</v>
      </c>
      <c r="YY338" s="11">
        <v>-3.1072053580121691E-8</v>
      </c>
      <c r="YZ338" s="11">
        <v>0</v>
      </c>
      <c r="ZA338" s="11">
        <v>5.7626202530296895E-7</v>
      </c>
      <c r="ZB338" s="11">
        <v>0</v>
      </c>
      <c r="ZC338" s="11">
        <v>2.0677325311194629E-8</v>
      </c>
      <c r="ZD338" s="11">
        <v>2.2462157552888054E-8</v>
      </c>
      <c r="ZE338" s="11">
        <v>6.3778266978154285E-8</v>
      </c>
      <c r="ZF338" s="11">
        <v>0</v>
      </c>
      <c r="ZG338" s="11">
        <v>0</v>
      </c>
      <c r="ZH338" s="11">
        <v>0</v>
      </c>
      <c r="ZI338" s="11">
        <v>0</v>
      </c>
      <c r="ZJ338" s="11">
        <v>0</v>
      </c>
      <c r="ZK338" s="11">
        <v>0</v>
      </c>
      <c r="ZL338" s="11">
        <v>0</v>
      </c>
      <c r="ZM338" s="11">
        <v>0</v>
      </c>
      <c r="ZN338" s="11">
        <v>0</v>
      </c>
      <c r="ZO338" s="11">
        <v>0</v>
      </c>
      <c r="ZP338" s="11">
        <v>0</v>
      </c>
      <c r="ZQ338" s="11">
        <v>0</v>
      </c>
      <c r="ZR338" s="11">
        <v>0</v>
      </c>
      <c r="ZS338" s="11">
        <v>0</v>
      </c>
      <c r="ZT338" s="11">
        <v>0</v>
      </c>
      <c r="ZU338" s="11">
        <v>0</v>
      </c>
      <c r="ZV338" s="11">
        <v>0</v>
      </c>
      <c r="ZW338" s="11">
        <v>0</v>
      </c>
      <c r="ZX338" s="11">
        <v>0</v>
      </c>
      <c r="ZY338" s="11">
        <v>0</v>
      </c>
      <c r="ZZ338" s="11">
        <v>0</v>
      </c>
      <c r="AAA338" s="11">
        <v>0</v>
      </c>
      <c r="AAB338" s="11">
        <v>0</v>
      </c>
      <c r="AAC338" s="11">
        <v>0</v>
      </c>
      <c r="AAD338" s="11">
        <v>0</v>
      </c>
      <c r="AAE338" s="11">
        <v>0</v>
      </c>
      <c r="AAF338" s="11">
        <v>0</v>
      </c>
      <c r="AAG338" s="11">
        <v>0</v>
      </c>
      <c r="AAH338" s="11">
        <v>1.6543162770278851E-27</v>
      </c>
      <c r="AAI338" s="11">
        <v>0</v>
      </c>
      <c r="AAJ338" s="11">
        <v>1.2312216964748164E-8</v>
      </c>
      <c r="AAK338" s="11">
        <v>-5.951278838738224E-9</v>
      </c>
      <c r="AAL338" s="11">
        <v>0</v>
      </c>
      <c r="AAM338" s="11">
        <v>1.0248157114894856E-6</v>
      </c>
      <c r="AAN338" s="11">
        <v>0</v>
      </c>
      <c r="AAO338" s="11">
        <v>0</v>
      </c>
      <c r="AAP338" s="11">
        <v>0</v>
      </c>
      <c r="AAQ338" s="11">
        <v>0</v>
      </c>
      <c r="AAR338" s="11">
        <v>0</v>
      </c>
      <c r="AAS338" s="11">
        <v>0</v>
      </c>
      <c r="AAT338" s="11">
        <v>2.5405233395795361E-14</v>
      </c>
      <c r="AAU338" s="11">
        <v>0</v>
      </c>
      <c r="AAV338" s="11">
        <v>0</v>
      </c>
      <c r="AAW338" s="11">
        <v>0</v>
      </c>
      <c r="AAX338" s="11">
        <v>0</v>
      </c>
      <c r="AAY338" s="11">
        <v>0</v>
      </c>
      <c r="AAZ338" s="11">
        <v>0</v>
      </c>
      <c r="ABA338" s="11">
        <v>0</v>
      </c>
      <c r="ABB338" s="11">
        <v>0</v>
      </c>
      <c r="ABC338" s="11">
        <v>0</v>
      </c>
      <c r="ABD338" s="11">
        <v>0</v>
      </c>
      <c r="ABE338" s="11">
        <v>0</v>
      </c>
      <c r="ABF338" s="11">
        <v>0</v>
      </c>
      <c r="ABG338" s="11">
        <v>0</v>
      </c>
      <c r="ABH338" s="11">
        <v>0</v>
      </c>
      <c r="ABI338" s="11">
        <v>0</v>
      </c>
      <c r="ABJ338" s="11">
        <v>0</v>
      </c>
      <c r="ABK338" s="11">
        <v>0</v>
      </c>
      <c r="ABL338" s="11">
        <v>0</v>
      </c>
      <c r="ABM338" s="11">
        <v>0</v>
      </c>
      <c r="ABN338" s="11">
        <v>0</v>
      </c>
      <c r="ABO338" s="11">
        <v>0</v>
      </c>
      <c r="ABP338" s="11">
        <v>0</v>
      </c>
      <c r="ABQ338" s="11">
        <v>0</v>
      </c>
      <c r="ABR338" s="11">
        <v>0</v>
      </c>
      <c r="ABS338" s="11">
        <v>0</v>
      </c>
      <c r="ABT338" s="11">
        <v>0</v>
      </c>
      <c r="ABU338" s="11">
        <v>1.8759836615367184E-8</v>
      </c>
      <c r="ABV338" s="11">
        <v>0</v>
      </c>
      <c r="ABW338" s="11">
        <v>-5.7848578055879328E-7</v>
      </c>
      <c r="ABX338" s="11">
        <v>0</v>
      </c>
      <c r="ABY338" s="11">
        <v>0</v>
      </c>
      <c r="ABZ338" s="11">
        <v>0</v>
      </c>
      <c r="ACA338" s="11">
        <v>0</v>
      </c>
      <c r="ACB338" s="11">
        <v>0</v>
      </c>
      <c r="ACC338" s="11">
        <v>0</v>
      </c>
      <c r="ACD338" s="11">
        <v>0</v>
      </c>
      <c r="ACE338" s="11">
        <v>0</v>
      </c>
      <c r="ACF338" s="11">
        <v>0</v>
      </c>
      <c r="ACG338" s="11">
        <v>0</v>
      </c>
      <c r="ACH338" s="11">
        <v>0</v>
      </c>
      <c r="ACI338" s="11">
        <v>0</v>
      </c>
      <c r="ACJ338" s="11">
        <v>0</v>
      </c>
      <c r="ACK338" s="11">
        <v>0</v>
      </c>
      <c r="ACL338" s="11">
        <v>0</v>
      </c>
      <c r="ACM338" s="11">
        <v>0</v>
      </c>
      <c r="ACN338" s="11">
        <v>0</v>
      </c>
      <c r="ACO338" s="11">
        <v>0</v>
      </c>
      <c r="ACP338" s="11">
        <v>0</v>
      </c>
      <c r="ACQ338" s="11">
        <v>0</v>
      </c>
      <c r="ACR338" s="11">
        <v>0</v>
      </c>
      <c r="ACS338" s="11">
        <v>0</v>
      </c>
      <c r="ACT338" s="11">
        <v>0</v>
      </c>
      <c r="ACU338" s="11">
        <v>0</v>
      </c>
      <c r="ACV338" s="11">
        <v>0</v>
      </c>
      <c r="ACW338" s="11">
        <v>0</v>
      </c>
      <c r="ACX338" s="11">
        <v>0</v>
      </c>
      <c r="ACY338" s="11">
        <v>0</v>
      </c>
      <c r="ACZ338" s="11">
        <v>0</v>
      </c>
      <c r="ADA338" s="11">
        <v>0</v>
      </c>
      <c r="ADB338" s="11">
        <v>0</v>
      </c>
      <c r="ADC338" s="11">
        <v>0</v>
      </c>
      <c r="ADD338" s="11">
        <v>0</v>
      </c>
      <c r="ADE338" s="11">
        <v>0</v>
      </c>
      <c r="ADF338" s="11">
        <v>0</v>
      </c>
      <c r="ADG338" s="11">
        <v>5.9512788387218822E-9</v>
      </c>
      <c r="ADH338" s="11">
        <v>0</v>
      </c>
      <c r="ADI338" s="11">
        <v>-1.0257300047310783E-6</v>
      </c>
      <c r="ADJ338" s="11">
        <v>0</v>
      </c>
      <c r="ADK338" s="11">
        <v>0</v>
      </c>
      <c r="ADL338" s="11">
        <v>0</v>
      </c>
      <c r="ADM338" s="11">
        <v>0</v>
      </c>
      <c r="ADN338" s="11">
        <v>0</v>
      </c>
      <c r="ADO338" s="11">
        <v>0</v>
      </c>
      <c r="ADP338" s="11">
        <v>0</v>
      </c>
      <c r="ADQ338" s="11">
        <v>0</v>
      </c>
      <c r="ADR338" s="11">
        <v>0</v>
      </c>
      <c r="ADS338" s="11">
        <v>0</v>
      </c>
      <c r="ADT338" s="11">
        <v>0</v>
      </c>
      <c r="ADU338" s="11">
        <v>0</v>
      </c>
      <c r="ADV338" s="11">
        <v>0</v>
      </c>
      <c r="ADW338" s="11">
        <v>0</v>
      </c>
      <c r="ADX338" s="11">
        <v>0</v>
      </c>
      <c r="ADY338" s="11">
        <v>0</v>
      </c>
      <c r="ADZ338" s="11">
        <v>0</v>
      </c>
      <c r="AEA338" s="11">
        <v>0</v>
      </c>
      <c r="AEB338" s="11">
        <v>0</v>
      </c>
      <c r="AEC338" s="11">
        <v>0</v>
      </c>
      <c r="AED338" s="11">
        <v>0</v>
      </c>
      <c r="AEE338" s="11">
        <v>0</v>
      </c>
      <c r="AEF338" s="11">
        <v>0</v>
      </c>
      <c r="AEG338" s="11">
        <v>0</v>
      </c>
      <c r="AEH338" s="11">
        <v>0</v>
      </c>
      <c r="AEI338" s="11">
        <v>0</v>
      </c>
      <c r="AEJ338" s="11">
        <v>0</v>
      </c>
      <c r="AEK338" s="11">
        <v>0</v>
      </c>
      <c r="AEL338" s="11">
        <v>0</v>
      </c>
      <c r="AEM338" s="11">
        <v>0</v>
      </c>
      <c r="AEN338" s="11">
        <v>0</v>
      </c>
      <c r="AEO338" s="11">
        <v>3.6394958094464422E-25</v>
      </c>
      <c r="AEP338" s="11">
        <v>0</v>
      </c>
      <c r="AEQ338" s="11">
        <v>0</v>
      </c>
      <c r="AER338" s="11">
        <v>0</v>
      </c>
      <c r="AES338" s="11">
        <v>0</v>
      </c>
      <c r="AET338" s="11">
        <v>0</v>
      </c>
      <c r="AEU338" s="11">
        <v>-2.1052346627724715E-8</v>
      </c>
      <c r="AEV338" s="11">
        <v>0</v>
      </c>
      <c r="AEW338" s="11">
        <v>0</v>
      </c>
      <c r="AEX338" s="11">
        <v>0</v>
      </c>
      <c r="AEY338" s="11">
        <v>0</v>
      </c>
      <c r="AEZ338" s="11">
        <v>0</v>
      </c>
      <c r="AFA338" s="11">
        <v>0</v>
      </c>
      <c r="AFB338" s="11">
        <v>0</v>
      </c>
      <c r="AFC338" s="11">
        <v>0</v>
      </c>
      <c r="AFD338" s="11">
        <v>0</v>
      </c>
      <c r="AFE338" s="11">
        <v>0</v>
      </c>
      <c r="AFF338" s="11">
        <v>0</v>
      </c>
      <c r="AFG338" s="11">
        <v>0</v>
      </c>
      <c r="AFH338" s="11">
        <v>0</v>
      </c>
      <c r="AFI338" s="11">
        <v>0</v>
      </c>
      <c r="AFJ338" s="11">
        <v>0</v>
      </c>
      <c r="AFK338" s="11">
        <v>0</v>
      </c>
      <c r="AFL338" s="11">
        <v>0</v>
      </c>
      <c r="AFM338" s="11">
        <v>0</v>
      </c>
      <c r="AFN338" s="11">
        <v>0</v>
      </c>
      <c r="AFO338" s="11">
        <v>0</v>
      </c>
      <c r="AFP338" s="11">
        <v>0</v>
      </c>
      <c r="AFQ338" s="11">
        <v>0</v>
      </c>
      <c r="AFR338" s="11">
        <v>0</v>
      </c>
      <c r="AFS338" s="11">
        <v>0</v>
      </c>
      <c r="AFT338" s="11">
        <v>0</v>
      </c>
      <c r="AFU338" s="11">
        <v>0</v>
      </c>
      <c r="AFV338" s="11">
        <v>0</v>
      </c>
      <c r="AFW338" s="11">
        <v>0</v>
      </c>
      <c r="AFX338" s="11">
        <v>0</v>
      </c>
      <c r="AFY338" s="11">
        <v>0</v>
      </c>
      <c r="AFZ338" s="11">
        <v>6.5510924570035964E-6</v>
      </c>
      <c r="AGA338" s="11">
        <v>0</v>
      </c>
      <c r="AGB338" s="11">
        <v>0</v>
      </c>
      <c r="AGC338" s="11">
        <v>0</v>
      </c>
      <c r="AGD338" s="11">
        <v>0</v>
      </c>
      <c r="AGE338" s="11">
        <v>0</v>
      </c>
      <c r="AGF338" s="11">
        <v>0</v>
      </c>
      <c r="AGG338" s="11">
        <v>-2.2720716650296602E-8</v>
      </c>
      <c r="AGH338" s="11">
        <v>0</v>
      </c>
      <c r="AGI338" s="11">
        <v>0</v>
      </c>
      <c r="AGJ338" s="11">
        <v>0</v>
      </c>
      <c r="AGK338" s="11">
        <v>0</v>
      </c>
      <c r="AGL338" s="11">
        <v>0</v>
      </c>
      <c r="AGM338" s="11">
        <v>0</v>
      </c>
      <c r="AGN338" s="11">
        <v>0</v>
      </c>
      <c r="AGO338" s="11">
        <v>0</v>
      </c>
      <c r="AGP338" s="11">
        <v>0</v>
      </c>
      <c r="AGQ338" s="11">
        <v>0</v>
      </c>
      <c r="AGR338" s="11">
        <v>0</v>
      </c>
      <c r="AGS338" s="11">
        <v>0</v>
      </c>
      <c r="AGT338" s="11">
        <v>0</v>
      </c>
      <c r="AGU338" s="11">
        <v>0</v>
      </c>
      <c r="AGV338" s="11">
        <v>0</v>
      </c>
      <c r="AGW338" s="11">
        <v>0</v>
      </c>
      <c r="AGX338" s="11">
        <v>0</v>
      </c>
      <c r="AGY338" s="11">
        <v>0</v>
      </c>
      <c r="AGZ338" s="11">
        <v>0</v>
      </c>
      <c r="AHA338" s="11">
        <v>0</v>
      </c>
      <c r="AHB338" s="11">
        <v>0</v>
      </c>
      <c r="AHC338" s="11">
        <v>0</v>
      </c>
      <c r="AHD338" s="11">
        <v>0</v>
      </c>
      <c r="AHE338" s="11">
        <v>0</v>
      </c>
      <c r="AHF338" s="11">
        <v>0</v>
      </c>
      <c r="AHG338" s="11">
        <v>0</v>
      </c>
      <c r="AHH338" s="11">
        <v>0</v>
      </c>
      <c r="AHI338" s="11">
        <v>0</v>
      </c>
      <c r="AHJ338" s="11">
        <v>0</v>
      </c>
      <c r="AHK338" s="11">
        <v>0</v>
      </c>
      <c r="AHL338" s="11">
        <v>0</v>
      </c>
      <c r="AHM338" s="11">
        <v>0</v>
      </c>
      <c r="AHN338" s="11">
        <v>0</v>
      </c>
      <c r="AHO338" s="11">
        <v>0</v>
      </c>
      <c r="AHP338" s="11">
        <v>0</v>
      </c>
      <c r="AHQ338" s="11">
        <v>0</v>
      </c>
      <c r="AHR338" s="11">
        <v>0</v>
      </c>
      <c r="AHS338" s="11">
        <v>0</v>
      </c>
      <c r="AHT338" s="11">
        <v>0</v>
      </c>
      <c r="AHU338" s="11">
        <v>0</v>
      </c>
      <c r="AHV338" s="11">
        <v>0</v>
      </c>
      <c r="AHW338" s="11">
        <v>0</v>
      </c>
      <c r="AHX338" s="11">
        <v>0</v>
      </c>
      <c r="AHY338" s="11">
        <v>0</v>
      </c>
      <c r="AHZ338" s="11">
        <v>0</v>
      </c>
      <c r="AIA338" s="11">
        <v>0</v>
      </c>
      <c r="AIB338" s="11">
        <v>0</v>
      </c>
      <c r="AIC338" s="11">
        <v>0</v>
      </c>
      <c r="AID338" s="11">
        <v>2.4911186751511984E-7</v>
      </c>
      <c r="AIE338" s="11">
        <v>-9.6023119487935636E-9</v>
      </c>
      <c r="AIF338" s="11">
        <v>4.1891223559359258E-7</v>
      </c>
      <c r="AIG338" s="11">
        <v>0</v>
      </c>
      <c r="AIH338" s="11">
        <v>0</v>
      </c>
      <c r="AII338" s="11">
        <v>0</v>
      </c>
      <c r="AIJ338" s="11">
        <v>1.9607843137254903E-9</v>
      </c>
      <c r="AIK338" s="11">
        <v>0</v>
      </c>
      <c r="AIL338" s="11">
        <v>0</v>
      </c>
      <c r="AIM338" s="11">
        <v>0</v>
      </c>
      <c r="AIN338" s="11">
        <v>0</v>
      </c>
      <c r="AIO338" s="11">
        <v>0</v>
      </c>
      <c r="AIP338" s="11">
        <v>0</v>
      </c>
      <c r="AIQ338" s="11">
        <v>0</v>
      </c>
      <c r="AIR338" s="11">
        <v>0</v>
      </c>
      <c r="AIS338" s="11">
        <v>0</v>
      </c>
      <c r="AIT338" s="11">
        <v>0</v>
      </c>
      <c r="AIU338" s="11">
        <v>0</v>
      </c>
      <c r="AIV338" s="11">
        <v>0</v>
      </c>
      <c r="AIW338" s="11">
        <v>0</v>
      </c>
      <c r="AIX338" s="11">
        <v>0</v>
      </c>
      <c r="AIY338" s="11">
        <v>0</v>
      </c>
      <c r="AIZ338" s="11">
        <v>0</v>
      </c>
      <c r="AJA338" s="11">
        <v>0</v>
      </c>
      <c r="AJB338" s="11">
        <v>0</v>
      </c>
      <c r="AJC338" s="11">
        <v>0</v>
      </c>
      <c r="AJD338" s="11">
        <v>0</v>
      </c>
      <c r="AJE338" s="11">
        <v>0</v>
      </c>
      <c r="AJF338" s="11">
        <v>0</v>
      </c>
      <c r="AJG338" s="11">
        <v>0</v>
      </c>
      <c r="AJH338" s="11">
        <v>0</v>
      </c>
      <c r="AJI338" s="11">
        <v>0</v>
      </c>
      <c r="AJJ338" s="11">
        <v>0</v>
      </c>
      <c r="AJK338" s="11">
        <v>0</v>
      </c>
      <c r="AJL338" s="11">
        <v>0</v>
      </c>
      <c r="AJM338" s="11">
        <v>0</v>
      </c>
      <c r="AJN338" s="11">
        <v>0</v>
      </c>
      <c r="AJO338" s="11">
        <v>0</v>
      </c>
      <c r="AJP338" s="11">
        <v>9.4444623718589207E-12</v>
      </c>
      <c r="AJQ338" s="11">
        <v>-4.1891521952791129E-7</v>
      </c>
      <c r="AJR338" s="11">
        <v>0</v>
      </c>
      <c r="AJS338" s="11">
        <v>0</v>
      </c>
      <c r="AJT338" s="11">
        <v>0</v>
      </c>
      <c r="AJU338" s="11">
        <v>0</v>
      </c>
      <c r="AJV338" s="11">
        <v>0</v>
      </c>
      <c r="AJW338" s="11">
        <v>0</v>
      </c>
      <c r="AJX338" s="11">
        <v>0</v>
      </c>
      <c r="AJY338" s="11">
        <v>0</v>
      </c>
      <c r="AJZ338" s="11">
        <v>0</v>
      </c>
      <c r="AKA338" s="11">
        <v>0</v>
      </c>
      <c r="AKB338" s="11">
        <v>0</v>
      </c>
      <c r="AKC338" s="11">
        <v>0</v>
      </c>
      <c r="AKD338" s="11">
        <v>0</v>
      </c>
      <c r="AKE338" s="11">
        <v>0</v>
      </c>
      <c r="AKF338" s="11">
        <v>0</v>
      </c>
      <c r="AKG338" s="11">
        <v>0</v>
      </c>
      <c r="AKH338" s="11">
        <v>0</v>
      </c>
      <c r="AKI338" s="11">
        <v>0</v>
      </c>
      <c r="AKJ338" s="11">
        <v>0</v>
      </c>
      <c r="AKK338" s="11">
        <v>0</v>
      </c>
      <c r="AKL338" s="11">
        <v>0</v>
      </c>
      <c r="AKM338" s="11">
        <v>0</v>
      </c>
      <c r="AKN338" s="11">
        <v>0</v>
      </c>
      <c r="AKO338" s="11">
        <v>0</v>
      </c>
      <c r="AKP338" s="11">
        <v>0</v>
      </c>
      <c r="AKQ338" s="11">
        <v>0</v>
      </c>
      <c r="AKR338" s="11">
        <v>0</v>
      </c>
      <c r="AKS338" s="11">
        <v>0</v>
      </c>
      <c r="AKT338" s="11">
        <v>0</v>
      </c>
      <c r="AKU338" s="11">
        <v>0</v>
      </c>
      <c r="AKV338" s="11">
        <v>0</v>
      </c>
      <c r="AKW338" s="11">
        <v>0</v>
      </c>
      <c r="AKX338" s="11">
        <v>0</v>
      </c>
      <c r="AKY338" s="11">
        <v>3.9914243354241648E-6</v>
      </c>
      <c r="AKZ338" s="11">
        <v>0</v>
      </c>
      <c r="ALA338" s="11">
        <v>0</v>
      </c>
      <c r="ALB338" s="11">
        <v>0</v>
      </c>
      <c r="ALC338" s="11">
        <v>-7.3671100454609389E-8</v>
      </c>
      <c r="ALD338" s="11">
        <v>0</v>
      </c>
      <c r="ALE338" s="11">
        <v>0</v>
      </c>
      <c r="ALF338" s="11">
        <v>0</v>
      </c>
      <c r="ALG338" s="11">
        <v>0</v>
      </c>
      <c r="ALH338" s="11">
        <v>0</v>
      </c>
      <c r="ALI338" s="11">
        <v>0</v>
      </c>
      <c r="ALJ338" s="11">
        <v>0</v>
      </c>
      <c r="ALK338" s="11">
        <v>0</v>
      </c>
      <c r="ALL338" s="11">
        <v>0</v>
      </c>
      <c r="ALM338" s="11">
        <v>0</v>
      </c>
      <c r="ALN338" s="11">
        <v>0</v>
      </c>
      <c r="ALO338" s="11">
        <v>0</v>
      </c>
      <c r="ALP338" s="11">
        <v>0</v>
      </c>
      <c r="ALQ338" s="11">
        <v>0</v>
      </c>
      <c r="ALR338" s="11">
        <v>0</v>
      </c>
      <c r="ALS338" s="11">
        <v>0</v>
      </c>
      <c r="ALT338" s="11">
        <v>0</v>
      </c>
      <c r="ALU338" s="11">
        <v>0</v>
      </c>
      <c r="ALV338" s="11">
        <v>0</v>
      </c>
      <c r="ALW338" s="11">
        <v>0</v>
      </c>
      <c r="ALX338" s="11">
        <v>0</v>
      </c>
      <c r="ALY338" s="11">
        <v>0</v>
      </c>
      <c r="ALZ338" s="11">
        <v>0</v>
      </c>
      <c r="AMA338" s="11">
        <v>0</v>
      </c>
      <c r="AMB338" s="11">
        <v>0</v>
      </c>
      <c r="AMC338" s="11">
        <v>0</v>
      </c>
      <c r="AMD338" s="11">
        <v>0</v>
      </c>
      <c r="AME338" s="11">
        <v>0</v>
      </c>
      <c r="AMF338" s="11">
        <v>0</v>
      </c>
      <c r="AMG338" s="11">
        <v>0</v>
      </c>
      <c r="AMH338" s="11">
        <v>0</v>
      </c>
      <c r="AMI338" s="11">
        <v>0</v>
      </c>
      <c r="AMJ338" s="11">
        <v>2.844922114157459E-7</v>
      </c>
      <c r="AMK338" s="11">
        <v>0</v>
      </c>
      <c r="AML338" s="11">
        <v>0</v>
      </c>
      <c r="AMM338" s="11">
        <v>0</v>
      </c>
      <c r="AMN338" s="11">
        <v>0</v>
      </c>
      <c r="AMO338" s="11">
        <v>-8.577918311524507E-6</v>
      </c>
      <c r="AMP338" s="11">
        <v>3.9213976808543994E-35</v>
      </c>
      <c r="AMQ338" s="11">
        <v>0</v>
      </c>
      <c r="AMR338" s="11">
        <v>0</v>
      </c>
      <c r="AMS338" s="11">
        <v>9.1832692822838223E-33</v>
      </c>
      <c r="AMT338" s="11">
        <v>0</v>
      </c>
      <c r="AMU338" s="11">
        <v>0</v>
      </c>
      <c r="AMV338" s="11">
        <v>0</v>
      </c>
      <c r="AMW338" s="11">
        <v>0</v>
      </c>
      <c r="AMX338" s="11">
        <v>0</v>
      </c>
      <c r="AMY338" s="11">
        <v>0</v>
      </c>
      <c r="AMZ338" s="11">
        <v>0</v>
      </c>
      <c r="ANA338" s="11">
        <v>0</v>
      </c>
      <c r="ANB338" s="11">
        <v>0</v>
      </c>
      <c r="ANC338" s="11">
        <v>0</v>
      </c>
      <c r="AND338" s="11">
        <v>0</v>
      </c>
      <c r="ANE338" s="11">
        <v>0</v>
      </c>
      <c r="ANF338" s="11">
        <v>0</v>
      </c>
      <c r="ANG338" s="11">
        <v>0</v>
      </c>
      <c r="ANH338" s="11">
        <v>0</v>
      </c>
      <c r="ANI338" s="11">
        <v>0</v>
      </c>
      <c r="ANJ338" s="11">
        <v>0</v>
      </c>
      <c r="ANK338" s="11">
        <v>0</v>
      </c>
      <c r="ANL338" s="11">
        <v>0</v>
      </c>
      <c r="ANM338" s="11">
        <v>0</v>
      </c>
      <c r="ANN338" s="11">
        <v>0</v>
      </c>
      <c r="ANO338" s="11">
        <v>0</v>
      </c>
      <c r="ANP338" s="11">
        <v>0</v>
      </c>
      <c r="ANQ338" s="11">
        <v>0</v>
      </c>
      <c r="ANR338" s="11">
        <v>0</v>
      </c>
      <c r="ANS338" s="11">
        <v>0</v>
      </c>
      <c r="ANT338" s="11">
        <v>0</v>
      </c>
      <c r="ANU338" s="11">
        <v>0</v>
      </c>
      <c r="ANV338" s="11">
        <v>3.8674157077409421E-8</v>
      </c>
      <c r="ANW338" s="11">
        <v>0</v>
      </c>
      <c r="ANX338" s="11">
        <v>0</v>
      </c>
      <c r="ANY338" s="11">
        <v>0</v>
      </c>
      <c r="ANZ338" s="11">
        <v>4.8349773578752707E-6</v>
      </c>
      <c r="AOA338" s="11">
        <v>-2.6926123984947601E-7</v>
      </c>
      <c r="AOB338" s="11">
        <v>8.9753746616491718E-9</v>
      </c>
      <c r="AOC338" s="11">
        <v>0</v>
      </c>
      <c r="AOD338" s="11">
        <v>2.6150611182028845E-8</v>
      </c>
      <c r="AOE338" s="11">
        <v>0</v>
      </c>
      <c r="AOF338" s="11">
        <v>0</v>
      </c>
      <c r="AOG338" s="11">
        <v>0</v>
      </c>
      <c r="AOH338" s="11">
        <v>0</v>
      </c>
      <c r="AOI338" s="11">
        <v>0</v>
      </c>
      <c r="AOJ338" s="11">
        <v>0</v>
      </c>
      <c r="AOK338" s="11">
        <v>0</v>
      </c>
      <c r="AOL338" s="11">
        <v>0</v>
      </c>
      <c r="AOM338" s="11">
        <v>0</v>
      </c>
      <c r="AON338" s="11">
        <v>0</v>
      </c>
      <c r="AOO338" s="11">
        <v>0</v>
      </c>
      <c r="AOP338" s="11">
        <v>0</v>
      </c>
      <c r="AOQ338" s="11">
        <v>0</v>
      </c>
      <c r="AOR338" s="11">
        <v>0</v>
      </c>
      <c r="AOS338" s="11">
        <v>0</v>
      </c>
      <c r="AOT338" s="11">
        <v>0</v>
      </c>
      <c r="AOU338" s="11">
        <v>0</v>
      </c>
      <c r="AOV338" s="11">
        <v>0</v>
      </c>
      <c r="AOW338" s="11">
        <v>0</v>
      </c>
      <c r="AOX338" s="11">
        <v>0</v>
      </c>
      <c r="AOY338" s="11">
        <v>0</v>
      </c>
      <c r="AOZ338" s="11">
        <v>0</v>
      </c>
      <c r="APA338" s="11">
        <v>0</v>
      </c>
      <c r="APB338" s="11">
        <v>0</v>
      </c>
      <c r="APC338" s="11">
        <v>0</v>
      </c>
      <c r="APD338" s="11">
        <v>0</v>
      </c>
      <c r="APE338" s="11">
        <v>0</v>
      </c>
      <c r="APF338" s="11">
        <v>0</v>
      </c>
      <c r="APG338" s="11">
        <v>0</v>
      </c>
      <c r="APH338" s="11">
        <v>0</v>
      </c>
      <c r="API338" s="11">
        <v>0</v>
      </c>
      <c r="APJ338" s="11">
        <v>0</v>
      </c>
      <c r="APK338" s="11">
        <v>0</v>
      </c>
      <c r="APL338" s="11">
        <v>2.6926123984947511E-7</v>
      </c>
      <c r="APM338" s="11">
        <v>-1.0945603437747405E-8</v>
      </c>
      <c r="APN338" s="11">
        <v>4.18913105541775E-7</v>
      </c>
      <c r="APO338" s="11">
        <v>0</v>
      </c>
      <c r="APP338" s="11">
        <v>0</v>
      </c>
      <c r="APQ338" s="11">
        <v>0</v>
      </c>
      <c r="APR338" s="11">
        <v>0</v>
      </c>
      <c r="APS338" s="11">
        <v>0</v>
      </c>
      <c r="APT338" s="11">
        <v>0</v>
      </c>
      <c r="APU338" s="11">
        <v>0</v>
      </c>
      <c r="APV338" s="11">
        <v>0</v>
      </c>
      <c r="APW338" s="11">
        <v>0</v>
      </c>
      <c r="APX338" s="11">
        <v>0</v>
      </c>
      <c r="APY338" s="11">
        <v>0</v>
      </c>
      <c r="APZ338" s="11">
        <v>0</v>
      </c>
      <c r="AQA338" s="11">
        <v>0</v>
      </c>
      <c r="AQB338" s="11">
        <v>0</v>
      </c>
      <c r="AQC338" s="11">
        <v>0</v>
      </c>
      <c r="AQD338" s="11">
        <v>0</v>
      </c>
      <c r="AQE338" s="11">
        <v>0</v>
      </c>
      <c r="AQF338" s="11">
        <v>0</v>
      </c>
      <c r="AQG338" s="11">
        <v>0</v>
      </c>
      <c r="AQH338" s="11">
        <v>0</v>
      </c>
      <c r="AQI338" s="11">
        <v>0</v>
      </c>
      <c r="AQJ338" s="11">
        <v>0</v>
      </c>
      <c r="AQK338" s="11">
        <v>0</v>
      </c>
      <c r="AQL338" s="11">
        <v>0</v>
      </c>
      <c r="AQM338" s="11">
        <v>0</v>
      </c>
      <c r="AQN338" s="11">
        <v>0</v>
      </c>
      <c r="AQO338" s="11">
        <v>0</v>
      </c>
      <c r="AQP338" s="11">
        <v>0</v>
      </c>
      <c r="AQQ338" s="11">
        <v>0</v>
      </c>
      <c r="AQR338" s="11">
        <v>0</v>
      </c>
      <c r="AQS338" s="11">
        <v>0</v>
      </c>
      <c r="AQT338" s="11">
        <v>0</v>
      </c>
      <c r="AQU338" s="11">
        <v>0</v>
      </c>
      <c r="AQV338" s="11">
        <v>0</v>
      </c>
      <c r="AQW338" s="11">
        <v>0</v>
      </c>
      <c r="AQX338" s="11">
        <v>9.4444623718589207E-12</v>
      </c>
      <c r="AQY338" s="11">
        <v>-4.1891521952790811E-7</v>
      </c>
      <c r="AQZ338" s="11">
        <v>0</v>
      </c>
      <c r="ARA338" s="11">
        <v>0</v>
      </c>
      <c r="ARB338" s="11">
        <v>0</v>
      </c>
      <c r="ARC338" s="11">
        <v>0</v>
      </c>
      <c r="ARD338" s="11">
        <v>0</v>
      </c>
      <c r="ARE338" s="11">
        <v>0</v>
      </c>
      <c r="ARF338" s="11">
        <v>0</v>
      </c>
      <c r="ARG338" s="11">
        <v>0</v>
      </c>
      <c r="ARH338" s="11">
        <v>0</v>
      </c>
      <c r="ARI338" s="11">
        <v>0</v>
      </c>
      <c r="ARJ338" s="11">
        <v>0</v>
      </c>
      <c r="ARK338" s="11">
        <v>0</v>
      </c>
      <c r="ARL338" s="11">
        <v>0</v>
      </c>
      <c r="ARM338" s="11">
        <v>0</v>
      </c>
      <c r="ARN338" s="11">
        <v>0</v>
      </c>
      <c r="ARO338" s="11">
        <v>0</v>
      </c>
      <c r="ARP338" s="11">
        <v>0</v>
      </c>
      <c r="ARQ338" s="11">
        <v>0</v>
      </c>
      <c r="ARR338" s="11">
        <v>0</v>
      </c>
      <c r="ARS338" s="11">
        <v>0</v>
      </c>
      <c r="ART338" s="11">
        <v>0</v>
      </c>
      <c r="ARU338" s="11">
        <v>0</v>
      </c>
      <c r="ARV338" s="11">
        <v>0</v>
      </c>
      <c r="ARW338" s="11">
        <v>0</v>
      </c>
      <c r="ARX338" s="11">
        <v>0</v>
      </c>
      <c r="ARY338" s="11">
        <v>0</v>
      </c>
      <c r="ARZ338" s="11">
        <v>0</v>
      </c>
      <c r="ASA338" s="11">
        <v>0</v>
      </c>
      <c r="ASB338" s="11">
        <v>0</v>
      </c>
      <c r="ASC338" s="11">
        <v>0</v>
      </c>
      <c r="ASD338" s="11">
        <v>0</v>
      </c>
      <c r="ASE338" s="11">
        <v>0</v>
      </c>
      <c r="ASF338" s="11">
        <v>0</v>
      </c>
      <c r="ASG338" s="11">
        <v>3.2233182385831987E-6</v>
      </c>
      <c r="ASH338" s="11">
        <v>0</v>
      </c>
      <c r="ASI338" s="11">
        <v>0</v>
      </c>
      <c r="ASJ338" s="11">
        <v>0</v>
      </c>
      <c r="ASK338" s="11">
        <v>-2.6326649710320647E-8</v>
      </c>
      <c r="ASL338" s="11">
        <v>0</v>
      </c>
      <c r="ASM338" s="11">
        <v>0</v>
      </c>
      <c r="ASN338" s="11">
        <v>0</v>
      </c>
      <c r="ASO338" s="11">
        <v>0</v>
      </c>
      <c r="ASP338" s="11">
        <v>0</v>
      </c>
      <c r="ASQ338" s="11">
        <v>0</v>
      </c>
      <c r="ASR338" s="11">
        <v>0</v>
      </c>
      <c r="ASS338" s="11">
        <v>0</v>
      </c>
      <c r="AST338" s="11">
        <v>0</v>
      </c>
      <c r="ASU338" s="11">
        <v>0</v>
      </c>
      <c r="ASV338" s="11">
        <v>0</v>
      </c>
      <c r="ASW338" s="11">
        <v>0</v>
      </c>
      <c r="ASX338" s="11">
        <v>0</v>
      </c>
      <c r="ASY338" s="11">
        <v>0</v>
      </c>
      <c r="ASZ338" s="11">
        <v>0</v>
      </c>
      <c r="ATA338" s="11">
        <v>0</v>
      </c>
      <c r="ATB338" s="11">
        <v>0</v>
      </c>
      <c r="ATC338" s="11">
        <v>0</v>
      </c>
      <c r="ATD338" s="11">
        <v>0</v>
      </c>
      <c r="ATE338" s="11">
        <v>0</v>
      </c>
      <c r="ATF338" s="11">
        <v>0</v>
      </c>
      <c r="ATG338" s="11">
        <v>0</v>
      </c>
      <c r="ATH338" s="11">
        <v>0</v>
      </c>
      <c r="ATI338" s="11">
        <v>0</v>
      </c>
      <c r="ATJ338" s="11">
        <v>0</v>
      </c>
      <c r="ATK338" s="11">
        <v>0</v>
      </c>
      <c r="ATL338" s="11">
        <v>0</v>
      </c>
      <c r="ATM338" s="11">
        <v>4.9275496452969838E-7</v>
      </c>
      <c r="ATN338" s="11">
        <v>0</v>
      </c>
      <c r="ATO338" s="11">
        <v>0</v>
      </c>
      <c r="ATP338" s="11">
        <v>0</v>
      </c>
      <c r="ATQ338" s="11">
        <v>0</v>
      </c>
      <c r="ATR338" s="11">
        <v>0</v>
      </c>
      <c r="ATS338" s="11">
        <v>0</v>
      </c>
      <c r="ATT338" s="11">
        <v>0</v>
      </c>
      <c r="ATU338" s="11">
        <v>0</v>
      </c>
      <c r="ATV338" s="11">
        <v>0</v>
      </c>
      <c r="ATW338" s="11">
        <v>-8.4122738684131128E-6</v>
      </c>
      <c r="ATX338" s="11">
        <v>5.8980900645347478E-25</v>
      </c>
      <c r="ATY338" s="11">
        <v>0</v>
      </c>
      <c r="ATZ338" s="11">
        <v>0</v>
      </c>
      <c r="AUA338" s="11">
        <v>1.3737697368890258E-22</v>
      </c>
      <c r="AUB338" s="11">
        <v>0</v>
      </c>
      <c r="AUC338" s="11">
        <v>0</v>
      </c>
      <c r="AUD338" s="11">
        <v>0</v>
      </c>
      <c r="AUE338" s="11">
        <v>0</v>
      </c>
      <c r="AUF338" s="11">
        <v>0</v>
      </c>
      <c r="AUG338" s="11">
        <v>0</v>
      </c>
      <c r="AUH338" s="11">
        <v>0</v>
      </c>
      <c r="AUI338" s="11">
        <v>0</v>
      </c>
      <c r="AUJ338" s="11">
        <v>0</v>
      </c>
      <c r="AUK338" s="11">
        <v>0</v>
      </c>
      <c r="AUL338" s="11">
        <v>0</v>
      </c>
      <c r="AUM338" s="11">
        <v>0</v>
      </c>
      <c r="AUN338" s="11">
        <v>0</v>
      </c>
      <c r="AUO338" s="11">
        <v>0</v>
      </c>
      <c r="AUP338" s="11">
        <v>0</v>
      </c>
      <c r="AUQ338" s="11">
        <v>0</v>
      </c>
      <c r="AUR338" s="11">
        <v>0</v>
      </c>
      <c r="AUS338" s="11">
        <v>0</v>
      </c>
      <c r="AUT338" s="11">
        <v>0</v>
      </c>
      <c r="AUU338" s="11">
        <v>0</v>
      </c>
      <c r="AUV338" s="11">
        <v>0</v>
      </c>
      <c r="AUW338" s="11">
        <v>0</v>
      </c>
      <c r="AUX338" s="11">
        <v>0</v>
      </c>
      <c r="AUY338" s="11">
        <v>0</v>
      </c>
      <c r="AUZ338" s="11">
        <v>0</v>
      </c>
      <c r="AVA338" s="11">
        <v>0</v>
      </c>
      <c r="AVB338" s="11">
        <v>0</v>
      </c>
      <c r="AVC338" s="11">
        <v>0</v>
      </c>
      <c r="AVD338" s="11">
        <v>0</v>
      </c>
      <c r="AVE338" s="11">
        <v>0</v>
      </c>
      <c r="AVF338" s="11">
        <v>0</v>
      </c>
      <c r="AVG338" s="11">
        <v>0</v>
      </c>
      <c r="AVH338" s="11">
        <v>5.678480308747776E-6</v>
      </c>
      <c r="AVI338" s="11">
        <v>-2.4405115581587169E-7</v>
      </c>
      <c r="AVJ338" s="11">
        <v>7.5748144375595357E-9</v>
      </c>
      <c r="AVK338" s="11">
        <v>0</v>
      </c>
      <c r="AVL338" s="11">
        <v>1.3588163443320663E-7</v>
      </c>
      <c r="AVM338" s="11">
        <v>0</v>
      </c>
      <c r="AVN338" s="11">
        <v>0</v>
      </c>
      <c r="AVO338" s="11">
        <v>0</v>
      </c>
      <c r="AVP338" s="11">
        <v>0</v>
      </c>
      <c r="AVQ338" s="11">
        <v>0</v>
      </c>
      <c r="AVR338" s="11">
        <v>0</v>
      </c>
      <c r="AVS338" s="11">
        <v>0</v>
      </c>
      <c r="AVT338" s="11">
        <v>0</v>
      </c>
      <c r="AVU338" s="11">
        <v>0</v>
      </c>
      <c r="AVV338" s="11">
        <v>0</v>
      </c>
      <c r="AVW338" s="11">
        <v>0</v>
      </c>
      <c r="AVX338" s="11">
        <v>0</v>
      </c>
      <c r="AVY338" s="11">
        <v>0</v>
      </c>
      <c r="AVZ338" s="11">
        <v>0</v>
      </c>
      <c r="AWA338" s="11">
        <v>0</v>
      </c>
      <c r="AWB338" s="11">
        <v>0</v>
      </c>
      <c r="AWC338" s="11">
        <v>0</v>
      </c>
      <c r="AWD338" s="11">
        <v>0</v>
      </c>
      <c r="AWE338" s="11">
        <v>0</v>
      </c>
      <c r="AWF338" s="11">
        <v>0</v>
      </c>
      <c r="AWG338" s="11">
        <v>0</v>
      </c>
      <c r="AWH338" s="11">
        <v>0</v>
      </c>
      <c r="AWI338" s="11">
        <v>0</v>
      </c>
      <c r="AWJ338" s="11">
        <v>0</v>
      </c>
      <c r="AWK338" s="11">
        <v>1.2891385692469807E-9</v>
      </c>
      <c r="AWL338" s="11">
        <v>0</v>
      </c>
      <c r="AWM338" s="11">
        <v>0</v>
      </c>
      <c r="AWN338" s="11">
        <v>0</v>
      </c>
      <c r="AWO338" s="11">
        <v>0</v>
      </c>
      <c r="AWP338" s="11">
        <v>0</v>
      </c>
      <c r="AWQ338" s="11">
        <v>0</v>
      </c>
      <c r="AWR338" s="11">
        <v>0</v>
      </c>
      <c r="AWS338" s="11">
        <v>0</v>
      </c>
      <c r="AWT338" s="11">
        <v>2.2724443312678606E-7</v>
      </c>
      <c r="AWU338" s="11">
        <v>-7.5842588999413943E-9</v>
      </c>
      <c r="AWV338" s="11">
        <v>4.18913105541775E-7</v>
      </c>
      <c r="AWW338" s="11">
        <v>0</v>
      </c>
      <c r="AWX338" s="11">
        <v>0</v>
      </c>
      <c r="AWY338" s="11">
        <v>0</v>
      </c>
      <c r="AWZ338" s="11">
        <v>0</v>
      </c>
      <c r="AXA338" s="11">
        <v>0</v>
      </c>
      <c r="AXB338" s="11">
        <v>0</v>
      </c>
      <c r="AXC338" s="11">
        <v>0</v>
      </c>
      <c r="AXD338" s="11">
        <v>0</v>
      </c>
      <c r="AXE338" s="11">
        <v>0</v>
      </c>
      <c r="AXF338" s="11">
        <v>0</v>
      </c>
      <c r="AXG338" s="11">
        <v>0</v>
      </c>
      <c r="AXH338" s="11">
        <v>0</v>
      </c>
      <c r="AXI338" s="11">
        <v>0</v>
      </c>
      <c r="AXJ338" s="11">
        <v>0</v>
      </c>
      <c r="AXK338" s="11">
        <v>0</v>
      </c>
      <c r="AXL338" s="11">
        <v>0</v>
      </c>
      <c r="AXM338" s="11">
        <v>0</v>
      </c>
      <c r="AXN338" s="11">
        <v>0</v>
      </c>
      <c r="AXO338" s="11">
        <v>0</v>
      </c>
      <c r="AXP338" s="11">
        <v>0</v>
      </c>
      <c r="AXQ338" s="11">
        <v>0</v>
      </c>
      <c r="AXR338" s="11">
        <v>0</v>
      </c>
      <c r="AXS338" s="11">
        <v>0</v>
      </c>
      <c r="AXT338" s="11">
        <v>0</v>
      </c>
      <c r="AXU338" s="11">
        <v>0</v>
      </c>
      <c r="AXV338" s="11">
        <v>0</v>
      </c>
      <c r="AXW338" s="11">
        <v>0</v>
      </c>
      <c r="AXX338" s="11">
        <v>0</v>
      </c>
      <c r="AXY338" s="11">
        <v>0</v>
      </c>
      <c r="AXZ338" s="11">
        <v>0</v>
      </c>
      <c r="AYA338" s="11">
        <v>0</v>
      </c>
      <c r="AYB338" s="11">
        <v>0</v>
      </c>
      <c r="AYC338" s="11">
        <v>0</v>
      </c>
      <c r="AYD338" s="11">
        <v>0</v>
      </c>
      <c r="AYE338" s="11">
        <v>0</v>
      </c>
      <c r="AYF338" s="11">
        <v>9.4444623718589207E-12</v>
      </c>
      <c r="AYG338" s="11">
        <v>-4.1891521952791727E-7</v>
      </c>
      <c r="AYH338" s="11">
        <v>0</v>
      </c>
      <c r="AYI338" s="11">
        <v>0</v>
      </c>
      <c r="AYJ338" s="11">
        <v>0</v>
      </c>
      <c r="AYK338" s="11">
        <v>0</v>
      </c>
      <c r="AYL338" s="11">
        <v>0</v>
      </c>
      <c r="AYM338" s="11">
        <v>0</v>
      </c>
      <c r="AYN338" s="11">
        <v>0</v>
      </c>
      <c r="AYO338" s="11">
        <v>0</v>
      </c>
      <c r="AYP338" s="11">
        <v>0</v>
      </c>
      <c r="AYQ338" s="11">
        <v>0</v>
      </c>
      <c r="AYR338" s="11">
        <v>0</v>
      </c>
      <c r="AYS338" s="11">
        <v>0</v>
      </c>
      <c r="AYT338" s="11">
        <v>0</v>
      </c>
      <c r="AYU338" s="11">
        <v>0</v>
      </c>
      <c r="AYV338" s="11">
        <v>0</v>
      </c>
      <c r="AYW338" s="11">
        <v>0</v>
      </c>
      <c r="AYX338" s="11">
        <v>0</v>
      </c>
      <c r="AYY338" s="11">
        <v>0</v>
      </c>
      <c r="AYZ338" s="11">
        <v>0</v>
      </c>
      <c r="AZA338" s="11">
        <v>0</v>
      </c>
      <c r="AZB338" s="11">
        <v>0</v>
      </c>
      <c r="AZC338" s="11">
        <v>0</v>
      </c>
      <c r="AZD338" s="11">
        <v>0</v>
      </c>
      <c r="AZE338" s="11">
        <v>0</v>
      </c>
      <c r="AZF338" s="11">
        <v>0</v>
      </c>
      <c r="AZG338" s="11">
        <v>0</v>
      </c>
      <c r="AZH338" s="11">
        <v>0</v>
      </c>
      <c r="AZI338" s="11">
        <v>0</v>
      </c>
      <c r="AZJ338" s="11">
        <v>0</v>
      </c>
      <c r="AZK338" s="11">
        <v>0</v>
      </c>
      <c r="AZL338" s="11">
        <v>0</v>
      </c>
      <c r="AZM338" s="11">
        <v>0</v>
      </c>
      <c r="AZN338" s="11">
        <v>0</v>
      </c>
      <c r="AZO338" s="11">
        <v>2.4336344177095727E-6</v>
      </c>
      <c r="AZP338" s="11">
        <v>0</v>
      </c>
      <c r="AZQ338" s="11">
        <v>0</v>
      </c>
      <c r="AZR338" s="11">
        <v>0</v>
      </c>
      <c r="AZS338" s="11">
        <v>-1.3679703478032952E-7</v>
      </c>
      <c r="AZT338" s="12">
        <v>10919205659.200794</v>
      </c>
      <c r="AZU338" s="12">
        <v>7040038.3496714262</v>
      </c>
      <c r="AZV338" s="12">
        <v>1472000</v>
      </c>
      <c r="AZW338" s="12">
        <v>56691.920421003211</v>
      </c>
      <c r="AZX338" s="12">
        <v>101435366444.39911</v>
      </c>
      <c r="AZY338" s="12">
        <v>2.1999999999999999E-10</v>
      </c>
      <c r="AZZ338" s="12">
        <v>170309365.79586214</v>
      </c>
      <c r="BAA338" s="12">
        <v>1E-13</v>
      </c>
      <c r="BAB338" s="12">
        <v>2062395.7182848996</v>
      </c>
      <c r="BAC338" s="12">
        <v>2.9999999999999999E-16</v>
      </c>
      <c r="BAD338" s="12">
        <v>1.1E-13</v>
      </c>
      <c r="BAE338" s="12">
        <v>7920000</v>
      </c>
      <c r="BAF338" s="12">
        <v>6380000</v>
      </c>
      <c r="BAG338" s="12">
        <v>2889131973315447</v>
      </c>
      <c r="BAH338" s="12">
        <v>928602500000</v>
      </c>
      <c r="BAI338" s="12">
        <v>356905330839.05103</v>
      </c>
      <c r="BAJ338" s="12">
        <v>742837999999999.88</v>
      </c>
      <c r="BAK338" s="12">
        <v>1788562539.0535748</v>
      </c>
      <c r="BAL338" s="12">
        <v>136037734234.61807</v>
      </c>
      <c r="BAM338" s="12">
        <v>50144535000</v>
      </c>
      <c r="BAN338" s="12">
        <v>445729200000</v>
      </c>
      <c r="BAO338" s="12">
        <v>18572050000</v>
      </c>
      <c r="BAP338" s="12">
        <v>7.757118E+16</v>
      </c>
      <c r="BAQ338" s="12">
        <v>3878559000000000</v>
      </c>
      <c r="BAR338" s="12">
        <v>1.1635677E+17</v>
      </c>
      <c r="BAS338" s="12">
        <v>1163567700000</v>
      </c>
      <c r="BAT338" s="12">
        <v>1939279500000</v>
      </c>
      <c r="BAU338" s="12">
        <v>4.25E+16</v>
      </c>
      <c r="BAV338" s="12">
        <v>2550000000000000</v>
      </c>
      <c r="BAW338" s="12">
        <v>7.65E+16</v>
      </c>
      <c r="BAX338" s="12">
        <v>765000000000</v>
      </c>
      <c r="BAY338" s="12">
        <v>850000000000</v>
      </c>
      <c r="BAZ338" s="12">
        <v>1.275E+17</v>
      </c>
      <c r="BBA338" s="12">
        <v>8924999999999999</v>
      </c>
      <c r="BBB338" s="12">
        <v>2.6774999999999997E+17</v>
      </c>
      <c r="BBC338" s="12">
        <v>2677500000000</v>
      </c>
      <c r="BBD338" s="12">
        <v>1912500000000.0005</v>
      </c>
      <c r="BBE338" s="13">
        <v>5.5000299606808021</v>
      </c>
      <c r="BBF338" s="13">
        <v>3.2255561703761768</v>
      </c>
      <c r="BBG338" s="13">
        <v>3.4940611474970678</v>
      </c>
      <c r="BBH338" s="13">
        <v>2512.0764515900946</v>
      </c>
      <c r="BBI338" s="12">
        <v>9204.8491785991391</v>
      </c>
      <c r="BBJ338" s="12">
        <v>4801.04746959362</v>
      </c>
      <c r="BBK338" s="12">
        <v>57.319465376537799</v>
      </c>
      <c r="BBL338" s="12">
        <v>7105.520571</v>
      </c>
      <c r="BBM338" s="12">
        <v>5064.9428280000002</v>
      </c>
      <c r="BBN338" s="12">
        <v>1142.81755200404</v>
      </c>
      <c r="BBO338" s="14">
        <v>682.45035370004962</v>
      </c>
      <c r="BBP338" s="14">
        <v>461.0698474745414</v>
      </c>
      <c r="BBQ338" s="14">
        <v>388.92011594586421</v>
      </c>
      <c r="BBR338" s="13">
        <v>2.4228335057093338</v>
      </c>
      <c r="BBS338" s="13">
        <v>4.9766744787983734</v>
      </c>
      <c r="BBT338" s="13">
        <v>3.939519727200028</v>
      </c>
      <c r="BBU338" s="14">
        <v>17.251966387979529</v>
      </c>
      <c r="BBV338" s="14">
        <v>18.430290817934402</v>
      </c>
      <c r="BBW338" s="14">
        <v>12.116228010348479</v>
      </c>
      <c r="BBX338" s="14">
        <v>644.58305282091487</v>
      </c>
      <c r="BBY338" s="14">
        <v>726.33748314574257</v>
      </c>
      <c r="BBZ338" s="14">
        <v>635.34825317634954</v>
      </c>
      <c r="BCA338" s="13">
        <v>4.4290562828908762</v>
      </c>
      <c r="BCB338" s="13">
        <v>0.62427389793099053</v>
      </c>
      <c r="BCC338" s="13">
        <v>0.37227241539201555</v>
      </c>
      <c r="BCD338" s="13">
        <v>0.12048994494293574</v>
      </c>
      <c r="BCE338" s="13">
        <v>59.964458704213015</v>
      </c>
      <c r="BCF338" s="13">
        <v>0.14159113678520502</v>
      </c>
      <c r="BCG338" s="13">
        <v>2.3568570380591996E-2</v>
      </c>
      <c r="BCH338" s="13">
        <v>5.5815327529391823E-4</v>
      </c>
      <c r="BCI338" s="13">
        <v>14800.020142244377</v>
      </c>
      <c r="BCJ338" s="13">
        <v>8.8957394309706315E-6</v>
      </c>
      <c r="BCK338" s="13">
        <v>12.388332961893628</v>
      </c>
      <c r="BCL338" s="13">
        <v>4.8269009046235156E-6</v>
      </c>
      <c r="BCM338" s="13">
        <v>1.6603071320610106E-8</v>
      </c>
      <c r="BCN338" s="13">
        <v>1.2816282519429172E-2</v>
      </c>
      <c r="BCO338" s="13">
        <v>0.27021296663361727</v>
      </c>
      <c r="BCP338" s="13">
        <v>0.24578674343355639</v>
      </c>
      <c r="BCQ338" s="13">
        <v>3.9060524967517036</v>
      </c>
      <c r="BCR338" s="13">
        <v>0.37930009868497389</v>
      </c>
      <c r="BCS338" s="13">
        <v>0.47596659249283862</v>
      </c>
      <c r="BCT338" s="13">
        <v>0.35827440362482466</v>
      </c>
      <c r="BCU338" s="13">
        <v>0.84976582311287596</v>
      </c>
      <c r="BCV338" s="13">
        <v>3.7359005430038943E-2</v>
      </c>
      <c r="BCW338" s="13">
        <v>30.838810426724361</v>
      </c>
      <c r="BCX338" s="13">
        <v>9.3783232936752892E-2</v>
      </c>
      <c r="BCY338" s="13">
        <v>6.3734828258979082E-2</v>
      </c>
      <c r="BCZ338" s="13">
        <v>2.7817655442868884E-2</v>
      </c>
      <c r="BDA338" s="13">
        <v>2.8221479873933621E-2</v>
      </c>
      <c r="BDB338" s="13">
        <v>3.6682882943849166E-3</v>
      </c>
      <c r="BDC338" s="13">
        <v>25341.856956133011</v>
      </c>
      <c r="BDD338" s="13">
        <v>2.6764350293621288E-5</v>
      </c>
      <c r="BDE338" s="13">
        <v>9.435347341982844</v>
      </c>
      <c r="BDF338" s="13">
        <v>6.2079742895568927E-6</v>
      </c>
      <c r="BDG338" s="13">
        <v>5.9308741821212966E-8</v>
      </c>
      <c r="BDH338" s="13">
        <v>4.8649634350715107E-2</v>
      </c>
      <c r="BDI338" s="13">
        <v>3.6620415087008786E-2</v>
      </c>
      <c r="BDJ338" s="13">
        <v>4.6368328732026398E-2</v>
      </c>
      <c r="BDK338" s="13">
        <v>0.14949668007818312</v>
      </c>
      <c r="BDL338" s="13">
        <v>0.21017832912237683</v>
      </c>
      <c r="BDM338" s="13">
        <v>0.23447632987565895</v>
      </c>
      <c r="BDN338" s="13">
        <v>0.40317148764920779</v>
      </c>
      <c r="BDO338" s="13">
        <v>0.2555477416684474</v>
      </c>
      <c r="BDP338" s="13">
        <v>0.2408565918284864</v>
      </c>
      <c r="BDQ338" s="13">
        <v>1.7509816574844015</v>
      </c>
      <c r="BDR338" s="13">
        <v>3.6626487668810177</v>
      </c>
      <c r="BDS338" s="13">
        <v>0.18201899978920832</v>
      </c>
      <c r="BDT338" s="13">
        <v>0.18049648315904573</v>
      </c>
      <c r="BDU338" s="13">
        <v>0.21424816482870146</v>
      </c>
      <c r="BDV338" s="13">
        <v>0.66282682375622493</v>
      </c>
      <c r="BDW338" s="13">
        <v>7.8061484047241544E-2</v>
      </c>
      <c r="BDX338" s="13">
        <v>10.863377396126729</v>
      </c>
      <c r="BDY338" s="13">
        <v>0.20644770794005649</v>
      </c>
      <c r="BDZ338" s="13">
        <v>3.6722135691454429</v>
      </c>
      <c r="BEA338" s="13">
        <v>3.5553193789005171E-2</v>
      </c>
      <c r="BEB338" s="13">
        <v>5.3947115756146982E-2</v>
      </c>
      <c r="BEC338" s="13">
        <v>0.12444153637031723</v>
      </c>
      <c r="BED338" s="13">
        <v>8.8224276633555518E-2</v>
      </c>
      <c r="BEE338" s="13">
        <v>0.10154839411277589</v>
      </c>
      <c r="BEF338" s="13">
        <v>3.822957910922645E-4</v>
      </c>
      <c r="BEG338" s="13">
        <v>17165.60085182494</v>
      </c>
      <c r="BEH338" s="13">
        <v>1.1811061380141661E-5</v>
      </c>
      <c r="BEI338" s="13">
        <v>6.8066895620062891</v>
      </c>
      <c r="BEJ338" s="13">
        <v>0.87380367982132634</v>
      </c>
      <c r="BEK338" s="13">
        <v>1.8913971646002411E-6</v>
      </c>
      <c r="BEL338" s="13">
        <v>2.7844206844349501E-8</v>
      </c>
      <c r="BEM338" s="13">
        <v>2.5297567622521826E-2</v>
      </c>
      <c r="BEN338" s="13">
        <v>3.3568322427621741E-2</v>
      </c>
      <c r="BEO338" s="13">
        <v>2.9671079379798185E-2</v>
      </c>
      <c r="BEP338" s="13">
        <v>0.11819555553123838</v>
      </c>
      <c r="BEQ338" s="13">
        <v>0.18245080705238334</v>
      </c>
      <c r="BER338" s="13">
        <v>0.39993277962917329</v>
      </c>
      <c r="BES338" s="13">
        <v>0.1446553851228681</v>
      </c>
      <c r="BET338" s="13">
        <v>0.25686568005370614</v>
      </c>
      <c r="BEU338" s="22">
        <v>0.26166288745699584</v>
      </c>
    </row>
    <row r="339" spans="2:1503" x14ac:dyDescent="0.25">
      <c r="B339" s="16">
        <v>334</v>
      </c>
      <c r="C339" s="10">
        <v>0</v>
      </c>
      <c r="D339" s="11">
        <v>0</v>
      </c>
      <c r="E339" s="11">
        <v>0</v>
      </c>
      <c r="F339" s="11">
        <v>0</v>
      </c>
      <c r="G339" s="11">
        <v>4.6869508270043527E-5</v>
      </c>
      <c r="H339" s="11">
        <v>0</v>
      </c>
      <c r="I339" s="11">
        <v>0</v>
      </c>
      <c r="J339" s="11">
        <v>0</v>
      </c>
      <c r="K339" s="11">
        <v>0</v>
      </c>
      <c r="L339" s="11">
        <v>0</v>
      </c>
      <c r="M339" s="11">
        <v>0</v>
      </c>
      <c r="N339" s="11">
        <v>0</v>
      </c>
      <c r="O339" s="11">
        <v>-1.8228968664799413E-9</v>
      </c>
      <c r="P339" s="11">
        <v>0</v>
      </c>
      <c r="Q339" s="11">
        <v>0</v>
      </c>
      <c r="R339" s="11">
        <v>0</v>
      </c>
      <c r="S339" s="11">
        <v>0</v>
      </c>
      <c r="T339" s="11">
        <v>0</v>
      </c>
      <c r="U339" s="11">
        <v>0</v>
      </c>
      <c r="V339" s="11">
        <v>0</v>
      </c>
      <c r="W339" s="11">
        <v>0</v>
      </c>
      <c r="X339" s="11">
        <v>0</v>
      </c>
      <c r="Y339" s="11">
        <v>0</v>
      </c>
      <c r="Z339" s="11">
        <v>0</v>
      </c>
      <c r="AA339" s="11">
        <v>0</v>
      </c>
      <c r="AB339" s="11">
        <v>0</v>
      </c>
      <c r="AC339" s="11">
        <v>0</v>
      </c>
      <c r="AD339" s="11">
        <v>0</v>
      </c>
      <c r="AE339" s="11">
        <v>0</v>
      </c>
      <c r="AF339" s="11">
        <v>0</v>
      </c>
      <c r="AG339" s="11">
        <v>0</v>
      </c>
      <c r="AH339" s="11">
        <v>0</v>
      </c>
      <c r="AI339" s="11">
        <v>0</v>
      </c>
      <c r="AJ339" s="11">
        <v>0</v>
      </c>
      <c r="AK339" s="11">
        <v>0</v>
      </c>
      <c r="AL339" s="11">
        <v>0</v>
      </c>
      <c r="AM339" s="11">
        <v>0</v>
      </c>
      <c r="AN339" s="11">
        <v>0</v>
      </c>
      <c r="AO339" s="11">
        <v>0</v>
      </c>
      <c r="AP339" s="11">
        <v>0</v>
      </c>
      <c r="AQ339" s="11">
        <v>0</v>
      </c>
      <c r="AR339" s="11">
        <v>1.2032756174686075E-3</v>
      </c>
      <c r="AS339" s="11">
        <v>0</v>
      </c>
      <c r="AT339" s="11">
        <v>0</v>
      </c>
      <c r="AU339" s="11">
        <v>0</v>
      </c>
      <c r="AV339" s="11">
        <v>0</v>
      </c>
      <c r="AW339" s="11">
        <v>0</v>
      </c>
      <c r="AX339" s="11">
        <v>0</v>
      </c>
      <c r="AY339" s="11">
        <v>0</v>
      </c>
      <c r="AZ339" s="11">
        <v>0</v>
      </c>
      <c r="BA339" s="11">
        <v>-1.2759964147405112E-5</v>
      </c>
      <c r="BB339" s="11">
        <v>9.0742399162542844E-27</v>
      </c>
      <c r="BC339" s="11">
        <v>1.363868749726634E-25</v>
      </c>
      <c r="BD339" s="11">
        <v>4.5329596347263754E-27</v>
      </c>
      <c r="BE339" s="11">
        <v>0</v>
      </c>
      <c r="BF339" s="11">
        <v>0</v>
      </c>
      <c r="BG339" s="11">
        <v>4.7441724091922488E-26</v>
      </c>
      <c r="BH339" s="11">
        <v>2.1588557412655631E-26</v>
      </c>
      <c r="BI339" s="11">
        <v>4.7441724091922488E-26</v>
      </c>
      <c r="BJ339" s="11">
        <v>6.5498394760221404E-7</v>
      </c>
      <c r="BK339" s="11">
        <v>0</v>
      </c>
      <c r="BL339" s="11">
        <v>0</v>
      </c>
      <c r="BM339" s="11">
        <v>0</v>
      </c>
      <c r="BN339" s="11">
        <v>0</v>
      </c>
      <c r="BO339" s="11">
        <v>0</v>
      </c>
      <c r="BP339" s="11">
        <v>0</v>
      </c>
      <c r="BQ339" s="11">
        <v>0</v>
      </c>
      <c r="BR339" s="11">
        <v>0</v>
      </c>
      <c r="BS339" s="11">
        <v>0</v>
      </c>
      <c r="BT339" s="11">
        <v>0</v>
      </c>
      <c r="BU339" s="11">
        <v>0</v>
      </c>
      <c r="BV339" s="11">
        <v>0</v>
      </c>
      <c r="BW339" s="11">
        <v>0</v>
      </c>
      <c r="BX339" s="11">
        <v>0</v>
      </c>
      <c r="BY339" s="11">
        <v>0</v>
      </c>
      <c r="BZ339" s="11">
        <v>0</v>
      </c>
      <c r="CA339" s="11">
        <v>0</v>
      </c>
      <c r="CB339" s="11">
        <v>0</v>
      </c>
      <c r="CC339" s="11">
        <v>0</v>
      </c>
      <c r="CD339" s="11">
        <v>0</v>
      </c>
      <c r="CE339" s="11">
        <v>0</v>
      </c>
      <c r="CF339" s="11">
        <v>0</v>
      </c>
      <c r="CG339" s="11">
        <v>0</v>
      </c>
      <c r="CH339" s="11">
        <v>0</v>
      </c>
      <c r="CI339" s="11">
        <v>0</v>
      </c>
      <c r="CJ339" s="11">
        <v>0</v>
      </c>
      <c r="CK339" s="11">
        <v>0</v>
      </c>
      <c r="CL339" s="11">
        <v>9.2736441409911949E-9</v>
      </c>
      <c r="CM339" s="11">
        <v>-4.708537198870704E-9</v>
      </c>
      <c r="CN339" s="11">
        <v>0</v>
      </c>
      <c r="CO339" s="11">
        <v>0</v>
      </c>
      <c r="CP339" s="11">
        <v>0</v>
      </c>
      <c r="CQ339" s="11">
        <v>0</v>
      </c>
      <c r="CR339" s="11">
        <v>0</v>
      </c>
      <c r="CS339" s="11">
        <v>0</v>
      </c>
      <c r="CT339" s="11">
        <v>0</v>
      </c>
      <c r="CU339" s="11">
        <v>0</v>
      </c>
      <c r="CV339" s="11">
        <v>0</v>
      </c>
      <c r="CW339" s="11">
        <v>0</v>
      </c>
      <c r="CX339" s="11">
        <v>0</v>
      </c>
      <c r="CY339" s="11">
        <v>0</v>
      </c>
      <c r="CZ339" s="11">
        <v>0</v>
      </c>
      <c r="DA339" s="11">
        <v>0</v>
      </c>
      <c r="DB339" s="11">
        <v>0</v>
      </c>
      <c r="DC339" s="11">
        <v>0</v>
      </c>
      <c r="DD339" s="11">
        <v>0</v>
      </c>
      <c r="DE339" s="11">
        <v>0</v>
      </c>
      <c r="DF339" s="11">
        <v>0</v>
      </c>
      <c r="DG339" s="11">
        <v>0</v>
      </c>
      <c r="DH339" s="11">
        <v>0</v>
      </c>
      <c r="DI339" s="11">
        <v>0</v>
      </c>
      <c r="DJ339" s="11">
        <v>0</v>
      </c>
      <c r="DK339" s="11">
        <v>0</v>
      </c>
      <c r="DL339" s="11">
        <v>0</v>
      </c>
      <c r="DM339" s="11">
        <v>0</v>
      </c>
      <c r="DN339" s="11">
        <v>0</v>
      </c>
      <c r="DO339" s="11">
        <v>0</v>
      </c>
      <c r="DP339" s="11">
        <v>0</v>
      </c>
      <c r="DQ339" s="11">
        <v>0</v>
      </c>
      <c r="DR339" s="11">
        <v>0</v>
      </c>
      <c r="DS339" s="11">
        <v>0</v>
      </c>
      <c r="DT339" s="11">
        <v>0</v>
      </c>
      <c r="DU339" s="11">
        <v>0</v>
      </c>
      <c r="DV339" s="11">
        <v>0</v>
      </c>
      <c r="DW339" s="11">
        <v>1.0201008555090315E-7</v>
      </c>
      <c r="DX339" s="11">
        <v>4.7085371988652586E-9</v>
      </c>
      <c r="DY339" s="11">
        <v>-7.6372455075741991E-8</v>
      </c>
      <c r="DZ339" s="11">
        <v>0</v>
      </c>
      <c r="EA339" s="11">
        <v>1.9528895403059728E-7</v>
      </c>
      <c r="EB339" s="11">
        <v>0</v>
      </c>
      <c r="EC339" s="11">
        <v>1.1058655744175233E-8</v>
      </c>
      <c r="ED339" s="11">
        <v>1.6239506503293028E-8</v>
      </c>
      <c r="EE339" s="11">
        <v>5.3792413267104881E-9</v>
      </c>
      <c r="EF339" s="11">
        <v>0</v>
      </c>
      <c r="EG339" s="11">
        <v>0</v>
      </c>
      <c r="EH339" s="11">
        <v>0</v>
      </c>
      <c r="EI339" s="11">
        <v>0</v>
      </c>
      <c r="EJ339" s="11">
        <v>0</v>
      </c>
      <c r="EK339" s="11">
        <v>0</v>
      </c>
      <c r="EL339" s="11">
        <v>0</v>
      </c>
      <c r="EM339" s="11">
        <v>0</v>
      </c>
      <c r="EN339" s="11">
        <v>0</v>
      </c>
      <c r="EO339" s="11">
        <v>0</v>
      </c>
      <c r="EP339" s="11">
        <v>0</v>
      </c>
      <c r="EQ339" s="11">
        <v>0</v>
      </c>
      <c r="ER339" s="11">
        <v>0</v>
      </c>
      <c r="ES339" s="11">
        <v>0</v>
      </c>
      <c r="ET339" s="11">
        <v>0</v>
      </c>
      <c r="EU339" s="11">
        <v>0</v>
      </c>
      <c r="EV339" s="11">
        <v>0</v>
      </c>
      <c r="EW339" s="11">
        <v>0</v>
      </c>
      <c r="EX339" s="11">
        <v>0</v>
      </c>
      <c r="EY339" s="11">
        <v>0</v>
      </c>
      <c r="EZ339" s="11">
        <v>0</v>
      </c>
      <c r="FA339" s="11">
        <v>0</v>
      </c>
      <c r="FB339" s="11">
        <v>9.9999999999999995E-21</v>
      </c>
      <c r="FC339" s="11">
        <v>0</v>
      </c>
      <c r="FD339" s="11">
        <v>0</v>
      </c>
      <c r="FE339" s="11">
        <v>0</v>
      </c>
      <c r="FF339" s="11">
        <v>0</v>
      </c>
      <c r="FG339" s="11">
        <v>0</v>
      </c>
      <c r="FH339" s="11">
        <v>3.7092379497177837E-6</v>
      </c>
      <c r="FI339" s="11">
        <v>0</v>
      </c>
      <c r="FJ339" s="11">
        <v>6.4429678288569949E-8</v>
      </c>
      <c r="FK339" s="11">
        <v>-3.2034695393432154E-8</v>
      </c>
      <c r="FL339" s="11">
        <v>0</v>
      </c>
      <c r="FM339" s="11">
        <v>1.0868026024782667E-7</v>
      </c>
      <c r="FN339" s="11">
        <v>0</v>
      </c>
      <c r="FO339" s="11">
        <v>0</v>
      </c>
      <c r="FP339" s="11">
        <v>0</v>
      </c>
      <c r="FQ339" s="11">
        <v>0</v>
      </c>
      <c r="FR339" s="11">
        <v>6.0731879975953284E-9</v>
      </c>
      <c r="FS339" s="11">
        <v>0</v>
      </c>
      <c r="FT339" s="11">
        <v>0</v>
      </c>
      <c r="FU339" s="11">
        <v>0</v>
      </c>
      <c r="FV339" s="11">
        <v>0</v>
      </c>
      <c r="FW339" s="11">
        <v>0</v>
      </c>
      <c r="FX339" s="11">
        <v>0</v>
      </c>
      <c r="FY339" s="11">
        <v>0</v>
      </c>
      <c r="FZ339" s="11">
        <v>0</v>
      </c>
      <c r="GA339" s="11">
        <v>0</v>
      </c>
      <c r="GB339" s="11">
        <v>0</v>
      </c>
      <c r="GC339" s="11">
        <v>0</v>
      </c>
      <c r="GD339" s="11">
        <v>0</v>
      </c>
      <c r="GE339" s="11">
        <v>0</v>
      </c>
      <c r="GF339" s="11">
        <v>0</v>
      </c>
      <c r="GG339" s="11">
        <v>0</v>
      </c>
      <c r="GH339" s="11">
        <v>0</v>
      </c>
      <c r="GI339" s="11">
        <v>0</v>
      </c>
      <c r="GJ339" s="11">
        <v>0</v>
      </c>
      <c r="GK339" s="11">
        <v>0</v>
      </c>
      <c r="GL339" s="11">
        <v>0</v>
      </c>
      <c r="GM339" s="11">
        <v>0</v>
      </c>
      <c r="GN339" s="11">
        <v>0</v>
      </c>
      <c r="GO339" s="11">
        <v>0</v>
      </c>
      <c r="GP339" s="11">
        <v>0</v>
      </c>
      <c r="GQ339" s="11">
        <v>0</v>
      </c>
      <c r="GR339" s="11">
        <v>0</v>
      </c>
      <c r="GS339" s="11">
        <v>0</v>
      </c>
      <c r="GT339" s="11">
        <v>0</v>
      </c>
      <c r="GU339" s="11">
        <v>1.1942776787166597E-8</v>
      </c>
      <c r="GV339" s="11">
        <v>0</v>
      </c>
      <c r="GW339" s="11">
        <v>-1.9898452595472951E-7</v>
      </c>
      <c r="GX339" s="11">
        <v>0</v>
      </c>
      <c r="GY339" s="11">
        <v>0</v>
      </c>
      <c r="GZ339" s="11">
        <v>0</v>
      </c>
      <c r="HA339" s="11">
        <v>0</v>
      </c>
      <c r="HB339" s="11">
        <v>0</v>
      </c>
      <c r="HC339" s="11">
        <v>0</v>
      </c>
      <c r="HD339" s="11">
        <v>0</v>
      </c>
      <c r="HE339" s="11">
        <v>0</v>
      </c>
      <c r="HF339" s="11">
        <v>0</v>
      </c>
      <c r="HG339" s="11">
        <v>0</v>
      </c>
      <c r="HH339" s="11">
        <v>0</v>
      </c>
      <c r="HI339" s="11">
        <v>0</v>
      </c>
      <c r="HJ339" s="11">
        <v>0</v>
      </c>
      <c r="HK339" s="11">
        <v>0</v>
      </c>
      <c r="HL339" s="11">
        <v>0</v>
      </c>
      <c r="HM339" s="11">
        <v>0</v>
      </c>
      <c r="HN339" s="11">
        <v>0</v>
      </c>
      <c r="HO339" s="11">
        <v>0</v>
      </c>
      <c r="HP339" s="11">
        <v>0</v>
      </c>
      <c r="HQ339" s="11">
        <v>0</v>
      </c>
      <c r="HR339" s="11">
        <v>0</v>
      </c>
      <c r="HS339" s="11">
        <v>0</v>
      </c>
      <c r="HT339" s="11">
        <v>0</v>
      </c>
      <c r="HU339" s="11">
        <v>0</v>
      </c>
      <c r="HV339" s="11">
        <v>0</v>
      </c>
      <c r="HW339" s="11">
        <v>0</v>
      </c>
      <c r="HX339" s="11">
        <v>0</v>
      </c>
      <c r="HY339" s="11">
        <v>0</v>
      </c>
      <c r="HZ339" s="11">
        <v>0</v>
      </c>
      <c r="IA339" s="11">
        <v>0</v>
      </c>
      <c r="IB339" s="11">
        <v>0</v>
      </c>
      <c r="IC339" s="11">
        <v>0</v>
      </c>
      <c r="ID339" s="11">
        <v>0</v>
      </c>
      <c r="IE339" s="11">
        <v>0</v>
      </c>
      <c r="IF339" s="11">
        <v>0</v>
      </c>
      <c r="IG339" s="11">
        <v>3.2490616811960171E-10</v>
      </c>
      <c r="IH339" s="11">
        <v>0</v>
      </c>
      <c r="II339" s="11">
        <v>-1.0868026024783211E-7</v>
      </c>
      <c r="IJ339" s="11">
        <v>0</v>
      </c>
      <c r="IK339" s="11">
        <v>0</v>
      </c>
      <c r="IL339" s="11">
        <v>0</v>
      </c>
      <c r="IM339" s="11">
        <v>0</v>
      </c>
      <c r="IN339" s="11">
        <v>0</v>
      </c>
      <c r="IO339" s="11">
        <v>0</v>
      </c>
      <c r="IP339" s="11">
        <v>0</v>
      </c>
      <c r="IQ339" s="11">
        <v>0</v>
      </c>
      <c r="IR339" s="11">
        <v>0</v>
      </c>
      <c r="IS339" s="11">
        <v>0</v>
      </c>
      <c r="IT339" s="11">
        <v>0</v>
      </c>
      <c r="IU339" s="11">
        <v>0</v>
      </c>
      <c r="IV339" s="11">
        <v>0</v>
      </c>
      <c r="IW339" s="11">
        <v>0</v>
      </c>
      <c r="IX339" s="11">
        <v>0</v>
      </c>
      <c r="IY339" s="11">
        <v>0</v>
      </c>
      <c r="IZ339" s="11">
        <v>0</v>
      </c>
      <c r="JA339" s="11">
        <v>0</v>
      </c>
      <c r="JB339" s="11">
        <v>0</v>
      </c>
      <c r="JC339" s="11">
        <v>0</v>
      </c>
      <c r="JD339" s="11">
        <v>0</v>
      </c>
      <c r="JE339" s="11">
        <v>0</v>
      </c>
      <c r="JF339" s="11">
        <v>0</v>
      </c>
      <c r="JG339" s="11">
        <v>0</v>
      </c>
      <c r="JH339" s="11">
        <v>0</v>
      </c>
      <c r="JI339" s="11">
        <v>0</v>
      </c>
      <c r="JJ339" s="11">
        <v>0</v>
      </c>
      <c r="JK339" s="11">
        <v>0</v>
      </c>
      <c r="JL339" s="11">
        <v>0</v>
      </c>
      <c r="JM339" s="11">
        <v>0</v>
      </c>
      <c r="JN339" s="11">
        <v>0</v>
      </c>
      <c r="JO339" s="11">
        <v>1.0015535672225885E-6</v>
      </c>
      <c r="JP339" s="11">
        <v>0</v>
      </c>
      <c r="JQ339" s="11">
        <v>0</v>
      </c>
      <c r="JR339" s="11">
        <v>0</v>
      </c>
      <c r="JS339" s="11">
        <v>0</v>
      </c>
      <c r="JT339" s="11">
        <v>0</v>
      </c>
      <c r="JU339" s="11">
        <v>-1.1075896777107942E-8</v>
      </c>
      <c r="JV339" s="11">
        <v>0</v>
      </c>
      <c r="JW339" s="11">
        <v>0</v>
      </c>
      <c r="JX339" s="11">
        <v>0</v>
      </c>
      <c r="JY339" s="11">
        <v>0</v>
      </c>
      <c r="JZ339" s="11">
        <v>0</v>
      </c>
      <c r="KA339" s="11">
        <v>0</v>
      </c>
      <c r="KB339" s="11">
        <v>0</v>
      </c>
      <c r="KC339" s="11">
        <v>0</v>
      </c>
      <c r="KD339" s="11">
        <v>0</v>
      </c>
      <c r="KE339" s="11">
        <v>0</v>
      </c>
      <c r="KF339" s="11">
        <v>0</v>
      </c>
      <c r="KG339" s="11">
        <v>0</v>
      </c>
      <c r="KH339" s="11">
        <v>0</v>
      </c>
      <c r="KI339" s="11">
        <v>0</v>
      </c>
      <c r="KJ339" s="11">
        <v>0</v>
      </c>
      <c r="KK339" s="11">
        <v>0</v>
      </c>
      <c r="KL339" s="11">
        <v>0</v>
      </c>
      <c r="KM339" s="11">
        <v>0</v>
      </c>
      <c r="KN339" s="11">
        <v>0</v>
      </c>
      <c r="KO339" s="11">
        <v>0</v>
      </c>
      <c r="KP339" s="11">
        <v>0</v>
      </c>
      <c r="KQ339" s="11">
        <v>0</v>
      </c>
      <c r="KR339" s="11">
        <v>0</v>
      </c>
      <c r="KS339" s="11">
        <v>0</v>
      </c>
      <c r="KT339" s="11">
        <v>0</v>
      </c>
      <c r="KU339" s="11">
        <v>0</v>
      </c>
      <c r="KV339" s="11">
        <v>0</v>
      </c>
      <c r="KW339" s="11">
        <v>0</v>
      </c>
      <c r="KX339" s="11">
        <v>0</v>
      </c>
      <c r="KY339" s="11">
        <v>0</v>
      </c>
      <c r="KZ339" s="11">
        <v>2.2256745938279745E-6</v>
      </c>
      <c r="LA339" s="11">
        <v>0</v>
      </c>
      <c r="LB339" s="11">
        <v>0</v>
      </c>
      <c r="LC339" s="11">
        <v>0</v>
      </c>
      <c r="LD339" s="11">
        <v>0</v>
      </c>
      <c r="LE339" s="11">
        <v>0</v>
      </c>
      <c r="LF339" s="11">
        <v>0</v>
      </c>
      <c r="LG339" s="11">
        <v>-1.6296792296262502E-8</v>
      </c>
      <c r="LH339" s="11">
        <v>0</v>
      </c>
      <c r="LI339" s="11">
        <v>0</v>
      </c>
      <c r="LJ339" s="11">
        <v>0</v>
      </c>
      <c r="LK339" s="11">
        <v>0</v>
      </c>
      <c r="LL339" s="11">
        <v>0</v>
      </c>
      <c r="LM339" s="11">
        <v>0</v>
      </c>
      <c r="LN339" s="11">
        <v>0</v>
      </c>
      <c r="LO339" s="11">
        <v>0</v>
      </c>
      <c r="LP339" s="11">
        <v>0</v>
      </c>
      <c r="LQ339" s="11">
        <v>0</v>
      </c>
      <c r="LR339" s="11">
        <v>0</v>
      </c>
      <c r="LS339" s="11">
        <v>0</v>
      </c>
      <c r="LT339" s="11">
        <v>0</v>
      </c>
      <c r="LU339" s="11">
        <v>0</v>
      </c>
      <c r="LV339" s="11">
        <v>0</v>
      </c>
      <c r="LW339" s="11">
        <v>0</v>
      </c>
      <c r="LX339" s="11">
        <v>0</v>
      </c>
      <c r="LY339" s="11">
        <v>0</v>
      </c>
      <c r="LZ339" s="11">
        <v>0</v>
      </c>
      <c r="MA339" s="11">
        <v>0</v>
      </c>
      <c r="MB339" s="11">
        <v>0</v>
      </c>
      <c r="MC339" s="11">
        <v>0</v>
      </c>
      <c r="MD339" s="11">
        <v>0</v>
      </c>
      <c r="ME339" s="11">
        <v>0</v>
      </c>
      <c r="MF339" s="11">
        <v>0</v>
      </c>
      <c r="MG339" s="11">
        <v>0</v>
      </c>
      <c r="MH339" s="11">
        <v>0</v>
      </c>
      <c r="MI339" s="11">
        <v>0</v>
      </c>
      <c r="MJ339" s="11">
        <v>0</v>
      </c>
      <c r="MK339" s="11">
        <v>3.7094576563799576E-7</v>
      </c>
      <c r="ML339" s="11">
        <v>0</v>
      </c>
      <c r="MM339" s="11">
        <v>0</v>
      </c>
      <c r="MN339" s="11">
        <v>0</v>
      </c>
      <c r="MO339" s="11">
        <v>0</v>
      </c>
      <c r="MP339" s="11">
        <v>0</v>
      </c>
      <c r="MQ339" s="11">
        <v>0</v>
      </c>
      <c r="MR339" s="11">
        <v>0</v>
      </c>
      <c r="MS339" s="11">
        <v>-5.4087885283080854E-9</v>
      </c>
      <c r="MT339" s="11">
        <v>0</v>
      </c>
      <c r="MU339" s="11">
        <v>0</v>
      </c>
      <c r="MV339" s="11">
        <v>0</v>
      </c>
      <c r="MW339" s="11">
        <v>0</v>
      </c>
      <c r="MX339" s="11">
        <v>0</v>
      </c>
      <c r="MY339" s="11">
        <v>0</v>
      </c>
      <c r="MZ339" s="11">
        <v>0</v>
      </c>
      <c r="NA339" s="11">
        <v>0</v>
      </c>
      <c r="NB339" s="11">
        <v>0</v>
      </c>
      <c r="NC339" s="11">
        <v>0</v>
      </c>
      <c r="ND339" s="11">
        <v>0</v>
      </c>
      <c r="NE339" s="11">
        <v>0</v>
      </c>
      <c r="NF339" s="11">
        <v>0</v>
      </c>
      <c r="NG339" s="11">
        <v>0</v>
      </c>
      <c r="NH339" s="11">
        <v>0</v>
      </c>
      <c r="NI339" s="11">
        <v>0</v>
      </c>
      <c r="NJ339" s="11">
        <v>0</v>
      </c>
      <c r="NK339" s="11">
        <v>0</v>
      </c>
      <c r="NL339" s="11">
        <v>0</v>
      </c>
      <c r="NM339" s="11">
        <v>0</v>
      </c>
      <c r="NN339" s="11">
        <v>0</v>
      </c>
      <c r="NO339" s="11">
        <v>0</v>
      </c>
      <c r="NP339" s="11">
        <v>0</v>
      </c>
      <c r="NQ339" s="11">
        <v>0</v>
      </c>
      <c r="NR339" s="11">
        <v>0</v>
      </c>
      <c r="NS339" s="11">
        <v>0</v>
      </c>
      <c r="NT339" s="11">
        <v>0</v>
      </c>
      <c r="NU339" s="11">
        <v>0</v>
      </c>
      <c r="NV339" s="11">
        <v>5.3044268728322493E-6</v>
      </c>
      <c r="NW339" s="11">
        <v>0</v>
      </c>
      <c r="NX339" s="11">
        <v>0</v>
      </c>
      <c r="NY339" s="11">
        <v>0</v>
      </c>
      <c r="NZ339" s="11">
        <v>0</v>
      </c>
      <c r="OA339" s="11">
        <v>0</v>
      </c>
      <c r="OB339" s="11">
        <v>0</v>
      </c>
      <c r="OC339" s="11">
        <v>0</v>
      </c>
      <c r="OD339" s="11">
        <v>0</v>
      </c>
      <c r="OE339" s="11">
        <v>-9.2825315816283339E-6</v>
      </c>
      <c r="OF339" s="11">
        <v>1.9189307534044027E-28</v>
      </c>
      <c r="OG339" s="11">
        <v>0</v>
      </c>
      <c r="OH339" s="11">
        <v>0</v>
      </c>
      <c r="OI339" s="11">
        <v>6.8504265417134664E-27</v>
      </c>
      <c r="OJ339" s="11">
        <v>5.1925638918420895E-7</v>
      </c>
      <c r="OK339" s="11">
        <v>0</v>
      </c>
      <c r="OL339" s="11">
        <v>0</v>
      </c>
      <c r="OM339" s="11">
        <v>0</v>
      </c>
      <c r="ON339" s="11">
        <v>0</v>
      </c>
      <c r="OO339" s="11">
        <v>2.9979281607393609E-7</v>
      </c>
      <c r="OP339" s="11">
        <v>0</v>
      </c>
      <c r="OQ339" s="11">
        <v>0</v>
      </c>
      <c r="OR339" s="11">
        <v>0</v>
      </c>
      <c r="OS339" s="11">
        <v>0</v>
      </c>
      <c r="OT339" s="11">
        <v>0</v>
      </c>
      <c r="OU339" s="11">
        <v>0</v>
      </c>
      <c r="OV339" s="11">
        <v>0</v>
      </c>
      <c r="OW339" s="11">
        <v>0</v>
      </c>
      <c r="OX339" s="11">
        <v>0</v>
      </c>
      <c r="OY339" s="11">
        <v>0</v>
      </c>
      <c r="OZ339" s="11">
        <v>0</v>
      </c>
      <c r="PA339" s="11">
        <v>0</v>
      </c>
      <c r="PB339" s="11">
        <v>0</v>
      </c>
      <c r="PC339" s="11">
        <v>0</v>
      </c>
      <c r="PD339" s="11">
        <v>0</v>
      </c>
      <c r="PE339" s="11">
        <v>0</v>
      </c>
      <c r="PF339" s="11">
        <v>0</v>
      </c>
      <c r="PG339" s="11">
        <v>0</v>
      </c>
      <c r="PH339" s="11">
        <v>0</v>
      </c>
      <c r="PI339" s="11">
        <v>0</v>
      </c>
      <c r="PJ339" s="11">
        <v>3.1709764399189788E-8</v>
      </c>
      <c r="PK339" s="11">
        <v>0</v>
      </c>
      <c r="PL339" s="11">
        <v>0</v>
      </c>
      <c r="PM339" s="11">
        <v>0</v>
      </c>
      <c r="PN339" s="11">
        <v>0</v>
      </c>
      <c r="PO339" s="11">
        <v>0</v>
      </c>
      <c r="PP339" s="11">
        <v>3.9249670660996207E-6</v>
      </c>
      <c r="PQ339" s="11">
        <v>-2.9385921259012866E-7</v>
      </c>
      <c r="PR339" s="11">
        <v>8.3037289171706622E-9</v>
      </c>
      <c r="PS339" s="11">
        <v>0</v>
      </c>
      <c r="PT339" s="11">
        <v>1.1173400381916021E-8</v>
      </c>
      <c r="PU339" s="11">
        <v>0</v>
      </c>
      <c r="PV339" s="11">
        <v>0</v>
      </c>
      <c r="PW339" s="11">
        <v>0</v>
      </c>
      <c r="PX339" s="11">
        <v>0</v>
      </c>
      <c r="PY339" s="11">
        <v>0</v>
      </c>
      <c r="PZ339" s="11">
        <v>0</v>
      </c>
      <c r="QA339" s="11">
        <v>1.6806722689075633E-8</v>
      </c>
      <c r="QB339" s="11">
        <v>0</v>
      </c>
      <c r="QC339" s="11">
        <v>0</v>
      </c>
      <c r="QD339" s="11">
        <v>0</v>
      </c>
      <c r="QE339" s="11">
        <v>-11.868021911661938</v>
      </c>
      <c r="QF339" s="11">
        <v>6.3880919506063785E-26</v>
      </c>
      <c r="QG339" s="11">
        <v>4.0594592128112697E-24</v>
      </c>
      <c r="QH339" s="11">
        <v>0</v>
      </c>
      <c r="QI339" s="11">
        <v>3.3812200691021692E-4</v>
      </c>
      <c r="QJ339" s="11">
        <v>0</v>
      </c>
      <c r="QK339" s="11">
        <v>0</v>
      </c>
      <c r="QL339" s="11">
        <v>0</v>
      </c>
      <c r="QM339" s="11">
        <v>0</v>
      </c>
      <c r="QN339" s="11">
        <v>0</v>
      </c>
      <c r="QO339" s="11">
        <v>0</v>
      </c>
      <c r="QP339" s="11">
        <v>0</v>
      </c>
      <c r="QQ339" s="11">
        <v>0</v>
      </c>
      <c r="QR339" s="11">
        <v>0</v>
      </c>
      <c r="QS339" s="11">
        <v>0</v>
      </c>
      <c r="QT339" s="11">
        <v>0</v>
      </c>
      <c r="QU339" s="11">
        <v>0</v>
      </c>
      <c r="QV339" s="11">
        <v>0</v>
      </c>
      <c r="QW339" s="11">
        <v>0</v>
      </c>
      <c r="QX339" s="11">
        <v>0</v>
      </c>
      <c r="QY339" s="11">
        <v>0</v>
      </c>
      <c r="QZ339" s="11">
        <v>0</v>
      </c>
      <c r="RA339" s="11">
        <v>0</v>
      </c>
      <c r="RB339" s="11">
        <v>0</v>
      </c>
      <c r="RC339" s="11">
        <v>0</v>
      </c>
      <c r="RD339" s="11">
        <v>0</v>
      </c>
      <c r="RE339" s="11">
        <v>0</v>
      </c>
      <c r="RF339" s="11">
        <v>0</v>
      </c>
      <c r="RG339" s="11">
        <v>0</v>
      </c>
      <c r="RH339" s="11">
        <v>0</v>
      </c>
      <c r="RI339" s="11">
        <v>0</v>
      </c>
      <c r="RJ339" s="11">
        <v>0</v>
      </c>
      <c r="RK339" s="11">
        <v>0</v>
      </c>
      <c r="RL339" s="11">
        <v>0</v>
      </c>
      <c r="RM339" s="11">
        <v>0</v>
      </c>
      <c r="RN339" s="11">
        <v>0</v>
      </c>
      <c r="RO339" s="11">
        <v>0</v>
      </c>
      <c r="RP339" s="11">
        <v>0.94906755753456107</v>
      </c>
      <c r="RQ339" s="11">
        <v>-5.0614384222506697E-8</v>
      </c>
      <c r="RR339" s="11">
        <v>1.6072951269926976E-8</v>
      </c>
      <c r="RS339" s="11">
        <v>2.84937427998523E-5</v>
      </c>
      <c r="RT339" s="11">
        <v>0</v>
      </c>
      <c r="RU339" s="11">
        <v>0</v>
      </c>
      <c r="RV339" s="11">
        <v>0</v>
      </c>
      <c r="RW339" s="11">
        <v>0</v>
      </c>
      <c r="RX339" s="11">
        <v>0</v>
      </c>
      <c r="RY339" s="11">
        <v>0</v>
      </c>
      <c r="RZ339" s="11">
        <v>0</v>
      </c>
      <c r="SA339" s="11">
        <v>0</v>
      </c>
      <c r="SB339" s="11">
        <v>0</v>
      </c>
      <c r="SC339" s="11">
        <v>0</v>
      </c>
      <c r="SD339" s="11">
        <v>0</v>
      </c>
      <c r="SE339" s="11">
        <v>0</v>
      </c>
      <c r="SF339" s="11">
        <v>0</v>
      </c>
      <c r="SG339" s="11">
        <v>0</v>
      </c>
      <c r="SH339" s="11">
        <v>0</v>
      </c>
      <c r="SI339" s="11">
        <v>0</v>
      </c>
      <c r="SJ339" s="11">
        <v>0</v>
      </c>
      <c r="SK339" s="11">
        <v>0</v>
      </c>
      <c r="SL339" s="11">
        <v>0</v>
      </c>
      <c r="SM339" s="11">
        <v>0</v>
      </c>
      <c r="SN339" s="11">
        <v>0</v>
      </c>
      <c r="SO339" s="11">
        <v>0</v>
      </c>
      <c r="SP339" s="11">
        <v>0</v>
      </c>
      <c r="SQ339" s="11">
        <v>0</v>
      </c>
      <c r="SR339" s="11">
        <v>0</v>
      </c>
      <c r="SS339" s="11">
        <v>0</v>
      </c>
      <c r="ST339" s="11">
        <v>0</v>
      </c>
      <c r="SU339" s="11">
        <v>0</v>
      </c>
      <c r="SV339" s="11">
        <v>0</v>
      </c>
      <c r="SW339" s="11">
        <v>0</v>
      </c>
      <c r="SX339" s="11">
        <v>0</v>
      </c>
      <c r="SY339" s="11">
        <v>0</v>
      </c>
      <c r="SZ339" s="11">
        <v>0</v>
      </c>
      <c r="TA339" s="11">
        <v>10.914276911647452</v>
      </c>
      <c r="TB339" s="11">
        <v>0</v>
      </c>
      <c r="TC339" s="11">
        <v>-1.6115208126417046E-8</v>
      </c>
      <c r="TD339" s="11">
        <v>0</v>
      </c>
      <c r="TE339" s="11">
        <v>0</v>
      </c>
      <c r="TF339" s="11">
        <v>0</v>
      </c>
      <c r="TG339" s="11">
        <v>0</v>
      </c>
      <c r="TH339" s="11">
        <v>0</v>
      </c>
      <c r="TI339" s="11">
        <v>0</v>
      </c>
      <c r="TJ339" s="11">
        <v>0</v>
      </c>
      <c r="TK339" s="11">
        <v>0</v>
      </c>
      <c r="TL339" s="11">
        <v>0</v>
      </c>
      <c r="TM339" s="11">
        <v>0</v>
      </c>
      <c r="TN339" s="11">
        <v>0</v>
      </c>
      <c r="TO339" s="11">
        <v>0</v>
      </c>
      <c r="TP339" s="11">
        <v>0</v>
      </c>
      <c r="TQ339" s="11">
        <v>0</v>
      </c>
      <c r="TR339" s="11">
        <v>0</v>
      </c>
      <c r="TS339" s="11">
        <v>0</v>
      </c>
      <c r="TT339" s="11">
        <v>0</v>
      </c>
      <c r="TU339" s="11">
        <v>0</v>
      </c>
      <c r="TV339" s="11">
        <v>0</v>
      </c>
      <c r="TW339" s="11">
        <v>0</v>
      </c>
      <c r="TX339" s="11">
        <v>0</v>
      </c>
      <c r="TY339" s="11">
        <v>0</v>
      </c>
      <c r="TZ339" s="11">
        <v>0</v>
      </c>
      <c r="UA339" s="11">
        <v>0</v>
      </c>
      <c r="UB339" s="11">
        <v>0</v>
      </c>
      <c r="UC339" s="11">
        <v>0</v>
      </c>
      <c r="UD339" s="11">
        <v>0</v>
      </c>
      <c r="UE339" s="11">
        <v>0</v>
      </c>
      <c r="UF339" s="11">
        <v>0</v>
      </c>
      <c r="UG339" s="11">
        <v>0</v>
      </c>
      <c r="UH339" s="11">
        <v>0</v>
      </c>
      <c r="UI339" s="11">
        <v>0</v>
      </c>
      <c r="UJ339" s="11">
        <v>0</v>
      </c>
      <c r="UK339" s="11">
        <v>0</v>
      </c>
      <c r="UL339" s="11">
        <v>0</v>
      </c>
      <c r="UM339" s="11">
        <v>9.0559969956555027E-9</v>
      </c>
      <c r="UN339" s="11">
        <v>0</v>
      </c>
      <c r="UO339" s="11">
        <v>-2.849546113586225E-5</v>
      </c>
      <c r="UP339" s="11">
        <v>0</v>
      </c>
      <c r="UQ339" s="11">
        <v>0</v>
      </c>
      <c r="UR339" s="11">
        <v>0</v>
      </c>
      <c r="US339" s="11">
        <v>0</v>
      </c>
      <c r="UT339" s="11">
        <v>0</v>
      </c>
      <c r="UU339" s="11">
        <v>0</v>
      </c>
      <c r="UV339" s="11">
        <v>0</v>
      </c>
      <c r="UW339" s="11">
        <v>0</v>
      </c>
      <c r="UX339" s="11">
        <v>0</v>
      </c>
      <c r="UY339" s="11">
        <v>0</v>
      </c>
      <c r="UZ339" s="11">
        <v>0</v>
      </c>
      <c r="VA339" s="11">
        <v>0</v>
      </c>
      <c r="VB339" s="11">
        <v>0</v>
      </c>
      <c r="VC339" s="11">
        <v>0</v>
      </c>
      <c r="VD339" s="11">
        <v>0</v>
      </c>
      <c r="VE339" s="11">
        <v>0</v>
      </c>
      <c r="VF339" s="11">
        <v>0</v>
      </c>
      <c r="VG339" s="11">
        <v>0</v>
      </c>
      <c r="VH339" s="11">
        <v>0</v>
      </c>
      <c r="VI339" s="11">
        <v>0</v>
      </c>
      <c r="VJ339" s="11">
        <v>0</v>
      </c>
      <c r="VK339" s="11">
        <v>0</v>
      </c>
      <c r="VL339" s="11">
        <v>0</v>
      </c>
      <c r="VM339" s="11">
        <v>0</v>
      </c>
      <c r="VN339" s="11">
        <v>0</v>
      </c>
      <c r="VO339" s="11">
        <v>0</v>
      </c>
      <c r="VP339" s="11">
        <v>0</v>
      </c>
      <c r="VQ339" s="11">
        <v>0</v>
      </c>
      <c r="VR339" s="11">
        <v>0</v>
      </c>
      <c r="VS339" s="11">
        <v>0</v>
      </c>
      <c r="VT339" s="11">
        <v>0</v>
      </c>
      <c r="VU339" s="11">
        <v>0</v>
      </c>
      <c r="VV339" s="11">
        <v>0</v>
      </c>
      <c r="VW339" s="11">
        <v>4.6774421135986032E-3</v>
      </c>
      <c r="VX339" s="11">
        <v>0</v>
      </c>
      <c r="VY339" s="11">
        <v>0</v>
      </c>
      <c r="VZ339" s="11">
        <v>0</v>
      </c>
      <c r="WA339" s="11">
        <v>-1.6222074877220427E-3</v>
      </c>
      <c r="WB339" s="11">
        <v>2.3700953180508203E-26</v>
      </c>
      <c r="WC339" s="11">
        <v>1.2204172588679759E-24</v>
      </c>
      <c r="WD339" s="11">
        <v>2.3695640967103468E-25</v>
      </c>
      <c r="WE339" s="11">
        <v>0</v>
      </c>
      <c r="WF339" s="11">
        <v>0</v>
      </c>
      <c r="WG339" s="11">
        <v>1.9843613947678879E-25</v>
      </c>
      <c r="WH339" s="11">
        <v>3.3116299294354663E-26</v>
      </c>
      <c r="WI339" s="11">
        <v>7.1068273531912048E-26</v>
      </c>
      <c r="WJ339" s="11">
        <v>3.6475342592799757E-8</v>
      </c>
      <c r="WK339" s="11">
        <v>0</v>
      </c>
      <c r="WL339" s="11">
        <v>0</v>
      </c>
      <c r="WM339" s="11">
        <v>0</v>
      </c>
      <c r="WN339" s="11">
        <v>0</v>
      </c>
      <c r="WO339" s="11">
        <v>0</v>
      </c>
      <c r="WP339" s="11">
        <v>0</v>
      </c>
      <c r="WQ339" s="11">
        <v>0</v>
      </c>
      <c r="WR339" s="11">
        <v>0</v>
      </c>
      <c r="WS339" s="11">
        <v>0</v>
      </c>
      <c r="WT339" s="11">
        <v>0</v>
      </c>
      <c r="WU339" s="11">
        <v>0</v>
      </c>
      <c r="WV339" s="11">
        <v>0</v>
      </c>
      <c r="WW339" s="11">
        <v>0</v>
      </c>
      <c r="WX339" s="11">
        <v>0</v>
      </c>
      <c r="WY339" s="11">
        <v>0</v>
      </c>
      <c r="WZ339" s="11">
        <v>0</v>
      </c>
      <c r="XA339" s="11">
        <v>0</v>
      </c>
      <c r="XB339" s="11">
        <v>0</v>
      </c>
      <c r="XC339" s="11">
        <v>0</v>
      </c>
      <c r="XD339" s="11">
        <v>0</v>
      </c>
      <c r="XE339" s="11">
        <v>0</v>
      </c>
      <c r="XF339" s="11">
        <v>0</v>
      </c>
      <c r="XG339" s="11">
        <v>0</v>
      </c>
      <c r="XH339" s="11">
        <v>0</v>
      </c>
      <c r="XI339" s="11">
        <v>0</v>
      </c>
      <c r="XJ339" s="11">
        <v>0</v>
      </c>
      <c r="XK339" s="11">
        <v>0</v>
      </c>
      <c r="XL339" s="11">
        <v>8.0809497017400978E-25</v>
      </c>
      <c r="XM339" s="11">
        <v>-1.5934693297634679E-20</v>
      </c>
      <c r="XN339" s="11">
        <v>0</v>
      </c>
      <c r="XO339" s="11">
        <v>0</v>
      </c>
      <c r="XP339" s="11">
        <v>0</v>
      </c>
      <c r="XQ339" s="11">
        <v>0</v>
      </c>
      <c r="XR339" s="11">
        <v>0</v>
      </c>
      <c r="XS339" s="11">
        <v>0</v>
      </c>
      <c r="XT339" s="11">
        <v>0</v>
      </c>
      <c r="XU339" s="11">
        <v>0</v>
      </c>
      <c r="XV339" s="11">
        <v>0</v>
      </c>
      <c r="XW339" s="11">
        <v>0</v>
      </c>
      <c r="XX339" s="11">
        <v>0</v>
      </c>
      <c r="XY339" s="11">
        <v>0</v>
      </c>
      <c r="XZ339" s="11">
        <v>0</v>
      </c>
      <c r="YA339" s="11">
        <v>0</v>
      </c>
      <c r="YB339" s="11">
        <v>0</v>
      </c>
      <c r="YC339" s="11">
        <v>0</v>
      </c>
      <c r="YD339" s="11">
        <v>0</v>
      </c>
      <c r="YE339" s="11">
        <v>0</v>
      </c>
      <c r="YF339" s="11">
        <v>0</v>
      </c>
      <c r="YG339" s="11">
        <v>0</v>
      </c>
      <c r="YH339" s="11">
        <v>0</v>
      </c>
      <c r="YI339" s="11">
        <v>0</v>
      </c>
      <c r="YJ339" s="11">
        <v>0</v>
      </c>
      <c r="YK339" s="11">
        <v>0</v>
      </c>
      <c r="YL339" s="11">
        <v>0</v>
      </c>
      <c r="YM339" s="11">
        <v>0</v>
      </c>
      <c r="YN339" s="11">
        <v>0</v>
      </c>
      <c r="YO339" s="11">
        <v>0</v>
      </c>
      <c r="YP339" s="11">
        <v>0</v>
      </c>
      <c r="YQ339" s="11">
        <v>0</v>
      </c>
      <c r="YR339" s="11">
        <v>0</v>
      </c>
      <c r="YS339" s="11">
        <v>0</v>
      </c>
      <c r="YT339" s="11">
        <v>4.1558387226846529E-8</v>
      </c>
      <c r="YU339" s="11">
        <v>0</v>
      </c>
      <c r="YV339" s="11">
        <v>0</v>
      </c>
      <c r="YW339" s="11">
        <v>1.9394279284176234E-5</v>
      </c>
      <c r="YX339" s="11">
        <v>9.9999999999999995E-21</v>
      </c>
      <c r="YY339" s="11">
        <v>-5.225936579084493E-8</v>
      </c>
      <c r="YZ339" s="11">
        <v>0</v>
      </c>
      <c r="ZA339" s="11">
        <v>1.1384950189086277E-7</v>
      </c>
      <c r="ZB339" s="11">
        <v>0</v>
      </c>
      <c r="ZC339" s="11">
        <v>1.13305965575572E-8</v>
      </c>
      <c r="ZD339" s="11">
        <v>1.8999694537257028E-9</v>
      </c>
      <c r="ZE339" s="11">
        <v>1.7854068655365726E-9</v>
      </c>
      <c r="ZF339" s="11">
        <v>0</v>
      </c>
      <c r="ZG339" s="11">
        <v>0</v>
      </c>
      <c r="ZH339" s="11">
        <v>0</v>
      </c>
      <c r="ZI339" s="11">
        <v>0</v>
      </c>
      <c r="ZJ339" s="11">
        <v>0</v>
      </c>
      <c r="ZK339" s="11">
        <v>0</v>
      </c>
      <c r="ZL339" s="11">
        <v>0</v>
      </c>
      <c r="ZM339" s="11">
        <v>0</v>
      </c>
      <c r="ZN339" s="11">
        <v>0</v>
      </c>
      <c r="ZO339" s="11">
        <v>0</v>
      </c>
      <c r="ZP339" s="11">
        <v>0</v>
      </c>
      <c r="ZQ339" s="11">
        <v>0</v>
      </c>
      <c r="ZR339" s="11">
        <v>0</v>
      </c>
      <c r="ZS339" s="11">
        <v>0</v>
      </c>
      <c r="ZT339" s="11">
        <v>0</v>
      </c>
      <c r="ZU339" s="11">
        <v>0</v>
      </c>
      <c r="ZV339" s="11">
        <v>0</v>
      </c>
      <c r="ZW339" s="11">
        <v>0</v>
      </c>
      <c r="ZX339" s="11">
        <v>0</v>
      </c>
      <c r="ZY339" s="11">
        <v>0</v>
      </c>
      <c r="ZZ339" s="11">
        <v>0</v>
      </c>
      <c r="AAA339" s="11">
        <v>0</v>
      </c>
      <c r="AAB339" s="11">
        <v>0</v>
      </c>
      <c r="AAC339" s="11">
        <v>0</v>
      </c>
      <c r="AAD339" s="11">
        <v>0</v>
      </c>
      <c r="AAE339" s="11">
        <v>0</v>
      </c>
      <c r="AAF339" s="11">
        <v>0</v>
      </c>
      <c r="AAG339" s="11">
        <v>0</v>
      </c>
      <c r="AAH339" s="11">
        <v>3.673158955336408E-27</v>
      </c>
      <c r="AAI339" s="11">
        <v>0</v>
      </c>
      <c r="AAJ339" s="11">
        <v>2.0001776986397291E-8</v>
      </c>
      <c r="AAK339" s="11">
        <v>-5.4894288194164351E-9</v>
      </c>
      <c r="AAL339" s="11">
        <v>0</v>
      </c>
      <c r="AAM339" s="11">
        <v>1.6846453964054123E-7</v>
      </c>
      <c r="AAN339" s="11">
        <v>0</v>
      </c>
      <c r="AAO339" s="11">
        <v>0</v>
      </c>
      <c r="AAP339" s="11">
        <v>0</v>
      </c>
      <c r="AAQ339" s="11">
        <v>0</v>
      </c>
      <c r="AAR339" s="11">
        <v>0</v>
      </c>
      <c r="AAS339" s="11">
        <v>0</v>
      </c>
      <c r="AAT339" s="11">
        <v>2.4826117321778173E-14</v>
      </c>
      <c r="AAU339" s="11">
        <v>0</v>
      </c>
      <c r="AAV339" s="11">
        <v>0</v>
      </c>
      <c r="AAW339" s="11">
        <v>0</v>
      </c>
      <c r="AAX339" s="11">
        <v>0</v>
      </c>
      <c r="AAY339" s="11">
        <v>0</v>
      </c>
      <c r="AAZ339" s="11">
        <v>0</v>
      </c>
      <c r="ABA339" s="11">
        <v>0</v>
      </c>
      <c r="ABB339" s="11">
        <v>0</v>
      </c>
      <c r="ABC339" s="11">
        <v>0</v>
      </c>
      <c r="ABD339" s="11">
        <v>0</v>
      </c>
      <c r="ABE339" s="11">
        <v>0</v>
      </c>
      <c r="ABF339" s="11">
        <v>0</v>
      </c>
      <c r="ABG339" s="11">
        <v>0</v>
      </c>
      <c r="ABH339" s="11">
        <v>0</v>
      </c>
      <c r="ABI339" s="11">
        <v>0</v>
      </c>
      <c r="ABJ339" s="11">
        <v>0</v>
      </c>
      <c r="ABK339" s="11">
        <v>0</v>
      </c>
      <c r="ABL339" s="11">
        <v>0</v>
      </c>
      <c r="ABM339" s="11">
        <v>0</v>
      </c>
      <c r="ABN339" s="11">
        <v>0</v>
      </c>
      <c r="ABO339" s="11">
        <v>0</v>
      </c>
      <c r="ABP339" s="11">
        <v>0</v>
      </c>
      <c r="ABQ339" s="11">
        <v>0</v>
      </c>
      <c r="ABR339" s="11">
        <v>0</v>
      </c>
      <c r="ABS339" s="11">
        <v>0</v>
      </c>
      <c r="ABT339" s="11">
        <v>0</v>
      </c>
      <c r="ABU339" s="11">
        <v>3.2257588804441713E-8</v>
      </c>
      <c r="ABV339" s="11">
        <v>0</v>
      </c>
      <c r="ABW339" s="11">
        <v>-1.1619835110233355E-7</v>
      </c>
      <c r="ABX339" s="11">
        <v>0</v>
      </c>
      <c r="ABY339" s="11">
        <v>0</v>
      </c>
      <c r="ABZ339" s="11">
        <v>0</v>
      </c>
      <c r="ACA339" s="11">
        <v>0</v>
      </c>
      <c r="ACB339" s="11">
        <v>0</v>
      </c>
      <c r="ACC339" s="11">
        <v>0</v>
      </c>
      <c r="ACD339" s="11">
        <v>0</v>
      </c>
      <c r="ACE339" s="11">
        <v>0</v>
      </c>
      <c r="ACF339" s="11">
        <v>0</v>
      </c>
      <c r="ACG339" s="11">
        <v>0</v>
      </c>
      <c r="ACH339" s="11">
        <v>0</v>
      </c>
      <c r="ACI339" s="11">
        <v>0</v>
      </c>
      <c r="ACJ339" s="11">
        <v>0</v>
      </c>
      <c r="ACK339" s="11">
        <v>0</v>
      </c>
      <c r="ACL339" s="11">
        <v>0</v>
      </c>
      <c r="ACM339" s="11">
        <v>0</v>
      </c>
      <c r="ACN339" s="11">
        <v>0</v>
      </c>
      <c r="ACO339" s="11">
        <v>0</v>
      </c>
      <c r="ACP339" s="11">
        <v>0</v>
      </c>
      <c r="ACQ339" s="11">
        <v>0</v>
      </c>
      <c r="ACR339" s="11">
        <v>0</v>
      </c>
      <c r="ACS339" s="11">
        <v>0</v>
      </c>
      <c r="ACT339" s="11">
        <v>0</v>
      </c>
      <c r="ACU339" s="11">
        <v>0</v>
      </c>
      <c r="ACV339" s="11">
        <v>0</v>
      </c>
      <c r="ACW339" s="11">
        <v>0</v>
      </c>
      <c r="ACX339" s="11">
        <v>0</v>
      </c>
      <c r="ACY339" s="11">
        <v>0</v>
      </c>
      <c r="ACZ339" s="11">
        <v>0</v>
      </c>
      <c r="ADA339" s="11">
        <v>0</v>
      </c>
      <c r="ADB339" s="11">
        <v>0</v>
      </c>
      <c r="ADC339" s="11">
        <v>0</v>
      </c>
      <c r="ADD339" s="11">
        <v>0</v>
      </c>
      <c r="ADE339" s="11">
        <v>0</v>
      </c>
      <c r="ADF339" s="11">
        <v>0</v>
      </c>
      <c r="ADG339" s="11">
        <v>5.4894288194005019E-9</v>
      </c>
      <c r="ADH339" s="11">
        <v>0</v>
      </c>
      <c r="ADI339" s="11">
        <v>-1.6937883288213367E-7</v>
      </c>
      <c r="ADJ339" s="11">
        <v>0</v>
      </c>
      <c r="ADK339" s="11">
        <v>0</v>
      </c>
      <c r="ADL339" s="11">
        <v>0</v>
      </c>
      <c r="ADM339" s="11">
        <v>0</v>
      </c>
      <c r="ADN339" s="11">
        <v>0</v>
      </c>
      <c r="ADO339" s="11">
        <v>0</v>
      </c>
      <c r="ADP339" s="11">
        <v>0</v>
      </c>
      <c r="ADQ339" s="11">
        <v>0</v>
      </c>
      <c r="ADR339" s="11">
        <v>0</v>
      </c>
      <c r="ADS339" s="11">
        <v>0</v>
      </c>
      <c r="ADT339" s="11">
        <v>0</v>
      </c>
      <c r="ADU339" s="11">
        <v>0</v>
      </c>
      <c r="ADV339" s="11">
        <v>0</v>
      </c>
      <c r="ADW339" s="11">
        <v>0</v>
      </c>
      <c r="ADX339" s="11">
        <v>0</v>
      </c>
      <c r="ADY339" s="11">
        <v>0</v>
      </c>
      <c r="ADZ339" s="11">
        <v>0</v>
      </c>
      <c r="AEA339" s="11">
        <v>0</v>
      </c>
      <c r="AEB339" s="11">
        <v>0</v>
      </c>
      <c r="AEC339" s="11">
        <v>0</v>
      </c>
      <c r="AED339" s="11">
        <v>0</v>
      </c>
      <c r="AEE339" s="11">
        <v>0</v>
      </c>
      <c r="AEF339" s="11">
        <v>0</v>
      </c>
      <c r="AEG339" s="11">
        <v>0</v>
      </c>
      <c r="AEH339" s="11">
        <v>0</v>
      </c>
      <c r="AEI339" s="11">
        <v>0</v>
      </c>
      <c r="AEJ339" s="11">
        <v>0</v>
      </c>
      <c r="AEK339" s="11">
        <v>0</v>
      </c>
      <c r="AEL339" s="11">
        <v>0</v>
      </c>
      <c r="AEM339" s="11">
        <v>0</v>
      </c>
      <c r="AEN339" s="11">
        <v>0</v>
      </c>
      <c r="AEO339" s="11">
        <v>8.0809497017316425E-25</v>
      </c>
      <c r="AEP339" s="11">
        <v>0</v>
      </c>
      <c r="AEQ339" s="11">
        <v>0</v>
      </c>
      <c r="AER339" s="11">
        <v>0</v>
      </c>
      <c r="AES339" s="11">
        <v>0</v>
      </c>
      <c r="AET339" s="11">
        <v>0</v>
      </c>
      <c r="AEU339" s="11">
        <v>-1.1460728820466135E-8</v>
      </c>
      <c r="AEV339" s="11">
        <v>0</v>
      </c>
      <c r="AEW339" s="11">
        <v>0</v>
      </c>
      <c r="AEX339" s="11">
        <v>0</v>
      </c>
      <c r="AEY339" s="11">
        <v>0</v>
      </c>
      <c r="AEZ339" s="11">
        <v>0</v>
      </c>
      <c r="AFA339" s="11">
        <v>0</v>
      </c>
      <c r="AFB339" s="11">
        <v>0</v>
      </c>
      <c r="AFC339" s="11">
        <v>0</v>
      </c>
      <c r="AFD339" s="11">
        <v>0</v>
      </c>
      <c r="AFE339" s="11">
        <v>0</v>
      </c>
      <c r="AFF339" s="11">
        <v>0</v>
      </c>
      <c r="AFG339" s="11">
        <v>0</v>
      </c>
      <c r="AFH339" s="11">
        <v>0</v>
      </c>
      <c r="AFI339" s="11">
        <v>0</v>
      </c>
      <c r="AFJ339" s="11">
        <v>0</v>
      </c>
      <c r="AFK339" s="11">
        <v>0</v>
      </c>
      <c r="AFL339" s="11">
        <v>0</v>
      </c>
      <c r="AFM339" s="11">
        <v>0</v>
      </c>
      <c r="AFN339" s="11">
        <v>0</v>
      </c>
      <c r="AFO339" s="11">
        <v>0</v>
      </c>
      <c r="AFP339" s="11">
        <v>0</v>
      </c>
      <c r="AFQ339" s="11">
        <v>0</v>
      </c>
      <c r="AFR339" s="11">
        <v>0</v>
      </c>
      <c r="AFS339" s="11">
        <v>0</v>
      </c>
      <c r="AFT339" s="11">
        <v>0</v>
      </c>
      <c r="AFU339" s="11">
        <v>0</v>
      </c>
      <c r="AFV339" s="11">
        <v>0</v>
      </c>
      <c r="AFW339" s="11">
        <v>0</v>
      </c>
      <c r="AFX339" s="11">
        <v>0</v>
      </c>
      <c r="AFY339" s="11">
        <v>0</v>
      </c>
      <c r="AFZ339" s="11">
        <v>1.4545709463116956E-5</v>
      </c>
      <c r="AGA339" s="11">
        <v>0</v>
      </c>
      <c r="AGB339" s="11">
        <v>0</v>
      </c>
      <c r="AGC339" s="11">
        <v>0</v>
      </c>
      <c r="AGD339" s="11">
        <v>0</v>
      </c>
      <c r="AGE339" s="11">
        <v>0</v>
      </c>
      <c r="AGF339" s="11">
        <v>0</v>
      </c>
      <c r="AGG339" s="11">
        <v>-1.909753357029386E-9</v>
      </c>
      <c r="AGH339" s="11">
        <v>0</v>
      </c>
      <c r="AGI339" s="11">
        <v>0</v>
      </c>
      <c r="AGJ339" s="11">
        <v>0</v>
      </c>
      <c r="AGK339" s="11">
        <v>0</v>
      </c>
      <c r="AGL339" s="11">
        <v>0</v>
      </c>
      <c r="AGM339" s="11">
        <v>0</v>
      </c>
      <c r="AGN339" s="11">
        <v>0</v>
      </c>
      <c r="AGO339" s="11">
        <v>0</v>
      </c>
      <c r="AGP339" s="11">
        <v>0</v>
      </c>
      <c r="AGQ339" s="11">
        <v>0</v>
      </c>
      <c r="AGR339" s="11">
        <v>0</v>
      </c>
      <c r="AGS339" s="11">
        <v>0</v>
      </c>
      <c r="AGT339" s="11">
        <v>0</v>
      </c>
      <c r="AGU339" s="11">
        <v>0</v>
      </c>
      <c r="AGV339" s="11">
        <v>0</v>
      </c>
      <c r="AGW339" s="11">
        <v>0</v>
      </c>
      <c r="AGX339" s="11">
        <v>0</v>
      </c>
      <c r="AGY339" s="11">
        <v>0</v>
      </c>
      <c r="AGZ339" s="11">
        <v>0</v>
      </c>
      <c r="AHA339" s="11">
        <v>0</v>
      </c>
      <c r="AHB339" s="11">
        <v>0</v>
      </c>
      <c r="AHC339" s="11">
        <v>0</v>
      </c>
      <c r="AHD339" s="11">
        <v>0</v>
      </c>
      <c r="AHE339" s="11">
        <v>0</v>
      </c>
      <c r="AHF339" s="11">
        <v>0</v>
      </c>
      <c r="AHG339" s="11">
        <v>0</v>
      </c>
      <c r="AHH339" s="11">
        <v>0</v>
      </c>
      <c r="AHI339" s="11">
        <v>0</v>
      </c>
      <c r="AHJ339" s="11">
        <v>0</v>
      </c>
      <c r="AHK339" s="11">
        <v>0</v>
      </c>
      <c r="AHL339" s="11">
        <v>0</v>
      </c>
      <c r="AHM339" s="11">
        <v>0</v>
      </c>
      <c r="AHN339" s="11">
        <v>0</v>
      </c>
      <c r="AHO339" s="11">
        <v>0</v>
      </c>
      <c r="AHP339" s="11">
        <v>0</v>
      </c>
      <c r="AHQ339" s="11">
        <v>0</v>
      </c>
      <c r="AHR339" s="11">
        <v>0</v>
      </c>
      <c r="AHS339" s="11">
        <v>0</v>
      </c>
      <c r="AHT339" s="11">
        <v>0</v>
      </c>
      <c r="AHU339" s="11">
        <v>0</v>
      </c>
      <c r="AHV339" s="11">
        <v>0</v>
      </c>
      <c r="AHW339" s="11">
        <v>0</v>
      </c>
      <c r="AHX339" s="11">
        <v>0</v>
      </c>
      <c r="AHY339" s="11">
        <v>0</v>
      </c>
      <c r="AHZ339" s="11">
        <v>0</v>
      </c>
      <c r="AIA339" s="11">
        <v>0</v>
      </c>
      <c r="AIB339" s="11">
        <v>0</v>
      </c>
      <c r="AIC339" s="11">
        <v>0</v>
      </c>
      <c r="AID339" s="11">
        <v>2.4911186751511984E-7</v>
      </c>
      <c r="AIE339" s="11">
        <v>-9.604435507141938E-9</v>
      </c>
      <c r="AIF339" s="11">
        <v>9.3621892492607517E-8</v>
      </c>
      <c r="AIG339" s="11">
        <v>0</v>
      </c>
      <c r="AIH339" s="11">
        <v>0</v>
      </c>
      <c r="AII339" s="11">
        <v>0</v>
      </c>
      <c r="AIJ339" s="11">
        <v>1.9607843137254903E-9</v>
      </c>
      <c r="AIK339" s="11">
        <v>0</v>
      </c>
      <c r="AIL339" s="11">
        <v>0</v>
      </c>
      <c r="AIM339" s="11">
        <v>0</v>
      </c>
      <c r="AIN339" s="11">
        <v>0</v>
      </c>
      <c r="AIO339" s="11">
        <v>0</v>
      </c>
      <c r="AIP339" s="11">
        <v>0</v>
      </c>
      <c r="AIQ339" s="11">
        <v>0</v>
      </c>
      <c r="AIR339" s="11">
        <v>0</v>
      </c>
      <c r="AIS339" s="11">
        <v>0</v>
      </c>
      <c r="AIT339" s="11">
        <v>0</v>
      </c>
      <c r="AIU339" s="11">
        <v>0</v>
      </c>
      <c r="AIV339" s="11">
        <v>0</v>
      </c>
      <c r="AIW339" s="11">
        <v>0</v>
      </c>
      <c r="AIX339" s="11">
        <v>0</v>
      </c>
      <c r="AIY339" s="11">
        <v>0</v>
      </c>
      <c r="AIZ339" s="11">
        <v>0</v>
      </c>
      <c r="AJA339" s="11">
        <v>0</v>
      </c>
      <c r="AJB339" s="11">
        <v>0</v>
      </c>
      <c r="AJC339" s="11">
        <v>0</v>
      </c>
      <c r="AJD339" s="11">
        <v>0</v>
      </c>
      <c r="AJE339" s="11">
        <v>0</v>
      </c>
      <c r="AJF339" s="11">
        <v>0</v>
      </c>
      <c r="AJG339" s="11">
        <v>0</v>
      </c>
      <c r="AJH339" s="11">
        <v>0</v>
      </c>
      <c r="AJI339" s="11">
        <v>0</v>
      </c>
      <c r="AJJ339" s="11">
        <v>0</v>
      </c>
      <c r="AJK339" s="11">
        <v>0</v>
      </c>
      <c r="AJL339" s="11">
        <v>0</v>
      </c>
      <c r="AJM339" s="11">
        <v>0</v>
      </c>
      <c r="AJN339" s="11">
        <v>0</v>
      </c>
      <c r="AJO339" s="11">
        <v>0</v>
      </c>
      <c r="AJP339" s="11">
        <v>1.1568020720235195E-11</v>
      </c>
      <c r="AJQ339" s="11">
        <v>-9.3624876426926238E-8</v>
      </c>
      <c r="AJR339" s="11">
        <v>0</v>
      </c>
      <c r="AJS339" s="11">
        <v>0</v>
      </c>
      <c r="AJT339" s="11">
        <v>0</v>
      </c>
      <c r="AJU339" s="11">
        <v>0</v>
      </c>
      <c r="AJV339" s="11">
        <v>0</v>
      </c>
      <c r="AJW339" s="11">
        <v>0</v>
      </c>
      <c r="AJX339" s="11">
        <v>0</v>
      </c>
      <c r="AJY339" s="11">
        <v>0</v>
      </c>
      <c r="AJZ339" s="11">
        <v>0</v>
      </c>
      <c r="AKA339" s="11">
        <v>0</v>
      </c>
      <c r="AKB339" s="11">
        <v>0</v>
      </c>
      <c r="AKC339" s="11">
        <v>0</v>
      </c>
      <c r="AKD339" s="11">
        <v>0</v>
      </c>
      <c r="AKE339" s="11">
        <v>0</v>
      </c>
      <c r="AKF339" s="11">
        <v>0</v>
      </c>
      <c r="AKG339" s="11">
        <v>0</v>
      </c>
      <c r="AKH339" s="11">
        <v>0</v>
      </c>
      <c r="AKI339" s="11">
        <v>0</v>
      </c>
      <c r="AKJ339" s="11">
        <v>0</v>
      </c>
      <c r="AKK339" s="11">
        <v>0</v>
      </c>
      <c r="AKL339" s="11">
        <v>0</v>
      </c>
      <c r="AKM339" s="11">
        <v>0</v>
      </c>
      <c r="AKN339" s="11">
        <v>0</v>
      </c>
      <c r="AKO339" s="11">
        <v>0</v>
      </c>
      <c r="AKP339" s="11">
        <v>0</v>
      </c>
      <c r="AKQ339" s="11">
        <v>0</v>
      </c>
      <c r="AKR339" s="11">
        <v>0</v>
      </c>
      <c r="AKS339" s="11">
        <v>0</v>
      </c>
      <c r="AKT339" s="11">
        <v>0</v>
      </c>
      <c r="AKU339" s="11">
        <v>0</v>
      </c>
      <c r="AKV339" s="11">
        <v>0</v>
      </c>
      <c r="AKW339" s="11">
        <v>0</v>
      </c>
      <c r="AKX339" s="11">
        <v>0</v>
      </c>
      <c r="AKY339" s="11">
        <v>3.924967066099226E-6</v>
      </c>
      <c r="AKZ339" s="11">
        <v>0</v>
      </c>
      <c r="ALA339" s="11">
        <v>0</v>
      </c>
      <c r="ALB339" s="11">
        <v>0</v>
      </c>
      <c r="ALC339" s="11">
        <v>-1.1248523257645708E-8</v>
      </c>
      <c r="ALD339" s="11">
        <v>0</v>
      </c>
      <c r="ALE339" s="11">
        <v>0</v>
      </c>
      <c r="ALF339" s="11">
        <v>0</v>
      </c>
      <c r="ALG339" s="11">
        <v>0</v>
      </c>
      <c r="ALH339" s="11">
        <v>0</v>
      </c>
      <c r="ALI339" s="11">
        <v>0</v>
      </c>
      <c r="ALJ339" s="11">
        <v>0</v>
      </c>
      <c r="ALK339" s="11">
        <v>0</v>
      </c>
      <c r="ALL339" s="11">
        <v>0</v>
      </c>
      <c r="ALM339" s="11">
        <v>0</v>
      </c>
      <c r="ALN339" s="11">
        <v>0</v>
      </c>
      <c r="ALO339" s="11">
        <v>0</v>
      </c>
      <c r="ALP339" s="11">
        <v>0</v>
      </c>
      <c r="ALQ339" s="11">
        <v>0</v>
      </c>
      <c r="ALR339" s="11">
        <v>0</v>
      </c>
      <c r="ALS339" s="11">
        <v>0</v>
      </c>
      <c r="ALT339" s="11">
        <v>0</v>
      </c>
      <c r="ALU339" s="11">
        <v>0</v>
      </c>
      <c r="ALV339" s="11">
        <v>0</v>
      </c>
      <c r="ALW339" s="11">
        <v>0</v>
      </c>
      <c r="ALX339" s="11">
        <v>0</v>
      </c>
      <c r="ALY339" s="11">
        <v>0</v>
      </c>
      <c r="ALZ339" s="11">
        <v>0</v>
      </c>
      <c r="AMA339" s="11">
        <v>0</v>
      </c>
      <c r="AMB339" s="11">
        <v>0</v>
      </c>
      <c r="AMC339" s="11">
        <v>0</v>
      </c>
      <c r="AMD339" s="11">
        <v>0</v>
      </c>
      <c r="AME339" s="11">
        <v>0</v>
      </c>
      <c r="AMF339" s="11">
        <v>0</v>
      </c>
      <c r="AMG339" s="11">
        <v>0</v>
      </c>
      <c r="AMH339" s="11">
        <v>0</v>
      </c>
      <c r="AMI339" s="11">
        <v>0</v>
      </c>
      <c r="AMJ339" s="11">
        <v>2.844922114157459E-7</v>
      </c>
      <c r="AMK339" s="11">
        <v>0</v>
      </c>
      <c r="AML339" s="11">
        <v>0</v>
      </c>
      <c r="AMM339" s="11">
        <v>0</v>
      </c>
      <c r="AMN339" s="11">
        <v>0</v>
      </c>
      <c r="AMO339" s="11">
        <v>-8.577918311524507E-6</v>
      </c>
      <c r="AMP339" s="11">
        <v>3.9205334584021597E-35</v>
      </c>
      <c r="AMQ339" s="11">
        <v>0</v>
      </c>
      <c r="AMR339" s="11">
        <v>0</v>
      </c>
      <c r="AMS339" s="11">
        <v>1.399599450813507E-33</v>
      </c>
      <c r="AMT339" s="11">
        <v>0</v>
      </c>
      <c r="AMU339" s="11">
        <v>0</v>
      </c>
      <c r="AMV339" s="11">
        <v>0</v>
      </c>
      <c r="AMW339" s="11">
        <v>0</v>
      </c>
      <c r="AMX339" s="11">
        <v>0</v>
      </c>
      <c r="AMY339" s="11">
        <v>0</v>
      </c>
      <c r="AMZ339" s="11">
        <v>0</v>
      </c>
      <c r="ANA339" s="11">
        <v>0</v>
      </c>
      <c r="ANB339" s="11">
        <v>0</v>
      </c>
      <c r="ANC339" s="11">
        <v>0</v>
      </c>
      <c r="AND339" s="11">
        <v>0</v>
      </c>
      <c r="ANE339" s="11">
        <v>0</v>
      </c>
      <c r="ANF339" s="11">
        <v>0</v>
      </c>
      <c r="ANG339" s="11">
        <v>0</v>
      </c>
      <c r="ANH339" s="11">
        <v>0</v>
      </c>
      <c r="ANI339" s="11">
        <v>0</v>
      </c>
      <c r="ANJ339" s="11">
        <v>0</v>
      </c>
      <c r="ANK339" s="11">
        <v>0</v>
      </c>
      <c r="ANL339" s="11">
        <v>0</v>
      </c>
      <c r="ANM339" s="11">
        <v>0</v>
      </c>
      <c r="ANN339" s="11">
        <v>0</v>
      </c>
      <c r="ANO339" s="11">
        <v>0</v>
      </c>
      <c r="ANP339" s="11">
        <v>0</v>
      </c>
      <c r="ANQ339" s="11">
        <v>0</v>
      </c>
      <c r="ANR339" s="11">
        <v>0</v>
      </c>
      <c r="ANS339" s="11">
        <v>0</v>
      </c>
      <c r="ANT339" s="11">
        <v>0</v>
      </c>
      <c r="ANU339" s="11">
        <v>0</v>
      </c>
      <c r="ANV339" s="11">
        <v>3.8674157077409421E-8</v>
      </c>
      <c r="ANW339" s="11">
        <v>0</v>
      </c>
      <c r="ANX339" s="11">
        <v>0</v>
      </c>
      <c r="ANY339" s="11">
        <v>0</v>
      </c>
      <c r="ANZ339" s="11">
        <v>4.8349773578752707E-6</v>
      </c>
      <c r="AOA339" s="11">
        <v>-2.6926123984947601E-7</v>
      </c>
      <c r="AOB339" s="11">
        <v>8.9753746616491718E-9</v>
      </c>
      <c r="AOC339" s="11">
        <v>0</v>
      </c>
      <c r="AOD339" s="11">
        <v>4.0060425415021551E-9</v>
      </c>
      <c r="AOE339" s="11">
        <v>0</v>
      </c>
      <c r="AOF339" s="11">
        <v>0</v>
      </c>
      <c r="AOG339" s="11">
        <v>0</v>
      </c>
      <c r="AOH339" s="11">
        <v>0</v>
      </c>
      <c r="AOI339" s="11">
        <v>0</v>
      </c>
      <c r="AOJ339" s="11">
        <v>0</v>
      </c>
      <c r="AOK339" s="11">
        <v>0</v>
      </c>
      <c r="AOL339" s="11">
        <v>0</v>
      </c>
      <c r="AOM339" s="11">
        <v>0</v>
      </c>
      <c r="AON339" s="11">
        <v>0</v>
      </c>
      <c r="AOO339" s="11">
        <v>0</v>
      </c>
      <c r="AOP339" s="11">
        <v>0</v>
      </c>
      <c r="AOQ339" s="11">
        <v>0</v>
      </c>
      <c r="AOR339" s="11">
        <v>0</v>
      </c>
      <c r="AOS339" s="11">
        <v>0</v>
      </c>
      <c r="AOT339" s="11">
        <v>0</v>
      </c>
      <c r="AOU339" s="11">
        <v>0</v>
      </c>
      <c r="AOV339" s="11">
        <v>0</v>
      </c>
      <c r="AOW339" s="11">
        <v>0</v>
      </c>
      <c r="AOX339" s="11">
        <v>0</v>
      </c>
      <c r="AOY339" s="11">
        <v>0</v>
      </c>
      <c r="AOZ339" s="11">
        <v>0</v>
      </c>
      <c r="APA339" s="11">
        <v>0</v>
      </c>
      <c r="APB339" s="11">
        <v>0</v>
      </c>
      <c r="APC339" s="11">
        <v>0</v>
      </c>
      <c r="APD339" s="11">
        <v>0</v>
      </c>
      <c r="APE339" s="11">
        <v>0</v>
      </c>
      <c r="APF339" s="11">
        <v>0</v>
      </c>
      <c r="APG339" s="11">
        <v>0</v>
      </c>
      <c r="APH339" s="11">
        <v>0</v>
      </c>
      <c r="API339" s="11">
        <v>0</v>
      </c>
      <c r="APJ339" s="11">
        <v>0</v>
      </c>
      <c r="APK339" s="11">
        <v>0</v>
      </c>
      <c r="APL339" s="11">
        <v>2.6926123984947511E-7</v>
      </c>
      <c r="APM339" s="11">
        <v>-1.0947726996095781E-8</v>
      </c>
      <c r="APN339" s="11">
        <v>9.3622762440789912E-8</v>
      </c>
      <c r="APO339" s="11">
        <v>0</v>
      </c>
      <c r="APP339" s="11">
        <v>0</v>
      </c>
      <c r="APQ339" s="11">
        <v>0</v>
      </c>
      <c r="APR339" s="11">
        <v>0</v>
      </c>
      <c r="APS339" s="11">
        <v>0</v>
      </c>
      <c r="APT339" s="11">
        <v>0</v>
      </c>
      <c r="APU339" s="11">
        <v>0</v>
      </c>
      <c r="APV339" s="11">
        <v>0</v>
      </c>
      <c r="APW339" s="11">
        <v>0</v>
      </c>
      <c r="APX339" s="11">
        <v>0</v>
      </c>
      <c r="APY339" s="11">
        <v>0</v>
      </c>
      <c r="APZ339" s="11">
        <v>0</v>
      </c>
      <c r="AQA339" s="11">
        <v>0</v>
      </c>
      <c r="AQB339" s="11">
        <v>0</v>
      </c>
      <c r="AQC339" s="11">
        <v>0</v>
      </c>
      <c r="AQD339" s="11">
        <v>0</v>
      </c>
      <c r="AQE339" s="11">
        <v>0</v>
      </c>
      <c r="AQF339" s="11">
        <v>0</v>
      </c>
      <c r="AQG339" s="11">
        <v>0</v>
      </c>
      <c r="AQH339" s="11">
        <v>0</v>
      </c>
      <c r="AQI339" s="11">
        <v>0</v>
      </c>
      <c r="AQJ339" s="11">
        <v>0</v>
      </c>
      <c r="AQK339" s="11">
        <v>0</v>
      </c>
      <c r="AQL339" s="11">
        <v>0</v>
      </c>
      <c r="AQM339" s="11">
        <v>0</v>
      </c>
      <c r="AQN339" s="11">
        <v>0</v>
      </c>
      <c r="AQO339" s="11">
        <v>0</v>
      </c>
      <c r="AQP339" s="11">
        <v>0</v>
      </c>
      <c r="AQQ339" s="11">
        <v>0</v>
      </c>
      <c r="AQR339" s="11">
        <v>0</v>
      </c>
      <c r="AQS339" s="11">
        <v>0</v>
      </c>
      <c r="AQT339" s="11">
        <v>0</v>
      </c>
      <c r="AQU339" s="11">
        <v>0</v>
      </c>
      <c r="AQV339" s="11">
        <v>0</v>
      </c>
      <c r="AQW339" s="11">
        <v>0</v>
      </c>
      <c r="AQX339" s="11">
        <v>1.1568020720235195E-11</v>
      </c>
      <c r="AQY339" s="11">
        <v>-9.3624876426923048E-8</v>
      </c>
      <c r="AQZ339" s="11">
        <v>0</v>
      </c>
      <c r="ARA339" s="11">
        <v>0</v>
      </c>
      <c r="ARB339" s="11">
        <v>0</v>
      </c>
      <c r="ARC339" s="11">
        <v>0</v>
      </c>
      <c r="ARD339" s="11">
        <v>0</v>
      </c>
      <c r="ARE339" s="11">
        <v>0</v>
      </c>
      <c r="ARF339" s="11">
        <v>0</v>
      </c>
      <c r="ARG339" s="11">
        <v>0</v>
      </c>
      <c r="ARH339" s="11">
        <v>0</v>
      </c>
      <c r="ARI339" s="11">
        <v>0</v>
      </c>
      <c r="ARJ339" s="11">
        <v>0</v>
      </c>
      <c r="ARK339" s="11">
        <v>0</v>
      </c>
      <c r="ARL339" s="11">
        <v>0</v>
      </c>
      <c r="ARM339" s="11">
        <v>0</v>
      </c>
      <c r="ARN339" s="11">
        <v>0</v>
      </c>
      <c r="ARO339" s="11">
        <v>0</v>
      </c>
      <c r="ARP339" s="11">
        <v>0</v>
      </c>
      <c r="ARQ339" s="11">
        <v>0</v>
      </c>
      <c r="ARR339" s="11">
        <v>0</v>
      </c>
      <c r="ARS339" s="11">
        <v>0</v>
      </c>
      <c r="ART339" s="11">
        <v>0</v>
      </c>
      <c r="ARU339" s="11">
        <v>0</v>
      </c>
      <c r="ARV339" s="11">
        <v>0</v>
      </c>
      <c r="ARW339" s="11">
        <v>0</v>
      </c>
      <c r="ARX339" s="11">
        <v>0</v>
      </c>
      <c r="ARY339" s="11">
        <v>0</v>
      </c>
      <c r="ARZ339" s="11">
        <v>0</v>
      </c>
      <c r="ASA339" s="11">
        <v>0</v>
      </c>
      <c r="ASB339" s="11">
        <v>0</v>
      </c>
      <c r="ASC339" s="11">
        <v>0</v>
      </c>
      <c r="ASD339" s="11">
        <v>0</v>
      </c>
      <c r="ASE339" s="11">
        <v>0</v>
      </c>
      <c r="ASF339" s="11">
        <v>0</v>
      </c>
      <c r="ASG339" s="11">
        <v>3.2233182385831987E-6</v>
      </c>
      <c r="ASH339" s="11">
        <v>0</v>
      </c>
      <c r="ASI339" s="11">
        <v>0</v>
      </c>
      <c r="ASJ339" s="11">
        <v>0</v>
      </c>
      <c r="ASK339" s="11">
        <v>-4.032872139976477E-9</v>
      </c>
      <c r="ASL339" s="11">
        <v>0</v>
      </c>
      <c r="ASM339" s="11">
        <v>0</v>
      </c>
      <c r="ASN339" s="11">
        <v>0</v>
      </c>
      <c r="ASO339" s="11">
        <v>0</v>
      </c>
      <c r="ASP339" s="11">
        <v>0</v>
      </c>
      <c r="ASQ339" s="11">
        <v>0</v>
      </c>
      <c r="ASR339" s="11">
        <v>0</v>
      </c>
      <c r="ASS339" s="11">
        <v>0</v>
      </c>
      <c r="AST339" s="11">
        <v>0</v>
      </c>
      <c r="ASU339" s="11">
        <v>0</v>
      </c>
      <c r="ASV339" s="11">
        <v>0</v>
      </c>
      <c r="ASW339" s="11">
        <v>0</v>
      </c>
      <c r="ASX339" s="11">
        <v>0</v>
      </c>
      <c r="ASY339" s="11">
        <v>0</v>
      </c>
      <c r="ASZ339" s="11">
        <v>0</v>
      </c>
      <c r="ATA339" s="11">
        <v>0</v>
      </c>
      <c r="ATB339" s="11">
        <v>0</v>
      </c>
      <c r="ATC339" s="11">
        <v>0</v>
      </c>
      <c r="ATD339" s="11">
        <v>0</v>
      </c>
      <c r="ATE339" s="11">
        <v>0</v>
      </c>
      <c r="ATF339" s="11">
        <v>0</v>
      </c>
      <c r="ATG339" s="11">
        <v>0</v>
      </c>
      <c r="ATH339" s="11">
        <v>0</v>
      </c>
      <c r="ATI339" s="11">
        <v>0</v>
      </c>
      <c r="ATJ339" s="11">
        <v>0</v>
      </c>
      <c r="ATK339" s="11">
        <v>0</v>
      </c>
      <c r="ATL339" s="11">
        <v>0</v>
      </c>
      <c r="ATM339" s="11">
        <v>4.9275496452969838E-7</v>
      </c>
      <c r="ATN339" s="11">
        <v>0</v>
      </c>
      <c r="ATO339" s="11">
        <v>0</v>
      </c>
      <c r="ATP339" s="11">
        <v>0</v>
      </c>
      <c r="ATQ339" s="11">
        <v>0</v>
      </c>
      <c r="ATR339" s="11">
        <v>0</v>
      </c>
      <c r="ATS339" s="11">
        <v>0</v>
      </c>
      <c r="ATT339" s="11">
        <v>0</v>
      </c>
      <c r="ATU339" s="11">
        <v>0</v>
      </c>
      <c r="ATV339" s="11">
        <v>0</v>
      </c>
      <c r="ATW339" s="11">
        <v>-8.4122738684133415E-6</v>
      </c>
      <c r="ATX339" s="11">
        <v>5.8967902060980522E-25</v>
      </c>
      <c r="ATY339" s="11">
        <v>0</v>
      </c>
      <c r="ATZ339" s="11">
        <v>0</v>
      </c>
      <c r="AUA339" s="11">
        <v>2.103365278937099E-23</v>
      </c>
      <c r="AUB339" s="11">
        <v>0</v>
      </c>
      <c r="AUC339" s="11">
        <v>0</v>
      </c>
      <c r="AUD339" s="11">
        <v>0</v>
      </c>
      <c r="AUE339" s="11">
        <v>0</v>
      </c>
      <c r="AUF339" s="11">
        <v>0</v>
      </c>
      <c r="AUG339" s="11">
        <v>0</v>
      </c>
      <c r="AUH339" s="11">
        <v>0</v>
      </c>
      <c r="AUI339" s="11">
        <v>0</v>
      </c>
      <c r="AUJ339" s="11">
        <v>0</v>
      </c>
      <c r="AUK339" s="11">
        <v>0</v>
      </c>
      <c r="AUL339" s="11">
        <v>0</v>
      </c>
      <c r="AUM339" s="11">
        <v>0</v>
      </c>
      <c r="AUN339" s="11">
        <v>0</v>
      </c>
      <c r="AUO339" s="11">
        <v>0</v>
      </c>
      <c r="AUP339" s="11">
        <v>0</v>
      </c>
      <c r="AUQ339" s="11">
        <v>0</v>
      </c>
      <c r="AUR339" s="11">
        <v>0</v>
      </c>
      <c r="AUS339" s="11">
        <v>0</v>
      </c>
      <c r="AUT339" s="11">
        <v>0</v>
      </c>
      <c r="AUU339" s="11">
        <v>0</v>
      </c>
      <c r="AUV339" s="11">
        <v>0</v>
      </c>
      <c r="AUW339" s="11">
        <v>0</v>
      </c>
      <c r="AUX339" s="11">
        <v>0</v>
      </c>
      <c r="AUY339" s="11">
        <v>0</v>
      </c>
      <c r="AUZ339" s="11">
        <v>0</v>
      </c>
      <c r="AVA339" s="11">
        <v>0</v>
      </c>
      <c r="AVB339" s="11">
        <v>0</v>
      </c>
      <c r="AVC339" s="11">
        <v>0</v>
      </c>
      <c r="AVD339" s="11">
        <v>0</v>
      </c>
      <c r="AVE339" s="11">
        <v>0</v>
      </c>
      <c r="AVF339" s="11">
        <v>0</v>
      </c>
      <c r="AVG339" s="11">
        <v>0</v>
      </c>
      <c r="AVH339" s="11">
        <v>5.6784803087477116E-6</v>
      </c>
      <c r="AVI339" s="11">
        <v>-2.4405115581587169E-7</v>
      </c>
      <c r="AVJ339" s="11">
        <v>7.5748144375595357E-9</v>
      </c>
      <c r="AVK339" s="11">
        <v>0</v>
      </c>
      <c r="AVL339" s="11">
        <v>2.0729877502467847E-8</v>
      </c>
      <c r="AVM339" s="11">
        <v>0</v>
      </c>
      <c r="AVN339" s="11">
        <v>0</v>
      </c>
      <c r="AVO339" s="11">
        <v>0</v>
      </c>
      <c r="AVP339" s="11">
        <v>0</v>
      </c>
      <c r="AVQ339" s="11">
        <v>0</v>
      </c>
      <c r="AVR339" s="11">
        <v>0</v>
      </c>
      <c r="AVS339" s="11">
        <v>0</v>
      </c>
      <c r="AVT339" s="11">
        <v>0</v>
      </c>
      <c r="AVU339" s="11">
        <v>0</v>
      </c>
      <c r="AVV339" s="11">
        <v>0</v>
      </c>
      <c r="AVW339" s="11">
        <v>0</v>
      </c>
      <c r="AVX339" s="11">
        <v>0</v>
      </c>
      <c r="AVY339" s="11">
        <v>0</v>
      </c>
      <c r="AVZ339" s="11">
        <v>0</v>
      </c>
      <c r="AWA339" s="11">
        <v>0</v>
      </c>
      <c r="AWB339" s="11">
        <v>0</v>
      </c>
      <c r="AWC339" s="11">
        <v>0</v>
      </c>
      <c r="AWD339" s="11">
        <v>0</v>
      </c>
      <c r="AWE339" s="11">
        <v>0</v>
      </c>
      <c r="AWF339" s="11">
        <v>0</v>
      </c>
      <c r="AWG339" s="11">
        <v>0</v>
      </c>
      <c r="AWH339" s="11">
        <v>0</v>
      </c>
      <c r="AWI339" s="11">
        <v>0</v>
      </c>
      <c r="AWJ339" s="11">
        <v>0</v>
      </c>
      <c r="AWK339" s="11">
        <v>1.2891385692469807E-9</v>
      </c>
      <c r="AWL339" s="11">
        <v>0</v>
      </c>
      <c r="AWM339" s="11">
        <v>0</v>
      </c>
      <c r="AWN339" s="11">
        <v>0</v>
      </c>
      <c r="AWO339" s="11">
        <v>0</v>
      </c>
      <c r="AWP339" s="11">
        <v>0</v>
      </c>
      <c r="AWQ339" s="11">
        <v>0</v>
      </c>
      <c r="AWR339" s="11">
        <v>0</v>
      </c>
      <c r="AWS339" s="11">
        <v>0</v>
      </c>
      <c r="AWT339" s="11">
        <v>2.2724443312678606E-7</v>
      </c>
      <c r="AWU339" s="11">
        <v>-7.5863824582897687E-9</v>
      </c>
      <c r="AWV339" s="11">
        <v>9.3622762440789912E-8</v>
      </c>
      <c r="AWW339" s="11">
        <v>0</v>
      </c>
      <c r="AWX339" s="11">
        <v>0</v>
      </c>
      <c r="AWY339" s="11">
        <v>0</v>
      </c>
      <c r="AWZ339" s="11">
        <v>0</v>
      </c>
      <c r="AXA339" s="11">
        <v>0</v>
      </c>
      <c r="AXB339" s="11">
        <v>0</v>
      </c>
      <c r="AXC339" s="11">
        <v>0</v>
      </c>
      <c r="AXD339" s="11">
        <v>0</v>
      </c>
      <c r="AXE339" s="11">
        <v>0</v>
      </c>
      <c r="AXF339" s="11">
        <v>0</v>
      </c>
      <c r="AXG339" s="11">
        <v>0</v>
      </c>
      <c r="AXH339" s="11">
        <v>0</v>
      </c>
      <c r="AXI339" s="11">
        <v>0</v>
      </c>
      <c r="AXJ339" s="11">
        <v>0</v>
      </c>
      <c r="AXK339" s="11">
        <v>0</v>
      </c>
      <c r="AXL339" s="11">
        <v>0</v>
      </c>
      <c r="AXM339" s="11">
        <v>0</v>
      </c>
      <c r="AXN339" s="11">
        <v>0</v>
      </c>
      <c r="AXO339" s="11">
        <v>0</v>
      </c>
      <c r="AXP339" s="11">
        <v>0</v>
      </c>
      <c r="AXQ339" s="11">
        <v>0</v>
      </c>
      <c r="AXR339" s="11">
        <v>0</v>
      </c>
      <c r="AXS339" s="11">
        <v>0</v>
      </c>
      <c r="AXT339" s="11">
        <v>0</v>
      </c>
      <c r="AXU339" s="11">
        <v>0</v>
      </c>
      <c r="AXV339" s="11">
        <v>0</v>
      </c>
      <c r="AXW339" s="11">
        <v>0</v>
      </c>
      <c r="AXX339" s="11">
        <v>0</v>
      </c>
      <c r="AXY339" s="11">
        <v>0</v>
      </c>
      <c r="AXZ339" s="11">
        <v>0</v>
      </c>
      <c r="AYA339" s="11">
        <v>0</v>
      </c>
      <c r="AYB339" s="11">
        <v>0</v>
      </c>
      <c r="AYC339" s="11">
        <v>0</v>
      </c>
      <c r="AYD339" s="11">
        <v>0</v>
      </c>
      <c r="AYE339" s="11">
        <v>0</v>
      </c>
      <c r="AYF339" s="11">
        <v>1.1568020720235195E-11</v>
      </c>
      <c r="AYG339" s="11">
        <v>-9.3624876426932167E-8</v>
      </c>
      <c r="AYH339" s="11">
        <v>0</v>
      </c>
      <c r="AYI339" s="11">
        <v>0</v>
      </c>
      <c r="AYJ339" s="11">
        <v>0</v>
      </c>
      <c r="AYK339" s="11">
        <v>0</v>
      </c>
      <c r="AYL339" s="11">
        <v>0</v>
      </c>
      <c r="AYM339" s="11">
        <v>0</v>
      </c>
      <c r="AYN339" s="11">
        <v>0</v>
      </c>
      <c r="AYO339" s="11">
        <v>0</v>
      </c>
      <c r="AYP339" s="11">
        <v>0</v>
      </c>
      <c r="AYQ339" s="11">
        <v>0</v>
      </c>
      <c r="AYR339" s="11">
        <v>0</v>
      </c>
      <c r="AYS339" s="11">
        <v>0</v>
      </c>
      <c r="AYT339" s="11">
        <v>0</v>
      </c>
      <c r="AYU339" s="11">
        <v>0</v>
      </c>
      <c r="AYV339" s="11">
        <v>0</v>
      </c>
      <c r="AYW339" s="11">
        <v>0</v>
      </c>
      <c r="AYX339" s="11">
        <v>0</v>
      </c>
      <c r="AYY339" s="11">
        <v>0</v>
      </c>
      <c r="AYZ339" s="11">
        <v>0</v>
      </c>
      <c r="AZA339" s="11">
        <v>0</v>
      </c>
      <c r="AZB339" s="11">
        <v>0</v>
      </c>
      <c r="AZC339" s="11">
        <v>0</v>
      </c>
      <c r="AZD339" s="11">
        <v>0</v>
      </c>
      <c r="AZE339" s="11">
        <v>0</v>
      </c>
      <c r="AZF339" s="11">
        <v>0</v>
      </c>
      <c r="AZG339" s="11">
        <v>0</v>
      </c>
      <c r="AZH339" s="11">
        <v>0</v>
      </c>
      <c r="AZI339" s="11">
        <v>0</v>
      </c>
      <c r="AZJ339" s="11">
        <v>0</v>
      </c>
      <c r="AZK339" s="11">
        <v>0</v>
      </c>
      <c r="AZL339" s="11">
        <v>0</v>
      </c>
      <c r="AZM339" s="11">
        <v>0</v>
      </c>
      <c r="AZN339" s="11">
        <v>0</v>
      </c>
      <c r="AZO339" s="11">
        <v>2.4336344177098662E-6</v>
      </c>
      <c r="AZP339" s="11">
        <v>0</v>
      </c>
      <c r="AZQ339" s="11">
        <v>0</v>
      </c>
      <c r="AZR339" s="11">
        <v>0</v>
      </c>
      <c r="AZS339" s="11">
        <v>-2.0869391414539743E-8</v>
      </c>
      <c r="AZT339" s="12">
        <v>20989005794.71986</v>
      </c>
      <c r="AZU339" s="12">
        <v>5640928.2167703593</v>
      </c>
      <c r="AZV339" s="12">
        <v>1472000</v>
      </c>
      <c r="AZW339" s="12">
        <v>64703.376057845737</v>
      </c>
      <c r="AZX339" s="12">
        <v>290353356541.0802</v>
      </c>
      <c r="AZY339" s="12">
        <v>2.1999999999999999E-10</v>
      </c>
      <c r="AZZ339" s="12">
        <v>102445249.69299172</v>
      </c>
      <c r="BAA339" s="12">
        <v>1E-13</v>
      </c>
      <c r="BAB339" s="12">
        <v>1952557.5740353456</v>
      </c>
      <c r="BAC339" s="12">
        <v>2.9999999999999999E-16</v>
      </c>
      <c r="BAD339" s="12">
        <v>1.1E-13</v>
      </c>
      <c r="BAE339" s="12">
        <v>7920000</v>
      </c>
      <c r="BAF339" s="12">
        <v>6380000</v>
      </c>
      <c r="BAG339" s="12">
        <v>9578391580207330</v>
      </c>
      <c r="BAH339" s="12">
        <v>928602500000</v>
      </c>
      <c r="BAI339" s="12">
        <v>678625057636.66797</v>
      </c>
      <c r="BAJ339" s="12">
        <v>742837999999999.88</v>
      </c>
      <c r="BAK339" s="12">
        <v>2383325748.4241934</v>
      </c>
      <c r="BAL339" s="12">
        <v>184675894473.71646</v>
      </c>
      <c r="BAM339" s="12">
        <v>50144535000</v>
      </c>
      <c r="BAN339" s="12">
        <v>445729200000</v>
      </c>
      <c r="BAO339" s="12">
        <v>18572050000</v>
      </c>
      <c r="BAP339" s="12">
        <v>7.757118E+16</v>
      </c>
      <c r="BAQ339" s="12">
        <v>3878559000000000</v>
      </c>
      <c r="BAR339" s="12">
        <v>1.1635677E+17</v>
      </c>
      <c r="BAS339" s="12">
        <v>1163567700000</v>
      </c>
      <c r="BAT339" s="12">
        <v>1939279500000</v>
      </c>
      <c r="BAU339" s="12">
        <v>4.25E+16</v>
      </c>
      <c r="BAV339" s="12">
        <v>2550000000000000</v>
      </c>
      <c r="BAW339" s="12">
        <v>7.65E+16</v>
      </c>
      <c r="BAX339" s="12">
        <v>765000000000</v>
      </c>
      <c r="BAY339" s="12">
        <v>850000000000</v>
      </c>
      <c r="BAZ339" s="12">
        <v>1.275E+17</v>
      </c>
      <c r="BBA339" s="12">
        <v>8924999999999999</v>
      </c>
      <c r="BBB339" s="12">
        <v>2.6774999999999997E+17</v>
      </c>
      <c r="BBC339" s="12">
        <v>2677500000000</v>
      </c>
      <c r="BBD339" s="12">
        <v>1912500000000.0005</v>
      </c>
      <c r="BBE339" s="13">
        <v>4.4069751693518429</v>
      </c>
      <c r="BBF339" s="13">
        <v>1.9402509411551461</v>
      </c>
      <c r="BBG339" s="13">
        <v>6.6436593760924509</v>
      </c>
      <c r="BBH339" s="13">
        <v>2082.4161351804014</v>
      </c>
      <c r="BBI339" s="12">
        <v>7420.8066953448097</v>
      </c>
      <c r="BBJ339" s="12">
        <v>233.00825939409299</v>
      </c>
      <c r="BBK339" s="12">
        <v>498.20233175262803</v>
      </c>
      <c r="BBL339" s="12">
        <v>11460.67282</v>
      </c>
      <c r="BBM339" s="12">
        <v>3373.7101950000001</v>
      </c>
      <c r="BBN339" s="12">
        <v>6890.01855445821</v>
      </c>
      <c r="BBO339" s="14">
        <v>1311.8128621699911</v>
      </c>
      <c r="BBP339" s="14">
        <v>1319.7879842776372</v>
      </c>
      <c r="BBQ339" s="14">
        <v>1289.3939073590354</v>
      </c>
      <c r="BBR339" s="13">
        <v>16.581100573270962</v>
      </c>
      <c r="BBS339" s="13">
        <v>15.816901045416818</v>
      </c>
      <c r="BBT339" s="13">
        <v>12.900693416002108</v>
      </c>
      <c r="BBU339" s="14">
        <v>14.020146175373487</v>
      </c>
      <c r="BBV339" s="14">
        <v>17.472768798259064</v>
      </c>
      <c r="BBW339" s="14">
        <v>16.230662779135166</v>
      </c>
      <c r="BBX339" s="14">
        <v>1132.143138905134</v>
      </c>
      <c r="BBY339" s="14">
        <v>967.24744561068189</v>
      </c>
      <c r="BBZ339" s="14">
        <v>1212.0025283186033</v>
      </c>
      <c r="BCA339" s="13">
        <v>5.0549512545191977</v>
      </c>
      <c r="BCB339" s="13">
        <v>0.57789688031977882</v>
      </c>
      <c r="BCC339" s="13">
        <v>0.38685640187785908</v>
      </c>
      <c r="BCD339" s="13">
        <v>7.4809798770786209E-2</v>
      </c>
      <c r="BCE339" s="13">
        <v>25.337296688686507</v>
      </c>
      <c r="BCF339" s="13">
        <v>0.10941002571107181</v>
      </c>
      <c r="BCG339" s="13">
        <v>2.850757987282344E-2</v>
      </c>
      <c r="BCH339" s="13">
        <v>1.0703851669199649E-3</v>
      </c>
      <c r="BCI339" s="13">
        <v>12650.606696011051</v>
      </c>
      <c r="BCJ339" s="13">
        <v>1.0852368375573989E-5</v>
      </c>
      <c r="BCK339" s="13">
        <v>9.5903856479256326</v>
      </c>
      <c r="BCL339" s="13">
        <v>1.3074602845633164E-6</v>
      </c>
      <c r="BCM339" s="13">
        <v>3.038933989417456E-8</v>
      </c>
      <c r="BCN339" s="13">
        <v>8.7796641102111331E-3</v>
      </c>
      <c r="BCO339" s="13">
        <v>0.35665898281300157</v>
      </c>
      <c r="BCP339" s="13">
        <v>0.13920221776996231</v>
      </c>
      <c r="BCQ339" s="13">
        <v>3.6980257084002757</v>
      </c>
      <c r="BCR339" s="13">
        <v>0.17367477646380711</v>
      </c>
      <c r="BCS339" s="13">
        <v>0.33847988832977344</v>
      </c>
      <c r="BCT339" s="13">
        <v>0.41640313862697903</v>
      </c>
      <c r="BCU339" s="13">
        <v>0.81215982069416559</v>
      </c>
      <c r="BCV339" s="13">
        <v>0.13145642350879758</v>
      </c>
      <c r="BCW339" s="13">
        <v>14.435352671194545</v>
      </c>
      <c r="BCX339" s="13">
        <v>6.4666513247924509E-2</v>
      </c>
      <c r="BCY339" s="13">
        <v>2.1297533353782951E-2</v>
      </c>
      <c r="BCZ339" s="13">
        <v>7.9092677075701667E-2</v>
      </c>
      <c r="BDA339" s="13">
        <v>9.7268544289250441E-2</v>
      </c>
      <c r="BDB339" s="13">
        <v>3.3278758725257569E-4</v>
      </c>
      <c r="BDC339" s="13">
        <v>21786.989119499649</v>
      </c>
      <c r="BDD339" s="13">
        <v>1.1114548818470727E-5</v>
      </c>
      <c r="BDE339" s="13">
        <v>17.628865347056831</v>
      </c>
      <c r="BDF339" s="13">
        <v>4.4822117796320116E-6</v>
      </c>
      <c r="BDG339" s="13">
        <v>5.2753015671207182E-8</v>
      </c>
      <c r="BDH339" s="13">
        <v>3.8558819070359164E-2</v>
      </c>
      <c r="BDI339" s="13">
        <v>3.885227630700943E-2</v>
      </c>
      <c r="BDJ339" s="13">
        <v>2.5174030649162998E-2</v>
      </c>
      <c r="BDK339" s="13">
        <v>0.20312287131805917</v>
      </c>
      <c r="BDL339" s="13">
        <v>6.8260256898977786E-2</v>
      </c>
      <c r="BDM339" s="13">
        <v>8.8597492876882067E-2</v>
      </c>
      <c r="BDN339" s="13">
        <v>0.34718116000565735</v>
      </c>
      <c r="BDO339" s="13">
        <v>0.15641050137925647</v>
      </c>
      <c r="BDP339" s="13">
        <v>0.27927707724495709</v>
      </c>
      <c r="BDQ339" s="13">
        <v>2.3332478334860411</v>
      </c>
      <c r="BDR339" s="13">
        <v>4.9721714417872125</v>
      </c>
      <c r="BDS339" s="13">
        <v>0.24590156838872601</v>
      </c>
      <c r="BDT339" s="13">
        <v>0.19386675878671336</v>
      </c>
      <c r="BDU339" s="13">
        <v>0.23588012020153987</v>
      </c>
      <c r="BDV339" s="13">
        <v>0.73881793966921128</v>
      </c>
      <c r="BDW339" s="13">
        <v>0.1188467286091997</v>
      </c>
      <c r="BDX339" s="13">
        <v>24.951469285271706</v>
      </c>
      <c r="BDY339" s="13">
        <v>0.14564839564388085</v>
      </c>
      <c r="BDZ339" s="13">
        <v>12.991966386233498</v>
      </c>
      <c r="BEA339" s="13">
        <v>4.0206215667627797E-2</v>
      </c>
      <c r="BEB339" s="13">
        <v>2.7992954913335779E-2</v>
      </c>
      <c r="BEC339" s="13">
        <v>4.6513461549609239E-2</v>
      </c>
      <c r="BED339" s="13">
        <v>1.2274845066378248E-2</v>
      </c>
      <c r="BEE339" s="13">
        <v>7.1772074630453278E-2</v>
      </c>
      <c r="BEF339" s="13">
        <v>1.5984588397036606E-3</v>
      </c>
      <c r="BEG339" s="13">
        <v>17656.326504468445</v>
      </c>
      <c r="BEH339" s="13">
        <v>2.6968499722043751E-5</v>
      </c>
      <c r="BEI339" s="13">
        <v>12.416811875020148</v>
      </c>
      <c r="BEJ339" s="13">
        <v>0.87605488776544949</v>
      </c>
      <c r="BEK339" s="13">
        <v>3.2260067367034494E-6</v>
      </c>
      <c r="BEL339" s="13">
        <v>4.0111202235131422E-8</v>
      </c>
      <c r="BEM339" s="13">
        <v>4.6176076980950539E-2</v>
      </c>
      <c r="BEN339" s="13">
        <v>1.3948033997244111E-2</v>
      </c>
      <c r="BEO339" s="13">
        <v>2.7132049338187782E-2</v>
      </c>
      <c r="BEP339" s="13">
        <v>0.30448577160272927</v>
      </c>
      <c r="BEQ339" s="13">
        <v>0.28901283368593877</v>
      </c>
      <c r="BER339" s="13">
        <v>0.23168516345525822</v>
      </c>
      <c r="BES339" s="13">
        <v>7.0691022172263918E-2</v>
      </c>
      <c r="BET339" s="13">
        <v>0.15135628368598411</v>
      </c>
      <c r="BEU339" s="22">
        <v>0.1896421619658957</v>
      </c>
    </row>
    <row r="340" spans="2:1503" x14ac:dyDescent="0.25">
      <c r="B340" s="16">
        <v>335</v>
      </c>
      <c r="C340" s="10">
        <v>0</v>
      </c>
      <c r="D340" s="11">
        <v>0</v>
      </c>
      <c r="E340" s="11">
        <v>0</v>
      </c>
      <c r="F340" s="11">
        <v>0</v>
      </c>
      <c r="G340" s="11">
        <v>1.4693842283969999E-5</v>
      </c>
      <c r="H340" s="11">
        <v>0</v>
      </c>
      <c r="I340" s="11">
        <v>0</v>
      </c>
      <c r="J340" s="11">
        <v>0</v>
      </c>
      <c r="K340" s="11">
        <v>0</v>
      </c>
      <c r="L340" s="11">
        <v>0</v>
      </c>
      <c r="M340" s="11">
        <v>0</v>
      </c>
      <c r="N340" s="11">
        <v>0</v>
      </c>
      <c r="O340" s="11">
        <v>-1.6408837832662619E-8</v>
      </c>
      <c r="P340" s="11">
        <v>0</v>
      </c>
      <c r="Q340" s="11">
        <v>0</v>
      </c>
      <c r="R340" s="11">
        <v>0</v>
      </c>
      <c r="S340" s="11">
        <v>0</v>
      </c>
      <c r="T340" s="11">
        <v>0</v>
      </c>
      <c r="U340" s="11">
        <v>0</v>
      </c>
      <c r="V340" s="11">
        <v>0</v>
      </c>
      <c r="W340" s="11">
        <v>0</v>
      </c>
      <c r="X340" s="11">
        <v>0</v>
      </c>
      <c r="Y340" s="11">
        <v>0</v>
      </c>
      <c r="Z340" s="11">
        <v>0</v>
      </c>
      <c r="AA340" s="11">
        <v>0</v>
      </c>
      <c r="AB340" s="11">
        <v>0</v>
      </c>
      <c r="AC340" s="11">
        <v>0</v>
      </c>
      <c r="AD340" s="11">
        <v>0</v>
      </c>
      <c r="AE340" s="11">
        <v>0</v>
      </c>
      <c r="AF340" s="11">
        <v>0</v>
      </c>
      <c r="AG340" s="11">
        <v>0</v>
      </c>
      <c r="AH340" s="11">
        <v>0</v>
      </c>
      <c r="AI340" s="11">
        <v>0</v>
      </c>
      <c r="AJ340" s="11">
        <v>0</v>
      </c>
      <c r="AK340" s="11">
        <v>0</v>
      </c>
      <c r="AL340" s="11">
        <v>0</v>
      </c>
      <c r="AM340" s="11">
        <v>0</v>
      </c>
      <c r="AN340" s="11">
        <v>0</v>
      </c>
      <c r="AO340" s="11">
        <v>0</v>
      </c>
      <c r="AP340" s="11">
        <v>0</v>
      </c>
      <c r="AQ340" s="11">
        <v>0</v>
      </c>
      <c r="AR340" s="11">
        <v>3.0630047610162277E-4</v>
      </c>
      <c r="AS340" s="11">
        <v>0</v>
      </c>
      <c r="AT340" s="11">
        <v>0</v>
      </c>
      <c r="AU340" s="11">
        <v>0</v>
      </c>
      <c r="AV340" s="11">
        <v>0</v>
      </c>
      <c r="AW340" s="11">
        <v>0</v>
      </c>
      <c r="AX340" s="11">
        <v>0</v>
      </c>
      <c r="AY340" s="11">
        <v>0</v>
      </c>
      <c r="AZ340" s="11">
        <v>0</v>
      </c>
      <c r="BA340" s="11">
        <v>-9.3775537424368038E-6</v>
      </c>
      <c r="BB340" s="11">
        <v>5.5574237054341657E-30</v>
      </c>
      <c r="BC340" s="11">
        <v>1.0081863338828937E-28</v>
      </c>
      <c r="BD340" s="11">
        <v>2.7785455046719447E-30</v>
      </c>
      <c r="BE340" s="11">
        <v>0</v>
      </c>
      <c r="BF340" s="11">
        <v>0</v>
      </c>
      <c r="BG340" s="11">
        <v>3.0569532204963628E-29</v>
      </c>
      <c r="BH340" s="11">
        <v>1.3910795058926773E-29</v>
      </c>
      <c r="BI340" s="11">
        <v>3.0569532204963628E-29</v>
      </c>
      <c r="BJ340" s="11">
        <v>6.5047958853246312E-8</v>
      </c>
      <c r="BK340" s="11">
        <v>0</v>
      </c>
      <c r="BL340" s="11">
        <v>0</v>
      </c>
      <c r="BM340" s="11">
        <v>0</v>
      </c>
      <c r="BN340" s="11">
        <v>0</v>
      </c>
      <c r="BO340" s="11">
        <v>0</v>
      </c>
      <c r="BP340" s="11">
        <v>0</v>
      </c>
      <c r="BQ340" s="11">
        <v>0</v>
      </c>
      <c r="BR340" s="11">
        <v>0</v>
      </c>
      <c r="BS340" s="11">
        <v>0</v>
      </c>
      <c r="BT340" s="11">
        <v>0</v>
      </c>
      <c r="BU340" s="11">
        <v>0</v>
      </c>
      <c r="BV340" s="11">
        <v>0</v>
      </c>
      <c r="BW340" s="11">
        <v>0</v>
      </c>
      <c r="BX340" s="11">
        <v>0</v>
      </c>
      <c r="BY340" s="11">
        <v>0</v>
      </c>
      <c r="BZ340" s="11">
        <v>0</v>
      </c>
      <c r="CA340" s="11">
        <v>0</v>
      </c>
      <c r="CB340" s="11">
        <v>0</v>
      </c>
      <c r="CC340" s="11">
        <v>0</v>
      </c>
      <c r="CD340" s="11">
        <v>0</v>
      </c>
      <c r="CE340" s="11">
        <v>0</v>
      </c>
      <c r="CF340" s="11">
        <v>0</v>
      </c>
      <c r="CG340" s="11">
        <v>0</v>
      </c>
      <c r="CH340" s="11">
        <v>0</v>
      </c>
      <c r="CI340" s="11">
        <v>0</v>
      </c>
      <c r="CJ340" s="11">
        <v>0</v>
      </c>
      <c r="CK340" s="11">
        <v>0</v>
      </c>
      <c r="CL340" s="11">
        <v>9.9936414975719783E-9</v>
      </c>
      <c r="CM340" s="11">
        <v>-6.9282894719639338E-9</v>
      </c>
      <c r="CN340" s="11">
        <v>0</v>
      </c>
      <c r="CO340" s="11">
        <v>0</v>
      </c>
      <c r="CP340" s="11">
        <v>0</v>
      </c>
      <c r="CQ340" s="11">
        <v>0</v>
      </c>
      <c r="CR340" s="11">
        <v>0</v>
      </c>
      <c r="CS340" s="11">
        <v>0</v>
      </c>
      <c r="CT340" s="11">
        <v>0</v>
      </c>
      <c r="CU340" s="11">
        <v>0</v>
      </c>
      <c r="CV340" s="11">
        <v>0</v>
      </c>
      <c r="CW340" s="11">
        <v>0</v>
      </c>
      <c r="CX340" s="11">
        <v>0</v>
      </c>
      <c r="CY340" s="11">
        <v>0</v>
      </c>
      <c r="CZ340" s="11">
        <v>0</v>
      </c>
      <c r="DA340" s="11">
        <v>0</v>
      </c>
      <c r="DB340" s="11">
        <v>0</v>
      </c>
      <c r="DC340" s="11">
        <v>0</v>
      </c>
      <c r="DD340" s="11">
        <v>0</v>
      </c>
      <c r="DE340" s="11">
        <v>0</v>
      </c>
      <c r="DF340" s="11">
        <v>0</v>
      </c>
      <c r="DG340" s="11">
        <v>0</v>
      </c>
      <c r="DH340" s="11">
        <v>0</v>
      </c>
      <c r="DI340" s="11">
        <v>0</v>
      </c>
      <c r="DJ340" s="11">
        <v>0</v>
      </c>
      <c r="DK340" s="11">
        <v>0</v>
      </c>
      <c r="DL340" s="11">
        <v>0</v>
      </c>
      <c r="DM340" s="11">
        <v>0</v>
      </c>
      <c r="DN340" s="11">
        <v>0</v>
      </c>
      <c r="DO340" s="11">
        <v>0</v>
      </c>
      <c r="DP340" s="11">
        <v>0</v>
      </c>
      <c r="DQ340" s="11">
        <v>0</v>
      </c>
      <c r="DR340" s="11">
        <v>0</v>
      </c>
      <c r="DS340" s="11">
        <v>0</v>
      </c>
      <c r="DT340" s="11">
        <v>0</v>
      </c>
      <c r="DU340" s="11">
        <v>0</v>
      </c>
      <c r="DV340" s="11">
        <v>0</v>
      </c>
      <c r="DW340" s="11">
        <v>1.0993005647329177E-7</v>
      </c>
      <c r="DX340" s="11">
        <v>6.9282894719611577E-9</v>
      </c>
      <c r="DY340" s="11">
        <v>-1.6323863712602628E-7</v>
      </c>
      <c r="DZ340" s="11">
        <v>0</v>
      </c>
      <c r="EA340" s="11">
        <v>7.0378412460287829E-7</v>
      </c>
      <c r="EB340" s="11">
        <v>0</v>
      </c>
      <c r="EC340" s="11">
        <v>7.3521265651471677E-9</v>
      </c>
      <c r="ED340" s="11">
        <v>6.6149073557602503E-9</v>
      </c>
      <c r="EE340" s="11">
        <v>1.2852894563039023E-8</v>
      </c>
      <c r="EF340" s="11">
        <v>0</v>
      </c>
      <c r="EG340" s="11">
        <v>0</v>
      </c>
      <c r="EH340" s="11">
        <v>0</v>
      </c>
      <c r="EI340" s="11">
        <v>0</v>
      </c>
      <c r="EJ340" s="11">
        <v>0</v>
      </c>
      <c r="EK340" s="11">
        <v>0</v>
      </c>
      <c r="EL340" s="11">
        <v>0</v>
      </c>
      <c r="EM340" s="11">
        <v>0</v>
      </c>
      <c r="EN340" s="11">
        <v>0</v>
      </c>
      <c r="EO340" s="11">
        <v>0</v>
      </c>
      <c r="EP340" s="11">
        <v>0</v>
      </c>
      <c r="EQ340" s="11">
        <v>0</v>
      </c>
      <c r="ER340" s="11">
        <v>0</v>
      </c>
      <c r="ES340" s="11">
        <v>0</v>
      </c>
      <c r="ET340" s="11">
        <v>0</v>
      </c>
      <c r="EU340" s="11">
        <v>0</v>
      </c>
      <c r="EV340" s="11">
        <v>0</v>
      </c>
      <c r="EW340" s="11">
        <v>0</v>
      </c>
      <c r="EX340" s="11">
        <v>0</v>
      </c>
      <c r="EY340" s="11">
        <v>0</v>
      </c>
      <c r="EZ340" s="11">
        <v>0</v>
      </c>
      <c r="FA340" s="11">
        <v>0</v>
      </c>
      <c r="FB340" s="11">
        <v>9.9999999999999995E-21</v>
      </c>
      <c r="FC340" s="11">
        <v>0</v>
      </c>
      <c r="FD340" s="11">
        <v>0</v>
      </c>
      <c r="FE340" s="11">
        <v>0</v>
      </c>
      <c r="FF340" s="11">
        <v>0</v>
      </c>
      <c r="FG340" s="11">
        <v>0</v>
      </c>
      <c r="FH340" s="11">
        <v>3.9972198345219682E-6</v>
      </c>
      <c r="FI340" s="11">
        <v>0</v>
      </c>
      <c r="FJ340" s="11">
        <v>1.1534031528410078E-7</v>
      </c>
      <c r="FK340" s="11">
        <v>-3.1975462676370236E-8</v>
      </c>
      <c r="FL340" s="11">
        <v>0</v>
      </c>
      <c r="FM340" s="11">
        <v>2.1558532342122111E-7</v>
      </c>
      <c r="FN340" s="11">
        <v>0</v>
      </c>
      <c r="FO340" s="11">
        <v>0</v>
      </c>
      <c r="FP340" s="11">
        <v>0</v>
      </c>
      <c r="FQ340" s="11">
        <v>0</v>
      </c>
      <c r="FR340" s="11">
        <v>6.0731833428449577E-9</v>
      </c>
      <c r="FS340" s="11">
        <v>0</v>
      </c>
      <c r="FT340" s="11">
        <v>0</v>
      </c>
      <c r="FU340" s="11">
        <v>0</v>
      </c>
      <c r="FV340" s="11">
        <v>0</v>
      </c>
      <c r="FW340" s="11">
        <v>0</v>
      </c>
      <c r="FX340" s="11">
        <v>0</v>
      </c>
      <c r="FY340" s="11">
        <v>0</v>
      </c>
      <c r="FZ340" s="11">
        <v>0</v>
      </c>
      <c r="GA340" s="11">
        <v>0</v>
      </c>
      <c r="GB340" s="11">
        <v>0</v>
      </c>
      <c r="GC340" s="11">
        <v>0</v>
      </c>
      <c r="GD340" s="11">
        <v>0</v>
      </c>
      <c r="GE340" s="11">
        <v>0</v>
      </c>
      <c r="GF340" s="11">
        <v>0</v>
      </c>
      <c r="GG340" s="11">
        <v>0</v>
      </c>
      <c r="GH340" s="11">
        <v>0</v>
      </c>
      <c r="GI340" s="11">
        <v>0</v>
      </c>
      <c r="GJ340" s="11">
        <v>0</v>
      </c>
      <c r="GK340" s="11">
        <v>0</v>
      </c>
      <c r="GL340" s="11">
        <v>0</v>
      </c>
      <c r="GM340" s="11">
        <v>0</v>
      </c>
      <c r="GN340" s="11">
        <v>0</v>
      </c>
      <c r="GO340" s="11">
        <v>0</v>
      </c>
      <c r="GP340" s="11">
        <v>0</v>
      </c>
      <c r="GQ340" s="11">
        <v>0</v>
      </c>
      <c r="GR340" s="11">
        <v>0</v>
      </c>
      <c r="GS340" s="11">
        <v>0</v>
      </c>
      <c r="GT340" s="11">
        <v>0</v>
      </c>
      <c r="GU340" s="11">
        <v>4.7898321841922741E-8</v>
      </c>
      <c r="GV340" s="11">
        <v>0</v>
      </c>
      <c r="GW340" s="11">
        <v>-7.074293236319508E-7</v>
      </c>
      <c r="GX340" s="11">
        <v>0</v>
      </c>
      <c r="GY340" s="11">
        <v>0</v>
      </c>
      <c r="GZ340" s="11">
        <v>0</v>
      </c>
      <c r="HA340" s="11">
        <v>0</v>
      </c>
      <c r="HB340" s="11">
        <v>0</v>
      </c>
      <c r="HC340" s="11">
        <v>0</v>
      </c>
      <c r="HD340" s="11">
        <v>0</v>
      </c>
      <c r="HE340" s="11">
        <v>0</v>
      </c>
      <c r="HF340" s="11">
        <v>0</v>
      </c>
      <c r="HG340" s="11">
        <v>0</v>
      </c>
      <c r="HH340" s="11">
        <v>0</v>
      </c>
      <c r="HI340" s="11">
        <v>0</v>
      </c>
      <c r="HJ340" s="11">
        <v>0</v>
      </c>
      <c r="HK340" s="11">
        <v>0</v>
      </c>
      <c r="HL340" s="11">
        <v>0</v>
      </c>
      <c r="HM340" s="11">
        <v>0</v>
      </c>
      <c r="HN340" s="11">
        <v>0</v>
      </c>
      <c r="HO340" s="11">
        <v>0</v>
      </c>
      <c r="HP340" s="11">
        <v>0</v>
      </c>
      <c r="HQ340" s="11">
        <v>0</v>
      </c>
      <c r="HR340" s="11">
        <v>0</v>
      </c>
      <c r="HS340" s="11">
        <v>0</v>
      </c>
      <c r="HT340" s="11">
        <v>0</v>
      </c>
      <c r="HU340" s="11">
        <v>0</v>
      </c>
      <c r="HV340" s="11">
        <v>0</v>
      </c>
      <c r="HW340" s="11">
        <v>0</v>
      </c>
      <c r="HX340" s="11">
        <v>0</v>
      </c>
      <c r="HY340" s="11">
        <v>0</v>
      </c>
      <c r="HZ340" s="11">
        <v>0</v>
      </c>
      <c r="IA340" s="11">
        <v>0</v>
      </c>
      <c r="IB340" s="11">
        <v>0</v>
      </c>
      <c r="IC340" s="11">
        <v>0</v>
      </c>
      <c r="ID340" s="11">
        <v>0</v>
      </c>
      <c r="IE340" s="11">
        <v>0</v>
      </c>
      <c r="IF340" s="11">
        <v>0</v>
      </c>
      <c r="IG340" s="11">
        <v>2.6567588143196985E-10</v>
      </c>
      <c r="IH340" s="11">
        <v>0</v>
      </c>
      <c r="II340" s="11">
        <v>-2.1558532342122389E-7</v>
      </c>
      <c r="IJ340" s="11">
        <v>0</v>
      </c>
      <c r="IK340" s="11">
        <v>0</v>
      </c>
      <c r="IL340" s="11">
        <v>0</v>
      </c>
      <c r="IM340" s="11">
        <v>0</v>
      </c>
      <c r="IN340" s="11">
        <v>0</v>
      </c>
      <c r="IO340" s="11">
        <v>0</v>
      </c>
      <c r="IP340" s="11">
        <v>0</v>
      </c>
      <c r="IQ340" s="11">
        <v>0</v>
      </c>
      <c r="IR340" s="11">
        <v>0</v>
      </c>
      <c r="IS340" s="11">
        <v>0</v>
      </c>
      <c r="IT340" s="11">
        <v>0</v>
      </c>
      <c r="IU340" s="11">
        <v>0</v>
      </c>
      <c r="IV340" s="11">
        <v>0</v>
      </c>
      <c r="IW340" s="11">
        <v>0</v>
      </c>
      <c r="IX340" s="11">
        <v>0</v>
      </c>
      <c r="IY340" s="11">
        <v>0</v>
      </c>
      <c r="IZ340" s="11">
        <v>0</v>
      </c>
      <c r="JA340" s="11">
        <v>0</v>
      </c>
      <c r="JB340" s="11">
        <v>0</v>
      </c>
      <c r="JC340" s="11">
        <v>0</v>
      </c>
      <c r="JD340" s="11">
        <v>0</v>
      </c>
      <c r="JE340" s="11">
        <v>0</v>
      </c>
      <c r="JF340" s="11">
        <v>0</v>
      </c>
      <c r="JG340" s="11">
        <v>0</v>
      </c>
      <c r="JH340" s="11">
        <v>0</v>
      </c>
      <c r="JI340" s="11">
        <v>0</v>
      </c>
      <c r="JJ340" s="11">
        <v>0</v>
      </c>
      <c r="JK340" s="11">
        <v>0</v>
      </c>
      <c r="JL340" s="11">
        <v>0</v>
      </c>
      <c r="JM340" s="11">
        <v>0</v>
      </c>
      <c r="JN340" s="11">
        <v>0</v>
      </c>
      <c r="JO340" s="11">
        <v>1.0793132817377676E-6</v>
      </c>
      <c r="JP340" s="11">
        <v>0</v>
      </c>
      <c r="JQ340" s="11">
        <v>0</v>
      </c>
      <c r="JR340" s="11">
        <v>0</v>
      </c>
      <c r="JS340" s="11">
        <v>0</v>
      </c>
      <c r="JT340" s="11">
        <v>0</v>
      </c>
      <c r="JU340" s="11">
        <v>-7.3878665831161065E-9</v>
      </c>
      <c r="JV340" s="11">
        <v>0</v>
      </c>
      <c r="JW340" s="11">
        <v>0</v>
      </c>
      <c r="JX340" s="11">
        <v>0</v>
      </c>
      <c r="JY340" s="11">
        <v>0</v>
      </c>
      <c r="JZ340" s="11">
        <v>0</v>
      </c>
      <c r="KA340" s="11">
        <v>0</v>
      </c>
      <c r="KB340" s="11">
        <v>0</v>
      </c>
      <c r="KC340" s="11">
        <v>0</v>
      </c>
      <c r="KD340" s="11">
        <v>0</v>
      </c>
      <c r="KE340" s="11">
        <v>0</v>
      </c>
      <c r="KF340" s="11">
        <v>0</v>
      </c>
      <c r="KG340" s="11">
        <v>0</v>
      </c>
      <c r="KH340" s="11">
        <v>0</v>
      </c>
      <c r="KI340" s="11">
        <v>0</v>
      </c>
      <c r="KJ340" s="11">
        <v>0</v>
      </c>
      <c r="KK340" s="11">
        <v>0</v>
      </c>
      <c r="KL340" s="11">
        <v>0</v>
      </c>
      <c r="KM340" s="11">
        <v>0</v>
      </c>
      <c r="KN340" s="11">
        <v>0</v>
      </c>
      <c r="KO340" s="11">
        <v>0</v>
      </c>
      <c r="KP340" s="11">
        <v>0</v>
      </c>
      <c r="KQ340" s="11">
        <v>0</v>
      </c>
      <c r="KR340" s="11">
        <v>0</v>
      </c>
      <c r="KS340" s="11">
        <v>0</v>
      </c>
      <c r="KT340" s="11">
        <v>0</v>
      </c>
      <c r="KU340" s="11">
        <v>0</v>
      </c>
      <c r="KV340" s="11">
        <v>0</v>
      </c>
      <c r="KW340" s="11">
        <v>0</v>
      </c>
      <c r="KX340" s="11">
        <v>0</v>
      </c>
      <c r="KY340" s="11">
        <v>0</v>
      </c>
      <c r="KZ340" s="11">
        <v>2.3984739594172612E-6</v>
      </c>
      <c r="LA340" s="11">
        <v>0</v>
      </c>
      <c r="LB340" s="11">
        <v>0</v>
      </c>
      <c r="LC340" s="11">
        <v>0</v>
      </c>
      <c r="LD340" s="11">
        <v>0</v>
      </c>
      <c r="LE340" s="11">
        <v>0</v>
      </c>
      <c r="LF340" s="11">
        <v>0</v>
      </c>
      <c r="LG340" s="11">
        <v>-6.6750390874048619E-9</v>
      </c>
      <c r="LH340" s="11">
        <v>0</v>
      </c>
      <c r="LI340" s="11">
        <v>0</v>
      </c>
      <c r="LJ340" s="11">
        <v>0</v>
      </c>
      <c r="LK340" s="11">
        <v>0</v>
      </c>
      <c r="LL340" s="11">
        <v>0</v>
      </c>
      <c r="LM340" s="11">
        <v>0</v>
      </c>
      <c r="LN340" s="11">
        <v>0</v>
      </c>
      <c r="LO340" s="11">
        <v>0</v>
      </c>
      <c r="LP340" s="11">
        <v>0</v>
      </c>
      <c r="LQ340" s="11">
        <v>0</v>
      </c>
      <c r="LR340" s="11">
        <v>0</v>
      </c>
      <c r="LS340" s="11">
        <v>0</v>
      </c>
      <c r="LT340" s="11">
        <v>0</v>
      </c>
      <c r="LU340" s="11">
        <v>0</v>
      </c>
      <c r="LV340" s="11">
        <v>0</v>
      </c>
      <c r="LW340" s="11">
        <v>0</v>
      </c>
      <c r="LX340" s="11">
        <v>0</v>
      </c>
      <c r="LY340" s="11">
        <v>0</v>
      </c>
      <c r="LZ340" s="11">
        <v>0</v>
      </c>
      <c r="MA340" s="11">
        <v>0</v>
      </c>
      <c r="MB340" s="11">
        <v>0</v>
      </c>
      <c r="MC340" s="11">
        <v>0</v>
      </c>
      <c r="MD340" s="11">
        <v>0</v>
      </c>
      <c r="ME340" s="11">
        <v>0</v>
      </c>
      <c r="MF340" s="11">
        <v>0</v>
      </c>
      <c r="MG340" s="11">
        <v>0</v>
      </c>
      <c r="MH340" s="11">
        <v>0</v>
      </c>
      <c r="MI340" s="11">
        <v>0</v>
      </c>
      <c r="MJ340" s="11">
        <v>0</v>
      </c>
      <c r="MK340" s="11">
        <v>3.9974565990287687E-7</v>
      </c>
      <c r="ML340" s="11">
        <v>0</v>
      </c>
      <c r="MM340" s="11">
        <v>0</v>
      </c>
      <c r="MN340" s="11">
        <v>0</v>
      </c>
      <c r="MO340" s="11">
        <v>0</v>
      </c>
      <c r="MP340" s="11">
        <v>0</v>
      </c>
      <c r="MQ340" s="11">
        <v>0</v>
      </c>
      <c r="MR340" s="11">
        <v>0</v>
      </c>
      <c r="MS340" s="11">
        <v>-1.287604890213242E-8</v>
      </c>
      <c r="MT340" s="11">
        <v>0</v>
      </c>
      <c r="MU340" s="11">
        <v>0</v>
      </c>
      <c r="MV340" s="11">
        <v>0</v>
      </c>
      <c r="MW340" s="11">
        <v>0</v>
      </c>
      <c r="MX340" s="11">
        <v>0</v>
      </c>
      <c r="MY340" s="11">
        <v>0</v>
      </c>
      <c r="MZ340" s="11">
        <v>0</v>
      </c>
      <c r="NA340" s="11">
        <v>0</v>
      </c>
      <c r="NB340" s="11">
        <v>0</v>
      </c>
      <c r="NC340" s="11">
        <v>0</v>
      </c>
      <c r="ND340" s="11">
        <v>0</v>
      </c>
      <c r="NE340" s="11">
        <v>0</v>
      </c>
      <c r="NF340" s="11">
        <v>0</v>
      </c>
      <c r="NG340" s="11">
        <v>0</v>
      </c>
      <c r="NH340" s="11">
        <v>0</v>
      </c>
      <c r="NI340" s="11">
        <v>0</v>
      </c>
      <c r="NJ340" s="11">
        <v>0</v>
      </c>
      <c r="NK340" s="11">
        <v>0</v>
      </c>
      <c r="NL340" s="11">
        <v>0</v>
      </c>
      <c r="NM340" s="11">
        <v>0</v>
      </c>
      <c r="NN340" s="11">
        <v>0</v>
      </c>
      <c r="NO340" s="11">
        <v>0</v>
      </c>
      <c r="NP340" s="11">
        <v>0</v>
      </c>
      <c r="NQ340" s="11">
        <v>0</v>
      </c>
      <c r="NR340" s="11">
        <v>0</v>
      </c>
      <c r="NS340" s="11">
        <v>0</v>
      </c>
      <c r="NT340" s="11">
        <v>0</v>
      </c>
      <c r="NU340" s="11">
        <v>0</v>
      </c>
      <c r="NV340" s="11">
        <v>1.3754776650869642E-6</v>
      </c>
      <c r="NW340" s="11">
        <v>0</v>
      </c>
      <c r="NX340" s="11">
        <v>0</v>
      </c>
      <c r="NY340" s="11">
        <v>0</v>
      </c>
      <c r="NZ340" s="11">
        <v>0</v>
      </c>
      <c r="OA340" s="11">
        <v>0</v>
      </c>
      <c r="OB340" s="11">
        <v>0</v>
      </c>
      <c r="OC340" s="11">
        <v>0</v>
      </c>
      <c r="OD340" s="11">
        <v>0</v>
      </c>
      <c r="OE340" s="11">
        <v>-8.824396140773644E-6</v>
      </c>
      <c r="OF340" s="11">
        <v>1.9188926528422109E-28</v>
      </c>
      <c r="OG340" s="11">
        <v>0</v>
      </c>
      <c r="OH340" s="11">
        <v>0</v>
      </c>
      <c r="OI340" s="11">
        <v>5.4403480508798123E-27</v>
      </c>
      <c r="OJ340" s="11">
        <v>5.1925638918420895E-7</v>
      </c>
      <c r="OK340" s="11">
        <v>0</v>
      </c>
      <c r="OL340" s="11">
        <v>0</v>
      </c>
      <c r="OM340" s="11">
        <v>0</v>
      </c>
      <c r="ON340" s="11">
        <v>0</v>
      </c>
      <c r="OO340" s="11">
        <v>2.9979281607393609E-7</v>
      </c>
      <c r="OP340" s="11">
        <v>0</v>
      </c>
      <c r="OQ340" s="11">
        <v>0</v>
      </c>
      <c r="OR340" s="11">
        <v>0</v>
      </c>
      <c r="OS340" s="11">
        <v>0</v>
      </c>
      <c r="OT340" s="11">
        <v>0</v>
      </c>
      <c r="OU340" s="11">
        <v>0</v>
      </c>
      <c r="OV340" s="11">
        <v>0</v>
      </c>
      <c r="OW340" s="11">
        <v>0</v>
      </c>
      <c r="OX340" s="11">
        <v>0</v>
      </c>
      <c r="OY340" s="11">
        <v>0</v>
      </c>
      <c r="OZ340" s="11">
        <v>0</v>
      </c>
      <c r="PA340" s="11">
        <v>0</v>
      </c>
      <c r="PB340" s="11">
        <v>0</v>
      </c>
      <c r="PC340" s="11">
        <v>0</v>
      </c>
      <c r="PD340" s="11">
        <v>0</v>
      </c>
      <c r="PE340" s="11">
        <v>0</v>
      </c>
      <c r="PF340" s="11">
        <v>0</v>
      </c>
      <c r="PG340" s="11">
        <v>0</v>
      </c>
      <c r="PH340" s="11">
        <v>0</v>
      </c>
      <c r="PI340" s="11">
        <v>0</v>
      </c>
      <c r="PJ340" s="11">
        <v>3.1709740095473577E-8</v>
      </c>
      <c r="PK340" s="11">
        <v>0</v>
      </c>
      <c r="PL340" s="11">
        <v>0</v>
      </c>
      <c r="PM340" s="11">
        <v>0</v>
      </c>
      <c r="PN340" s="11">
        <v>0</v>
      </c>
      <c r="PO340" s="11">
        <v>0</v>
      </c>
      <c r="PP340" s="11">
        <v>3.9908673400467595E-6</v>
      </c>
      <c r="PQ340" s="11">
        <v>-2.9385920793537832E-7</v>
      </c>
      <c r="PR340" s="11">
        <v>8.3037289171706622E-9</v>
      </c>
      <c r="PS340" s="11">
        <v>0</v>
      </c>
      <c r="PT340" s="11">
        <v>8.8784647066281579E-9</v>
      </c>
      <c r="PU340" s="11">
        <v>0</v>
      </c>
      <c r="PV340" s="11">
        <v>0</v>
      </c>
      <c r="PW340" s="11">
        <v>0</v>
      </c>
      <c r="PX340" s="11">
        <v>0</v>
      </c>
      <c r="PY340" s="11">
        <v>0</v>
      </c>
      <c r="PZ340" s="11">
        <v>0</v>
      </c>
      <c r="QA340" s="11">
        <v>1.6806722689075633E-8</v>
      </c>
      <c r="QB340" s="11">
        <v>0</v>
      </c>
      <c r="QC340" s="11">
        <v>0</v>
      </c>
      <c r="QD340" s="11">
        <v>0</v>
      </c>
      <c r="QE340" s="11">
        <v>-11.995990351469857</v>
      </c>
      <c r="QF340" s="11">
        <v>3.2087635443299562E-30</v>
      </c>
      <c r="QG340" s="11">
        <v>1.3943696789417005E-26</v>
      </c>
      <c r="QH340" s="11">
        <v>0</v>
      </c>
      <c r="QI340" s="11">
        <v>1.3397291681044977E-4</v>
      </c>
      <c r="QJ340" s="11">
        <v>0</v>
      </c>
      <c r="QK340" s="11">
        <v>0</v>
      </c>
      <c r="QL340" s="11">
        <v>0</v>
      </c>
      <c r="QM340" s="11">
        <v>0</v>
      </c>
      <c r="QN340" s="11">
        <v>0</v>
      </c>
      <c r="QO340" s="11">
        <v>0</v>
      </c>
      <c r="QP340" s="11">
        <v>0</v>
      </c>
      <c r="QQ340" s="11">
        <v>0</v>
      </c>
      <c r="QR340" s="11">
        <v>0</v>
      </c>
      <c r="QS340" s="11">
        <v>0</v>
      </c>
      <c r="QT340" s="11">
        <v>0</v>
      </c>
      <c r="QU340" s="11">
        <v>0</v>
      </c>
      <c r="QV340" s="11">
        <v>0</v>
      </c>
      <c r="QW340" s="11">
        <v>0</v>
      </c>
      <c r="QX340" s="11">
        <v>0</v>
      </c>
      <c r="QY340" s="11">
        <v>0</v>
      </c>
      <c r="QZ340" s="11">
        <v>0</v>
      </c>
      <c r="RA340" s="11">
        <v>0</v>
      </c>
      <c r="RB340" s="11">
        <v>0</v>
      </c>
      <c r="RC340" s="11">
        <v>0</v>
      </c>
      <c r="RD340" s="11">
        <v>0</v>
      </c>
      <c r="RE340" s="11">
        <v>0</v>
      </c>
      <c r="RF340" s="11">
        <v>0</v>
      </c>
      <c r="RG340" s="11">
        <v>0</v>
      </c>
      <c r="RH340" s="11">
        <v>0</v>
      </c>
      <c r="RI340" s="11">
        <v>0</v>
      </c>
      <c r="RJ340" s="11">
        <v>0</v>
      </c>
      <c r="RK340" s="11">
        <v>0</v>
      </c>
      <c r="RL340" s="11">
        <v>0</v>
      </c>
      <c r="RM340" s="11">
        <v>0</v>
      </c>
      <c r="RN340" s="11">
        <v>0</v>
      </c>
      <c r="RO340" s="11">
        <v>0</v>
      </c>
      <c r="RP340" s="11">
        <v>0.95957172284576453</v>
      </c>
      <c r="RQ340" s="11">
        <v>-2.0721410303917002E-8</v>
      </c>
      <c r="RR340" s="11">
        <v>1.7618993996832307E-9</v>
      </c>
      <c r="RS340" s="11">
        <v>4.7117614878959407E-6</v>
      </c>
      <c r="RT340" s="11">
        <v>0</v>
      </c>
      <c r="RU340" s="11">
        <v>0</v>
      </c>
      <c r="RV340" s="11">
        <v>0</v>
      </c>
      <c r="RW340" s="11">
        <v>0</v>
      </c>
      <c r="RX340" s="11">
        <v>0</v>
      </c>
      <c r="RY340" s="11">
        <v>0</v>
      </c>
      <c r="RZ340" s="11">
        <v>0</v>
      </c>
      <c r="SA340" s="11">
        <v>0</v>
      </c>
      <c r="SB340" s="11">
        <v>0</v>
      </c>
      <c r="SC340" s="11">
        <v>0</v>
      </c>
      <c r="SD340" s="11">
        <v>0</v>
      </c>
      <c r="SE340" s="11">
        <v>0</v>
      </c>
      <c r="SF340" s="11">
        <v>0</v>
      </c>
      <c r="SG340" s="11">
        <v>0</v>
      </c>
      <c r="SH340" s="11">
        <v>0</v>
      </c>
      <c r="SI340" s="11">
        <v>0</v>
      </c>
      <c r="SJ340" s="11">
        <v>0</v>
      </c>
      <c r="SK340" s="11">
        <v>0</v>
      </c>
      <c r="SL340" s="11">
        <v>0</v>
      </c>
      <c r="SM340" s="11">
        <v>0</v>
      </c>
      <c r="SN340" s="11">
        <v>0</v>
      </c>
      <c r="SO340" s="11">
        <v>0</v>
      </c>
      <c r="SP340" s="11">
        <v>0</v>
      </c>
      <c r="SQ340" s="11">
        <v>0</v>
      </c>
      <c r="SR340" s="11">
        <v>0</v>
      </c>
      <c r="SS340" s="11">
        <v>0</v>
      </c>
      <c r="ST340" s="11">
        <v>0</v>
      </c>
      <c r="SU340" s="11">
        <v>0</v>
      </c>
      <c r="SV340" s="11">
        <v>0</v>
      </c>
      <c r="SW340" s="11">
        <v>0</v>
      </c>
      <c r="SX340" s="11">
        <v>0</v>
      </c>
      <c r="SY340" s="11">
        <v>0</v>
      </c>
      <c r="SZ340" s="11">
        <v>0</v>
      </c>
      <c r="TA340" s="11">
        <v>11.035074812726291</v>
      </c>
      <c r="TB340" s="11">
        <v>0</v>
      </c>
      <c r="TC340" s="11">
        <v>-1.7785219663968086E-9</v>
      </c>
      <c r="TD340" s="11">
        <v>0</v>
      </c>
      <c r="TE340" s="11">
        <v>0</v>
      </c>
      <c r="TF340" s="11">
        <v>0</v>
      </c>
      <c r="TG340" s="11">
        <v>0</v>
      </c>
      <c r="TH340" s="11">
        <v>0</v>
      </c>
      <c r="TI340" s="11">
        <v>0</v>
      </c>
      <c r="TJ340" s="11">
        <v>0</v>
      </c>
      <c r="TK340" s="11">
        <v>0</v>
      </c>
      <c r="TL340" s="11">
        <v>0</v>
      </c>
      <c r="TM340" s="11">
        <v>0</v>
      </c>
      <c r="TN340" s="11">
        <v>0</v>
      </c>
      <c r="TO340" s="11">
        <v>0</v>
      </c>
      <c r="TP340" s="11">
        <v>0</v>
      </c>
      <c r="TQ340" s="11">
        <v>0</v>
      </c>
      <c r="TR340" s="11">
        <v>0</v>
      </c>
      <c r="TS340" s="11">
        <v>0</v>
      </c>
      <c r="TT340" s="11">
        <v>0</v>
      </c>
      <c r="TU340" s="11">
        <v>0</v>
      </c>
      <c r="TV340" s="11">
        <v>0</v>
      </c>
      <c r="TW340" s="11">
        <v>0</v>
      </c>
      <c r="TX340" s="11">
        <v>0</v>
      </c>
      <c r="TY340" s="11">
        <v>0</v>
      </c>
      <c r="TZ340" s="11">
        <v>0</v>
      </c>
      <c r="UA340" s="11">
        <v>0</v>
      </c>
      <c r="UB340" s="11">
        <v>0</v>
      </c>
      <c r="UC340" s="11">
        <v>0</v>
      </c>
      <c r="UD340" s="11">
        <v>0</v>
      </c>
      <c r="UE340" s="11">
        <v>0</v>
      </c>
      <c r="UF340" s="11">
        <v>0</v>
      </c>
      <c r="UG340" s="11">
        <v>0</v>
      </c>
      <c r="UH340" s="11">
        <v>0</v>
      </c>
      <c r="UI340" s="11">
        <v>0</v>
      </c>
      <c r="UJ340" s="11">
        <v>0</v>
      </c>
      <c r="UK340" s="11">
        <v>0</v>
      </c>
      <c r="UL340" s="11">
        <v>0</v>
      </c>
      <c r="UM340" s="11">
        <v>8.543331287425449E-9</v>
      </c>
      <c r="UN340" s="11">
        <v>0</v>
      </c>
      <c r="UO340" s="11">
        <v>-4.7144632280320436E-6</v>
      </c>
      <c r="UP340" s="11">
        <v>0</v>
      </c>
      <c r="UQ340" s="11">
        <v>0</v>
      </c>
      <c r="UR340" s="11">
        <v>0</v>
      </c>
      <c r="US340" s="11">
        <v>0</v>
      </c>
      <c r="UT340" s="11">
        <v>0</v>
      </c>
      <c r="UU340" s="11">
        <v>0</v>
      </c>
      <c r="UV340" s="11">
        <v>0</v>
      </c>
      <c r="UW340" s="11">
        <v>0</v>
      </c>
      <c r="UX340" s="11">
        <v>0</v>
      </c>
      <c r="UY340" s="11">
        <v>0</v>
      </c>
      <c r="UZ340" s="11">
        <v>0</v>
      </c>
      <c r="VA340" s="11">
        <v>0</v>
      </c>
      <c r="VB340" s="11">
        <v>0</v>
      </c>
      <c r="VC340" s="11">
        <v>0</v>
      </c>
      <c r="VD340" s="11">
        <v>0</v>
      </c>
      <c r="VE340" s="11">
        <v>0</v>
      </c>
      <c r="VF340" s="11">
        <v>0</v>
      </c>
      <c r="VG340" s="11">
        <v>0</v>
      </c>
      <c r="VH340" s="11">
        <v>0</v>
      </c>
      <c r="VI340" s="11">
        <v>0</v>
      </c>
      <c r="VJ340" s="11">
        <v>0</v>
      </c>
      <c r="VK340" s="11">
        <v>0</v>
      </c>
      <c r="VL340" s="11">
        <v>0</v>
      </c>
      <c r="VM340" s="11">
        <v>0</v>
      </c>
      <c r="VN340" s="11">
        <v>0</v>
      </c>
      <c r="VO340" s="11">
        <v>0</v>
      </c>
      <c r="VP340" s="11">
        <v>0</v>
      </c>
      <c r="VQ340" s="11">
        <v>0</v>
      </c>
      <c r="VR340" s="11">
        <v>0</v>
      </c>
      <c r="VS340" s="11">
        <v>0</v>
      </c>
      <c r="VT340" s="11">
        <v>0</v>
      </c>
      <c r="VU340" s="11">
        <v>0</v>
      </c>
      <c r="VV340" s="11">
        <v>0</v>
      </c>
      <c r="VW340" s="11">
        <v>1.3438155314756148E-3</v>
      </c>
      <c r="VX340" s="11">
        <v>0</v>
      </c>
      <c r="VY340" s="11">
        <v>0</v>
      </c>
      <c r="VZ340" s="11">
        <v>0</v>
      </c>
      <c r="WA340" s="11">
        <v>-4.6560797007238542E-4</v>
      </c>
      <c r="WB340" s="11">
        <v>6.3834093760164137E-31</v>
      </c>
      <c r="WC340" s="11">
        <v>4.8396718104674609E-29</v>
      </c>
      <c r="WD340" s="11">
        <v>6.3818645899835931E-30</v>
      </c>
      <c r="WE340" s="11">
        <v>0</v>
      </c>
      <c r="WF340" s="11">
        <v>0</v>
      </c>
      <c r="WG340" s="11">
        <v>1.0373021756763089E-29</v>
      </c>
      <c r="WH340" s="11">
        <v>2.1022334947568413E-29</v>
      </c>
      <c r="WI340" s="11">
        <v>1.5410367954860846E-29</v>
      </c>
      <c r="WJ340" s="11">
        <v>7.0333179172736194E-9</v>
      </c>
      <c r="WK340" s="11">
        <v>0</v>
      </c>
      <c r="WL340" s="11">
        <v>0</v>
      </c>
      <c r="WM340" s="11">
        <v>0</v>
      </c>
      <c r="WN340" s="11">
        <v>0</v>
      </c>
      <c r="WO340" s="11">
        <v>0</v>
      </c>
      <c r="WP340" s="11">
        <v>0</v>
      </c>
      <c r="WQ340" s="11">
        <v>0</v>
      </c>
      <c r="WR340" s="11">
        <v>0</v>
      </c>
      <c r="WS340" s="11">
        <v>0</v>
      </c>
      <c r="WT340" s="11">
        <v>0</v>
      </c>
      <c r="WU340" s="11">
        <v>0</v>
      </c>
      <c r="WV340" s="11">
        <v>0</v>
      </c>
      <c r="WW340" s="11">
        <v>0</v>
      </c>
      <c r="WX340" s="11">
        <v>0</v>
      </c>
      <c r="WY340" s="11">
        <v>0</v>
      </c>
      <c r="WZ340" s="11">
        <v>0</v>
      </c>
      <c r="XA340" s="11">
        <v>0</v>
      </c>
      <c r="XB340" s="11">
        <v>0</v>
      </c>
      <c r="XC340" s="11">
        <v>0</v>
      </c>
      <c r="XD340" s="11">
        <v>0</v>
      </c>
      <c r="XE340" s="11">
        <v>0</v>
      </c>
      <c r="XF340" s="11">
        <v>0</v>
      </c>
      <c r="XG340" s="11">
        <v>0</v>
      </c>
      <c r="XH340" s="11">
        <v>0</v>
      </c>
      <c r="XI340" s="11">
        <v>0</v>
      </c>
      <c r="XJ340" s="11">
        <v>0</v>
      </c>
      <c r="XK340" s="11">
        <v>0</v>
      </c>
      <c r="XL340" s="11">
        <v>2.5334210834431041E-25</v>
      </c>
      <c r="XM340" s="11">
        <v>-1.2196658623267437E-20</v>
      </c>
      <c r="XN340" s="11">
        <v>0</v>
      </c>
      <c r="XO340" s="11">
        <v>0</v>
      </c>
      <c r="XP340" s="11">
        <v>0</v>
      </c>
      <c r="XQ340" s="11">
        <v>0</v>
      </c>
      <c r="XR340" s="11">
        <v>0</v>
      </c>
      <c r="XS340" s="11">
        <v>0</v>
      </c>
      <c r="XT340" s="11">
        <v>0</v>
      </c>
      <c r="XU340" s="11">
        <v>0</v>
      </c>
      <c r="XV340" s="11">
        <v>0</v>
      </c>
      <c r="XW340" s="11">
        <v>0</v>
      </c>
      <c r="XX340" s="11">
        <v>0</v>
      </c>
      <c r="XY340" s="11">
        <v>0</v>
      </c>
      <c r="XZ340" s="11">
        <v>0</v>
      </c>
      <c r="YA340" s="11">
        <v>0</v>
      </c>
      <c r="YB340" s="11">
        <v>0</v>
      </c>
      <c r="YC340" s="11">
        <v>0</v>
      </c>
      <c r="YD340" s="11">
        <v>0</v>
      </c>
      <c r="YE340" s="11">
        <v>0</v>
      </c>
      <c r="YF340" s="11">
        <v>0</v>
      </c>
      <c r="YG340" s="11">
        <v>0</v>
      </c>
      <c r="YH340" s="11">
        <v>0</v>
      </c>
      <c r="YI340" s="11">
        <v>0</v>
      </c>
      <c r="YJ340" s="11">
        <v>0</v>
      </c>
      <c r="YK340" s="11">
        <v>0</v>
      </c>
      <c r="YL340" s="11">
        <v>0</v>
      </c>
      <c r="YM340" s="11">
        <v>0</v>
      </c>
      <c r="YN340" s="11">
        <v>0</v>
      </c>
      <c r="YO340" s="11">
        <v>0</v>
      </c>
      <c r="YP340" s="11">
        <v>0</v>
      </c>
      <c r="YQ340" s="11">
        <v>0</v>
      </c>
      <c r="YR340" s="11">
        <v>0</v>
      </c>
      <c r="YS340" s="11">
        <v>0</v>
      </c>
      <c r="YT340" s="11">
        <v>1.2178079016489548E-8</v>
      </c>
      <c r="YU340" s="11">
        <v>0</v>
      </c>
      <c r="YV340" s="11">
        <v>0</v>
      </c>
      <c r="YW340" s="11">
        <v>6.0802106002634503E-6</v>
      </c>
      <c r="YX340" s="11">
        <v>9.9999999999999995E-21</v>
      </c>
      <c r="YY340" s="11">
        <v>-1.0231345579032574E-7</v>
      </c>
      <c r="YZ340" s="11">
        <v>0</v>
      </c>
      <c r="ZA340" s="11">
        <v>3.5627242816667456E-7</v>
      </c>
      <c r="ZB340" s="11">
        <v>0</v>
      </c>
      <c r="ZC340" s="11">
        <v>1.9376385435842905E-8</v>
      </c>
      <c r="ZD340" s="11">
        <v>3.9244349724299666E-8</v>
      </c>
      <c r="ZE340" s="11">
        <v>1.6220866885018732E-8</v>
      </c>
      <c r="ZF340" s="11">
        <v>0</v>
      </c>
      <c r="ZG340" s="11">
        <v>0</v>
      </c>
      <c r="ZH340" s="11">
        <v>0</v>
      </c>
      <c r="ZI340" s="11">
        <v>0</v>
      </c>
      <c r="ZJ340" s="11">
        <v>0</v>
      </c>
      <c r="ZK340" s="11">
        <v>0</v>
      </c>
      <c r="ZL340" s="11">
        <v>0</v>
      </c>
      <c r="ZM340" s="11">
        <v>0</v>
      </c>
      <c r="ZN340" s="11">
        <v>0</v>
      </c>
      <c r="ZO340" s="11">
        <v>0</v>
      </c>
      <c r="ZP340" s="11">
        <v>0</v>
      </c>
      <c r="ZQ340" s="11">
        <v>0</v>
      </c>
      <c r="ZR340" s="11">
        <v>0</v>
      </c>
      <c r="ZS340" s="11">
        <v>0</v>
      </c>
      <c r="ZT340" s="11">
        <v>0</v>
      </c>
      <c r="ZU340" s="11">
        <v>0</v>
      </c>
      <c r="ZV340" s="11">
        <v>0</v>
      </c>
      <c r="ZW340" s="11">
        <v>0</v>
      </c>
      <c r="ZX340" s="11">
        <v>0</v>
      </c>
      <c r="ZY340" s="11">
        <v>0</v>
      </c>
      <c r="ZZ340" s="11">
        <v>0</v>
      </c>
      <c r="AAA340" s="11">
        <v>0</v>
      </c>
      <c r="AAB340" s="11">
        <v>0</v>
      </c>
      <c r="AAC340" s="11">
        <v>0</v>
      </c>
      <c r="AAD340" s="11">
        <v>0</v>
      </c>
      <c r="AAE340" s="11">
        <v>0</v>
      </c>
      <c r="AAF340" s="11">
        <v>0</v>
      </c>
      <c r="AAG340" s="11">
        <v>0</v>
      </c>
      <c r="AAH340" s="11">
        <v>1.1515550379286838E-27</v>
      </c>
      <c r="AAI340" s="11">
        <v>0</v>
      </c>
      <c r="AAJ340" s="11">
        <v>5.5397496023544739E-8</v>
      </c>
      <c r="AAK340" s="11">
        <v>-4.8085219541934021E-9</v>
      </c>
      <c r="AAL340" s="11">
        <v>0</v>
      </c>
      <c r="AAM340" s="11">
        <v>2.2275222068978794E-7</v>
      </c>
      <c r="AAN340" s="11">
        <v>0</v>
      </c>
      <c r="AAO340" s="11">
        <v>0</v>
      </c>
      <c r="AAP340" s="11">
        <v>0</v>
      </c>
      <c r="AAQ340" s="11">
        <v>0</v>
      </c>
      <c r="AAR340" s="11">
        <v>0</v>
      </c>
      <c r="AAS340" s="11">
        <v>0</v>
      </c>
      <c r="AAT340" s="11">
        <v>4.6699461907617782E-14</v>
      </c>
      <c r="AAU340" s="11">
        <v>0</v>
      </c>
      <c r="AAV340" s="11">
        <v>0</v>
      </c>
      <c r="AAW340" s="11">
        <v>0</v>
      </c>
      <c r="AAX340" s="11">
        <v>0</v>
      </c>
      <c r="AAY340" s="11">
        <v>0</v>
      </c>
      <c r="AAZ340" s="11">
        <v>0</v>
      </c>
      <c r="ABA340" s="11">
        <v>0</v>
      </c>
      <c r="ABB340" s="11">
        <v>0</v>
      </c>
      <c r="ABC340" s="11">
        <v>0</v>
      </c>
      <c r="ABD340" s="11">
        <v>0</v>
      </c>
      <c r="ABE340" s="11">
        <v>0</v>
      </c>
      <c r="ABF340" s="11">
        <v>0</v>
      </c>
      <c r="ABG340" s="11">
        <v>0</v>
      </c>
      <c r="ABH340" s="11">
        <v>0</v>
      </c>
      <c r="ABI340" s="11">
        <v>0</v>
      </c>
      <c r="ABJ340" s="11">
        <v>0</v>
      </c>
      <c r="ABK340" s="11">
        <v>0</v>
      </c>
      <c r="ABL340" s="11">
        <v>0</v>
      </c>
      <c r="ABM340" s="11">
        <v>0</v>
      </c>
      <c r="ABN340" s="11">
        <v>0</v>
      </c>
      <c r="ABO340" s="11">
        <v>0</v>
      </c>
      <c r="ABP340" s="11">
        <v>0</v>
      </c>
      <c r="ABQ340" s="11">
        <v>0</v>
      </c>
      <c r="ABR340" s="11">
        <v>0</v>
      </c>
      <c r="ABS340" s="11">
        <v>0</v>
      </c>
      <c r="ABT340" s="11">
        <v>0</v>
      </c>
      <c r="ABU340" s="11">
        <v>4.691595976677881E-8</v>
      </c>
      <c r="ABV340" s="11">
        <v>0</v>
      </c>
      <c r="ABW340" s="11">
        <v>-3.6040431362394406E-7</v>
      </c>
      <c r="ABX340" s="11">
        <v>0</v>
      </c>
      <c r="ABY340" s="11">
        <v>0</v>
      </c>
      <c r="ABZ340" s="11">
        <v>0</v>
      </c>
      <c r="ACA340" s="11">
        <v>0</v>
      </c>
      <c r="ACB340" s="11">
        <v>0</v>
      </c>
      <c r="ACC340" s="11">
        <v>0</v>
      </c>
      <c r="ACD340" s="11">
        <v>0</v>
      </c>
      <c r="ACE340" s="11">
        <v>0</v>
      </c>
      <c r="ACF340" s="11">
        <v>0</v>
      </c>
      <c r="ACG340" s="11">
        <v>0</v>
      </c>
      <c r="ACH340" s="11">
        <v>0</v>
      </c>
      <c r="ACI340" s="11">
        <v>0</v>
      </c>
      <c r="ACJ340" s="11">
        <v>0</v>
      </c>
      <c r="ACK340" s="11">
        <v>0</v>
      </c>
      <c r="ACL340" s="11">
        <v>0</v>
      </c>
      <c r="ACM340" s="11">
        <v>0</v>
      </c>
      <c r="ACN340" s="11">
        <v>0</v>
      </c>
      <c r="ACO340" s="11">
        <v>0</v>
      </c>
      <c r="ACP340" s="11">
        <v>0</v>
      </c>
      <c r="ACQ340" s="11">
        <v>0</v>
      </c>
      <c r="ACR340" s="11">
        <v>0</v>
      </c>
      <c r="ACS340" s="11">
        <v>0</v>
      </c>
      <c r="ACT340" s="11">
        <v>0</v>
      </c>
      <c r="ACU340" s="11">
        <v>0</v>
      </c>
      <c r="ACV340" s="11">
        <v>0</v>
      </c>
      <c r="ACW340" s="11">
        <v>0</v>
      </c>
      <c r="ACX340" s="11">
        <v>0</v>
      </c>
      <c r="ACY340" s="11">
        <v>0</v>
      </c>
      <c r="ACZ340" s="11">
        <v>0</v>
      </c>
      <c r="ADA340" s="11">
        <v>0</v>
      </c>
      <c r="ADB340" s="11">
        <v>0</v>
      </c>
      <c r="ADC340" s="11">
        <v>0</v>
      </c>
      <c r="ADD340" s="11">
        <v>0</v>
      </c>
      <c r="ADE340" s="11">
        <v>0</v>
      </c>
      <c r="ADF340" s="11">
        <v>0</v>
      </c>
      <c r="ADG340" s="11">
        <v>4.8085219541812062E-9</v>
      </c>
      <c r="ADH340" s="11">
        <v>0</v>
      </c>
      <c r="ADI340" s="11">
        <v>-2.2366651393137664E-7</v>
      </c>
      <c r="ADJ340" s="11">
        <v>0</v>
      </c>
      <c r="ADK340" s="11">
        <v>0</v>
      </c>
      <c r="ADL340" s="11">
        <v>0</v>
      </c>
      <c r="ADM340" s="11">
        <v>0</v>
      </c>
      <c r="ADN340" s="11">
        <v>0</v>
      </c>
      <c r="ADO340" s="11">
        <v>0</v>
      </c>
      <c r="ADP340" s="11">
        <v>0</v>
      </c>
      <c r="ADQ340" s="11">
        <v>0</v>
      </c>
      <c r="ADR340" s="11">
        <v>0</v>
      </c>
      <c r="ADS340" s="11">
        <v>0</v>
      </c>
      <c r="ADT340" s="11">
        <v>0</v>
      </c>
      <c r="ADU340" s="11">
        <v>0</v>
      </c>
      <c r="ADV340" s="11">
        <v>0</v>
      </c>
      <c r="ADW340" s="11">
        <v>0</v>
      </c>
      <c r="ADX340" s="11">
        <v>0</v>
      </c>
      <c r="ADY340" s="11">
        <v>0</v>
      </c>
      <c r="ADZ340" s="11">
        <v>0</v>
      </c>
      <c r="AEA340" s="11">
        <v>0</v>
      </c>
      <c r="AEB340" s="11">
        <v>0</v>
      </c>
      <c r="AEC340" s="11">
        <v>0</v>
      </c>
      <c r="AED340" s="11">
        <v>0</v>
      </c>
      <c r="AEE340" s="11">
        <v>0</v>
      </c>
      <c r="AEF340" s="11">
        <v>0</v>
      </c>
      <c r="AEG340" s="11">
        <v>0</v>
      </c>
      <c r="AEH340" s="11">
        <v>0</v>
      </c>
      <c r="AEI340" s="11">
        <v>0</v>
      </c>
      <c r="AEJ340" s="11">
        <v>0</v>
      </c>
      <c r="AEK340" s="11">
        <v>0</v>
      </c>
      <c r="AEL340" s="11">
        <v>0</v>
      </c>
      <c r="AEM340" s="11">
        <v>0</v>
      </c>
      <c r="AEN340" s="11">
        <v>0</v>
      </c>
      <c r="AEO340" s="11">
        <v>2.5334210834431032E-25</v>
      </c>
      <c r="AEP340" s="11">
        <v>0</v>
      </c>
      <c r="AEQ340" s="11">
        <v>0</v>
      </c>
      <c r="AER340" s="11">
        <v>0</v>
      </c>
      <c r="AES340" s="11">
        <v>0</v>
      </c>
      <c r="AET340" s="11">
        <v>0</v>
      </c>
      <c r="AEU340" s="11">
        <v>-1.9419113931093966E-8</v>
      </c>
      <c r="AEV340" s="11">
        <v>0</v>
      </c>
      <c r="AEW340" s="11">
        <v>0</v>
      </c>
      <c r="AEX340" s="11">
        <v>0</v>
      </c>
      <c r="AEY340" s="11">
        <v>0</v>
      </c>
      <c r="AEZ340" s="11">
        <v>0</v>
      </c>
      <c r="AFA340" s="11">
        <v>0</v>
      </c>
      <c r="AFB340" s="11">
        <v>0</v>
      </c>
      <c r="AFC340" s="11">
        <v>0</v>
      </c>
      <c r="AFD340" s="11">
        <v>0</v>
      </c>
      <c r="AFE340" s="11">
        <v>0</v>
      </c>
      <c r="AFF340" s="11">
        <v>0</v>
      </c>
      <c r="AFG340" s="11">
        <v>0</v>
      </c>
      <c r="AFH340" s="11">
        <v>0</v>
      </c>
      <c r="AFI340" s="11">
        <v>0</v>
      </c>
      <c r="AFJ340" s="11">
        <v>0</v>
      </c>
      <c r="AFK340" s="11">
        <v>0</v>
      </c>
      <c r="AFL340" s="11">
        <v>0</v>
      </c>
      <c r="AFM340" s="11">
        <v>0</v>
      </c>
      <c r="AFN340" s="11">
        <v>0</v>
      </c>
      <c r="AFO340" s="11">
        <v>0</v>
      </c>
      <c r="AFP340" s="11">
        <v>0</v>
      </c>
      <c r="AFQ340" s="11">
        <v>0</v>
      </c>
      <c r="AFR340" s="11">
        <v>0</v>
      </c>
      <c r="AFS340" s="11">
        <v>0</v>
      </c>
      <c r="AFT340" s="11">
        <v>0</v>
      </c>
      <c r="AFU340" s="11">
        <v>0</v>
      </c>
      <c r="AFV340" s="11">
        <v>0</v>
      </c>
      <c r="AFW340" s="11">
        <v>0</v>
      </c>
      <c r="AFX340" s="11">
        <v>0</v>
      </c>
      <c r="AFY340" s="11">
        <v>0</v>
      </c>
      <c r="AFZ340" s="11">
        <v>4.5601579501975858E-6</v>
      </c>
      <c r="AGA340" s="11">
        <v>0</v>
      </c>
      <c r="AGB340" s="11">
        <v>0</v>
      </c>
      <c r="AGC340" s="11">
        <v>0</v>
      </c>
      <c r="AGD340" s="11">
        <v>0</v>
      </c>
      <c r="AGE340" s="11">
        <v>0</v>
      </c>
      <c r="AGF340" s="11">
        <v>0</v>
      </c>
      <c r="AGG340" s="11">
        <v>-3.949393706462506E-8</v>
      </c>
      <c r="AGH340" s="11">
        <v>0</v>
      </c>
      <c r="AGI340" s="11">
        <v>0</v>
      </c>
      <c r="AGJ340" s="11">
        <v>0</v>
      </c>
      <c r="AGK340" s="11">
        <v>0</v>
      </c>
      <c r="AGL340" s="11">
        <v>0</v>
      </c>
      <c r="AGM340" s="11">
        <v>0</v>
      </c>
      <c r="AGN340" s="11">
        <v>0</v>
      </c>
      <c r="AGO340" s="11">
        <v>0</v>
      </c>
      <c r="AGP340" s="11">
        <v>0</v>
      </c>
      <c r="AGQ340" s="11">
        <v>0</v>
      </c>
      <c r="AGR340" s="11">
        <v>0</v>
      </c>
      <c r="AGS340" s="11">
        <v>0</v>
      </c>
      <c r="AGT340" s="11">
        <v>0</v>
      </c>
      <c r="AGU340" s="11">
        <v>0</v>
      </c>
      <c r="AGV340" s="11">
        <v>0</v>
      </c>
      <c r="AGW340" s="11">
        <v>0</v>
      </c>
      <c r="AGX340" s="11">
        <v>0</v>
      </c>
      <c r="AGY340" s="11">
        <v>0</v>
      </c>
      <c r="AGZ340" s="11">
        <v>0</v>
      </c>
      <c r="AHA340" s="11">
        <v>0</v>
      </c>
      <c r="AHB340" s="11">
        <v>0</v>
      </c>
      <c r="AHC340" s="11">
        <v>0</v>
      </c>
      <c r="AHD340" s="11">
        <v>0</v>
      </c>
      <c r="AHE340" s="11">
        <v>0</v>
      </c>
      <c r="AHF340" s="11">
        <v>0</v>
      </c>
      <c r="AHG340" s="11">
        <v>0</v>
      </c>
      <c r="AHH340" s="11">
        <v>0</v>
      </c>
      <c r="AHI340" s="11">
        <v>0</v>
      </c>
      <c r="AHJ340" s="11">
        <v>0</v>
      </c>
      <c r="AHK340" s="11">
        <v>0</v>
      </c>
      <c r="AHL340" s="11">
        <v>0</v>
      </c>
      <c r="AHM340" s="11">
        <v>0</v>
      </c>
      <c r="AHN340" s="11">
        <v>0</v>
      </c>
      <c r="AHO340" s="11">
        <v>0</v>
      </c>
      <c r="AHP340" s="11">
        <v>0</v>
      </c>
      <c r="AHQ340" s="11">
        <v>0</v>
      </c>
      <c r="AHR340" s="11">
        <v>0</v>
      </c>
      <c r="AHS340" s="11">
        <v>0</v>
      </c>
      <c r="AHT340" s="11">
        <v>0</v>
      </c>
      <c r="AHU340" s="11">
        <v>0</v>
      </c>
      <c r="AHV340" s="11">
        <v>0</v>
      </c>
      <c r="AHW340" s="11">
        <v>0</v>
      </c>
      <c r="AHX340" s="11">
        <v>0</v>
      </c>
      <c r="AHY340" s="11">
        <v>0</v>
      </c>
      <c r="AHZ340" s="11">
        <v>0</v>
      </c>
      <c r="AIA340" s="11">
        <v>0</v>
      </c>
      <c r="AIB340" s="11">
        <v>0</v>
      </c>
      <c r="AIC340" s="11">
        <v>0</v>
      </c>
      <c r="AID340" s="11">
        <v>2.4911186751511984E-7</v>
      </c>
      <c r="AIE340" s="11">
        <v>-9.604626781123807E-9</v>
      </c>
      <c r="AIF340" s="11">
        <v>7.5819862622490431E-8</v>
      </c>
      <c r="AIG340" s="11">
        <v>0</v>
      </c>
      <c r="AIH340" s="11">
        <v>0</v>
      </c>
      <c r="AII340" s="11">
        <v>0</v>
      </c>
      <c r="AIJ340" s="11">
        <v>1.9607843137254903E-9</v>
      </c>
      <c r="AIK340" s="11">
        <v>0</v>
      </c>
      <c r="AIL340" s="11">
        <v>0</v>
      </c>
      <c r="AIM340" s="11">
        <v>0</v>
      </c>
      <c r="AIN340" s="11">
        <v>0</v>
      </c>
      <c r="AIO340" s="11">
        <v>0</v>
      </c>
      <c r="AIP340" s="11">
        <v>0</v>
      </c>
      <c r="AIQ340" s="11">
        <v>0</v>
      </c>
      <c r="AIR340" s="11">
        <v>0</v>
      </c>
      <c r="AIS340" s="11">
        <v>0</v>
      </c>
      <c r="AIT340" s="11">
        <v>0</v>
      </c>
      <c r="AIU340" s="11">
        <v>0</v>
      </c>
      <c r="AIV340" s="11">
        <v>0</v>
      </c>
      <c r="AIW340" s="11">
        <v>0</v>
      </c>
      <c r="AIX340" s="11">
        <v>0</v>
      </c>
      <c r="AIY340" s="11">
        <v>0</v>
      </c>
      <c r="AIZ340" s="11">
        <v>0</v>
      </c>
      <c r="AJA340" s="11">
        <v>0</v>
      </c>
      <c r="AJB340" s="11">
        <v>0</v>
      </c>
      <c r="AJC340" s="11">
        <v>0</v>
      </c>
      <c r="AJD340" s="11">
        <v>0</v>
      </c>
      <c r="AJE340" s="11">
        <v>0</v>
      </c>
      <c r="AJF340" s="11">
        <v>0</v>
      </c>
      <c r="AJG340" s="11">
        <v>0</v>
      </c>
      <c r="AJH340" s="11">
        <v>0</v>
      </c>
      <c r="AJI340" s="11">
        <v>0</v>
      </c>
      <c r="AJJ340" s="11">
        <v>0</v>
      </c>
      <c r="AJK340" s="11">
        <v>0</v>
      </c>
      <c r="AJL340" s="11">
        <v>0</v>
      </c>
      <c r="AJM340" s="11">
        <v>0</v>
      </c>
      <c r="AJN340" s="11">
        <v>0</v>
      </c>
      <c r="AJO340" s="11">
        <v>0</v>
      </c>
      <c r="AJP340" s="11">
        <v>1.1759294702104982E-11</v>
      </c>
      <c r="AJQ340" s="11">
        <v>-7.5822846556809152E-8</v>
      </c>
      <c r="AJR340" s="11">
        <v>0</v>
      </c>
      <c r="AJS340" s="11">
        <v>0</v>
      </c>
      <c r="AJT340" s="11">
        <v>0</v>
      </c>
      <c r="AJU340" s="11">
        <v>0</v>
      </c>
      <c r="AJV340" s="11">
        <v>0</v>
      </c>
      <c r="AJW340" s="11">
        <v>0</v>
      </c>
      <c r="AJX340" s="11">
        <v>0</v>
      </c>
      <c r="AJY340" s="11">
        <v>0</v>
      </c>
      <c r="AJZ340" s="11">
        <v>0</v>
      </c>
      <c r="AKA340" s="11">
        <v>0</v>
      </c>
      <c r="AKB340" s="11">
        <v>0</v>
      </c>
      <c r="AKC340" s="11">
        <v>0</v>
      </c>
      <c r="AKD340" s="11">
        <v>0</v>
      </c>
      <c r="AKE340" s="11">
        <v>0</v>
      </c>
      <c r="AKF340" s="11">
        <v>0</v>
      </c>
      <c r="AKG340" s="11">
        <v>0</v>
      </c>
      <c r="AKH340" s="11">
        <v>0</v>
      </c>
      <c r="AKI340" s="11">
        <v>0</v>
      </c>
      <c r="AKJ340" s="11">
        <v>0</v>
      </c>
      <c r="AKK340" s="11">
        <v>0</v>
      </c>
      <c r="AKL340" s="11">
        <v>0</v>
      </c>
      <c r="AKM340" s="11">
        <v>0</v>
      </c>
      <c r="AKN340" s="11">
        <v>0</v>
      </c>
      <c r="AKO340" s="11">
        <v>0</v>
      </c>
      <c r="AKP340" s="11">
        <v>0</v>
      </c>
      <c r="AKQ340" s="11">
        <v>0</v>
      </c>
      <c r="AKR340" s="11">
        <v>0</v>
      </c>
      <c r="AKS340" s="11">
        <v>0</v>
      </c>
      <c r="AKT340" s="11">
        <v>0</v>
      </c>
      <c r="AKU340" s="11">
        <v>0</v>
      </c>
      <c r="AKV340" s="11">
        <v>0</v>
      </c>
      <c r="AKW340" s="11">
        <v>0</v>
      </c>
      <c r="AKX340" s="11">
        <v>0</v>
      </c>
      <c r="AKY340" s="11">
        <v>3.9908673400463648E-6</v>
      </c>
      <c r="AKZ340" s="11">
        <v>0</v>
      </c>
      <c r="ALA340" s="11">
        <v>0</v>
      </c>
      <c r="ALB340" s="11">
        <v>0</v>
      </c>
      <c r="ALC340" s="11">
        <v>-8.9381244274114456E-9</v>
      </c>
      <c r="ALD340" s="11">
        <v>0</v>
      </c>
      <c r="ALE340" s="11">
        <v>0</v>
      </c>
      <c r="ALF340" s="11">
        <v>0</v>
      </c>
      <c r="ALG340" s="11">
        <v>0</v>
      </c>
      <c r="ALH340" s="11">
        <v>0</v>
      </c>
      <c r="ALI340" s="11">
        <v>0</v>
      </c>
      <c r="ALJ340" s="11">
        <v>0</v>
      </c>
      <c r="ALK340" s="11">
        <v>0</v>
      </c>
      <c r="ALL340" s="11">
        <v>0</v>
      </c>
      <c r="ALM340" s="11">
        <v>0</v>
      </c>
      <c r="ALN340" s="11">
        <v>0</v>
      </c>
      <c r="ALO340" s="11">
        <v>0</v>
      </c>
      <c r="ALP340" s="11">
        <v>0</v>
      </c>
      <c r="ALQ340" s="11">
        <v>0</v>
      </c>
      <c r="ALR340" s="11">
        <v>0</v>
      </c>
      <c r="ALS340" s="11">
        <v>0</v>
      </c>
      <c r="ALT340" s="11">
        <v>0</v>
      </c>
      <c r="ALU340" s="11">
        <v>0</v>
      </c>
      <c r="ALV340" s="11">
        <v>0</v>
      </c>
      <c r="ALW340" s="11">
        <v>0</v>
      </c>
      <c r="ALX340" s="11">
        <v>0</v>
      </c>
      <c r="ALY340" s="11">
        <v>0</v>
      </c>
      <c r="ALZ340" s="11">
        <v>0</v>
      </c>
      <c r="AMA340" s="11">
        <v>0</v>
      </c>
      <c r="AMB340" s="11">
        <v>0</v>
      </c>
      <c r="AMC340" s="11">
        <v>0</v>
      </c>
      <c r="AMD340" s="11">
        <v>0</v>
      </c>
      <c r="AME340" s="11">
        <v>0</v>
      </c>
      <c r="AMF340" s="11">
        <v>0</v>
      </c>
      <c r="AMG340" s="11">
        <v>0</v>
      </c>
      <c r="AMH340" s="11">
        <v>0</v>
      </c>
      <c r="AMI340" s="11">
        <v>0</v>
      </c>
      <c r="AMJ340" s="11">
        <v>2.844922114157459E-7</v>
      </c>
      <c r="AMK340" s="11">
        <v>0</v>
      </c>
      <c r="AML340" s="11">
        <v>0</v>
      </c>
      <c r="AMM340" s="11">
        <v>0</v>
      </c>
      <c r="AMN340" s="11">
        <v>0</v>
      </c>
      <c r="AMO340" s="11">
        <v>-8.577918311524507E-6</v>
      </c>
      <c r="AMP340" s="11">
        <v>3.9204556158179013E-35</v>
      </c>
      <c r="AMQ340" s="11">
        <v>0</v>
      </c>
      <c r="AMR340" s="11">
        <v>0</v>
      </c>
      <c r="AMS340" s="11">
        <v>1.1115084670516559E-33</v>
      </c>
      <c r="AMT340" s="11">
        <v>0</v>
      </c>
      <c r="AMU340" s="11">
        <v>0</v>
      </c>
      <c r="AMV340" s="11">
        <v>0</v>
      </c>
      <c r="AMW340" s="11">
        <v>0</v>
      </c>
      <c r="AMX340" s="11">
        <v>0</v>
      </c>
      <c r="AMY340" s="11">
        <v>0</v>
      </c>
      <c r="AMZ340" s="11">
        <v>0</v>
      </c>
      <c r="ANA340" s="11">
        <v>0</v>
      </c>
      <c r="ANB340" s="11">
        <v>0</v>
      </c>
      <c r="ANC340" s="11">
        <v>0</v>
      </c>
      <c r="AND340" s="11">
        <v>0</v>
      </c>
      <c r="ANE340" s="11">
        <v>0</v>
      </c>
      <c r="ANF340" s="11">
        <v>0</v>
      </c>
      <c r="ANG340" s="11">
        <v>0</v>
      </c>
      <c r="ANH340" s="11">
        <v>0</v>
      </c>
      <c r="ANI340" s="11">
        <v>0</v>
      </c>
      <c r="ANJ340" s="11">
        <v>0</v>
      </c>
      <c r="ANK340" s="11">
        <v>0</v>
      </c>
      <c r="ANL340" s="11">
        <v>0</v>
      </c>
      <c r="ANM340" s="11">
        <v>0</v>
      </c>
      <c r="ANN340" s="11">
        <v>0</v>
      </c>
      <c r="ANO340" s="11">
        <v>0</v>
      </c>
      <c r="ANP340" s="11">
        <v>0</v>
      </c>
      <c r="ANQ340" s="11">
        <v>0</v>
      </c>
      <c r="ANR340" s="11">
        <v>0</v>
      </c>
      <c r="ANS340" s="11">
        <v>0</v>
      </c>
      <c r="ANT340" s="11">
        <v>0</v>
      </c>
      <c r="ANU340" s="11">
        <v>0</v>
      </c>
      <c r="ANV340" s="11">
        <v>3.8674157077409421E-8</v>
      </c>
      <c r="ANW340" s="11">
        <v>0</v>
      </c>
      <c r="ANX340" s="11">
        <v>0</v>
      </c>
      <c r="ANY340" s="11">
        <v>0</v>
      </c>
      <c r="ANZ340" s="11">
        <v>4.8349773578752707E-6</v>
      </c>
      <c r="AOA340" s="11">
        <v>-2.6926123984947601E-7</v>
      </c>
      <c r="AOB340" s="11">
        <v>8.9753746616491718E-9</v>
      </c>
      <c r="AOC340" s="11">
        <v>0</v>
      </c>
      <c r="AOD340" s="11">
        <v>3.1864226574707759E-9</v>
      </c>
      <c r="AOE340" s="11">
        <v>0</v>
      </c>
      <c r="AOF340" s="11">
        <v>0</v>
      </c>
      <c r="AOG340" s="11">
        <v>0</v>
      </c>
      <c r="AOH340" s="11">
        <v>0</v>
      </c>
      <c r="AOI340" s="11">
        <v>0</v>
      </c>
      <c r="AOJ340" s="11">
        <v>0</v>
      </c>
      <c r="AOK340" s="11">
        <v>0</v>
      </c>
      <c r="AOL340" s="11">
        <v>0</v>
      </c>
      <c r="AOM340" s="11">
        <v>0</v>
      </c>
      <c r="AON340" s="11">
        <v>0</v>
      </c>
      <c r="AOO340" s="11">
        <v>0</v>
      </c>
      <c r="AOP340" s="11">
        <v>0</v>
      </c>
      <c r="AOQ340" s="11">
        <v>0</v>
      </c>
      <c r="AOR340" s="11">
        <v>0</v>
      </c>
      <c r="AOS340" s="11">
        <v>0</v>
      </c>
      <c r="AOT340" s="11">
        <v>0</v>
      </c>
      <c r="AOU340" s="11">
        <v>0</v>
      </c>
      <c r="AOV340" s="11">
        <v>0</v>
      </c>
      <c r="AOW340" s="11">
        <v>0</v>
      </c>
      <c r="AOX340" s="11">
        <v>0</v>
      </c>
      <c r="AOY340" s="11">
        <v>0</v>
      </c>
      <c r="AOZ340" s="11">
        <v>0</v>
      </c>
      <c r="APA340" s="11">
        <v>0</v>
      </c>
      <c r="APB340" s="11">
        <v>0</v>
      </c>
      <c r="APC340" s="11">
        <v>0</v>
      </c>
      <c r="APD340" s="11">
        <v>0</v>
      </c>
      <c r="APE340" s="11">
        <v>0</v>
      </c>
      <c r="APF340" s="11">
        <v>0</v>
      </c>
      <c r="APG340" s="11">
        <v>0</v>
      </c>
      <c r="APH340" s="11">
        <v>0</v>
      </c>
      <c r="API340" s="11">
        <v>0</v>
      </c>
      <c r="APJ340" s="11">
        <v>0</v>
      </c>
      <c r="APK340" s="11">
        <v>0</v>
      </c>
      <c r="APL340" s="11">
        <v>2.6926123984947511E-7</v>
      </c>
      <c r="APM340" s="11">
        <v>-1.094791827007765E-8</v>
      </c>
      <c r="APN340" s="11">
        <v>7.5820732570672839E-8</v>
      </c>
      <c r="APO340" s="11">
        <v>0</v>
      </c>
      <c r="APP340" s="11">
        <v>0</v>
      </c>
      <c r="APQ340" s="11">
        <v>0</v>
      </c>
      <c r="APR340" s="11">
        <v>0</v>
      </c>
      <c r="APS340" s="11">
        <v>0</v>
      </c>
      <c r="APT340" s="11">
        <v>0</v>
      </c>
      <c r="APU340" s="11">
        <v>0</v>
      </c>
      <c r="APV340" s="11">
        <v>0</v>
      </c>
      <c r="APW340" s="11">
        <v>0</v>
      </c>
      <c r="APX340" s="11">
        <v>0</v>
      </c>
      <c r="APY340" s="11">
        <v>0</v>
      </c>
      <c r="APZ340" s="11">
        <v>0</v>
      </c>
      <c r="AQA340" s="11">
        <v>0</v>
      </c>
      <c r="AQB340" s="11">
        <v>0</v>
      </c>
      <c r="AQC340" s="11">
        <v>0</v>
      </c>
      <c r="AQD340" s="11">
        <v>0</v>
      </c>
      <c r="AQE340" s="11">
        <v>0</v>
      </c>
      <c r="AQF340" s="11">
        <v>0</v>
      </c>
      <c r="AQG340" s="11">
        <v>0</v>
      </c>
      <c r="AQH340" s="11">
        <v>0</v>
      </c>
      <c r="AQI340" s="11">
        <v>0</v>
      </c>
      <c r="AQJ340" s="11">
        <v>0</v>
      </c>
      <c r="AQK340" s="11">
        <v>0</v>
      </c>
      <c r="AQL340" s="11">
        <v>0</v>
      </c>
      <c r="AQM340" s="11">
        <v>0</v>
      </c>
      <c r="AQN340" s="11">
        <v>0</v>
      </c>
      <c r="AQO340" s="11">
        <v>0</v>
      </c>
      <c r="AQP340" s="11">
        <v>0</v>
      </c>
      <c r="AQQ340" s="11">
        <v>0</v>
      </c>
      <c r="AQR340" s="11">
        <v>0</v>
      </c>
      <c r="AQS340" s="11">
        <v>0</v>
      </c>
      <c r="AQT340" s="11">
        <v>0</v>
      </c>
      <c r="AQU340" s="11">
        <v>0</v>
      </c>
      <c r="AQV340" s="11">
        <v>0</v>
      </c>
      <c r="AQW340" s="11">
        <v>0</v>
      </c>
      <c r="AQX340" s="11">
        <v>1.1759294702104982E-11</v>
      </c>
      <c r="AQY340" s="11">
        <v>-7.5822846556805976E-8</v>
      </c>
      <c r="AQZ340" s="11">
        <v>0</v>
      </c>
      <c r="ARA340" s="11">
        <v>0</v>
      </c>
      <c r="ARB340" s="11">
        <v>0</v>
      </c>
      <c r="ARC340" s="11">
        <v>0</v>
      </c>
      <c r="ARD340" s="11">
        <v>0</v>
      </c>
      <c r="ARE340" s="11">
        <v>0</v>
      </c>
      <c r="ARF340" s="11">
        <v>0</v>
      </c>
      <c r="ARG340" s="11">
        <v>0</v>
      </c>
      <c r="ARH340" s="11">
        <v>0</v>
      </c>
      <c r="ARI340" s="11">
        <v>0</v>
      </c>
      <c r="ARJ340" s="11">
        <v>0</v>
      </c>
      <c r="ARK340" s="11">
        <v>0</v>
      </c>
      <c r="ARL340" s="11">
        <v>0</v>
      </c>
      <c r="ARM340" s="11">
        <v>0</v>
      </c>
      <c r="ARN340" s="11">
        <v>0</v>
      </c>
      <c r="ARO340" s="11">
        <v>0</v>
      </c>
      <c r="ARP340" s="11">
        <v>0</v>
      </c>
      <c r="ARQ340" s="11">
        <v>0</v>
      </c>
      <c r="ARR340" s="11">
        <v>0</v>
      </c>
      <c r="ARS340" s="11">
        <v>0</v>
      </c>
      <c r="ART340" s="11">
        <v>0</v>
      </c>
      <c r="ARU340" s="11">
        <v>0</v>
      </c>
      <c r="ARV340" s="11">
        <v>0</v>
      </c>
      <c r="ARW340" s="11">
        <v>0</v>
      </c>
      <c r="ARX340" s="11">
        <v>0</v>
      </c>
      <c r="ARY340" s="11">
        <v>0</v>
      </c>
      <c r="ARZ340" s="11">
        <v>0</v>
      </c>
      <c r="ASA340" s="11">
        <v>0</v>
      </c>
      <c r="ASB340" s="11">
        <v>0</v>
      </c>
      <c r="ASC340" s="11">
        <v>0</v>
      </c>
      <c r="ASD340" s="11">
        <v>0</v>
      </c>
      <c r="ASE340" s="11">
        <v>0</v>
      </c>
      <c r="ASF340" s="11">
        <v>0</v>
      </c>
      <c r="ASG340" s="11">
        <v>3.2233182385831987E-6</v>
      </c>
      <c r="ASH340" s="11">
        <v>0</v>
      </c>
      <c r="ASI340" s="11">
        <v>0</v>
      </c>
      <c r="ASJ340" s="11">
        <v>0</v>
      </c>
      <c r="ASK340" s="11">
        <v>-3.2077297006070976E-9</v>
      </c>
      <c r="ASL340" s="11">
        <v>0</v>
      </c>
      <c r="ASM340" s="11">
        <v>0</v>
      </c>
      <c r="ASN340" s="11">
        <v>0</v>
      </c>
      <c r="ASO340" s="11">
        <v>0</v>
      </c>
      <c r="ASP340" s="11">
        <v>0</v>
      </c>
      <c r="ASQ340" s="11">
        <v>0</v>
      </c>
      <c r="ASR340" s="11">
        <v>0</v>
      </c>
      <c r="ASS340" s="11">
        <v>0</v>
      </c>
      <c r="AST340" s="11">
        <v>0</v>
      </c>
      <c r="ASU340" s="11">
        <v>0</v>
      </c>
      <c r="ASV340" s="11">
        <v>0</v>
      </c>
      <c r="ASW340" s="11">
        <v>0</v>
      </c>
      <c r="ASX340" s="11">
        <v>0</v>
      </c>
      <c r="ASY340" s="11">
        <v>0</v>
      </c>
      <c r="ASZ340" s="11">
        <v>0</v>
      </c>
      <c r="ATA340" s="11">
        <v>0</v>
      </c>
      <c r="ATB340" s="11">
        <v>0</v>
      </c>
      <c r="ATC340" s="11">
        <v>0</v>
      </c>
      <c r="ATD340" s="11">
        <v>0</v>
      </c>
      <c r="ATE340" s="11">
        <v>0</v>
      </c>
      <c r="ATF340" s="11">
        <v>0</v>
      </c>
      <c r="ATG340" s="11">
        <v>0</v>
      </c>
      <c r="ATH340" s="11">
        <v>0</v>
      </c>
      <c r="ATI340" s="11">
        <v>0</v>
      </c>
      <c r="ATJ340" s="11">
        <v>0</v>
      </c>
      <c r="ATK340" s="11">
        <v>0</v>
      </c>
      <c r="ATL340" s="11">
        <v>0</v>
      </c>
      <c r="ATM340" s="11">
        <v>4.9275496452969838E-7</v>
      </c>
      <c r="ATN340" s="11">
        <v>0</v>
      </c>
      <c r="ATO340" s="11">
        <v>0</v>
      </c>
      <c r="ATP340" s="11">
        <v>0</v>
      </c>
      <c r="ATQ340" s="11">
        <v>0</v>
      </c>
      <c r="ATR340" s="11">
        <v>0</v>
      </c>
      <c r="ATS340" s="11">
        <v>0</v>
      </c>
      <c r="ATT340" s="11">
        <v>0</v>
      </c>
      <c r="ATU340" s="11">
        <v>0</v>
      </c>
      <c r="ATV340" s="11">
        <v>0</v>
      </c>
      <c r="ATW340" s="11">
        <v>-8.4122738684133499E-6</v>
      </c>
      <c r="ATX340" s="11">
        <v>5.8966731247382469E-25</v>
      </c>
      <c r="ATY340" s="11">
        <v>0</v>
      </c>
      <c r="ATZ340" s="11">
        <v>0</v>
      </c>
      <c r="AUA340" s="11">
        <v>1.6706970373618186E-23</v>
      </c>
      <c r="AUB340" s="11">
        <v>0</v>
      </c>
      <c r="AUC340" s="11">
        <v>0</v>
      </c>
      <c r="AUD340" s="11">
        <v>0</v>
      </c>
      <c r="AUE340" s="11">
        <v>0</v>
      </c>
      <c r="AUF340" s="11">
        <v>0</v>
      </c>
      <c r="AUG340" s="11">
        <v>0</v>
      </c>
      <c r="AUH340" s="11">
        <v>0</v>
      </c>
      <c r="AUI340" s="11">
        <v>0</v>
      </c>
      <c r="AUJ340" s="11">
        <v>0</v>
      </c>
      <c r="AUK340" s="11">
        <v>0</v>
      </c>
      <c r="AUL340" s="11">
        <v>0</v>
      </c>
      <c r="AUM340" s="11">
        <v>0</v>
      </c>
      <c r="AUN340" s="11">
        <v>0</v>
      </c>
      <c r="AUO340" s="11">
        <v>0</v>
      </c>
      <c r="AUP340" s="11">
        <v>0</v>
      </c>
      <c r="AUQ340" s="11">
        <v>0</v>
      </c>
      <c r="AUR340" s="11">
        <v>0</v>
      </c>
      <c r="AUS340" s="11">
        <v>0</v>
      </c>
      <c r="AUT340" s="11">
        <v>0</v>
      </c>
      <c r="AUU340" s="11">
        <v>0</v>
      </c>
      <c r="AUV340" s="11">
        <v>0</v>
      </c>
      <c r="AUW340" s="11">
        <v>0</v>
      </c>
      <c r="AUX340" s="11">
        <v>0</v>
      </c>
      <c r="AUY340" s="11">
        <v>0</v>
      </c>
      <c r="AUZ340" s="11">
        <v>0</v>
      </c>
      <c r="AVA340" s="11">
        <v>0</v>
      </c>
      <c r="AVB340" s="11">
        <v>0</v>
      </c>
      <c r="AVC340" s="11">
        <v>0</v>
      </c>
      <c r="AVD340" s="11">
        <v>0</v>
      </c>
      <c r="AVE340" s="11">
        <v>0</v>
      </c>
      <c r="AVF340" s="11">
        <v>0</v>
      </c>
      <c r="AVG340" s="11">
        <v>0</v>
      </c>
      <c r="AVH340" s="11">
        <v>5.6784803087477091E-6</v>
      </c>
      <c r="AVI340" s="11">
        <v>-2.4405115581587169E-7</v>
      </c>
      <c r="AVJ340" s="11">
        <v>7.5748144375595357E-9</v>
      </c>
      <c r="AVK340" s="11">
        <v>0</v>
      </c>
      <c r="AVL340" s="11">
        <v>1.6467854105504669E-8</v>
      </c>
      <c r="AVM340" s="11">
        <v>0</v>
      </c>
      <c r="AVN340" s="11">
        <v>0</v>
      </c>
      <c r="AVO340" s="11">
        <v>0</v>
      </c>
      <c r="AVP340" s="11">
        <v>0</v>
      </c>
      <c r="AVQ340" s="11">
        <v>0</v>
      </c>
      <c r="AVR340" s="11">
        <v>0</v>
      </c>
      <c r="AVS340" s="11">
        <v>0</v>
      </c>
      <c r="AVT340" s="11">
        <v>0</v>
      </c>
      <c r="AVU340" s="11">
        <v>0</v>
      </c>
      <c r="AVV340" s="11">
        <v>0</v>
      </c>
      <c r="AVW340" s="11">
        <v>0</v>
      </c>
      <c r="AVX340" s="11">
        <v>0</v>
      </c>
      <c r="AVY340" s="11">
        <v>0</v>
      </c>
      <c r="AVZ340" s="11">
        <v>0</v>
      </c>
      <c r="AWA340" s="11">
        <v>0</v>
      </c>
      <c r="AWB340" s="11">
        <v>0</v>
      </c>
      <c r="AWC340" s="11">
        <v>0</v>
      </c>
      <c r="AWD340" s="11">
        <v>0</v>
      </c>
      <c r="AWE340" s="11">
        <v>0</v>
      </c>
      <c r="AWF340" s="11">
        <v>0</v>
      </c>
      <c r="AWG340" s="11">
        <v>0</v>
      </c>
      <c r="AWH340" s="11">
        <v>0</v>
      </c>
      <c r="AWI340" s="11">
        <v>0</v>
      </c>
      <c r="AWJ340" s="11">
        <v>0</v>
      </c>
      <c r="AWK340" s="11">
        <v>1.2891385692469807E-9</v>
      </c>
      <c r="AWL340" s="11">
        <v>0</v>
      </c>
      <c r="AWM340" s="11">
        <v>0</v>
      </c>
      <c r="AWN340" s="11">
        <v>0</v>
      </c>
      <c r="AWO340" s="11">
        <v>0</v>
      </c>
      <c r="AWP340" s="11">
        <v>0</v>
      </c>
      <c r="AWQ340" s="11">
        <v>0</v>
      </c>
      <c r="AWR340" s="11">
        <v>0</v>
      </c>
      <c r="AWS340" s="11">
        <v>0</v>
      </c>
      <c r="AWT340" s="11">
        <v>2.2724443312678606E-7</v>
      </c>
      <c r="AWU340" s="11">
        <v>-7.5865737322716378E-9</v>
      </c>
      <c r="AWV340" s="11">
        <v>7.5820732570672839E-8</v>
      </c>
      <c r="AWW340" s="11">
        <v>0</v>
      </c>
      <c r="AWX340" s="11">
        <v>0</v>
      </c>
      <c r="AWY340" s="11">
        <v>0</v>
      </c>
      <c r="AWZ340" s="11">
        <v>0</v>
      </c>
      <c r="AXA340" s="11">
        <v>0</v>
      </c>
      <c r="AXB340" s="11">
        <v>0</v>
      </c>
      <c r="AXC340" s="11">
        <v>0</v>
      </c>
      <c r="AXD340" s="11">
        <v>0</v>
      </c>
      <c r="AXE340" s="11">
        <v>0</v>
      </c>
      <c r="AXF340" s="11">
        <v>0</v>
      </c>
      <c r="AXG340" s="11">
        <v>0</v>
      </c>
      <c r="AXH340" s="11">
        <v>0</v>
      </c>
      <c r="AXI340" s="11">
        <v>0</v>
      </c>
      <c r="AXJ340" s="11">
        <v>0</v>
      </c>
      <c r="AXK340" s="11">
        <v>0</v>
      </c>
      <c r="AXL340" s="11">
        <v>0</v>
      </c>
      <c r="AXM340" s="11">
        <v>0</v>
      </c>
      <c r="AXN340" s="11">
        <v>0</v>
      </c>
      <c r="AXO340" s="11">
        <v>0</v>
      </c>
      <c r="AXP340" s="11">
        <v>0</v>
      </c>
      <c r="AXQ340" s="11">
        <v>0</v>
      </c>
      <c r="AXR340" s="11">
        <v>0</v>
      </c>
      <c r="AXS340" s="11">
        <v>0</v>
      </c>
      <c r="AXT340" s="11">
        <v>0</v>
      </c>
      <c r="AXU340" s="11">
        <v>0</v>
      </c>
      <c r="AXV340" s="11">
        <v>0</v>
      </c>
      <c r="AXW340" s="11">
        <v>0</v>
      </c>
      <c r="AXX340" s="11">
        <v>0</v>
      </c>
      <c r="AXY340" s="11">
        <v>0</v>
      </c>
      <c r="AXZ340" s="11">
        <v>0</v>
      </c>
      <c r="AYA340" s="11">
        <v>0</v>
      </c>
      <c r="AYB340" s="11">
        <v>0</v>
      </c>
      <c r="AYC340" s="11">
        <v>0</v>
      </c>
      <c r="AYD340" s="11">
        <v>0</v>
      </c>
      <c r="AYE340" s="11">
        <v>0</v>
      </c>
      <c r="AYF340" s="11">
        <v>1.1759294702104982E-11</v>
      </c>
      <c r="AYG340" s="11">
        <v>-7.5822846556815095E-8</v>
      </c>
      <c r="AYH340" s="11">
        <v>0</v>
      </c>
      <c r="AYI340" s="11">
        <v>0</v>
      </c>
      <c r="AYJ340" s="11">
        <v>0</v>
      </c>
      <c r="AYK340" s="11">
        <v>0</v>
      </c>
      <c r="AYL340" s="11">
        <v>0</v>
      </c>
      <c r="AYM340" s="11">
        <v>0</v>
      </c>
      <c r="AYN340" s="11">
        <v>0</v>
      </c>
      <c r="AYO340" s="11">
        <v>0</v>
      </c>
      <c r="AYP340" s="11">
        <v>0</v>
      </c>
      <c r="AYQ340" s="11">
        <v>0</v>
      </c>
      <c r="AYR340" s="11">
        <v>0</v>
      </c>
      <c r="AYS340" s="11">
        <v>0</v>
      </c>
      <c r="AYT340" s="11">
        <v>0</v>
      </c>
      <c r="AYU340" s="11">
        <v>0</v>
      </c>
      <c r="AYV340" s="11">
        <v>0</v>
      </c>
      <c r="AYW340" s="11">
        <v>0</v>
      </c>
      <c r="AYX340" s="11">
        <v>0</v>
      </c>
      <c r="AYY340" s="11">
        <v>0</v>
      </c>
      <c r="AYZ340" s="11">
        <v>0</v>
      </c>
      <c r="AZA340" s="11">
        <v>0</v>
      </c>
      <c r="AZB340" s="11">
        <v>0</v>
      </c>
      <c r="AZC340" s="11">
        <v>0</v>
      </c>
      <c r="AZD340" s="11">
        <v>0</v>
      </c>
      <c r="AZE340" s="11">
        <v>0</v>
      </c>
      <c r="AZF340" s="11">
        <v>0</v>
      </c>
      <c r="AZG340" s="11">
        <v>0</v>
      </c>
      <c r="AZH340" s="11">
        <v>0</v>
      </c>
      <c r="AZI340" s="11">
        <v>0</v>
      </c>
      <c r="AZJ340" s="11">
        <v>0</v>
      </c>
      <c r="AZK340" s="11">
        <v>0</v>
      </c>
      <c r="AZL340" s="11">
        <v>0</v>
      </c>
      <c r="AZM340" s="11">
        <v>0</v>
      </c>
      <c r="AZN340" s="11">
        <v>0</v>
      </c>
      <c r="AZO340" s="11">
        <v>2.4336344177098768E-6</v>
      </c>
      <c r="AZP340" s="11">
        <v>0</v>
      </c>
      <c r="AZQ340" s="11">
        <v>0</v>
      </c>
      <c r="AZR340" s="11">
        <v>0</v>
      </c>
      <c r="AZS340" s="11">
        <v>-1.6578650729818963E-8</v>
      </c>
      <c r="AZT340" s="12">
        <v>8397895416.8307333</v>
      </c>
      <c r="AZU340" s="12">
        <v>11745768.902912414</v>
      </c>
      <c r="AZV340" s="12">
        <v>1472000</v>
      </c>
      <c r="AZW340" s="12">
        <v>41152.048474067829</v>
      </c>
      <c r="AZX340" s="12">
        <v>84235101851.3078</v>
      </c>
      <c r="AZY340" s="12">
        <v>2.1999999999999999E-10</v>
      </c>
      <c r="AZZ340" s="12">
        <v>69578224.798758969</v>
      </c>
      <c r="BAA340" s="12">
        <v>1E-13</v>
      </c>
      <c r="BAB340" s="12">
        <v>1109968.6488274159</v>
      </c>
      <c r="BAC340" s="12">
        <v>2.9999999999999999E-16</v>
      </c>
      <c r="BAD340" s="12">
        <v>1.1E-13</v>
      </c>
      <c r="BAE340" s="12">
        <v>7920000</v>
      </c>
      <c r="BAF340" s="12">
        <v>6380000</v>
      </c>
      <c r="BAG340" s="12">
        <v>3668432467435769</v>
      </c>
      <c r="BAH340" s="12">
        <v>928602500000</v>
      </c>
      <c r="BAI340" s="12">
        <v>557795156753.2832</v>
      </c>
      <c r="BAJ340" s="12">
        <v>742837999999999.88</v>
      </c>
      <c r="BAK340" s="12">
        <v>2416260854.8078613</v>
      </c>
      <c r="BAL340" s="12">
        <v>358798118335.8468</v>
      </c>
      <c r="BAM340" s="12">
        <v>50144535000</v>
      </c>
      <c r="BAN340" s="12">
        <v>445729200000</v>
      </c>
      <c r="BAO340" s="12">
        <v>18572050000</v>
      </c>
      <c r="BAP340" s="12">
        <v>7.757118E+16</v>
      </c>
      <c r="BAQ340" s="12">
        <v>3878559000000000</v>
      </c>
      <c r="BAR340" s="12">
        <v>1.1635677E+17</v>
      </c>
      <c r="BAS340" s="12">
        <v>1163567700000</v>
      </c>
      <c r="BAT340" s="12">
        <v>1939279500000</v>
      </c>
      <c r="BAU340" s="12">
        <v>4.25E+16</v>
      </c>
      <c r="BAV340" s="12">
        <v>2550000000000000</v>
      </c>
      <c r="BAW340" s="12">
        <v>7.65E+16</v>
      </c>
      <c r="BAX340" s="12">
        <v>765000000000</v>
      </c>
      <c r="BAY340" s="12">
        <v>850000000000</v>
      </c>
      <c r="BAZ340" s="12">
        <v>1.275E+17</v>
      </c>
      <c r="BBA340" s="12">
        <v>8924999999999999</v>
      </c>
      <c r="BBB340" s="12">
        <v>2.6774999999999997E+17</v>
      </c>
      <c r="BBC340" s="12">
        <v>2677500000000</v>
      </c>
      <c r="BBD340" s="12">
        <v>1912500000000.0005</v>
      </c>
      <c r="BBE340" s="13">
        <v>9.1763819554003234</v>
      </c>
      <c r="BBF340" s="13">
        <v>1.3177694090674046</v>
      </c>
      <c r="BBG340" s="13">
        <v>5.4607488795189365</v>
      </c>
      <c r="BBH340" s="13">
        <v>2436.5632152027474</v>
      </c>
      <c r="BBI340" s="12">
        <v>978.16116837232403</v>
      </c>
      <c r="BBJ340" s="12">
        <v>422.19319183561498</v>
      </c>
      <c r="BBK340" s="12">
        <v>537.92324894547903</v>
      </c>
      <c r="BBL340" s="12">
        <v>1612.95046</v>
      </c>
      <c r="BBM340" s="12">
        <v>2166.0118419999999</v>
      </c>
      <c r="BBN340" s="12">
        <v>53.970265331893103</v>
      </c>
      <c r="BBO340" s="14">
        <v>524.86846355192085</v>
      </c>
      <c r="BBP340" s="14">
        <v>382.88682659685361</v>
      </c>
      <c r="BBQ340" s="14">
        <v>493.82554821039884</v>
      </c>
      <c r="BBR340" s="13">
        <v>4.7637020273411919</v>
      </c>
      <c r="BBS340" s="13">
        <v>4.0262798068288959</v>
      </c>
      <c r="BBT340" s="13">
        <v>3.3393890426383637</v>
      </c>
      <c r="BBU340" s="14">
        <v>1.8348418035866541</v>
      </c>
      <c r="BBV340" s="14">
        <v>3.1342271411874254</v>
      </c>
      <c r="BBW340" s="14">
        <v>6.5122806599103491</v>
      </c>
      <c r="BBX340" s="14">
        <v>1484.316658586069</v>
      </c>
      <c r="BBY340" s="14">
        <v>1405.7090468729807</v>
      </c>
      <c r="BBZ340" s="14">
        <v>1527.9535464579924</v>
      </c>
      <c r="BCA340" s="13">
        <v>3.2150037870365491</v>
      </c>
      <c r="BCB340" s="13">
        <v>0.94201630441210926</v>
      </c>
      <c r="BCC340" s="13">
        <v>0.13800770257759623</v>
      </c>
      <c r="BCD340" s="13">
        <v>0.16630077281964042</v>
      </c>
      <c r="BCE340" s="13">
        <v>5.8430652489282009</v>
      </c>
      <c r="BCF340" s="13">
        <v>1.714136099931057E-2</v>
      </c>
      <c r="BCG340" s="13">
        <v>5.8830549243573921E-2</v>
      </c>
      <c r="BCH340" s="13">
        <v>1.150283762465948E-3</v>
      </c>
      <c r="BCI340" s="13">
        <v>20320.51811678454</v>
      </c>
      <c r="BCJ340" s="13">
        <v>2.1645292823905443E-5</v>
      </c>
      <c r="BCK340" s="13">
        <v>9.4340512567011032</v>
      </c>
      <c r="BCL340" s="13">
        <v>2.1009599526434451E-6</v>
      </c>
      <c r="BCM340" s="13">
        <v>6.9339180245359333E-8</v>
      </c>
      <c r="BCN340" s="13">
        <v>4.6697509317541894E-2</v>
      </c>
      <c r="BCO340" s="13">
        <v>0.11950183903530852</v>
      </c>
      <c r="BCP340" s="13">
        <v>0.16958088033502963</v>
      </c>
      <c r="BCQ340" s="13">
        <v>2.1022133500519238</v>
      </c>
      <c r="BCR340" s="13">
        <v>0.5872817159137077</v>
      </c>
      <c r="BCS340" s="13">
        <v>0.54887853208404858</v>
      </c>
      <c r="BCT340" s="13">
        <v>0.27978552306085708</v>
      </c>
      <c r="BCU340" s="13">
        <v>0.90979981242783681</v>
      </c>
      <c r="BCV340" s="13">
        <v>9.5666130771591515E-2</v>
      </c>
      <c r="BCW340" s="13">
        <v>18.311011989136315</v>
      </c>
      <c r="BCX340" s="13">
        <v>5.3669731196337202E-2</v>
      </c>
      <c r="BCY340" s="13">
        <v>7.9038681188415713E-2</v>
      </c>
      <c r="BCZ340" s="13">
        <v>1.3766114913645334E-2</v>
      </c>
      <c r="BDA340" s="13">
        <v>2.1924195344637465E-2</v>
      </c>
      <c r="BDB340" s="13">
        <v>7.2309724273582929E-4</v>
      </c>
      <c r="BDC340" s="13">
        <v>11300.217708653689</v>
      </c>
      <c r="BDD340" s="13">
        <v>2.047181600258139E-5</v>
      </c>
      <c r="BDE340" s="13">
        <v>12.129235035523475</v>
      </c>
      <c r="BDF340" s="13">
        <v>5.2098991057626984E-6</v>
      </c>
      <c r="BDG340" s="13">
        <v>4.2943133401482429E-8</v>
      </c>
      <c r="BDH340" s="13">
        <v>1.6557771073583739E-2</v>
      </c>
      <c r="BDI340" s="13">
        <v>6.8734325464547648E-3</v>
      </c>
      <c r="BDJ340" s="13">
        <v>4.0532156920404801E-2</v>
      </c>
      <c r="BDK340" s="13">
        <v>0.38668803266420454</v>
      </c>
      <c r="BDL340" s="13">
        <v>0.14911223258671999</v>
      </c>
      <c r="BDM340" s="13">
        <v>0.21760959882766778</v>
      </c>
      <c r="BDN340" s="13">
        <v>0.12664182601462198</v>
      </c>
      <c r="BDO340" s="13">
        <v>0.36501142047344454</v>
      </c>
      <c r="BDP340" s="13">
        <v>0.37500976440515299</v>
      </c>
      <c r="BDQ340" s="13">
        <v>2.3654909146788383</v>
      </c>
      <c r="BDR340" s="13">
        <v>9.6601982756899041</v>
      </c>
      <c r="BDS340" s="13">
        <v>0.46303439623622672</v>
      </c>
      <c r="BDT340" s="13">
        <v>0.19924952905563045</v>
      </c>
      <c r="BDU340" s="13">
        <v>0.19513299544193538</v>
      </c>
      <c r="BDV340" s="13">
        <v>0.87038505485225937</v>
      </c>
      <c r="BDW340" s="13">
        <v>9.3665210757677461E-2</v>
      </c>
      <c r="BDX340" s="13">
        <v>187.8969414082693</v>
      </c>
      <c r="BDY340" s="13">
        <v>9.9798987058673766E-2</v>
      </c>
      <c r="BDZ340" s="13">
        <v>1.6162406220268597</v>
      </c>
      <c r="BEA340" s="13">
        <v>8.4613075262980245E-2</v>
      </c>
      <c r="BEB340" s="13">
        <v>9.4253272527596351E-3</v>
      </c>
      <c r="BEC340" s="13">
        <v>0.17175852630710414</v>
      </c>
      <c r="BED340" s="13">
        <v>2.8742855199345836E-2</v>
      </c>
      <c r="BEE340" s="13">
        <v>5.5426666363202183E-2</v>
      </c>
      <c r="BEF340" s="13">
        <v>5.7800879261285683E-4</v>
      </c>
      <c r="BEG340" s="13">
        <v>12115.771335815654</v>
      </c>
      <c r="BEH340" s="13">
        <v>2.2482854035224531E-5</v>
      </c>
      <c r="BEI340" s="13">
        <v>8.1043569575353107</v>
      </c>
      <c r="BEJ340" s="13">
        <v>1.3241627975519197</v>
      </c>
      <c r="BEK340" s="13">
        <v>3.3741501256612109E-6</v>
      </c>
      <c r="BEL340" s="13">
        <v>5.1977625301204976E-8</v>
      </c>
      <c r="BEM340" s="13">
        <v>2.0439646962830266E-2</v>
      </c>
      <c r="BEN340" s="13">
        <v>5.1624203611339917E-2</v>
      </c>
      <c r="BEO340" s="13">
        <v>3.146820437269969E-2</v>
      </c>
      <c r="BEP340" s="13">
        <v>0.45466438476642762</v>
      </c>
      <c r="BEQ340" s="13">
        <v>0.26875217649268413</v>
      </c>
      <c r="BER340" s="13">
        <v>0.45978150919218702</v>
      </c>
      <c r="BES340" s="13">
        <v>0.32876021902510832</v>
      </c>
      <c r="BET340" s="13">
        <v>0.36362111409189801</v>
      </c>
      <c r="BEU340" s="22">
        <v>0.12317231867408872</v>
      </c>
    </row>
    <row r="341" spans="2:1503" x14ac:dyDescent="0.25">
      <c r="B341" s="16">
        <v>336</v>
      </c>
      <c r="C341" s="10">
        <v>0</v>
      </c>
      <c r="D341" s="11">
        <v>0</v>
      </c>
      <c r="E341" s="11">
        <v>0</v>
      </c>
      <c r="F341" s="11">
        <v>0</v>
      </c>
      <c r="G341" s="11">
        <v>1.7596928986727865E-5</v>
      </c>
      <c r="H341" s="11">
        <v>0</v>
      </c>
      <c r="I341" s="11">
        <v>0</v>
      </c>
      <c r="J341" s="11">
        <v>0</v>
      </c>
      <c r="K341" s="11">
        <v>0</v>
      </c>
      <c r="L341" s="11">
        <v>0</v>
      </c>
      <c r="M341" s="11">
        <v>0</v>
      </c>
      <c r="N341" s="11">
        <v>0</v>
      </c>
      <c r="O341" s="11">
        <v>-5.8831007680406217E-9</v>
      </c>
      <c r="P341" s="11">
        <v>0</v>
      </c>
      <c r="Q341" s="11">
        <v>0</v>
      </c>
      <c r="R341" s="11">
        <v>0</v>
      </c>
      <c r="S341" s="11">
        <v>0</v>
      </c>
      <c r="T341" s="11">
        <v>0</v>
      </c>
      <c r="U341" s="11">
        <v>0</v>
      </c>
      <c r="V341" s="11">
        <v>0</v>
      </c>
      <c r="W341" s="11">
        <v>0</v>
      </c>
      <c r="X341" s="11">
        <v>0</v>
      </c>
      <c r="Y341" s="11">
        <v>0</v>
      </c>
      <c r="Z341" s="11">
        <v>0</v>
      </c>
      <c r="AA341" s="11">
        <v>0</v>
      </c>
      <c r="AB341" s="11">
        <v>0</v>
      </c>
      <c r="AC341" s="11">
        <v>0</v>
      </c>
      <c r="AD341" s="11">
        <v>0</v>
      </c>
      <c r="AE341" s="11">
        <v>0</v>
      </c>
      <c r="AF341" s="11">
        <v>0</v>
      </c>
      <c r="AG341" s="11">
        <v>0</v>
      </c>
      <c r="AH341" s="11">
        <v>0</v>
      </c>
      <c r="AI341" s="11">
        <v>0</v>
      </c>
      <c r="AJ341" s="11">
        <v>0</v>
      </c>
      <c r="AK341" s="11">
        <v>0</v>
      </c>
      <c r="AL341" s="11">
        <v>0</v>
      </c>
      <c r="AM341" s="11">
        <v>0</v>
      </c>
      <c r="AN341" s="11">
        <v>0</v>
      </c>
      <c r="AO341" s="11">
        <v>0</v>
      </c>
      <c r="AP341" s="11">
        <v>0</v>
      </c>
      <c r="AQ341" s="11">
        <v>0</v>
      </c>
      <c r="AR341" s="11">
        <v>4.0401811018433439E-4</v>
      </c>
      <c r="AS341" s="11">
        <v>0</v>
      </c>
      <c r="AT341" s="11">
        <v>0</v>
      </c>
      <c r="AU341" s="11">
        <v>0</v>
      </c>
      <c r="AV341" s="11">
        <v>0</v>
      </c>
      <c r="AW341" s="11">
        <v>0</v>
      </c>
      <c r="AX341" s="11">
        <v>0</v>
      </c>
      <c r="AY341" s="11">
        <v>0</v>
      </c>
      <c r="AZ341" s="11">
        <v>0</v>
      </c>
      <c r="BA341" s="11">
        <v>-1.0687859604495294E-5</v>
      </c>
      <c r="BB341" s="11">
        <v>9.3164658186298365E-25</v>
      </c>
      <c r="BC341" s="11">
        <v>2.8657757873830842E-23</v>
      </c>
      <c r="BD341" s="11">
        <v>4.6566738675015705E-25</v>
      </c>
      <c r="BE341" s="11">
        <v>0</v>
      </c>
      <c r="BF341" s="11">
        <v>0</v>
      </c>
      <c r="BG341" s="11">
        <v>9.8943846829386747E-24</v>
      </c>
      <c r="BH341" s="11">
        <v>4.5024816420381933E-24</v>
      </c>
      <c r="BI341" s="11">
        <v>9.8943846829386747E-24</v>
      </c>
      <c r="BJ341" s="11">
        <v>1.7305232032079515E-7</v>
      </c>
      <c r="BK341" s="11">
        <v>0</v>
      </c>
      <c r="BL341" s="11">
        <v>0</v>
      </c>
      <c r="BM341" s="11">
        <v>0</v>
      </c>
      <c r="BN341" s="11">
        <v>0</v>
      </c>
      <c r="BO341" s="11">
        <v>0</v>
      </c>
      <c r="BP341" s="11">
        <v>0</v>
      </c>
      <c r="BQ341" s="11">
        <v>0</v>
      </c>
      <c r="BR341" s="11">
        <v>0</v>
      </c>
      <c r="BS341" s="11">
        <v>0</v>
      </c>
      <c r="BT341" s="11">
        <v>0</v>
      </c>
      <c r="BU341" s="11">
        <v>0</v>
      </c>
      <c r="BV341" s="11">
        <v>0</v>
      </c>
      <c r="BW341" s="11">
        <v>0</v>
      </c>
      <c r="BX341" s="11">
        <v>0</v>
      </c>
      <c r="BY341" s="11">
        <v>0</v>
      </c>
      <c r="BZ341" s="11">
        <v>0</v>
      </c>
      <c r="CA341" s="11">
        <v>0</v>
      </c>
      <c r="CB341" s="11">
        <v>0</v>
      </c>
      <c r="CC341" s="11">
        <v>0</v>
      </c>
      <c r="CD341" s="11">
        <v>0</v>
      </c>
      <c r="CE341" s="11">
        <v>0</v>
      </c>
      <c r="CF341" s="11">
        <v>0</v>
      </c>
      <c r="CG341" s="11">
        <v>0</v>
      </c>
      <c r="CH341" s="11">
        <v>0</v>
      </c>
      <c r="CI341" s="11">
        <v>0</v>
      </c>
      <c r="CJ341" s="11">
        <v>0</v>
      </c>
      <c r="CK341" s="11">
        <v>0</v>
      </c>
      <c r="CL341" s="11">
        <v>9.9406839556081775E-9</v>
      </c>
      <c r="CM341" s="11">
        <v>-4.4522475052684931E-9</v>
      </c>
      <c r="CN341" s="11">
        <v>0</v>
      </c>
      <c r="CO341" s="11">
        <v>0</v>
      </c>
      <c r="CP341" s="11">
        <v>0</v>
      </c>
      <c r="CQ341" s="11">
        <v>0</v>
      </c>
      <c r="CR341" s="11">
        <v>0</v>
      </c>
      <c r="CS341" s="11">
        <v>0</v>
      </c>
      <c r="CT341" s="11">
        <v>0</v>
      </c>
      <c r="CU341" s="11">
        <v>0</v>
      </c>
      <c r="CV341" s="11">
        <v>0</v>
      </c>
      <c r="CW341" s="11">
        <v>0</v>
      </c>
      <c r="CX341" s="11">
        <v>0</v>
      </c>
      <c r="CY341" s="11">
        <v>0</v>
      </c>
      <c r="CZ341" s="11">
        <v>0</v>
      </c>
      <c r="DA341" s="11">
        <v>0</v>
      </c>
      <c r="DB341" s="11">
        <v>0</v>
      </c>
      <c r="DC341" s="11">
        <v>0</v>
      </c>
      <c r="DD341" s="11">
        <v>0</v>
      </c>
      <c r="DE341" s="11">
        <v>0</v>
      </c>
      <c r="DF341" s="11">
        <v>0</v>
      </c>
      <c r="DG341" s="11">
        <v>0</v>
      </c>
      <c r="DH341" s="11">
        <v>0</v>
      </c>
      <c r="DI341" s="11">
        <v>0</v>
      </c>
      <c r="DJ341" s="11">
        <v>0</v>
      </c>
      <c r="DK341" s="11">
        <v>0</v>
      </c>
      <c r="DL341" s="11">
        <v>0</v>
      </c>
      <c r="DM341" s="11">
        <v>0</v>
      </c>
      <c r="DN341" s="11">
        <v>0</v>
      </c>
      <c r="DO341" s="11">
        <v>0</v>
      </c>
      <c r="DP341" s="11">
        <v>0</v>
      </c>
      <c r="DQ341" s="11">
        <v>0</v>
      </c>
      <c r="DR341" s="11">
        <v>0</v>
      </c>
      <c r="DS341" s="11">
        <v>0</v>
      </c>
      <c r="DT341" s="11">
        <v>0</v>
      </c>
      <c r="DU341" s="11">
        <v>0</v>
      </c>
      <c r="DV341" s="11">
        <v>0</v>
      </c>
      <c r="DW341" s="11">
        <v>1.0934752351168995E-7</v>
      </c>
      <c r="DX341" s="11">
        <v>4.4522475052586455E-9</v>
      </c>
      <c r="DY341" s="11">
        <v>-1.3437685951566114E-7</v>
      </c>
      <c r="DZ341" s="11">
        <v>0</v>
      </c>
      <c r="EA341" s="11">
        <v>8.292648419640769E-8</v>
      </c>
      <c r="EB341" s="11">
        <v>0</v>
      </c>
      <c r="EC341" s="11">
        <v>3.3947509155649074E-9</v>
      </c>
      <c r="ED341" s="11">
        <v>3.8463010897800845E-9</v>
      </c>
      <c r="EE341" s="11">
        <v>1.0092987231276667E-8</v>
      </c>
      <c r="EF341" s="11">
        <v>0</v>
      </c>
      <c r="EG341" s="11">
        <v>0</v>
      </c>
      <c r="EH341" s="11">
        <v>0</v>
      </c>
      <c r="EI341" s="11">
        <v>0</v>
      </c>
      <c r="EJ341" s="11">
        <v>0</v>
      </c>
      <c r="EK341" s="11">
        <v>0</v>
      </c>
      <c r="EL341" s="11">
        <v>0</v>
      </c>
      <c r="EM341" s="11">
        <v>0</v>
      </c>
      <c r="EN341" s="11">
        <v>0</v>
      </c>
      <c r="EO341" s="11">
        <v>0</v>
      </c>
      <c r="EP341" s="11">
        <v>0</v>
      </c>
      <c r="EQ341" s="11">
        <v>0</v>
      </c>
      <c r="ER341" s="11">
        <v>0</v>
      </c>
      <c r="ES341" s="11">
        <v>0</v>
      </c>
      <c r="ET341" s="11">
        <v>0</v>
      </c>
      <c r="EU341" s="11">
        <v>0</v>
      </c>
      <c r="EV341" s="11">
        <v>0</v>
      </c>
      <c r="EW341" s="11">
        <v>0</v>
      </c>
      <c r="EX341" s="11">
        <v>0</v>
      </c>
      <c r="EY341" s="11">
        <v>0</v>
      </c>
      <c r="EZ341" s="11">
        <v>0</v>
      </c>
      <c r="FA341" s="11">
        <v>0</v>
      </c>
      <c r="FB341" s="11">
        <v>9.9999999999999995E-21</v>
      </c>
      <c r="FC341" s="11">
        <v>0</v>
      </c>
      <c r="FD341" s="11">
        <v>0</v>
      </c>
      <c r="FE341" s="11">
        <v>0</v>
      </c>
      <c r="FF341" s="11">
        <v>0</v>
      </c>
      <c r="FG341" s="11">
        <v>0</v>
      </c>
      <c r="FH341" s="11">
        <v>3.9760380723808444E-6</v>
      </c>
      <c r="FI341" s="11">
        <v>0</v>
      </c>
      <c r="FJ341" s="11">
        <v>1.2459231766034749E-7</v>
      </c>
      <c r="FK341" s="11">
        <v>-3.1851834975267237E-8</v>
      </c>
      <c r="FL341" s="11">
        <v>0</v>
      </c>
      <c r="FM341" s="11">
        <v>9.4393615402220978E-8</v>
      </c>
      <c r="FN341" s="11">
        <v>0</v>
      </c>
      <c r="FO341" s="11">
        <v>0</v>
      </c>
      <c r="FP341" s="11">
        <v>0</v>
      </c>
      <c r="FQ341" s="11">
        <v>0</v>
      </c>
      <c r="FR341" s="11">
        <v>6.0731866034744249E-9</v>
      </c>
      <c r="FS341" s="11">
        <v>0</v>
      </c>
      <c r="FT341" s="11">
        <v>0</v>
      </c>
      <c r="FU341" s="11">
        <v>0</v>
      </c>
      <c r="FV341" s="11">
        <v>0</v>
      </c>
      <c r="FW341" s="11">
        <v>0</v>
      </c>
      <c r="FX341" s="11">
        <v>0</v>
      </c>
      <c r="FY341" s="11">
        <v>0</v>
      </c>
      <c r="FZ341" s="11">
        <v>0</v>
      </c>
      <c r="GA341" s="11">
        <v>0</v>
      </c>
      <c r="GB341" s="11">
        <v>0</v>
      </c>
      <c r="GC341" s="11">
        <v>0</v>
      </c>
      <c r="GD341" s="11">
        <v>0</v>
      </c>
      <c r="GE341" s="11">
        <v>0</v>
      </c>
      <c r="GF341" s="11">
        <v>0</v>
      </c>
      <c r="GG341" s="11">
        <v>0</v>
      </c>
      <c r="GH341" s="11">
        <v>0</v>
      </c>
      <c r="GI341" s="11">
        <v>0</v>
      </c>
      <c r="GJ341" s="11">
        <v>0</v>
      </c>
      <c r="GK341" s="11">
        <v>0</v>
      </c>
      <c r="GL341" s="11">
        <v>0</v>
      </c>
      <c r="GM341" s="11">
        <v>0</v>
      </c>
      <c r="GN341" s="11">
        <v>0</v>
      </c>
      <c r="GO341" s="11">
        <v>0</v>
      </c>
      <c r="GP341" s="11">
        <v>0</v>
      </c>
      <c r="GQ341" s="11">
        <v>0</v>
      </c>
      <c r="GR341" s="11">
        <v>0</v>
      </c>
      <c r="GS341" s="11">
        <v>0</v>
      </c>
      <c r="GT341" s="11">
        <v>0</v>
      </c>
      <c r="GU341" s="11">
        <v>9.7845418553037762E-9</v>
      </c>
      <c r="GV341" s="11">
        <v>0</v>
      </c>
      <c r="GW341" s="11">
        <v>-8.4630057120070989E-8</v>
      </c>
      <c r="GX341" s="11">
        <v>0</v>
      </c>
      <c r="GY341" s="11">
        <v>0</v>
      </c>
      <c r="GZ341" s="11">
        <v>0</v>
      </c>
      <c r="HA341" s="11">
        <v>0</v>
      </c>
      <c r="HB341" s="11">
        <v>0</v>
      </c>
      <c r="HC341" s="11">
        <v>0</v>
      </c>
      <c r="HD341" s="11">
        <v>0</v>
      </c>
      <c r="HE341" s="11">
        <v>0</v>
      </c>
      <c r="HF341" s="11">
        <v>0</v>
      </c>
      <c r="HG341" s="11">
        <v>0</v>
      </c>
      <c r="HH341" s="11">
        <v>0</v>
      </c>
      <c r="HI341" s="11">
        <v>0</v>
      </c>
      <c r="HJ341" s="11">
        <v>0</v>
      </c>
      <c r="HK341" s="11">
        <v>0</v>
      </c>
      <c r="HL341" s="11">
        <v>0</v>
      </c>
      <c r="HM341" s="11">
        <v>0</v>
      </c>
      <c r="HN341" s="11">
        <v>0</v>
      </c>
      <c r="HO341" s="11">
        <v>0</v>
      </c>
      <c r="HP341" s="11">
        <v>0</v>
      </c>
      <c r="HQ341" s="11">
        <v>0</v>
      </c>
      <c r="HR341" s="11">
        <v>0</v>
      </c>
      <c r="HS341" s="11">
        <v>0</v>
      </c>
      <c r="HT341" s="11">
        <v>0</v>
      </c>
      <c r="HU341" s="11">
        <v>0</v>
      </c>
      <c r="HV341" s="11">
        <v>0</v>
      </c>
      <c r="HW341" s="11">
        <v>0</v>
      </c>
      <c r="HX341" s="11">
        <v>0</v>
      </c>
      <c r="HY341" s="11">
        <v>0</v>
      </c>
      <c r="HZ341" s="11">
        <v>0</v>
      </c>
      <c r="IA341" s="11">
        <v>0</v>
      </c>
      <c r="IB341" s="11">
        <v>0</v>
      </c>
      <c r="IC341" s="11">
        <v>0</v>
      </c>
      <c r="ID341" s="11">
        <v>0</v>
      </c>
      <c r="IE341" s="11">
        <v>0</v>
      </c>
      <c r="IF341" s="11">
        <v>0</v>
      </c>
      <c r="IG341" s="11">
        <v>1.4204647785867315E-10</v>
      </c>
      <c r="IH341" s="11">
        <v>0</v>
      </c>
      <c r="II341" s="11">
        <v>-9.4393615402230825E-8</v>
      </c>
      <c r="IJ341" s="11">
        <v>0</v>
      </c>
      <c r="IK341" s="11">
        <v>0</v>
      </c>
      <c r="IL341" s="11">
        <v>0</v>
      </c>
      <c r="IM341" s="11">
        <v>0</v>
      </c>
      <c r="IN341" s="11">
        <v>0</v>
      </c>
      <c r="IO341" s="11">
        <v>0</v>
      </c>
      <c r="IP341" s="11">
        <v>0</v>
      </c>
      <c r="IQ341" s="11">
        <v>0</v>
      </c>
      <c r="IR341" s="11">
        <v>0</v>
      </c>
      <c r="IS341" s="11">
        <v>0</v>
      </c>
      <c r="IT341" s="11">
        <v>0</v>
      </c>
      <c r="IU341" s="11">
        <v>0</v>
      </c>
      <c r="IV341" s="11">
        <v>0</v>
      </c>
      <c r="IW341" s="11">
        <v>0</v>
      </c>
      <c r="IX341" s="11">
        <v>0</v>
      </c>
      <c r="IY341" s="11">
        <v>0</v>
      </c>
      <c r="IZ341" s="11">
        <v>0</v>
      </c>
      <c r="JA341" s="11">
        <v>0</v>
      </c>
      <c r="JB341" s="11">
        <v>0</v>
      </c>
      <c r="JC341" s="11">
        <v>0</v>
      </c>
      <c r="JD341" s="11">
        <v>0</v>
      </c>
      <c r="JE341" s="11">
        <v>0</v>
      </c>
      <c r="JF341" s="11">
        <v>0</v>
      </c>
      <c r="JG341" s="11">
        <v>0</v>
      </c>
      <c r="JH341" s="11">
        <v>0</v>
      </c>
      <c r="JI341" s="11">
        <v>0</v>
      </c>
      <c r="JJ341" s="11">
        <v>0</v>
      </c>
      <c r="JK341" s="11">
        <v>0</v>
      </c>
      <c r="JL341" s="11">
        <v>0</v>
      </c>
      <c r="JM341" s="11">
        <v>0</v>
      </c>
      <c r="JN341" s="11">
        <v>0</v>
      </c>
      <c r="JO341" s="11">
        <v>1.0735938667963096E-6</v>
      </c>
      <c r="JP341" s="11">
        <v>0</v>
      </c>
      <c r="JQ341" s="11">
        <v>0</v>
      </c>
      <c r="JR341" s="11">
        <v>0</v>
      </c>
      <c r="JS341" s="11">
        <v>0</v>
      </c>
      <c r="JT341" s="11">
        <v>0</v>
      </c>
      <c r="JU341" s="11">
        <v>-3.4897091599285274E-9</v>
      </c>
      <c r="JV341" s="11">
        <v>0</v>
      </c>
      <c r="JW341" s="11">
        <v>0</v>
      </c>
      <c r="JX341" s="11">
        <v>0</v>
      </c>
      <c r="JY341" s="11">
        <v>0</v>
      </c>
      <c r="JZ341" s="11">
        <v>0</v>
      </c>
      <c r="KA341" s="11">
        <v>0</v>
      </c>
      <c r="KB341" s="11">
        <v>0</v>
      </c>
      <c r="KC341" s="11">
        <v>0</v>
      </c>
      <c r="KD341" s="11">
        <v>0</v>
      </c>
      <c r="KE341" s="11">
        <v>0</v>
      </c>
      <c r="KF341" s="11">
        <v>0</v>
      </c>
      <c r="KG341" s="11">
        <v>0</v>
      </c>
      <c r="KH341" s="11">
        <v>0</v>
      </c>
      <c r="KI341" s="11">
        <v>0</v>
      </c>
      <c r="KJ341" s="11">
        <v>0</v>
      </c>
      <c r="KK341" s="11">
        <v>0</v>
      </c>
      <c r="KL341" s="11">
        <v>0</v>
      </c>
      <c r="KM341" s="11">
        <v>0</v>
      </c>
      <c r="KN341" s="11">
        <v>0</v>
      </c>
      <c r="KO341" s="11">
        <v>0</v>
      </c>
      <c r="KP341" s="11">
        <v>0</v>
      </c>
      <c r="KQ341" s="11">
        <v>0</v>
      </c>
      <c r="KR341" s="11">
        <v>0</v>
      </c>
      <c r="KS341" s="11">
        <v>0</v>
      </c>
      <c r="KT341" s="11">
        <v>0</v>
      </c>
      <c r="KU341" s="11">
        <v>0</v>
      </c>
      <c r="KV341" s="11">
        <v>0</v>
      </c>
      <c r="KW341" s="11">
        <v>0</v>
      </c>
      <c r="KX341" s="11">
        <v>0</v>
      </c>
      <c r="KY341" s="11">
        <v>0</v>
      </c>
      <c r="KZ341" s="11">
        <v>2.3857641484362436E-6</v>
      </c>
      <c r="LA341" s="11">
        <v>0</v>
      </c>
      <c r="LB341" s="11">
        <v>0</v>
      </c>
      <c r="LC341" s="11">
        <v>0</v>
      </c>
      <c r="LD341" s="11">
        <v>0</v>
      </c>
      <c r="LE341" s="11">
        <v>0</v>
      </c>
      <c r="LF341" s="11">
        <v>0</v>
      </c>
      <c r="LG341" s="11">
        <v>-3.8660501378605347E-9</v>
      </c>
      <c r="LH341" s="11">
        <v>0</v>
      </c>
      <c r="LI341" s="11">
        <v>0</v>
      </c>
      <c r="LJ341" s="11">
        <v>0</v>
      </c>
      <c r="LK341" s="11">
        <v>0</v>
      </c>
      <c r="LL341" s="11">
        <v>0</v>
      </c>
      <c r="LM341" s="11">
        <v>0</v>
      </c>
      <c r="LN341" s="11">
        <v>0</v>
      </c>
      <c r="LO341" s="11">
        <v>0</v>
      </c>
      <c r="LP341" s="11">
        <v>0</v>
      </c>
      <c r="LQ341" s="11">
        <v>0</v>
      </c>
      <c r="LR341" s="11">
        <v>0</v>
      </c>
      <c r="LS341" s="11">
        <v>0</v>
      </c>
      <c r="LT341" s="11">
        <v>0</v>
      </c>
      <c r="LU341" s="11">
        <v>0</v>
      </c>
      <c r="LV341" s="11">
        <v>0</v>
      </c>
      <c r="LW341" s="11">
        <v>0</v>
      </c>
      <c r="LX341" s="11">
        <v>0</v>
      </c>
      <c r="LY341" s="11">
        <v>0</v>
      </c>
      <c r="LZ341" s="11">
        <v>0</v>
      </c>
      <c r="MA341" s="11">
        <v>0</v>
      </c>
      <c r="MB341" s="11">
        <v>0</v>
      </c>
      <c r="MC341" s="11">
        <v>0</v>
      </c>
      <c r="MD341" s="11">
        <v>0</v>
      </c>
      <c r="ME341" s="11">
        <v>0</v>
      </c>
      <c r="MF341" s="11">
        <v>0</v>
      </c>
      <c r="MG341" s="11">
        <v>0</v>
      </c>
      <c r="MH341" s="11">
        <v>0</v>
      </c>
      <c r="MI341" s="11">
        <v>0</v>
      </c>
      <c r="MJ341" s="11">
        <v>0</v>
      </c>
      <c r="MK341" s="11">
        <v>3.9762735807270729E-7</v>
      </c>
      <c r="ML341" s="11">
        <v>0</v>
      </c>
      <c r="MM341" s="11">
        <v>0</v>
      </c>
      <c r="MN341" s="11">
        <v>0</v>
      </c>
      <c r="MO341" s="11">
        <v>0</v>
      </c>
      <c r="MP341" s="11">
        <v>0</v>
      </c>
      <c r="MQ341" s="11">
        <v>0</v>
      </c>
      <c r="MR341" s="11">
        <v>0</v>
      </c>
      <c r="MS341" s="11">
        <v>-1.0116704151712762E-8</v>
      </c>
      <c r="MT341" s="11">
        <v>0</v>
      </c>
      <c r="MU341" s="11">
        <v>0</v>
      </c>
      <c r="MV341" s="11">
        <v>0</v>
      </c>
      <c r="MW341" s="11">
        <v>0</v>
      </c>
      <c r="MX341" s="11">
        <v>0</v>
      </c>
      <c r="MY341" s="11">
        <v>0</v>
      </c>
      <c r="MZ341" s="11">
        <v>0</v>
      </c>
      <c r="NA341" s="11">
        <v>0</v>
      </c>
      <c r="NB341" s="11">
        <v>0</v>
      </c>
      <c r="NC341" s="11">
        <v>0</v>
      </c>
      <c r="ND341" s="11">
        <v>0</v>
      </c>
      <c r="NE341" s="11">
        <v>0</v>
      </c>
      <c r="NF341" s="11">
        <v>0</v>
      </c>
      <c r="NG341" s="11">
        <v>0</v>
      </c>
      <c r="NH341" s="11">
        <v>0</v>
      </c>
      <c r="NI341" s="11">
        <v>0</v>
      </c>
      <c r="NJ341" s="11">
        <v>0</v>
      </c>
      <c r="NK341" s="11">
        <v>0</v>
      </c>
      <c r="NL341" s="11">
        <v>0</v>
      </c>
      <c r="NM341" s="11">
        <v>0</v>
      </c>
      <c r="NN341" s="11">
        <v>0</v>
      </c>
      <c r="NO341" s="11">
        <v>0</v>
      </c>
      <c r="NP341" s="11">
        <v>0</v>
      </c>
      <c r="NQ341" s="11">
        <v>0</v>
      </c>
      <c r="NR341" s="11">
        <v>0</v>
      </c>
      <c r="NS341" s="11">
        <v>0</v>
      </c>
      <c r="NT341" s="11">
        <v>0</v>
      </c>
      <c r="NU341" s="11">
        <v>0</v>
      </c>
      <c r="NV341" s="11">
        <v>2.7236574025839506E-6</v>
      </c>
      <c r="NW341" s="11">
        <v>0</v>
      </c>
      <c r="NX341" s="11">
        <v>0</v>
      </c>
      <c r="NY341" s="11">
        <v>0</v>
      </c>
      <c r="NZ341" s="11">
        <v>0</v>
      </c>
      <c r="OA341" s="11">
        <v>0</v>
      </c>
      <c r="OB341" s="11">
        <v>0</v>
      </c>
      <c r="OC341" s="11">
        <v>0</v>
      </c>
      <c r="OD341" s="11">
        <v>0</v>
      </c>
      <c r="OE341" s="11">
        <v>-8.9075052622201071E-6</v>
      </c>
      <c r="OF341" s="11">
        <v>1.9188634133753857E-28</v>
      </c>
      <c r="OG341" s="11">
        <v>0</v>
      </c>
      <c r="OH341" s="11">
        <v>0</v>
      </c>
      <c r="OI341" s="11">
        <v>4.7566948721855025E-27</v>
      </c>
      <c r="OJ341" s="11">
        <v>5.1925638918420895E-7</v>
      </c>
      <c r="OK341" s="11">
        <v>0</v>
      </c>
      <c r="OL341" s="11">
        <v>0</v>
      </c>
      <c r="OM341" s="11">
        <v>0</v>
      </c>
      <c r="ON341" s="11">
        <v>0</v>
      </c>
      <c r="OO341" s="11">
        <v>2.9979281607393609E-7</v>
      </c>
      <c r="OP341" s="11">
        <v>0</v>
      </c>
      <c r="OQ341" s="11">
        <v>0</v>
      </c>
      <c r="OR341" s="11">
        <v>0</v>
      </c>
      <c r="OS341" s="11">
        <v>0</v>
      </c>
      <c r="OT341" s="11">
        <v>0</v>
      </c>
      <c r="OU341" s="11">
        <v>0</v>
      </c>
      <c r="OV341" s="11">
        <v>0</v>
      </c>
      <c r="OW341" s="11">
        <v>0</v>
      </c>
      <c r="OX341" s="11">
        <v>0</v>
      </c>
      <c r="OY341" s="11">
        <v>0</v>
      </c>
      <c r="OZ341" s="11">
        <v>0</v>
      </c>
      <c r="PA341" s="11">
        <v>0</v>
      </c>
      <c r="PB341" s="11">
        <v>0</v>
      </c>
      <c r="PC341" s="11">
        <v>0</v>
      </c>
      <c r="PD341" s="11">
        <v>0</v>
      </c>
      <c r="PE341" s="11">
        <v>0</v>
      </c>
      <c r="PF341" s="11">
        <v>0</v>
      </c>
      <c r="PG341" s="11">
        <v>0</v>
      </c>
      <c r="PH341" s="11">
        <v>0</v>
      </c>
      <c r="PI341" s="11">
        <v>0</v>
      </c>
      <c r="PJ341" s="11">
        <v>3.170975712010582E-8</v>
      </c>
      <c r="PK341" s="11">
        <v>0</v>
      </c>
      <c r="PL341" s="11">
        <v>0</v>
      </c>
      <c r="PM341" s="11">
        <v>0</v>
      </c>
      <c r="PN341" s="11">
        <v>0</v>
      </c>
      <c r="PO341" s="11">
        <v>0</v>
      </c>
      <c r="PP341" s="11">
        <v>3.9784197200362169E-6</v>
      </c>
      <c r="PQ341" s="11">
        <v>-2.9385921119600772E-7</v>
      </c>
      <c r="PR341" s="11">
        <v>8.3037289171706622E-9</v>
      </c>
      <c r="PS341" s="11">
        <v>0</v>
      </c>
      <c r="PT341" s="11">
        <v>7.7658034177340129E-9</v>
      </c>
      <c r="PU341" s="11">
        <v>0</v>
      </c>
      <c r="PV341" s="11">
        <v>0</v>
      </c>
      <c r="PW341" s="11">
        <v>0</v>
      </c>
      <c r="PX341" s="11">
        <v>0</v>
      </c>
      <c r="PY341" s="11">
        <v>0</v>
      </c>
      <c r="PZ341" s="11">
        <v>0</v>
      </c>
      <c r="QA341" s="11">
        <v>1.6806722689075633E-8</v>
      </c>
      <c r="QB341" s="11">
        <v>0</v>
      </c>
      <c r="QC341" s="11">
        <v>0</v>
      </c>
      <c r="QD341" s="11">
        <v>0</v>
      </c>
      <c r="QE341" s="11">
        <v>-12.424330694787677</v>
      </c>
      <c r="QF341" s="11">
        <v>1.5555531392059179E-24</v>
      </c>
      <c r="QG341" s="11">
        <v>8.2148556351945369E-22</v>
      </c>
      <c r="QH341" s="11">
        <v>0</v>
      </c>
      <c r="QI341" s="11">
        <v>1.5858757833059551E-4</v>
      </c>
      <c r="QJ341" s="11">
        <v>0</v>
      </c>
      <c r="QK341" s="11">
        <v>0</v>
      </c>
      <c r="QL341" s="11">
        <v>0</v>
      </c>
      <c r="QM341" s="11">
        <v>0</v>
      </c>
      <c r="QN341" s="11">
        <v>0</v>
      </c>
      <c r="QO341" s="11">
        <v>0</v>
      </c>
      <c r="QP341" s="11">
        <v>0</v>
      </c>
      <c r="QQ341" s="11">
        <v>0</v>
      </c>
      <c r="QR341" s="11">
        <v>0</v>
      </c>
      <c r="QS341" s="11">
        <v>0</v>
      </c>
      <c r="QT341" s="11">
        <v>0</v>
      </c>
      <c r="QU341" s="11">
        <v>0</v>
      </c>
      <c r="QV341" s="11">
        <v>0</v>
      </c>
      <c r="QW341" s="11">
        <v>0</v>
      </c>
      <c r="QX341" s="11">
        <v>0</v>
      </c>
      <c r="QY341" s="11">
        <v>0</v>
      </c>
      <c r="QZ341" s="11">
        <v>0</v>
      </c>
      <c r="RA341" s="11">
        <v>0</v>
      </c>
      <c r="RB341" s="11">
        <v>0</v>
      </c>
      <c r="RC341" s="11">
        <v>0</v>
      </c>
      <c r="RD341" s="11">
        <v>0</v>
      </c>
      <c r="RE341" s="11">
        <v>0</v>
      </c>
      <c r="RF341" s="11">
        <v>0</v>
      </c>
      <c r="RG341" s="11">
        <v>0</v>
      </c>
      <c r="RH341" s="11">
        <v>0</v>
      </c>
      <c r="RI341" s="11">
        <v>0</v>
      </c>
      <c r="RJ341" s="11">
        <v>0</v>
      </c>
      <c r="RK341" s="11">
        <v>0</v>
      </c>
      <c r="RL341" s="11">
        <v>0</v>
      </c>
      <c r="RM341" s="11">
        <v>0</v>
      </c>
      <c r="RN341" s="11">
        <v>0</v>
      </c>
      <c r="RO341" s="11">
        <v>0</v>
      </c>
      <c r="RP341" s="11">
        <v>0.99381073037887369</v>
      </c>
      <c r="RQ341" s="11">
        <v>-3.7448555868198772E-8</v>
      </c>
      <c r="RR341" s="11">
        <v>7.4636206667110557E-9</v>
      </c>
      <c r="RS341" s="11">
        <v>1.0847261665854916E-4</v>
      </c>
      <c r="RT341" s="11">
        <v>0</v>
      </c>
      <c r="RU341" s="11">
        <v>0</v>
      </c>
      <c r="RV341" s="11">
        <v>0</v>
      </c>
      <c r="RW341" s="11">
        <v>0</v>
      </c>
      <c r="RX341" s="11">
        <v>0</v>
      </c>
      <c r="RY341" s="11">
        <v>0</v>
      </c>
      <c r="RZ341" s="11">
        <v>0</v>
      </c>
      <c r="SA341" s="11">
        <v>0</v>
      </c>
      <c r="SB341" s="11">
        <v>0</v>
      </c>
      <c r="SC341" s="11">
        <v>0</v>
      </c>
      <c r="SD341" s="11">
        <v>0</v>
      </c>
      <c r="SE341" s="11">
        <v>0</v>
      </c>
      <c r="SF341" s="11">
        <v>0</v>
      </c>
      <c r="SG341" s="11">
        <v>0</v>
      </c>
      <c r="SH341" s="11">
        <v>0</v>
      </c>
      <c r="SI341" s="11">
        <v>0</v>
      </c>
      <c r="SJ341" s="11">
        <v>0</v>
      </c>
      <c r="SK341" s="11">
        <v>0</v>
      </c>
      <c r="SL341" s="11">
        <v>0</v>
      </c>
      <c r="SM341" s="11">
        <v>0</v>
      </c>
      <c r="SN341" s="11">
        <v>0</v>
      </c>
      <c r="SO341" s="11">
        <v>0</v>
      </c>
      <c r="SP341" s="11">
        <v>0</v>
      </c>
      <c r="SQ341" s="11">
        <v>0</v>
      </c>
      <c r="SR341" s="11">
        <v>0</v>
      </c>
      <c r="SS341" s="11">
        <v>0</v>
      </c>
      <c r="ST341" s="11">
        <v>0</v>
      </c>
      <c r="SU341" s="11">
        <v>0</v>
      </c>
      <c r="SV341" s="11">
        <v>0</v>
      </c>
      <c r="SW341" s="11">
        <v>0</v>
      </c>
      <c r="SX341" s="11">
        <v>0</v>
      </c>
      <c r="SY341" s="11">
        <v>0</v>
      </c>
      <c r="SZ341" s="11">
        <v>0</v>
      </c>
      <c r="TA341" s="11">
        <v>11.428823399357043</v>
      </c>
      <c r="TB341" s="11">
        <v>0</v>
      </c>
      <c r="TC341" s="11">
        <v>-7.5529798587252823E-9</v>
      </c>
      <c r="TD341" s="11">
        <v>0</v>
      </c>
      <c r="TE341" s="11">
        <v>0</v>
      </c>
      <c r="TF341" s="11">
        <v>0</v>
      </c>
      <c r="TG341" s="11">
        <v>0</v>
      </c>
      <c r="TH341" s="11">
        <v>0</v>
      </c>
      <c r="TI341" s="11">
        <v>0</v>
      </c>
      <c r="TJ341" s="11">
        <v>0</v>
      </c>
      <c r="TK341" s="11">
        <v>0</v>
      </c>
      <c r="TL341" s="11">
        <v>0</v>
      </c>
      <c r="TM341" s="11">
        <v>0</v>
      </c>
      <c r="TN341" s="11">
        <v>0</v>
      </c>
      <c r="TO341" s="11">
        <v>0</v>
      </c>
      <c r="TP341" s="11">
        <v>0</v>
      </c>
      <c r="TQ341" s="11">
        <v>0</v>
      </c>
      <c r="TR341" s="11">
        <v>0</v>
      </c>
      <c r="TS341" s="11">
        <v>0</v>
      </c>
      <c r="TT341" s="11">
        <v>0</v>
      </c>
      <c r="TU341" s="11">
        <v>0</v>
      </c>
      <c r="TV341" s="11">
        <v>0</v>
      </c>
      <c r="TW341" s="11">
        <v>0</v>
      </c>
      <c r="TX341" s="11">
        <v>0</v>
      </c>
      <c r="TY341" s="11">
        <v>0</v>
      </c>
      <c r="TZ341" s="11">
        <v>0</v>
      </c>
      <c r="UA341" s="11">
        <v>0</v>
      </c>
      <c r="UB341" s="11">
        <v>0</v>
      </c>
      <c r="UC341" s="11">
        <v>0</v>
      </c>
      <c r="UD341" s="11">
        <v>0</v>
      </c>
      <c r="UE341" s="11">
        <v>0</v>
      </c>
      <c r="UF341" s="11">
        <v>0</v>
      </c>
      <c r="UG341" s="11">
        <v>0</v>
      </c>
      <c r="UH341" s="11">
        <v>0</v>
      </c>
      <c r="UI341" s="11">
        <v>0</v>
      </c>
      <c r="UJ341" s="11">
        <v>0</v>
      </c>
      <c r="UK341" s="11">
        <v>0</v>
      </c>
      <c r="UL341" s="11">
        <v>0</v>
      </c>
      <c r="UM341" s="11">
        <v>1.4771862059186209E-8</v>
      </c>
      <c r="UN341" s="11">
        <v>0</v>
      </c>
      <c r="UO341" s="11">
        <v>-1.084760414601E-4</v>
      </c>
      <c r="UP341" s="11">
        <v>0</v>
      </c>
      <c r="UQ341" s="11">
        <v>0</v>
      </c>
      <c r="UR341" s="11">
        <v>0</v>
      </c>
      <c r="US341" s="11">
        <v>0</v>
      </c>
      <c r="UT341" s="11">
        <v>0</v>
      </c>
      <c r="UU341" s="11">
        <v>0</v>
      </c>
      <c r="UV341" s="11">
        <v>0</v>
      </c>
      <c r="UW341" s="11">
        <v>0</v>
      </c>
      <c r="UX341" s="11">
        <v>0</v>
      </c>
      <c r="UY341" s="11">
        <v>0</v>
      </c>
      <c r="UZ341" s="11">
        <v>0</v>
      </c>
      <c r="VA341" s="11">
        <v>0</v>
      </c>
      <c r="VB341" s="11">
        <v>0</v>
      </c>
      <c r="VC341" s="11">
        <v>0</v>
      </c>
      <c r="VD341" s="11">
        <v>0</v>
      </c>
      <c r="VE341" s="11">
        <v>0</v>
      </c>
      <c r="VF341" s="11">
        <v>0</v>
      </c>
      <c r="VG341" s="11">
        <v>0</v>
      </c>
      <c r="VH341" s="11">
        <v>0</v>
      </c>
      <c r="VI341" s="11">
        <v>0</v>
      </c>
      <c r="VJ341" s="11">
        <v>0</v>
      </c>
      <c r="VK341" s="11">
        <v>0</v>
      </c>
      <c r="VL341" s="11">
        <v>0</v>
      </c>
      <c r="VM341" s="11">
        <v>0</v>
      </c>
      <c r="VN341" s="11">
        <v>0</v>
      </c>
      <c r="VO341" s="11">
        <v>0</v>
      </c>
      <c r="VP341" s="11">
        <v>0</v>
      </c>
      <c r="VQ341" s="11">
        <v>0</v>
      </c>
      <c r="VR341" s="11">
        <v>0</v>
      </c>
      <c r="VS341" s="11">
        <v>0</v>
      </c>
      <c r="VT341" s="11">
        <v>0</v>
      </c>
      <c r="VU341" s="11">
        <v>0</v>
      </c>
      <c r="VV341" s="11">
        <v>0</v>
      </c>
      <c r="VW341" s="11">
        <v>1.6965646854354673E-3</v>
      </c>
      <c r="VX341" s="11">
        <v>0</v>
      </c>
      <c r="VY341" s="11">
        <v>0</v>
      </c>
      <c r="VZ341" s="11">
        <v>0</v>
      </c>
      <c r="WA341" s="11">
        <v>-5.9294558757733162E-4</v>
      </c>
      <c r="WB341" s="11">
        <v>1.3687094803719321E-24</v>
      </c>
      <c r="WC341" s="11">
        <v>4.0764805145267613E-23</v>
      </c>
      <c r="WD341" s="11">
        <v>1.3683594871602477E-23</v>
      </c>
      <c r="WE341" s="11">
        <v>0</v>
      </c>
      <c r="WF341" s="11">
        <v>0</v>
      </c>
      <c r="WG341" s="11">
        <v>6.333913685589036E-23</v>
      </c>
      <c r="WH341" s="11">
        <v>6.7591286743284382E-24</v>
      </c>
      <c r="WI341" s="11">
        <v>1.4711585390405611E-23</v>
      </c>
      <c r="WJ341" s="11">
        <v>1.1524222876110843E-8</v>
      </c>
      <c r="WK341" s="11">
        <v>0</v>
      </c>
      <c r="WL341" s="11">
        <v>0</v>
      </c>
      <c r="WM341" s="11">
        <v>0</v>
      </c>
      <c r="WN341" s="11">
        <v>0</v>
      </c>
      <c r="WO341" s="11">
        <v>0</v>
      </c>
      <c r="WP341" s="11">
        <v>0</v>
      </c>
      <c r="WQ341" s="11">
        <v>0</v>
      </c>
      <c r="WR341" s="11">
        <v>0</v>
      </c>
      <c r="WS341" s="11">
        <v>0</v>
      </c>
      <c r="WT341" s="11">
        <v>0</v>
      </c>
      <c r="WU341" s="11">
        <v>0</v>
      </c>
      <c r="WV341" s="11">
        <v>0</v>
      </c>
      <c r="WW341" s="11">
        <v>0</v>
      </c>
      <c r="WX341" s="11">
        <v>0</v>
      </c>
      <c r="WY341" s="11">
        <v>0</v>
      </c>
      <c r="WZ341" s="11">
        <v>0</v>
      </c>
      <c r="XA341" s="11">
        <v>0</v>
      </c>
      <c r="XB341" s="11">
        <v>0</v>
      </c>
      <c r="XC341" s="11">
        <v>0</v>
      </c>
      <c r="XD341" s="11">
        <v>0</v>
      </c>
      <c r="XE341" s="11">
        <v>0</v>
      </c>
      <c r="XF341" s="11">
        <v>0</v>
      </c>
      <c r="XG341" s="11">
        <v>0</v>
      </c>
      <c r="XH341" s="11">
        <v>0</v>
      </c>
      <c r="XI341" s="11">
        <v>0</v>
      </c>
      <c r="XJ341" s="11">
        <v>0</v>
      </c>
      <c r="XK341" s="11">
        <v>0</v>
      </c>
      <c r="XL341" s="11">
        <v>3.0339532738996892E-25</v>
      </c>
      <c r="XM341" s="11">
        <v>-2.0516658341646358E-20</v>
      </c>
      <c r="XN341" s="11">
        <v>0</v>
      </c>
      <c r="XO341" s="11">
        <v>0</v>
      </c>
      <c r="XP341" s="11">
        <v>0</v>
      </c>
      <c r="XQ341" s="11">
        <v>0</v>
      </c>
      <c r="XR341" s="11">
        <v>0</v>
      </c>
      <c r="XS341" s="11">
        <v>0</v>
      </c>
      <c r="XT341" s="11">
        <v>0</v>
      </c>
      <c r="XU341" s="11">
        <v>0</v>
      </c>
      <c r="XV341" s="11">
        <v>0</v>
      </c>
      <c r="XW341" s="11">
        <v>0</v>
      </c>
      <c r="XX341" s="11">
        <v>0</v>
      </c>
      <c r="XY341" s="11">
        <v>0</v>
      </c>
      <c r="XZ341" s="11">
        <v>0</v>
      </c>
      <c r="YA341" s="11">
        <v>0</v>
      </c>
      <c r="YB341" s="11">
        <v>0</v>
      </c>
      <c r="YC341" s="11">
        <v>0</v>
      </c>
      <c r="YD341" s="11">
        <v>0</v>
      </c>
      <c r="YE341" s="11">
        <v>0</v>
      </c>
      <c r="YF341" s="11">
        <v>0</v>
      </c>
      <c r="YG341" s="11">
        <v>0</v>
      </c>
      <c r="YH341" s="11">
        <v>0</v>
      </c>
      <c r="YI341" s="11">
        <v>0</v>
      </c>
      <c r="YJ341" s="11">
        <v>0</v>
      </c>
      <c r="YK341" s="11">
        <v>0</v>
      </c>
      <c r="YL341" s="11">
        <v>0</v>
      </c>
      <c r="YM341" s="11">
        <v>0</v>
      </c>
      <c r="YN341" s="11">
        <v>0</v>
      </c>
      <c r="YO341" s="11">
        <v>0</v>
      </c>
      <c r="YP341" s="11">
        <v>0</v>
      </c>
      <c r="YQ341" s="11">
        <v>0</v>
      </c>
      <c r="YR341" s="11">
        <v>0</v>
      </c>
      <c r="YS341" s="11">
        <v>0</v>
      </c>
      <c r="YT341" s="11">
        <v>2.267669380900495E-8</v>
      </c>
      <c r="YU341" s="11">
        <v>0</v>
      </c>
      <c r="YV341" s="11">
        <v>0</v>
      </c>
      <c r="YW341" s="11">
        <v>7.2814878573592546E-6</v>
      </c>
      <c r="YX341" s="11">
        <v>9.9999999999999995E-21</v>
      </c>
      <c r="YY341" s="11">
        <v>-6.4203887542234491E-8</v>
      </c>
      <c r="YZ341" s="11">
        <v>0</v>
      </c>
      <c r="ZA341" s="11">
        <v>7.5633798163580084E-8</v>
      </c>
      <c r="ZB341" s="11">
        <v>0</v>
      </c>
      <c r="ZC341" s="11">
        <v>2.6582814000478839E-8</v>
      </c>
      <c r="ZD341" s="11">
        <v>2.8417397704771101E-9</v>
      </c>
      <c r="ZE341" s="11">
        <v>5.8552900370108672E-9</v>
      </c>
      <c r="ZF341" s="11">
        <v>0</v>
      </c>
      <c r="ZG341" s="11">
        <v>0</v>
      </c>
      <c r="ZH341" s="11">
        <v>0</v>
      </c>
      <c r="ZI341" s="11">
        <v>0</v>
      </c>
      <c r="ZJ341" s="11">
        <v>0</v>
      </c>
      <c r="ZK341" s="11">
        <v>0</v>
      </c>
      <c r="ZL341" s="11">
        <v>0</v>
      </c>
      <c r="ZM341" s="11">
        <v>0</v>
      </c>
      <c r="ZN341" s="11">
        <v>0</v>
      </c>
      <c r="ZO341" s="11">
        <v>0</v>
      </c>
      <c r="ZP341" s="11">
        <v>0</v>
      </c>
      <c r="ZQ341" s="11">
        <v>0</v>
      </c>
      <c r="ZR341" s="11">
        <v>0</v>
      </c>
      <c r="ZS341" s="11">
        <v>0</v>
      </c>
      <c r="ZT341" s="11">
        <v>0</v>
      </c>
      <c r="ZU341" s="11">
        <v>0</v>
      </c>
      <c r="ZV341" s="11">
        <v>0</v>
      </c>
      <c r="ZW341" s="11">
        <v>0</v>
      </c>
      <c r="ZX341" s="11">
        <v>0</v>
      </c>
      <c r="ZY341" s="11">
        <v>0</v>
      </c>
      <c r="ZZ341" s="11">
        <v>0</v>
      </c>
      <c r="AAA341" s="11">
        <v>0</v>
      </c>
      <c r="AAB341" s="11">
        <v>0</v>
      </c>
      <c r="AAC341" s="11">
        <v>0</v>
      </c>
      <c r="AAD341" s="11">
        <v>0</v>
      </c>
      <c r="AAE341" s="11">
        <v>0</v>
      </c>
      <c r="AAF341" s="11">
        <v>0</v>
      </c>
      <c r="AAG341" s="11">
        <v>0</v>
      </c>
      <c r="AAH341" s="11">
        <v>1.3790696699544043E-27</v>
      </c>
      <c r="AAI341" s="11">
        <v>0</v>
      </c>
      <c r="AAJ341" s="11">
        <v>1.4715542737905218E-8</v>
      </c>
      <c r="AAK341" s="11">
        <v>-4.3973323956651076E-9</v>
      </c>
      <c r="AAL341" s="11">
        <v>0</v>
      </c>
      <c r="AAM341" s="11">
        <v>7.9598584073109766E-8</v>
      </c>
      <c r="AAN341" s="11">
        <v>0</v>
      </c>
      <c r="AAO341" s="11">
        <v>0</v>
      </c>
      <c r="AAP341" s="11">
        <v>0</v>
      </c>
      <c r="AAQ341" s="11">
        <v>0</v>
      </c>
      <c r="AAR341" s="11">
        <v>0</v>
      </c>
      <c r="AAS341" s="11">
        <v>0</v>
      </c>
      <c r="AAT341" s="11">
        <v>3.1377292893003434E-14</v>
      </c>
      <c r="AAU341" s="11">
        <v>0</v>
      </c>
      <c r="AAV341" s="11">
        <v>0</v>
      </c>
      <c r="AAW341" s="11">
        <v>0</v>
      </c>
      <c r="AAX341" s="11">
        <v>0</v>
      </c>
      <c r="AAY341" s="11">
        <v>0</v>
      </c>
      <c r="AAZ341" s="11">
        <v>0</v>
      </c>
      <c r="ABA341" s="11">
        <v>0</v>
      </c>
      <c r="ABB341" s="11">
        <v>0</v>
      </c>
      <c r="ABC341" s="11">
        <v>0</v>
      </c>
      <c r="ABD341" s="11">
        <v>0</v>
      </c>
      <c r="ABE341" s="11">
        <v>0</v>
      </c>
      <c r="ABF341" s="11">
        <v>0</v>
      </c>
      <c r="ABG341" s="11">
        <v>0</v>
      </c>
      <c r="ABH341" s="11">
        <v>0</v>
      </c>
      <c r="ABI341" s="11">
        <v>0</v>
      </c>
      <c r="ABJ341" s="11">
        <v>0</v>
      </c>
      <c r="ABK341" s="11">
        <v>0</v>
      </c>
      <c r="ABL341" s="11">
        <v>0</v>
      </c>
      <c r="ABM341" s="11">
        <v>0</v>
      </c>
      <c r="ABN341" s="11">
        <v>0</v>
      </c>
      <c r="ABO341" s="11">
        <v>0</v>
      </c>
      <c r="ABP341" s="11">
        <v>0</v>
      </c>
      <c r="ABQ341" s="11">
        <v>0</v>
      </c>
      <c r="ABR341" s="11">
        <v>0</v>
      </c>
      <c r="ABS341" s="11">
        <v>0</v>
      </c>
      <c r="ABT341" s="11">
        <v>0</v>
      </c>
      <c r="ABU341" s="11">
        <v>4.9488344804318793E-8</v>
      </c>
      <c r="ABV341" s="11">
        <v>0</v>
      </c>
      <c r="ABW341" s="11">
        <v>-7.7575013815422021E-8</v>
      </c>
      <c r="ABX341" s="11">
        <v>0</v>
      </c>
      <c r="ABY341" s="11">
        <v>0</v>
      </c>
      <c r="ABZ341" s="11">
        <v>0</v>
      </c>
      <c r="ACA341" s="11">
        <v>0</v>
      </c>
      <c r="ACB341" s="11">
        <v>0</v>
      </c>
      <c r="ACC341" s="11">
        <v>0</v>
      </c>
      <c r="ACD341" s="11">
        <v>0</v>
      </c>
      <c r="ACE341" s="11">
        <v>0</v>
      </c>
      <c r="ACF341" s="11">
        <v>0</v>
      </c>
      <c r="ACG341" s="11">
        <v>0</v>
      </c>
      <c r="ACH341" s="11">
        <v>0</v>
      </c>
      <c r="ACI341" s="11">
        <v>0</v>
      </c>
      <c r="ACJ341" s="11">
        <v>0</v>
      </c>
      <c r="ACK341" s="11">
        <v>0</v>
      </c>
      <c r="ACL341" s="11">
        <v>0</v>
      </c>
      <c r="ACM341" s="11">
        <v>0</v>
      </c>
      <c r="ACN341" s="11">
        <v>0</v>
      </c>
      <c r="ACO341" s="11">
        <v>0</v>
      </c>
      <c r="ACP341" s="11">
        <v>0</v>
      </c>
      <c r="ACQ341" s="11">
        <v>0</v>
      </c>
      <c r="ACR341" s="11">
        <v>0</v>
      </c>
      <c r="ACS341" s="11">
        <v>0</v>
      </c>
      <c r="ACT341" s="11">
        <v>0</v>
      </c>
      <c r="ACU341" s="11">
        <v>0</v>
      </c>
      <c r="ACV341" s="11">
        <v>0</v>
      </c>
      <c r="ACW341" s="11">
        <v>0</v>
      </c>
      <c r="ACX341" s="11">
        <v>0</v>
      </c>
      <c r="ACY341" s="11">
        <v>0</v>
      </c>
      <c r="ACZ341" s="11">
        <v>0</v>
      </c>
      <c r="ADA341" s="11">
        <v>0</v>
      </c>
      <c r="ADB341" s="11">
        <v>0</v>
      </c>
      <c r="ADC341" s="11">
        <v>0</v>
      </c>
      <c r="ADD341" s="11">
        <v>0</v>
      </c>
      <c r="ADE341" s="11">
        <v>0</v>
      </c>
      <c r="ADF341" s="11">
        <v>0</v>
      </c>
      <c r="ADG341" s="11">
        <v>4.3973323956445811E-9</v>
      </c>
      <c r="ADH341" s="11">
        <v>0</v>
      </c>
      <c r="ADI341" s="11">
        <v>-8.0512877314706785E-8</v>
      </c>
      <c r="ADJ341" s="11">
        <v>0</v>
      </c>
      <c r="ADK341" s="11">
        <v>0</v>
      </c>
      <c r="ADL341" s="11">
        <v>0</v>
      </c>
      <c r="ADM341" s="11">
        <v>0</v>
      </c>
      <c r="ADN341" s="11">
        <v>0</v>
      </c>
      <c r="ADO341" s="11">
        <v>0</v>
      </c>
      <c r="ADP341" s="11">
        <v>0</v>
      </c>
      <c r="ADQ341" s="11">
        <v>0</v>
      </c>
      <c r="ADR341" s="11">
        <v>0</v>
      </c>
      <c r="ADS341" s="11">
        <v>0</v>
      </c>
      <c r="ADT341" s="11">
        <v>0</v>
      </c>
      <c r="ADU341" s="11">
        <v>0</v>
      </c>
      <c r="ADV341" s="11">
        <v>0</v>
      </c>
      <c r="ADW341" s="11">
        <v>0</v>
      </c>
      <c r="ADX341" s="11">
        <v>0</v>
      </c>
      <c r="ADY341" s="11">
        <v>0</v>
      </c>
      <c r="ADZ341" s="11">
        <v>0</v>
      </c>
      <c r="AEA341" s="11">
        <v>0</v>
      </c>
      <c r="AEB341" s="11">
        <v>0</v>
      </c>
      <c r="AEC341" s="11">
        <v>0</v>
      </c>
      <c r="AED341" s="11">
        <v>0</v>
      </c>
      <c r="AEE341" s="11">
        <v>0</v>
      </c>
      <c r="AEF341" s="11">
        <v>0</v>
      </c>
      <c r="AEG341" s="11">
        <v>0</v>
      </c>
      <c r="AEH341" s="11">
        <v>0</v>
      </c>
      <c r="AEI341" s="11">
        <v>0</v>
      </c>
      <c r="AEJ341" s="11">
        <v>0</v>
      </c>
      <c r="AEK341" s="11">
        <v>0</v>
      </c>
      <c r="AEL341" s="11">
        <v>0</v>
      </c>
      <c r="AEM341" s="11">
        <v>0</v>
      </c>
      <c r="AEN341" s="11">
        <v>0</v>
      </c>
      <c r="AEO341" s="11">
        <v>3.0339532735737696E-25</v>
      </c>
      <c r="AEP341" s="11">
        <v>0</v>
      </c>
      <c r="AEQ341" s="11">
        <v>0</v>
      </c>
      <c r="AER341" s="11">
        <v>0</v>
      </c>
      <c r="AES341" s="11">
        <v>0</v>
      </c>
      <c r="AET341" s="11">
        <v>0</v>
      </c>
      <c r="AEU341" s="11">
        <v>-2.6665317870213512E-8</v>
      </c>
      <c r="AEV341" s="11">
        <v>0</v>
      </c>
      <c r="AEW341" s="11">
        <v>0</v>
      </c>
      <c r="AEX341" s="11">
        <v>0</v>
      </c>
      <c r="AEY341" s="11">
        <v>0</v>
      </c>
      <c r="AEZ341" s="11">
        <v>0</v>
      </c>
      <c r="AFA341" s="11">
        <v>0</v>
      </c>
      <c r="AFB341" s="11">
        <v>0</v>
      </c>
      <c r="AFC341" s="11">
        <v>0</v>
      </c>
      <c r="AFD341" s="11">
        <v>0</v>
      </c>
      <c r="AFE341" s="11">
        <v>0</v>
      </c>
      <c r="AFF341" s="11">
        <v>0</v>
      </c>
      <c r="AFG341" s="11">
        <v>0</v>
      </c>
      <c r="AFH341" s="11">
        <v>0</v>
      </c>
      <c r="AFI341" s="11">
        <v>0</v>
      </c>
      <c r="AFJ341" s="11">
        <v>0</v>
      </c>
      <c r="AFK341" s="11">
        <v>0</v>
      </c>
      <c r="AFL341" s="11">
        <v>0</v>
      </c>
      <c r="AFM341" s="11">
        <v>0</v>
      </c>
      <c r="AFN341" s="11">
        <v>0</v>
      </c>
      <c r="AFO341" s="11">
        <v>0</v>
      </c>
      <c r="AFP341" s="11">
        <v>0</v>
      </c>
      <c r="AFQ341" s="11">
        <v>0</v>
      </c>
      <c r="AFR341" s="11">
        <v>0</v>
      </c>
      <c r="AFS341" s="11">
        <v>0</v>
      </c>
      <c r="AFT341" s="11">
        <v>0</v>
      </c>
      <c r="AFU341" s="11">
        <v>0</v>
      </c>
      <c r="AFV341" s="11">
        <v>0</v>
      </c>
      <c r="AFW341" s="11">
        <v>0</v>
      </c>
      <c r="AFX341" s="11">
        <v>0</v>
      </c>
      <c r="AFY341" s="11">
        <v>0</v>
      </c>
      <c r="AFZ341" s="11">
        <v>5.4611158924327853E-6</v>
      </c>
      <c r="AGA341" s="11">
        <v>0</v>
      </c>
      <c r="AGB341" s="11">
        <v>0</v>
      </c>
      <c r="AGC341" s="11">
        <v>0</v>
      </c>
      <c r="AGD341" s="11">
        <v>0</v>
      </c>
      <c r="AGE341" s="11">
        <v>0</v>
      </c>
      <c r="AGF341" s="11">
        <v>0</v>
      </c>
      <c r="AGG341" s="11">
        <v>-2.8655128693449939E-9</v>
      </c>
      <c r="AGH341" s="11">
        <v>0</v>
      </c>
      <c r="AGI341" s="11">
        <v>0</v>
      </c>
      <c r="AGJ341" s="11">
        <v>0</v>
      </c>
      <c r="AGK341" s="11">
        <v>0</v>
      </c>
      <c r="AGL341" s="11">
        <v>0</v>
      </c>
      <c r="AGM341" s="11">
        <v>0</v>
      </c>
      <c r="AGN341" s="11">
        <v>0</v>
      </c>
      <c r="AGO341" s="11">
        <v>0</v>
      </c>
      <c r="AGP341" s="11">
        <v>0</v>
      </c>
      <c r="AGQ341" s="11">
        <v>0</v>
      </c>
      <c r="AGR341" s="11">
        <v>0</v>
      </c>
      <c r="AGS341" s="11">
        <v>0</v>
      </c>
      <c r="AGT341" s="11">
        <v>0</v>
      </c>
      <c r="AGU341" s="11">
        <v>0</v>
      </c>
      <c r="AGV341" s="11">
        <v>0</v>
      </c>
      <c r="AGW341" s="11">
        <v>0</v>
      </c>
      <c r="AGX341" s="11">
        <v>0</v>
      </c>
      <c r="AGY341" s="11">
        <v>0</v>
      </c>
      <c r="AGZ341" s="11">
        <v>0</v>
      </c>
      <c r="AHA341" s="11">
        <v>0</v>
      </c>
      <c r="AHB341" s="11">
        <v>0</v>
      </c>
      <c r="AHC341" s="11">
        <v>0</v>
      </c>
      <c r="AHD341" s="11">
        <v>0</v>
      </c>
      <c r="AHE341" s="11">
        <v>0</v>
      </c>
      <c r="AHF341" s="11">
        <v>0</v>
      </c>
      <c r="AHG341" s="11">
        <v>0</v>
      </c>
      <c r="AHH341" s="11">
        <v>0</v>
      </c>
      <c r="AHI341" s="11">
        <v>0</v>
      </c>
      <c r="AHJ341" s="11">
        <v>0</v>
      </c>
      <c r="AHK341" s="11">
        <v>0</v>
      </c>
      <c r="AHL341" s="11">
        <v>0</v>
      </c>
      <c r="AHM341" s="11">
        <v>0</v>
      </c>
      <c r="AHN341" s="11">
        <v>0</v>
      </c>
      <c r="AHO341" s="11">
        <v>0</v>
      </c>
      <c r="AHP341" s="11">
        <v>0</v>
      </c>
      <c r="AHQ341" s="11">
        <v>0</v>
      </c>
      <c r="AHR341" s="11">
        <v>0</v>
      </c>
      <c r="AHS341" s="11">
        <v>0</v>
      </c>
      <c r="AHT341" s="11">
        <v>0</v>
      </c>
      <c r="AHU341" s="11">
        <v>0</v>
      </c>
      <c r="AHV341" s="11">
        <v>0</v>
      </c>
      <c r="AHW341" s="11">
        <v>0</v>
      </c>
      <c r="AHX341" s="11">
        <v>0</v>
      </c>
      <c r="AHY341" s="11">
        <v>0</v>
      </c>
      <c r="AHZ341" s="11">
        <v>0</v>
      </c>
      <c r="AIA341" s="11">
        <v>0</v>
      </c>
      <c r="AIB341" s="11">
        <v>0</v>
      </c>
      <c r="AIC341" s="11">
        <v>0</v>
      </c>
      <c r="AID341" s="11">
        <v>2.4911186751511984E-7</v>
      </c>
      <c r="AIE341" s="11">
        <v>-9.6047735702766606E-9</v>
      </c>
      <c r="AIF341" s="11">
        <v>6.7099224792622068E-8</v>
      </c>
      <c r="AIG341" s="11">
        <v>0</v>
      </c>
      <c r="AIH341" s="11">
        <v>0</v>
      </c>
      <c r="AII341" s="11">
        <v>0</v>
      </c>
      <c r="AIJ341" s="11">
        <v>1.9607843137254903E-9</v>
      </c>
      <c r="AIK341" s="11">
        <v>0</v>
      </c>
      <c r="AIL341" s="11">
        <v>0</v>
      </c>
      <c r="AIM341" s="11">
        <v>0</v>
      </c>
      <c r="AIN341" s="11">
        <v>0</v>
      </c>
      <c r="AIO341" s="11">
        <v>0</v>
      </c>
      <c r="AIP341" s="11">
        <v>0</v>
      </c>
      <c r="AIQ341" s="11">
        <v>0</v>
      </c>
      <c r="AIR341" s="11">
        <v>0</v>
      </c>
      <c r="AIS341" s="11">
        <v>0</v>
      </c>
      <c r="AIT341" s="11">
        <v>0</v>
      </c>
      <c r="AIU341" s="11">
        <v>0</v>
      </c>
      <c r="AIV341" s="11">
        <v>0</v>
      </c>
      <c r="AIW341" s="11">
        <v>0</v>
      </c>
      <c r="AIX341" s="11">
        <v>0</v>
      </c>
      <c r="AIY341" s="11">
        <v>0</v>
      </c>
      <c r="AIZ341" s="11">
        <v>0</v>
      </c>
      <c r="AJA341" s="11">
        <v>0</v>
      </c>
      <c r="AJB341" s="11">
        <v>0</v>
      </c>
      <c r="AJC341" s="11">
        <v>0</v>
      </c>
      <c r="AJD341" s="11">
        <v>0</v>
      </c>
      <c r="AJE341" s="11">
        <v>0</v>
      </c>
      <c r="AJF341" s="11">
        <v>0</v>
      </c>
      <c r="AJG341" s="11">
        <v>0</v>
      </c>
      <c r="AJH341" s="11">
        <v>0</v>
      </c>
      <c r="AJI341" s="11">
        <v>0</v>
      </c>
      <c r="AJJ341" s="11">
        <v>0</v>
      </c>
      <c r="AJK341" s="11">
        <v>0</v>
      </c>
      <c r="AJL341" s="11">
        <v>0</v>
      </c>
      <c r="AJM341" s="11">
        <v>0</v>
      </c>
      <c r="AJN341" s="11">
        <v>0</v>
      </c>
      <c r="AJO341" s="11">
        <v>0</v>
      </c>
      <c r="AJP341" s="11">
        <v>1.1906083854957985E-11</v>
      </c>
      <c r="AJQ341" s="11">
        <v>-6.7102208726940789E-8</v>
      </c>
      <c r="AJR341" s="11">
        <v>0</v>
      </c>
      <c r="AJS341" s="11">
        <v>0</v>
      </c>
      <c r="AJT341" s="11">
        <v>0</v>
      </c>
      <c r="AJU341" s="11">
        <v>0</v>
      </c>
      <c r="AJV341" s="11">
        <v>0</v>
      </c>
      <c r="AJW341" s="11">
        <v>0</v>
      </c>
      <c r="AJX341" s="11">
        <v>0</v>
      </c>
      <c r="AJY341" s="11">
        <v>0</v>
      </c>
      <c r="AJZ341" s="11">
        <v>0</v>
      </c>
      <c r="AKA341" s="11">
        <v>0</v>
      </c>
      <c r="AKB341" s="11">
        <v>0</v>
      </c>
      <c r="AKC341" s="11">
        <v>0</v>
      </c>
      <c r="AKD341" s="11">
        <v>0</v>
      </c>
      <c r="AKE341" s="11">
        <v>0</v>
      </c>
      <c r="AKF341" s="11">
        <v>0</v>
      </c>
      <c r="AKG341" s="11">
        <v>0</v>
      </c>
      <c r="AKH341" s="11">
        <v>0</v>
      </c>
      <c r="AKI341" s="11">
        <v>0</v>
      </c>
      <c r="AKJ341" s="11">
        <v>0</v>
      </c>
      <c r="AKK341" s="11">
        <v>0</v>
      </c>
      <c r="AKL341" s="11">
        <v>0</v>
      </c>
      <c r="AKM341" s="11">
        <v>0</v>
      </c>
      <c r="AKN341" s="11">
        <v>0</v>
      </c>
      <c r="AKO341" s="11">
        <v>0</v>
      </c>
      <c r="AKP341" s="11">
        <v>0</v>
      </c>
      <c r="AKQ341" s="11">
        <v>0</v>
      </c>
      <c r="AKR341" s="11">
        <v>0</v>
      </c>
      <c r="AKS341" s="11">
        <v>0</v>
      </c>
      <c r="AKT341" s="11">
        <v>0</v>
      </c>
      <c r="AKU341" s="11">
        <v>0</v>
      </c>
      <c r="AKV341" s="11">
        <v>0</v>
      </c>
      <c r="AKW341" s="11">
        <v>0</v>
      </c>
      <c r="AKX341" s="11">
        <v>0</v>
      </c>
      <c r="AKY341" s="11">
        <v>3.9784197200358221E-6</v>
      </c>
      <c r="AKZ341" s="11">
        <v>0</v>
      </c>
      <c r="ALA341" s="11">
        <v>0</v>
      </c>
      <c r="ALB341" s="11">
        <v>0</v>
      </c>
      <c r="ALC341" s="11">
        <v>-7.8179660857247983E-9</v>
      </c>
      <c r="ALD341" s="11">
        <v>0</v>
      </c>
      <c r="ALE341" s="11">
        <v>0</v>
      </c>
      <c r="ALF341" s="11">
        <v>0</v>
      </c>
      <c r="ALG341" s="11">
        <v>0</v>
      </c>
      <c r="ALH341" s="11">
        <v>0</v>
      </c>
      <c r="ALI341" s="11">
        <v>0</v>
      </c>
      <c r="ALJ341" s="11">
        <v>0</v>
      </c>
      <c r="ALK341" s="11">
        <v>0</v>
      </c>
      <c r="ALL341" s="11">
        <v>0</v>
      </c>
      <c r="ALM341" s="11">
        <v>0</v>
      </c>
      <c r="ALN341" s="11">
        <v>0</v>
      </c>
      <c r="ALO341" s="11">
        <v>0</v>
      </c>
      <c r="ALP341" s="11">
        <v>0</v>
      </c>
      <c r="ALQ341" s="11">
        <v>0</v>
      </c>
      <c r="ALR341" s="11">
        <v>0</v>
      </c>
      <c r="ALS341" s="11">
        <v>0</v>
      </c>
      <c r="ALT341" s="11">
        <v>0</v>
      </c>
      <c r="ALU341" s="11">
        <v>0</v>
      </c>
      <c r="ALV341" s="11">
        <v>0</v>
      </c>
      <c r="ALW341" s="11">
        <v>0</v>
      </c>
      <c r="ALX341" s="11">
        <v>0</v>
      </c>
      <c r="ALY341" s="11">
        <v>0</v>
      </c>
      <c r="ALZ341" s="11">
        <v>0</v>
      </c>
      <c r="AMA341" s="11">
        <v>0</v>
      </c>
      <c r="AMB341" s="11">
        <v>0</v>
      </c>
      <c r="AMC341" s="11">
        <v>0</v>
      </c>
      <c r="AMD341" s="11">
        <v>0</v>
      </c>
      <c r="AME341" s="11">
        <v>0</v>
      </c>
      <c r="AMF341" s="11">
        <v>0</v>
      </c>
      <c r="AMG341" s="11">
        <v>0</v>
      </c>
      <c r="AMH341" s="11">
        <v>0</v>
      </c>
      <c r="AMI341" s="11">
        <v>0</v>
      </c>
      <c r="AMJ341" s="11">
        <v>2.844922114157459E-7</v>
      </c>
      <c r="AMK341" s="11">
        <v>0</v>
      </c>
      <c r="AML341" s="11">
        <v>0</v>
      </c>
      <c r="AMM341" s="11">
        <v>0</v>
      </c>
      <c r="AMN341" s="11">
        <v>0</v>
      </c>
      <c r="AMO341" s="11">
        <v>-8.577918311524507E-6</v>
      </c>
      <c r="AMP341" s="11">
        <v>3.9203958771807511E-35</v>
      </c>
      <c r="AMQ341" s="11">
        <v>0</v>
      </c>
      <c r="AMR341" s="11">
        <v>0</v>
      </c>
      <c r="AMS341" s="11">
        <v>9.7183235814673147E-34</v>
      </c>
      <c r="AMT341" s="11">
        <v>0</v>
      </c>
      <c r="AMU341" s="11">
        <v>0</v>
      </c>
      <c r="AMV341" s="11">
        <v>0</v>
      </c>
      <c r="AMW341" s="11">
        <v>0</v>
      </c>
      <c r="AMX341" s="11">
        <v>0</v>
      </c>
      <c r="AMY341" s="11">
        <v>0</v>
      </c>
      <c r="AMZ341" s="11">
        <v>0</v>
      </c>
      <c r="ANA341" s="11">
        <v>0</v>
      </c>
      <c r="ANB341" s="11">
        <v>0</v>
      </c>
      <c r="ANC341" s="11">
        <v>0</v>
      </c>
      <c r="AND341" s="11">
        <v>0</v>
      </c>
      <c r="ANE341" s="11">
        <v>0</v>
      </c>
      <c r="ANF341" s="11">
        <v>0</v>
      </c>
      <c r="ANG341" s="11">
        <v>0</v>
      </c>
      <c r="ANH341" s="11">
        <v>0</v>
      </c>
      <c r="ANI341" s="11">
        <v>0</v>
      </c>
      <c r="ANJ341" s="11">
        <v>0</v>
      </c>
      <c r="ANK341" s="11">
        <v>0</v>
      </c>
      <c r="ANL341" s="11">
        <v>0</v>
      </c>
      <c r="ANM341" s="11">
        <v>0</v>
      </c>
      <c r="ANN341" s="11">
        <v>0</v>
      </c>
      <c r="ANO341" s="11">
        <v>0</v>
      </c>
      <c r="ANP341" s="11">
        <v>0</v>
      </c>
      <c r="ANQ341" s="11">
        <v>0</v>
      </c>
      <c r="ANR341" s="11">
        <v>0</v>
      </c>
      <c r="ANS341" s="11">
        <v>0</v>
      </c>
      <c r="ANT341" s="11">
        <v>0</v>
      </c>
      <c r="ANU341" s="11">
        <v>0</v>
      </c>
      <c r="ANV341" s="11">
        <v>3.8674157077409421E-8</v>
      </c>
      <c r="ANW341" s="11">
        <v>0</v>
      </c>
      <c r="ANX341" s="11">
        <v>0</v>
      </c>
      <c r="ANY341" s="11">
        <v>0</v>
      </c>
      <c r="ANZ341" s="11">
        <v>4.8349773578752707E-6</v>
      </c>
      <c r="AOA341" s="11">
        <v>-2.6926123984947601E-7</v>
      </c>
      <c r="AOB341" s="11">
        <v>8.9753746616491718E-9</v>
      </c>
      <c r="AOC341" s="11">
        <v>0</v>
      </c>
      <c r="AOD341" s="11">
        <v>2.7890436257228666E-9</v>
      </c>
      <c r="AOE341" s="11">
        <v>0</v>
      </c>
      <c r="AOF341" s="11">
        <v>0</v>
      </c>
      <c r="AOG341" s="11">
        <v>0</v>
      </c>
      <c r="AOH341" s="11">
        <v>0</v>
      </c>
      <c r="AOI341" s="11">
        <v>0</v>
      </c>
      <c r="AOJ341" s="11">
        <v>0</v>
      </c>
      <c r="AOK341" s="11">
        <v>0</v>
      </c>
      <c r="AOL341" s="11">
        <v>0</v>
      </c>
      <c r="AOM341" s="11">
        <v>0</v>
      </c>
      <c r="AON341" s="11">
        <v>0</v>
      </c>
      <c r="AOO341" s="11">
        <v>0</v>
      </c>
      <c r="AOP341" s="11">
        <v>0</v>
      </c>
      <c r="AOQ341" s="11">
        <v>0</v>
      </c>
      <c r="AOR341" s="11">
        <v>0</v>
      </c>
      <c r="AOS341" s="11">
        <v>0</v>
      </c>
      <c r="AOT341" s="11">
        <v>0</v>
      </c>
      <c r="AOU341" s="11">
        <v>0</v>
      </c>
      <c r="AOV341" s="11">
        <v>0</v>
      </c>
      <c r="AOW341" s="11">
        <v>0</v>
      </c>
      <c r="AOX341" s="11">
        <v>0</v>
      </c>
      <c r="AOY341" s="11">
        <v>0</v>
      </c>
      <c r="AOZ341" s="11">
        <v>0</v>
      </c>
      <c r="APA341" s="11">
        <v>0</v>
      </c>
      <c r="APB341" s="11">
        <v>0</v>
      </c>
      <c r="APC341" s="11">
        <v>0</v>
      </c>
      <c r="APD341" s="11">
        <v>0</v>
      </c>
      <c r="APE341" s="11">
        <v>0</v>
      </c>
      <c r="APF341" s="11">
        <v>0</v>
      </c>
      <c r="APG341" s="11">
        <v>0</v>
      </c>
      <c r="APH341" s="11">
        <v>0</v>
      </c>
      <c r="API341" s="11">
        <v>0</v>
      </c>
      <c r="APJ341" s="11">
        <v>0</v>
      </c>
      <c r="APK341" s="11">
        <v>0</v>
      </c>
      <c r="APL341" s="11">
        <v>2.6926123984947511E-7</v>
      </c>
      <c r="APM341" s="11">
        <v>-1.0948065059230503E-8</v>
      </c>
      <c r="APN341" s="11">
        <v>6.7100094740804489E-8</v>
      </c>
      <c r="APO341" s="11">
        <v>0</v>
      </c>
      <c r="APP341" s="11">
        <v>0</v>
      </c>
      <c r="APQ341" s="11">
        <v>0</v>
      </c>
      <c r="APR341" s="11">
        <v>0</v>
      </c>
      <c r="APS341" s="11">
        <v>0</v>
      </c>
      <c r="APT341" s="11">
        <v>0</v>
      </c>
      <c r="APU341" s="11">
        <v>0</v>
      </c>
      <c r="APV341" s="11">
        <v>0</v>
      </c>
      <c r="APW341" s="11">
        <v>0</v>
      </c>
      <c r="APX341" s="11">
        <v>0</v>
      </c>
      <c r="APY341" s="11">
        <v>0</v>
      </c>
      <c r="APZ341" s="11">
        <v>0</v>
      </c>
      <c r="AQA341" s="11">
        <v>0</v>
      </c>
      <c r="AQB341" s="11">
        <v>0</v>
      </c>
      <c r="AQC341" s="11">
        <v>0</v>
      </c>
      <c r="AQD341" s="11">
        <v>0</v>
      </c>
      <c r="AQE341" s="11">
        <v>0</v>
      </c>
      <c r="AQF341" s="11">
        <v>0</v>
      </c>
      <c r="AQG341" s="11">
        <v>0</v>
      </c>
      <c r="AQH341" s="11">
        <v>0</v>
      </c>
      <c r="AQI341" s="11">
        <v>0</v>
      </c>
      <c r="AQJ341" s="11">
        <v>0</v>
      </c>
      <c r="AQK341" s="11">
        <v>0</v>
      </c>
      <c r="AQL341" s="11">
        <v>0</v>
      </c>
      <c r="AQM341" s="11">
        <v>0</v>
      </c>
      <c r="AQN341" s="11">
        <v>0</v>
      </c>
      <c r="AQO341" s="11">
        <v>0</v>
      </c>
      <c r="AQP341" s="11">
        <v>0</v>
      </c>
      <c r="AQQ341" s="11">
        <v>0</v>
      </c>
      <c r="AQR341" s="11">
        <v>0</v>
      </c>
      <c r="AQS341" s="11">
        <v>0</v>
      </c>
      <c r="AQT341" s="11">
        <v>0</v>
      </c>
      <c r="AQU341" s="11">
        <v>0</v>
      </c>
      <c r="AQV341" s="11">
        <v>0</v>
      </c>
      <c r="AQW341" s="11">
        <v>0</v>
      </c>
      <c r="AQX341" s="11">
        <v>1.1906083854957985E-11</v>
      </c>
      <c r="AQY341" s="11">
        <v>-6.7102208726937626E-8</v>
      </c>
      <c r="AQZ341" s="11">
        <v>0</v>
      </c>
      <c r="ARA341" s="11">
        <v>0</v>
      </c>
      <c r="ARB341" s="11">
        <v>0</v>
      </c>
      <c r="ARC341" s="11">
        <v>0</v>
      </c>
      <c r="ARD341" s="11">
        <v>0</v>
      </c>
      <c r="ARE341" s="11">
        <v>0</v>
      </c>
      <c r="ARF341" s="11">
        <v>0</v>
      </c>
      <c r="ARG341" s="11">
        <v>0</v>
      </c>
      <c r="ARH341" s="11">
        <v>0</v>
      </c>
      <c r="ARI341" s="11">
        <v>0</v>
      </c>
      <c r="ARJ341" s="11">
        <v>0</v>
      </c>
      <c r="ARK341" s="11">
        <v>0</v>
      </c>
      <c r="ARL341" s="11">
        <v>0</v>
      </c>
      <c r="ARM341" s="11">
        <v>0</v>
      </c>
      <c r="ARN341" s="11">
        <v>0</v>
      </c>
      <c r="ARO341" s="11">
        <v>0</v>
      </c>
      <c r="ARP341" s="11">
        <v>0</v>
      </c>
      <c r="ARQ341" s="11">
        <v>0</v>
      </c>
      <c r="ARR341" s="11">
        <v>0</v>
      </c>
      <c r="ARS341" s="11">
        <v>0</v>
      </c>
      <c r="ART341" s="11">
        <v>0</v>
      </c>
      <c r="ARU341" s="11">
        <v>0</v>
      </c>
      <c r="ARV341" s="11">
        <v>0</v>
      </c>
      <c r="ARW341" s="11">
        <v>0</v>
      </c>
      <c r="ARX341" s="11">
        <v>0</v>
      </c>
      <c r="ARY341" s="11">
        <v>0</v>
      </c>
      <c r="ARZ341" s="11">
        <v>0</v>
      </c>
      <c r="ASA341" s="11">
        <v>0</v>
      </c>
      <c r="ASB341" s="11">
        <v>0</v>
      </c>
      <c r="ASC341" s="11">
        <v>0</v>
      </c>
      <c r="ASD341" s="11">
        <v>0</v>
      </c>
      <c r="ASE341" s="11">
        <v>0</v>
      </c>
      <c r="ASF341" s="11">
        <v>0</v>
      </c>
      <c r="ASG341" s="11">
        <v>3.2233182385831987E-6</v>
      </c>
      <c r="ASH341" s="11">
        <v>0</v>
      </c>
      <c r="ASI341" s="11">
        <v>0</v>
      </c>
      <c r="ASJ341" s="11">
        <v>0</v>
      </c>
      <c r="ASK341" s="11">
        <v>-2.8076731500047231E-9</v>
      </c>
      <c r="ASL341" s="11">
        <v>0</v>
      </c>
      <c r="ASM341" s="11">
        <v>0</v>
      </c>
      <c r="ASN341" s="11">
        <v>0</v>
      </c>
      <c r="ASO341" s="11">
        <v>0</v>
      </c>
      <c r="ASP341" s="11">
        <v>0</v>
      </c>
      <c r="ASQ341" s="11">
        <v>0</v>
      </c>
      <c r="ASR341" s="11">
        <v>0</v>
      </c>
      <c r="ASS341" s="11">
        <v>0</v>
      </c>
      <c r="AST341" s="11">
        <v>0</v>
      </c>
      <c r="ASU341" s="11">
        <v>0</v>
      </c>
      <c r="ASV341" s="11">
        <v>0</v>
      </c>
      <c r="ASW341" s="11">
        <v>0</v>
      </c>
      <c r="ASX341" s="11">
        <v>0</v>
      </c>
      <c r="ASY341" s="11">
        <v>0</v>
      </c>
      <c r="ASZ341" s="11">
        <v>0</v>
      </c>
      <c r="ATA341" s="11">
        <v>0</v>
      </c>
      <c r="ATB341" s="11">
        <v>0</v>
      </c>
      <c r="ATC341" s="11">
        <v>0</v>
      </c>
      <c r="ATD341" s="11">
        <v>0</v>
      </c>
      <c r="ATE341" s="11">
        <v>0</v>
      </c>
      <c r="ATF341" s="11">
        <v>0</v>
      </c>
      <c r="ATG341" s="11">
        <v>0</v>
      </c>
      <c r="ATH341" s="11">
        <v>0</v>
      </c>
      <c r="ATI341" s="11">
        <v>0</v>
      </c>
      <c r="ATJ341" s="11">
        <v>0</v>
      </c>
      <c r="ATK341" s="11">
        <v>0</v>
      </c>
      <c r="ATL341" s="11">
        <v>0</v>
      </c>
      <c r="ATM341" s="11">
        <v>4.9275496452969838E-7</v>
      </c>
      <c r="ATN341" s="11">
        <v>0</v>
      </c>
      <c r="ATO341" s="11">
        <v>0</v>
      </c>
      <c r="ATP341" s="11">
        <v>0</v>
      </c>
      <c r="ATQ341" s="11">
        <v>0</v>
      </c>
      <c r="ATR341" s="11">
        <v>0</v>
      </c>
      <c r="ATS341" s="11">
        <v>0</v>
      </c>
      <c r="ATT341" s="11">
        <v>0</v>
      </c>
      <c r="ATU341" s="11">
        <v>0</v>
      </c>
      <c r="ATV341" s="11">
        <v>0</v>
      </c>
      <c r="ATW341" s="11">
        <v>-8.4122738684133652E-6</v>
      </c>
      <c r="ATX341" s="11">
        <v>5.8965832731366185E-25</v>
      </c>
      <c r="ATY341" s="11">
        <v>0</v>
      </c>
      <c r="ATZ341" s="11">
        <v>0</v>
      </c>
      <c r="AUA341" s="11">
        <v>1.4608719815820306E-23</v>
      </c>
      <c r="AUB341" s="11">
        <v>0</v>
      </c>
      <c r="AUC341" s="11">
        <v>0</v>
      </c>
      <c r="AUD341" s="11">
        <v>0</v>
      </c>
      <c r="AUE341" s="11">
        <v>0</v>
      </c>
      <c r="AUF341" s="11">
        <v>0</v>
      </c>
      <c r="AUG341" s="11">
        <v>0</v>
      </c>
      <c r="AUH341" s="11">
        <v>0</v>
      </c>
      <c r="AUI341" s="11">
        <v>0</v>
      </c>
      <c r="AUJ341" s="11">
        <v>0</v>
      </c>
      <c r="AUK341" s="11">
        <v>0</v>
      </c>
      <c r="AUL341" s="11">
        <v>0</v>
      </c>
      <c r="AUM341" s="11">
        <v>0</v>
      </c>
      <c r="AUN341" s="11">
        <v>0</v>
      </c>
      <c r="AUO341" s="11">
        <v>0</v>
      </c>
      <c r="AUP341" s="11">
        <v>0</v>
      </c>
      <c r="AUQ341" s="11">
        <v>0</v>
      </c>
      <c r="AUR341" s="11">
        <v>0</v>
      </c>
      <c r="AUS341" s="11">
        <v>0</v>
      </c>
      <c r="AUT341" s="11">
        <v>0</v>
      </c>
      <c r="AUU341" s="11">
        <v>0</v>
      </c>
      <c r="AUV341" s="11">
        <v>0</v>
      </c>
      <c r="AUW341" s="11">
        <v>0</v>
      </c>
      <c r="AUX341" s="11">
        <v>0</v>
      </c>
      <c r="AUY341" s="11">
        <v>0</v>
      </c>
      <c r="AUZ341" s="11">
        <v>0</v>
      </c>
      <c r="AVA341" s="11">
        <v>0</v>
      </c>
      <c r="AVB341" s="11">
        <v>0</v>
      </c>
      <c r="AVC341" s="11">
        <v>0</v>
      </c>
      <c r="AVD341" s="11">
        <v>0</v>
      </c>
      <c r="AVE341" s="11">
        <v>0</v>
      </c>
      <c r="AVF341" s="11">
        <v>0</v>
      </c>
      <c r="AVG341" s="11">
        <v>0</v>
      </c>
      <c r="AVH341" s="11">
        <v>5.678480308747715E-6</v>
      </c>
      <c r="AVI341" s="11">
        <v>-2.4405115581587169E-7</v>
      </c>
      <c r="AVJ341" s="11">
        <v>7.5748144375595357E-9</v>
      </c>
      <c r="AVK341" s="11">
        <v>0</v>
      </c>
      <c r="AVL341" s="11">
        <v>1.4401483140415543E-8</v>
      </c>
      <c r="AVM341" s="11">
        <v>0</v>
      </c>
      <c r="AVN341" s="11">
        <v>0</v>
      </c>
      <c r="AVO341" s="11">
        <v>0</v>
      </c>
      <c r="AVP341" s="11">
        <v>0</v>
      </c>
      <c r="AVQ341" s="11">
        <v>0</v>
      </c>
      <c r="AVR341" s="11">
        <v>0</v>
      </c>
      <c r="AVS341" s="11">
        <v>0</v>
      </c>
      <c r="AVT341" s="11">
        <v>0</v>
      </c>
      <c r="AVU341" s="11">
        <v>0</v>
      </c>
      <c r="AVV341" s="11">
        <v>0</v>
      </c>
      <c r="AVW341" s="11">
        <v>0</v>
      </c>
      <c r="AVX341" s="11">
        <v>0</v>
      </c>
      <c r="AVY341" s="11">
        <v>0</v>
      </c>
      <c r="AVZ341" s="11">
        <v>0</v>
      </c>
      <c r="AWA341" s="11">
        <v>0</v>
      </c>
      <c r="AWB341" s="11">
        <v>0</v>
      </c>
      <c r="AWC341" s="11">
        <v>0</v>
      </c>
      <c r="AWD341" s="11">
        <v>0</v>
      </c>
      <c r="AWE341" s="11">
        <v>0</v>
      </c>
      <c r="AWF341" s="11">
        <v>0</v>
      </c>
      <c r="AWG341" s="11">
        <v>0</v>
      </c>
      <c r="AWH341" s="11">
        <v>0</v>
      </c>
      <c r="AWI341" s="11">
        <v>0</v>
      </c>
      <c r="AWJ341" s="11">
        <v>0</v>
      </c>
      <c r="AWK341" s="11">
        <v>1.2891385692469807E-9</v>
      </c>
      <c r="AWL341" s="11">
        <v>0</v>
      </c>
      <c r="AWM341" s="11">
        <v>0</v>
      </c>
      <c r="AWN341" s="11">
        <v>0</v>
      </c>
      <c r="AWO341" s="11">
        <v>0</v>
      </c>
      <c r="AWP341" s="11">
        <v>0</v>
      </c>
      <c r="AWQ341" s="11">
        <v>0</v>
      </c>
      <c r="AWR341" s="11">
        <v>0</v>
      </c>
      <c r="AWS341" s="11">
        <v>0</v>
      </c>
      <c r="AWT341" s="11">
        <v>2.2724443312678606E-7</v>
      </c>
      <c r="AWU341" s="11">
        <v>-7.5867205214244913E-9</v>
      </c>
      <c r="AWV341" s="11">
        <v>6.7100094740804489E-8</v>
      </c>
      <c r="AWW341" s="11">
        <v>0</v>
      </c>
      <c r="AWX341" s="11">
        <v>0</v>
      </c>
      <c r="AWY341" s="11">
        <v>0</v>
      </c>
      <c r="AWZ341" s="11">
        <v>0</v>
      </c>
      <c r="AXA341" s="11">
        <v>0</v>
      </c>
      <c r="AXB341" s="11">
        <v>0</v>
      </c>
      <c r="AXC341" s="11">
        <v>0</v>
      </c>
      <c r="AXD341" s="11">
        <v>0</v>
      </c>
      <c r="AXE341" s="11">
        <v>0</v>
      </c>
      <c r="AXF341" s="11">
        <v>0</v>
      </c>
      <c r="AXG341" s="11">
        <v>0</v>
      </c>
      <c r="AXH341" s="11">
        <v>0</v>
      </c>
      <c r="AXI341" s="11">
        <v>0</v>
      </c>
      <c r="AXJ341" s="11">
        <v>0</v>
      </c>
      <c r="AXK341" s="11">
        <v>0</v>
      </c>
      <c r="AXL341" s="11">
        <v>0</v>
      </c>
      <c r="AXM341" s="11">
        <v>0</v>
      </c>
      <c r="AXN341" s="11">
        <v>0</v>
      </c>
      <c r="AXO341" s="11">
        <v>0</v>
      </c>
      <c r="AXP341" s="11">
        <v>0</v>
      </c>
      <c r="AXQ341" s="11">
        <v>0</v>
      </c>
      <c r="AXR341" s="11">
        <v>0</v>
      </c>
      <c r="AXS341" s="11">
        <v>0</v>
      </c>
      <c r="AXT341" s="11">
        <v>0</v>
      </c>
      <c r="AXU341" s="11">
        <v>0</v>
      </c>
      <c r="AXV341" s="11">
        <v>0</v>
      </c>
      <c r="AXW341" s="11">
        <v>0</v>
      </c>
      <c r="AXX341" s="11">
        <v>0</v>
      </c>
      <c r="AXY341" s="11">
        <v>0</v>
      </c>
      <c r="AXZ341" s="11">
        <v>0</v>
      </c>
      <c r="AYA341" s="11">
        <v>0</v>
      </c>
      <c r="AYB341" s="11">
        <v>0</v>
      </c>
      <c r="AYC341" s="11">
        <v>0</v>
      </c>
      <c r="AYD341" s="11">
        <v>0</v>
      </c>
      <c r="AYE341" s="11">
        <v>0</v>
      </c>
      <c r="AYF341" s="11">
        <v>1.1906083854957985E-11</v>
      </c>
      <c r="AYG341" s="11">
        <v>-6.7102208726946745E-8</v>
      </c>
      <c r="AYH341" s="11">
        <v>0</v>
      </c>
      <c r="AYI341" s="11">
        <v>0</v>
      </c>
      <c r="AYJ341" s="11">
        <v>0</v>
      </c>
      <c r="AYK341" s="11">
        <v>0</v>
      </c>
      <c r="AYL341" s="11">
        <v>0</v>
      </c>
      <c r="AYM341" s="11">
        <v>0</v>
      </c>
      <c r="AYN341" s="11">
        <v>0</v>
      </c>
      <c r="AYO341" s="11">
        <v>0</v>
      </c>
      <c r="AYP341" s="11">
        <v>0</v>
      </c>
      <c r="AYQ341" s="11">
        <v>0</v>
      </c>
      <c r="AYR341" s="11">
        <v>0</v>
      </c>
      <c r="AYS341" s="11">
        <v>0</v>
      </c>
      <c r="AYT341" s="11">
        <v>0</v>
      </c>
      <c r="AYU341" s="11">
        <v>0</v>
      </c>
      <c r="AYV341" s="11">
        <v>0</v>
      </c>
      <c r="AYW341" s="11">
        <v>0</v>
      </c>
      <c r="AYX341" s="11">
        <v>0</v>
      </c>
      <c r="AYY341" s="11">
        <v>0</v>
      </c>
      <c r="AYZ341" s="11">
        <v>0</v>
      </c>
      <c r="AZA341" s="11">
        <v>0</v>
      </c>
      <c r="AZB341" s="11">
        <v>0</v>
      </c>
      <c r="AZC341" s="11">
        <v>0</v>
      </c>
      <c r="AZD341" s="11">
        <v>0</v>
      </c>
      <c r="AZE341" s="11">
        <v>0</v>
      </c>
      <c r="AZF341" s="11">
        <v>0</v>
      </c>
      <c r="AZG341" s="11">
        <v>0</v>
      </c>
      <c r="AZH341" s="11">
        <v>0</v>
      </c>
      <c r="AZI341" s="11">
        <v>0</v>
      </c>
      <c r="AZJ341" s="11">
        <v>0</v>
      </c>
      <c r="AZK341" s="11">
        <v>0</v>
      </c>
      <c r="AZL341" s="11">
        <v>0</v>
      </c>
      <c r="AZM341" s="11">
        <v>0</v>
      </c>
      <c r="AZN341" s="11">
        <v>0</v>
      </c>
      <c r="AZO341" s="11">
        <v>2.4336344177098853E-6</v>
      </c>
      <c r="AZP341" s="11">
        <v>0</v>
      </c>
      <c r="AZQ341" s="11">
        <v>0</v>
      </c>
      <c r="AZR341" s="11">
        <v>0</v>
      </c>
      <c r="AZS341" s="11">
        <v>-1.4498356666686616E-8</v>
      </c>
      <c r="AZT341" s="12">
        <v>13141196419.530821</v>
      </c>
      <c r="AZU341" s="12">
        <v>7714041.3321095034</v>
      </c>
      <c r="AZV341" s="12">
        <v>1472000</v>
      </c>
      <c r="AZW341" s="12">
        <v>32463.819989270814</v>
      </c>
      <c r="AZX341" s="12">
        <v>140584086120.98566</v>
      </c>
      <c r="AZY341" s="12">
        <v>2.1999999999999999E-10</v>
      </c>
      <c r="AZZ341" s="12">
        <v>175991134.09988111</v>
      </c>
      <c r="BAA341" s="12">
        <v>1E-13</v>
      </c>
      <c r="BAB341" s="12">
        <v>2362572.8103859941</v>
      </c>
      <c r="BAC341" s="12">
        <v>2.9999999999999999E-16</v>
      </c>
      <c r="BAD341" s="12">
        <v>1.1E-13</v>
      </c>
      <c r="BAE341" s="12">
        <v>7920000</v>
      </c>
      <c r="BAF341" s="12">
        <v>6380000</v>
      </c>
      <c r="BAG341" s="12">
        <v>4928620125382417</v>
      </c>
      <c r="BAH341" s="12">
        <v>928602500000</v>
      </c>
      <c r="BAI341" s="12">
        <v>331831708538.61865</v>
      </c>
      <c r="BAJ341" s="12">
        <v>742837999999999.88</v>
      </c>
      <c r="BAK341" s="12">
        <v>5170164188.2379742</v>
      </c>
      <c r="BAL341" s="12">
        <v>176163062815.30746</v>
      </c>
      <c r="BAM341" s="12">
        <v>50144535000</v>
      </c>
      <c r="BAN341" s="12">
        <v>445729200000</v>
      </c>
      <c r="BAO341" s="12">
        <v>18572050000</v>
      </c>
      <c r="BAP341" s="12">
        <v>7.757118E+16</v>
      </c>
      <c r="BAQ341" s="12">
        <v>3878559000000000</v>
      </c>
      <c r="BAR341" s="12">
        <v>1.1635677E+17</v>
      </c>
      <c r="BAS341" s="12">
        <v>1163567700000</v>
      </c>
      <c r="BAT341" s="12">
        <v>1939279500000</v>
      </c>
      <c r="BAU341" s="12">
        <v>4.25E+16</v>
      </c>
      <c r="BAV341" s="12">
        <v>2550000000000000</v>
      </c>
      <c r="BAW341" s="12">
        <v>7.65E+16</v>
      </c>
      <c r="BAX341" s="12">
        <v>765000000000</v>
      </c>
      <c r="BAY341" s="12">
        <v>850000000000</v>
      </c>
      <c r="BAZ341" s="12">
        <v>1.275E+17</v>
      </c>
      <c r="BBA341" s="12">
        <v>8924999999999999</v>
      </c>
      <c r="BBB341" s="12">
        <v>2.6774999999999997E+17</v>
      </c>
      <c r="BBC341" s="12">
        <v>2677500000000</v>
      </c>
      <c r="BBD341" s="12">
        <v>1912500000000.0005</v>
      </c>
      <c r="BBE341" s="13">
        <v>6.0265947907105497</v>
      </c>
      <c r="BBF341" s="13">
        <v>3.3331654185583544</v>
      </c>
      <c r="BBG341" s="13">
        <v>3.2485933387058767</v>
      </c>
      <c r="BBH341" s="13">
        <v>2641.5157174897922</v>
      </c>
      <c r="BBI341" s="12">
        <v>53.918241139270897</v>
      </c>
      <c r="BBJ341" s="12">
        <v>495.68960169906802</v>
      </c>
      <c r="BBK341" s="12">
        <v>568.407292544303</v>
      </c>
      <c r="BBL341" s="12">
        <v>1428.4511480000001</v>
      </c>
      <c r="BBM341" s="12">
        <v>7429.1572610000003</v>
      </c>
      <c r="BBN341" s="12">
        <v>66615.378440120097</v>
      </c>
      <c r="BBO341" s="14">
        <v>821.32477622067631</v>
      </c>
      <c r="BBP341" s="14">
        <v>639.01857327720757</v>
      </c>
      <c r="BBQ341" s="14">
        <v>663.46554201093295</v>
      </c>
      <c r="BBR341" s="13">
        <v>6.0141652200207991</v>
      </c>
      <c r="BBS341" s="13">
        <v>5.3107653612939965</v>
      </c>
      <c r="BBT341" s="13">
        <v>6.6067001723480141</v>
      </c>
      <c r="BBU341" s="14">
        <v>21.072602329674091</v>
      </c>
      <c r="BBV341" s="14">
        <v>25.725309145224969</v>
      </c>
      <c r="BBW341" s="14">
        <v>24.777619069990322</v>
      </c>
      <c r="BBX341" s="14">
        <v>1160.1476331971471</v>
      </c>
      <c r="BBY341" s="14">
        <v>971.87464544892612</v>
      </c>
      <c r="BBZ341" s="14">
        <v>1085.6978954105834</v>
      </c>
      <c r="BCA341" s="13">
        <v>2.5362359366617824</v>
      </c>
      <c r="BCB341" s="13">
        <v>0.71300898300536431</v>
      </c>
      <c r="BCC341" s="13">
        <v>0.22400121607248291</v>
      </c>
      <c r="BCD341" s="13">
        <v>8.4679758626078711E-2</v>
      </c>
      <c r="BCE341" s="13">
        <v>19.814128620269599</v>
      </c>
      <c r="BCF341" s="13">
        <v>9.0635695942197142E-2</v>
      </c>
      <c r="BCG341" s="13">
        <v>2.1055534025446028E-2</v>
      </c>
      <c r="BCH341" s="13">
        <v>2.6199322042984237E-4</v>
      </c>
      <c r="BCI341" s="13">
        <v>17884.565331106918</v>
      </c>
      <c r="BCJ341" s="13">
        <v>2.090991577862543E-5</v>
      </c>
      <c r="BCK341" s="13">
        <v>12.396942751492556</v>
      </c>
      <c r="BCL341" s="13">
        <v>3.0799209900061826E-6</v>
      </c>
      <c r="BCM341" s="13">
        <v>7.0756112826142241E-8</v>
      </c>
      <c r="BCN341" s="13">
        <v>2.0543754013569428E-2</v>
      </c>
      <c r="BCO341" s="13">
        <v>0.23607673518776021</v>
      </c>
      <c r="BCP341" s="13">
        <v>0.42006389312380815</v>
      </c>
      <c r="BCQ341" s="13">
        <v>4.4745697166401399</v>
      </c>
      <c r="BCR341" s="13">
        <v>0.43111776286069836</v>
      </c>
      <c r="BCS341" s="13">
        <v>0.28360086711424437</v>
      </c>
      <c r="BCT341" s="13">
        <v>0.12909543326808687</v>
      </c>
      <c r="BCU341" s="13">
        <v>0.78072998586702624</v>
      </c>
      <c r="BCV341" s="13">
        <v>0.14435895276213509</v>
      </c>
      <c r="BCW341" s="13">
        <v>89.602456456383649</v>
      </c>
      <c r="BCX341" s="13">
        <v>0.14653895983433865</v>
      </c>
      <c r="BCY341" s="13">
        <v>1.0832445600323421E-2</v>
      </c>
      <c r="BCZ341" s="13">
        <v>3.5066519992074892E-2</v>
      </c>
      <c r="BDA341" s="13">
        <v>2.740743371372429E-2</v>
      </c>
      <c r="BDB341" s="13">
        <v>4.7357591492118542E-4</v>
      </c>
      <c r="BDC341" s="13">
        <v>12577.667477503408</v>
      </c>
      <c r="BDD341" s="13">
        <v>1.7286110488341861E-5</v>
      </c>
      <c r="BDE341" s="13">
        <v>12.545101470169122</v>
      </c>
      <c r="BDF341" s="13">
        <v>7.5792186724292477E-6</v>
      </c>
      <c r="BDG341" s="13">
        <v>3.9275563095192081E-8</v>
      </c>
      <c r="BDH341" s="13">
        <v>1.8232355342371106E-2</v>
      </c>
      <c r="BDI341" s="13">
        <v>3.1942622824579159E-2</v>
      </c>
      <c r="BDJ341" s="13">
        <v>2.4668985692100034E-2</v>
      </c>
      <c r="BDK341" s="13">
        <v>0.21813834562211426</v>
      </c>
      <c r="BDL341" s="13">
        <v>0.122889104973259</v>
      </c>
      <c r="BDM341" s="13">
        <v>0.206655292998183</v>
      </c>
      <c r="BDN341" s="13">
        <v>0.10053514560353416</v>
      </c>
      <c r="BDO341" s="13">
        <v>0.27195677110503724</v>
      </c>
      <c r="BDP341" s="13">
        <v>0.14617059966495877</v>
      </c>
      <c r="BDQ341" s="13">
        <v>5.0615298386925751</v>
      </c>
      <c r="BDR341" s="13">
        <v>4.742973913970677</v>
      </c>
      <c r="BDS341" s="13">
        <v>0.54777208142667377</v>
      </c>
      <c r="BDT341" s="13">
        <v>0.43897229843086372</v>
      </c>
      <c r="BDU341" s="13">
        <v>0.22191292312795871</v>
      </c>
      <c r="BDV341" s="13">
        <v>0.889680032741613</v>
      </c>
      <c r="BDW341" s="13">
        <v>0.12319287356482214</v>
      </c>
      <c r="BDX341" s="13">
        <v>10.723178408811469</v>
      </c>
      <c r="BDY341" s="13">
        <v>0.11238033218379113</v>
      </c>
      <c r="BDZ341" s="13">
        <v>5.686286627775047</v>
      </c>
      <c r="BEA341" s="13">
        <v>3.309561067457522E-2</v>
      </c>
      <c r="BEB341" s="13">
        <v>3.001701948550969E-2</v>
      </c>
      <c r="BEC341" s="13">
        <v>6.0839773057852167E-2</v>
      </c>
      <c r="BED341" s="13">
        <v>7.3237094441515382E-2</v>
      </c>
      <c r="BEE341" s="13">
        <v>3.9367749942358789E-2</v>
      </c>
      <c r="BEF341" s="13">
        <v>9.5162932687157349E-4</v>
      </c>
      <c r="BEG341" s="13">
        <v>22129.96917967733</v>
      </c>
      <c r="BEH341" s="13">
        <v>8.7456680699971095E-6</v>
      </c>
      <c r="BEI341" s="13">
        <v>15.201693882515194</v>
      </c>
      <c r="BEJ341" s="13">
        <v>1.5663736611436445</v>
      </c>
      <c r="BEK341" s="13">
        <v>2.0797626609193188E-6</v>
      </c>
      <c r="BEL341" s="13">
        <v>2.5553122953272657E-8</v>
      </c>
      <c r="BEM341" s="13">
        <v>1.0383380855732878E-2</v>
      </c>
      <c r="BEN341" s="13">
        <v>4.5569000512407462E-2</v>
      </c>
      <c r="BEO341" s="13">
        <v>4.7626344861634112E-2</v>
      </c>
      <c r="BEP341" s="13">
        <v>9.1294023010735872E-2</v>
      </c>
      <c r="BEQ341" s="13">
        <v>0.38606271867314568</v>
      </c>
      <c r="BER341" s="13">
        <v>0.39521330880091265</v>
      </c>
      <c r="BES341" s="13">
        <v>0.37993680472222124</v>
      </c>
      <c r="BET341" s="13">
        <v>0.2954773572281546</v>
      </c>
      <c r="BEU341" s="22">
        <v>0.13835576225982305</v>
      </c>
    </row>
    <row r="342" spans="2:1503" x14ac:dyDescent="0.25">
      <c r="B342" s="16">
        <v>337</v>
      </c>
      <c r="C342" s="10">
        <v>0</v>
      </c>
      <c r="D342" s="11">
        <v>0</v>
      </c>
      <c r="E342" s="11">
        <v>0</v>
      </c>
      <c r="F342" s="11">
        <v>0</v>
      </c>
      <c r="G342" s="11">
        <v>2.737686549141681E-5</v>
      </c>
      <c r="H342" s="11">
        <v>0</v>
      </c>
      <c r="I342" s="11">
        <v>0</v>
      </c>
      <c r="J342" s="11">
        <v>0</v>
      </c>
      <c r="K342" s="11">
        <v>0</v>
      </c>
      <c r="L342" s="11">
        <v>0</v>
      </c>
      <c r="M342" s="11">
        <v>0</v>
      </c>
      <c r="N342" s="11">
        <v>0</v>
      </c>
      <c r="O342" s="11">
        <v>-1.0712204600772684E-8</v>
      </c>
      <c r="P342" s="11">
        <v>0</v>
      </c>
      <c r="Q342" s="11">
        <v>0</v>
      </c>
      <c r="R342" s="11">
        <v>0</v>
      </c>
      <c r="S342" s="11">
        <v>0</v>
      </c>
      <c r="T342" s="11">
        <v>0</v>
      </c>
      <c r="U342" s="11">
        <v>0</v>
      </c>
      <c r="V342" s="11">
        <v>0</v>
      </c>
      <c r="W342" s="11">
        <v>0</v>
      </c>
      <c r="X342" s="11">
        <v>0</v>
      </c>
      <c r="Y342" s="11">
        <v>0</v>
      </c>
      <c r="Z342" s="11">
        <v>0</v>
      </c>
      <c r="AA342" s="11">
        <v>0</v>
      </c>
      <c r="AB342" s="11">
        <v>0</v>
      </c>
      <c r="AC342" s="11">
        <v>0</v>
      </c>
      <c r="AD342" s="11">
        <v>0</v>
      </c>
      <c r="AE342" s="11">
        <v>0</v>
      </c>
      <c r="AF342" s="11">
        <v>0</v>
      </c>
      <c r="AG342" s="11">
        <v>0</v>
      </c>
      <c r="AH342" s="11">
        <v>0</v>
      </c>
      <c r="AI342" s="11">
        <v>0</v>
      </c>
      <c r="AJ342" s="11">
        <v>0</v>
      </c>
      <c r="AK342" s="11">
        <v>0</v>
      </c>
      <c r="AL342" s="11">
        <v>0</v>
      </c>
      <c r="AM342" s="11">
        <v>0</v>
      </c>
      <c r="AN342" s="11">
        <v>0</v>
      </c>
      <c r="AO342" s="11">
        <v>0</v>
      </c>
      <c r="AP342" s="11">
        <v>0</v>
      </c>
      <c r="AQ342" s="11">
        <v>0</v>
      </c>
      <c r="AR342" s="11">
        <v>6.7084503185017819E-4</v>
      </c>
      <c r="AS342" s="11">
        <v>0</v>
      </c>
      <c r="AT342" s="11">
        <v>0</v>
      </c>
      <c r="AU342" s="11">
        <v>0</v>
      </c>
      <c r="AV342" s="11">
        <v>0</v>
      </c>
      <c r="AW342" s="11">
        <v>0</v>
      </c>
      <c r="AX342" s="11">
        <v>0</v>
      </c>
      <c r="AY342" s="11">
        <v>0</v>
      </c>
      <c r="AZ342" s="11">
        <v>0</v>
      </c>
      <c r="BA342" s="11">
        <v>-1.0988140351949395E-5</v>
      </c>
      <c r="BB342" s="11">
        <v>1.2143964760914042E-27</v>
      </c>
      <c r="BC342" s="11">
        <v>4.5837812544694672E-26</v>
      </c>
      <c r="BD342" s="11">
        <v>6.0709885525003178E-28</v>
      </c>
      <c r="BE342" s="11">
        <v>0</v>
      </c>
      <c r="BF342" s="11">
        <v>0</v>
      </c>
      <c r="BG342" s="11">
        <v>1.0386702133096695E-26</v>
      </c>
      <c r="BH342" s="11">
        <v>4.7265127821669782E-27</v>
      </c>
      <c r="BI342" s="11">
        <v>1.0386702133096695E-26</v>
      </c>
      <c r="BJ342" s="11">
        <v>3.384394245316337E-7</v>
      </c>
      <c r="BK342" s="11">
        <v>0</v>
      </c>
      <c r="BL342" s="11">
        <v>0</v>
      </c>
      <c r="BM342" s="11">
        <v>0</v>
      </c>
      <c r="BN342" s="11">
        <v>0</v>
      </c>
      <c r="BO342" s="11">
        <v>0</v>
      </c>
      <c r="BP342" s="11">
        <v>0</v>
      </c>
      <c r="BQ342" s="11">
        <v>0</v>
      </c>
      <c r="BR342" s="11">
        <v>0</v>
      </c>
      <c r="BS342" s="11">
        <v>0</v>
      </c>
      <c r="BT342" s="11">
        <v>0</v>
      </c>
      <c r="BU342" s="11">
        <v>0</v>
      </c>
      <c r="BV342" s="11">
        <v>0</v>
      </c>
      <c r="BW342" s="11">
        <v>0</v>
      </c>
      <c r="BX342" s="11">
        <v>0</v>
      </c>
      <c r="BY342" s="11">
        <v>0</v>
      </c>
      <c r="BZ342" s="11">
        <v>0</v>
      </c>
      <c r="CA342" s="11">
        <v>0</v>
      </c>
      <c r="CB342" s="11">
        <v>0</v>
      </c>
      <c r="CC342" s="11">
        <v>0</v>
      </c>
      <c r="CD342" s="11">
        <v>0</v>
      </c>
      <c r="CE342" s="11">
        <v>0</v>
      </c>
      <c r="CF342" s="11">
        <v>0</v>
      </c>
      <c r="CG342" s="11">
        <v>0</v>
      </c>
      <c r="CH342" s="11">
        <v>0</v>
      </c>
      <c r="CI342" s="11">
        <v>0</v>
      </c>
      <c r="CJ342" s="11">
        <v>0</v>
      </c>
      <c r="CK342" s="11">
        <v>0</v>
      </c>
      <c r="CL342" s="11">
        <v>9.0026128171764156E-9</v>
      </c>
      <c r="CM342" s="11">
        <v>-2.8318855539329771E-9</v>
      </c>
      <c r="CN342" s="11">
        <v>0</v>
      </c>
      <c r="CO342" s="11">
        <v>0</v>
      </c>
      <c r="CP342" s="11">
        <v>0</v>
      </c>
      <c r="CQ342" s="11">
        <v>0</v>
      </c>
      <c r="CR342" s="11">
        <v>0</v>
      </c>
      <c r="CS342" s="11">
        <v>0</v>
      </c>
      <c r="CT342" s="11">
        <v>0</v>
      </c>
      <c r="CU342" s="11">
        <v>0</v>
      </c>
      <c r="CV342" s="11">
        <v>0</v>
      </c>
      <c r="CW342" s="11">
        <v>0</v>
      </c>
      <c r="CX342" s="11">
        <v>0</v>
      </c>
      <c r="CY342" s="11">
        <v>0</v>
      </c>
      <c r="CZ342" s="11">
        <v>0</v>
      </c>
      <c r="DA342" s="11">
        <v>0</v>
      </c>
      <c r="DB342" s="11">
        <v>0</v>
      </c>
      <c r="DC342" s="11">
        <v>0</v>
      </c>
      <c r="DD342" s="11">
        <v>0</v>
      </c>
      <c r="DE342" s="11">
        <v>0</v>
      </c>
      <c r="DF342" s="11">
        <v>0</v>
      </c>
      <c r="DG342" s="11">
        <v>0</v>
      </c>
      <c r="DH342" s="11">
        <v>0</v>
      </c>
      <c r="DI342" s="11">
        <v>0</v>
      </c>
      <c r="DJ342" s="11">
        <v>0</v>
      </c>
      <c r="DK342" s="11">
        <v>0</v>
      </c>
      <c r="DL342" s="11">
        <v>0</v>
      </c>
      <c r="DM342" s="11">
        <v>0</v>
      </c>
      <c r="DN342" s="11">
        <v>0</v>
      </c>
      <c r="DO342" s="11">
        <v>0</v>
      </c>
      <c r="DP342" s="11">
        <v>0</v>
      </c>
      <c r="DQ342" s="11">
        <v>0</v>
      </c>
      <c r="DR342" s="11">
        <v>0</v>
      </c>
      <c r="DS342" s="11">
        <v>0</v>
      </c>
      <c r="DT342" s="11">
        <v>0</v>
      </c>
      <c r="DU342" s="11">
        <v>0</v>
      </c>
      <c r="DV342" s="11">
        <v>0</v>
      </c>
      <c r="DW342" s="11">
        <v>9.9028740988940588E-8</v>
      </c>
      <c r="DX342" s="11">
        <v>2.8318855539284611E-9</v>
      </c>
      <c r="DY342" s="11">
        <v>-1.3298795516995716E-7</v>
      </c>
      <c r="DZ342" s="11">
        <v>0</v>
      </c>
      <c r="EA342" s="11">
        <v>3.4739471497411534E-8</v>
      </c>
      <c r="EB342" s="11">
        <v>0</v>
      </c>
      <c r="EC342" s="11">
        <v>7.8780965783212394E-9</v>
      </c>
      <c r="ED342" s="11">
        <v>3.2407670201366582E-9</v>
      </c>
      <c r="EE342" s="11">
        <v>6.8402626106850962E-9</v>
      </c>
      <c r="EF342" s="11">
        <v>0</v>
      </c>
      <c r="EG342" s="11">
        <v>0</v>
      </c>
      <c r="EH342" s="11">
        <v>0</v>
      </c>
      <c r="EI342" s="11">
        <v>0</v>
      </c>
      <c r="EJ342" s="11">
        <v>0</v>
      </c>
      <c r="EK342" s="11">
        <v>0</v>
      </c>
      <c r="EL342" s="11">
        <v>0</v>
      </c>
      <c r="EM342" s="11">
        <v>0</v>
      </c>
      <c r="EN342" s="11">
        <v>0</v>
      </c>
      <c r="EO342" s="11">
        <v>0</v>
      </c>
      <c r="EP342" s="11">
        <v>0</v>
      </c>
      <c r="EQ342" s="11">
        <v>0</v>
      </c>
      <c r="ER342" s="11">
        <v>0</v>
      </c>
      <c r="ES342" s="11">
        <v>0</v>
      </c>
      <c r="ET342" s="11">
        <v>0</v>
      </c>
      <c r="EU342" s="11">
        <v>0</v>
      </c>
      <c r="EV342" s="11">
        <v>0</v>
      </c>
      <c r="EW342" s="11">
        <v>0</v>
      </c>
      <c r="EX342" s="11">
        <v>0</v>
      </c>
      <c r="EY342" s="11">
        <v>0</v>
      </c>
      <c r="EZ342" s="11">
        <v>0</v>
      </c>
      <c r="FA342" s="11">
        <v>0</v>
      </c>
      <c r="FB342" s="11">
        <v>9.9999999999999995E-21</v>
      </c>
      <c r="FC342" s="11">
        <v>0</v>
      </c>
      <c r="FD342" s="11">
        <v>0</v>
      </c>
      <c r="FE342" s="11">
        <v>0</v>
      </c>
      <c r="FF342" s="11">
        <v>0</v>
      </c>
      <c r="FG342" s="11">
        <v>0</v>
      </c>
      <c r="FH342" s="11">
        <v>3.600831841334529E-6</v>
      </c>
      <c r="FI342" s="11">
        <v>0</v>
      </c>
      <c r="FJ342" s="11">
        <v>9.7376978451064657E-8</v>
      </c>
      <c r="FK342" s="11">
        <v>-3.190236273608112E-8</v>
      </c>
      <c r="FL342" s="11">
        <v>0</v>
      </c>
      <c r="FM342" s="11">
        <v>5.2696812969326153E-8</v>
      </c>
      <c r="FN342" s="11">
        <v>0</v>
      </c>
      <c r="FO342" s="11">
        <v>0</v>
      </c>
      <c r="FP342" s="11">
        <v>0</v>
      </c>
      <c r="FQ342" s="11">
        <v>0</v>
      </c>
      <c r="FR342" s="11">
        <v>6.0731849731029273E-9</v>
      </c>
      <c r="FS342" s="11">
        <v>0</v>
      </c>
      <c r="FT342" s="11">
        <v>0</v>
      </c>
      <c r="FU342" s="11">
        <v>0</v>
      </c>
      <c r="FV342" s="11">
        <v>0</v>
      </c>
      <c r="FW342" s="11">
        <v>0</v>
      </c>
      <c r="FX342" s="11">
        <v>0</v>
      </c>
      <c r="FY342" s="11">
        <v>0</v>
      </c>
      <c r="FZ342" s="11">
        <v>0</v>
      </c>
      <c r="GA342" s="11">
        <v>0</v>
      </c>
      <c r="GB342" s="11">
        <v>0</v>
      </c>
      <c r="GC342" s="11">
        <v>0</v>
      </c>
      <c r="GD342" s="11">
        <v>0</v>
      </c>
      <c r="GE342" s="11">
        <v>0</v>
      </c>
      <c r="GF342" s="11">
        <v>0</v>
      </c>
      <c r="GG342" s="11">
        <v>0</v>
      </c>
      <c r="GH342" s="11">
        <v>0</v>
      </c>
      <c r="GI342" s="11">
        <v>0</v>
      </c>
      <c r="GJ342" s="11">
        <v>0</v>
      </c>
      <c r="GK342" s="11">
        <v>0</v>
      </c>
      <c r="GL342" s="11">
        <v>0</v>
      </c>
      <c r="GM342" s="11">
        <v>0</v>
      </c>
      <c r="GN342" s="11">
        <v>0</v>
      </c>
      <c r="GO342" s="11">
        <v>0</v>
      </c>
      <c r="GP342" s="11">
        <v>0</v>
      </c>
      <c r="GQ342" s="11">
        <v>0</v>
      </c>
      <c r="GR342" s="11">
        <v>0</v>
      </c>
      <c r="GS342" s="11">
        <v>0</v>
      </c>
      <c r="GT342" s="11">
        <v>0</v>
      </c>
      <c r="GU342" s="11">
        <v>3.5610976718887999E-8</v>
      </c>
      <c r="GV342" s="11">
        <v>0</v>
      </c>
      <c r="GW342" s="11">
        <v>-3.6140890435153916E-8</v>
      </c>
      <c r="GX342" s="11">
        <v>0</v>
      </c>
      <c r="GY342" s="11">
        <v>0</v>
      </c>
      <c r="GZ342" s="11">
        <v>0</v>
      </c>
      <c r="HA342" s="11">
        <v>0</v>
      </c>
      <c r="HB342" s="11">
        <v>0</v>
      </c>
      <c r="HC342" s="11">
        <v>0</v>
      </c>
      <c r="HD342" s="11">
        <v>0</v>
      </c>
      <c r="HE342" s="11">
        <v>0</v>
      </c>
      <c r="HF342" s="11">
        <v>0</v>
      </c>
      <c r="HG342" s="11">
        <v>0</v>
      </c>
      <c r="HH342" s="11">
        <v>0</v>
      </c>
      <c r="HI342" s="11">
        <v>0</v>
      </c>
      <c r="HJ342" s="11">
        <v>0</v>
      </c>
      <c r="HK342" s="11">
        <v>0</v>
      </c>
      <c r="HL342" s="11">
        <v>0</v>
      </c>
      <c r="HM342" s="11">
        <v>0</v>
      </c>
      <c r="HN342" s="11">
        <v>0</v>
      </c>
      <c r="HO342" s="11">
        <v>0</v>
      </c>
      <c r="HP342" s="11">
        <v>0</v>
      </c>
      <c r="HQ342" s="11">
        <v>0</v>
      </c>
      <c r="HR342" s="11">
        <v>0</v>
      </c>
      <c r="HS342" s="11">
        <v>0</v>
      </c>
      <c r="HT342" s="11">
        <v>0</v>
      </c>
      <c r="HU342" s="11">
        <v>0</v>
      </c>
      <c r="HV342" s="11">
        <v>0</v>
      </c>
      <c r="HW342" s="11">
        <v>0</v>
      </c>
      <c r="HX342" s="11">
        <v>0</v>
      </c>
      <c r="HY342" s="11">
        <v>0</v>
      </c>
      <c r="HZ342" s="11">
        <v>0</v>
      </c>
      <c r="IA342" s="11">
        <v>0</v>
      </c>
      <c r="IB342" s="11">
        <v>0</v>
      </c>
      <c r="IC342" s="11">
        <v>0</v>
      </c>
      <c r="ID342" s="11">
        <v>0</v>
      </c>
      <c r="IE342" s="11">
        <v>0</v>
      </c>
      <c r="IF342" s="11">
        <v>0</v>
      </c>
      <c r="IG342" s="11">
        <v>1.925750899391468E-10</v>
      </c>
      <c r="IH342" s="11">
        <v>0</v>
      </c>
      <c r="II342" s="11">
        <v>-5.2696812969330666E-8</v>
      </c>
      <c r="IJ342" s="11">
        <v>0</v>
      </c>
      <c r="IK342" s="11">
        <v>0</v>
      </c>
      <c r="IL342" s="11">
        <v>0</v>
      </c>
      <c r="IM342" s="11">
        <v>0</v>
      </c>
      <c r="IN342" s="11">
        <v>0</v>
      </c>
      <c r="IO342" s="11">
        <v>0</v>
      </c>
      <c r="IP342" s="11">
        <v>0</v>
      </c>
      <c r="IQ342" s="11">
        <v>0</v>
      </c>
      <c r="IR342" s="11">
        <v>0</v>
      </c>
      <c r="IS342" s="11">
        <v>0</v>
      </c>
      <c r="IT342" s="11">
        <v>0</v>
      </c>
      <c r="IU342" s="11">
        <v>0</v>
      </c>
      <c r="IV342" s="11">
        <v>0</v>
      </c>
      <c r="IW342" s="11">
        <v>0</v>
      </c>
      <c r="IX342" s="11">
        <v>0</v>
      </c>
      <c r="IY342" s="11">
        <v>0</v>
      </c>
      <c r="IZ342" s="11">
        <v>0</v>
      </c>
      <c r="JA342" s="11">
        <v>0</v>
      </c>
      <c r="JB342" s="11">
        <v>0</v>
      </c>
      <c r="JC342" s="11">
        <v>0</v>
      </c>
      <c r="JD342" s="11">
        <v>0</v>
      </c>
      <c r="JE342" s="11">
        <v>0</v>
      </c>
      <c r="JF342" s="11">
        <v>0</v>
      </c>
      <c r="JG342" s="11">
        <v>0</v>
      </c>
      <c r="JH342" s="11">
        <v>0</v>
      </c>
      <c r="JI342" s="11">
        <v>0</v>
      </c>
      <c r="JJ342" s="11">
        <v>0</v>
      </c>
      <c r="JK342" s="11">
        <v>0</v>
      </c>
      <c r="JL342" s="11">
        <v>0</v>
      </c>
      <c r="JM342" s="11">
        <v>0</v>
      </c>
      <c r="JN342" s="11">
        <v>0</v>
      </c>
      <c r="JO342" s="11">
        <v>9.7228218425424472E-7</v>
      </c>
      <c r="JP342" s="11">
        <v>0</v>
      </c>
      <c r="JQ342" s="11">
        <v>0</v>
      </c>
      <c r="JR342" s="11">
        <v>0</v>
      </c>
      <c r="JS342" s="11">
        <v>0</v>
      </c>
      <c r="JT342" s="11">
        <v>0</v>
      </c>
      <c r="JU342" s="11">
        <v>-7.9171686038123479E-9</v>
      </c>
      <c r="JV342" s="11">
        <v>0</v>
      </c>
      <c r="JW342" s="11">
        <v>0</v>
      </c>
      <c r="JX342" s="11">
        <v>0</v>
      </c>
      <c r="JY342" s="11">
        <v>0</v>
      </c>
      <c r="JZ342" s="11">
        <v>0</v>
      </c>
      <c r="KA342" s="11">
        <v>0</v>
      </c>
      <c r="KB342" s="11">
        <v>0</v>
      </c>
      <c r="KC342" s="11">
        <v>0</v>
      </c>
      <c r="KD342" s="11">
        <v>0</v>
      </c>
      <c r="KE342" s="11">
        <v>0</v>
      </c>
      <c r="KF342" s="11">
        <v>0</v>
      </c>
      <c r="KG342" s="11">
        <v>0</v>
      </c>
      <c r="KH342" s="11">
        <v>0</v>
      </c>
      <c r="KI342" s="11">
        <v>0</v>
      </c>
      <c r="KJ342" s="11">
        <v>0</v>
      </c>
      <c r="KK342" s="11">
        <v>0</v>
      </c>
      <c r="KL342" s="11">
        <v>0</v>
      </c>
      <c r="KM342" s="11">
        <v>0</v>
      </c>
      <c r="KN342" s="11">
        <v>0</v>
      </c>
      <c r="KO342" s="11">
        <v>0</v>
      </c>
      <c r="KP342" s="11">
        <v>0</v>
      </c>
      <c r="KQ342" s="11">
        <v>0</v>
      </c>
      <c r="KR342" s="11">
        <v>0</v>
      </c>
      <c r="KS342" s="11">
        <v>0</v>
      </c>
      <c r="KT342" s="11">
        <v>0</v>
      </c>
      <c r="KU342" s="11">
        <v>0</v>
      </c>
      <c r="KV342" s="11">
        <v>0</v>
      </c>
      <c r="KW342" s="11">
        <v>0</v>
      </c>
      <c r="KX342" s="11">
        <v>0</v>
      </c>
      <c r="KY342" s="11">
        <v>0</v>
      </c>
      <c r="KZ342" s="11">
        <v>2.1606270761205439E-6</v>
      </c>
      <c r="LA342" s="11">
        <v>0</v>
      </c>
      <c r="LB342" s="11">
        <v>0</v>
      </c>
      <c r="LC342" s="11">
        <v>0</v>
      </c>
      <c r="LD342" s="11">
        <v>0</v>
      </c>
      <c r="LE342" s="11">
        <v>0</v>
      </c>
      <c r="LF342" s="11">
        <v>0</v>
      </c>
      <c r="LG342" s="11">
        <v>-3.2570226182560494E-9</v>
      </c>
      <c r="LH342" s="11">
        <v>0</v>
      </c>
      <c r="LI342" s="11">
        <v>0</v>
      </c>
      <c r="LJ342" s="11">
        <v>0</v>
      </c>
      <c r="LK342" s="11">
        <v>0</v>
      </c>
      <c r="LL342" s="11">
        <v>0</v>
      </c>
      <c r="LM342" s="11">
        <v>0</v>
      </c>
      <c r="LN342" s="11">
        <v>0</v>
      </c>
      <c r="LO342" s="11">
        <v>0</v>
      </c>
      <c r="LP342" s="11">
        <v>0</v>
      </c>
      <c r="LQ342" s="11">
        <v>0</v>
      </c>
      <c r="LR342" s="11">
        <v>0</v>
      </c>
      <c r="LS342" s="11">
        <v>0</v>
      </c>
      <c r="LT342" s="11">
        <v>0</v>
      </c>
      <c r="LU342" s="11">
        <v>0</v>
      </c>
      <c r="LV342" s="11">
        <v>0</v>
      </c>
      <c r="LW342" s="11">
        <v>0</v>
      </c>
      <c r="LX342" s="11">
        <v>0</v>
      </c>
      <c r="LY342" s="11">
        <v>0</v>
      </c>
      <c r="LZ342" s="11">
        <v>0</v>
      </c>
      <c r="MA342" s="11">
        <v>0</v>
      </c>
      <c r="MB342" s="11">
        <v>0</v>
      </c>
      <c r="MC342" s="11">
        <v>0</v>
      </c>
      <c r="MD342" s="11">
        <v>0</v>
      </c>
      <c r="ME342" s="11">
        <v>0</v>
      </c>
      <c r="MF342" s="11">
        <v>0</v>
      </c>
      <c r="MG342" s="11">
        <v>0</v>
      </c>
      <c r="MH342" s="11">
        <v>0</v>
      </c>
      <c r="MI342" s="11">
        <v>0</v>
      </c>
      <c r="MJ342" s="11">
        <v>0</v>
      </c>
      <c r="MK342" s="11">
        <v>3.6010451268675728E-7</v>
      </c>
      <c r="ML342" s="11">
        <v>0</v>
      </c>
      <c r="MM342" s="11">
        <v>0</v>
      </c>
      <c r="MN342" s="11">
        <v>0</v>
      </c>
      <c r="MO342" s="11">
        <v>0</v>
      </c>
      <c r="MP342" s="11">
        <v>0</v>
      </c>
      <c r="MQ342" s="11">
        <v>0</v>
      </c>
      <c r="MR342" s="11">
        <v>0</v>
      </c>
      <c r="MS342" s="11">
        <v>-6.880429410221177E-9</v>
      </c>
      <c r="MT342" s="11">
        <v>0</v>
      </c>
      <c r="MU342" s="11">
        <v>0</v>
      </c>
      <c r="MV342" s="11">
        <v>0</v>
      </c>
      <c r="MW342" s="11">
        <v>0</v>
      </c>
      <c r="MX342" s="11">
        <v>0</v>
      </c>
      <c r="MY342" s="11">
        <v>0</v>
      </c>
      <c r="MZ342" s="11">
        <v>0</v>
      </c>
      <c r="NA342" s="11">
        <v>0</v>
      </c>
      <c r="NB342" s="11">
        <v>0</v>
      </c>
      <c r="NC342" s="11">
        <v>0</v>
      </c>
      <c r="ND342" s="11">
        <v>0</v>
      </c>
      <c r="NE342" s="11">
        <v>0</v>
      </c>
      <c r="NF342" s="11">
        <v>0</v>
      </c>
      <c r="NG342" s="11">
        <v>0</v>
      </c>
      <c r="NH342" s="11">
        <v>0</v>
      </c>
      <c r="NI342" s="11">
        <v>0</v>
      </c>
      <c r="NJ342" s="11">
        <v>0</v>
      </c>
      <c r="NK342" s="11">
        <v>0</v>
      </c>
      <c r="NL342" s="11">
        <v>0</v>
      </c>
      <c r="NM342" s="11">
        <v>0</v>
      </c>
      <c r="NN342" s="11">
        <v>0</v>
      </c>
      <c r="NO342" s="11">
        <v>0</v>
      </c>
      <c r="NP342" s="11">
        <v>0</v>
      </c>
      <c r="NQ342" s="11">
        <v>0</v>
      </c>
      <c r="NR342" s="11">
        <v>0</v>
      </c>
      <c r="NS342" s="11">
        <v>0</v>
      </c>
      <c r="NT342" s="11">
        <v>0</v>
      </c>
      <c r="NU342" s="11">
        <v>0</v>
      </c>
      <c r="NV342" s="11">
        <v>3.7729400061201529E-6</v>
      </c>
      <c r="NW342" s="11">
        <v>0</v>
      </c>
      <c r="NX342" s="11">
        <v>0</v>
      </c>
      <c r="NY342" s="11">
        <v>0</v>
      </c>
      <c r="NZ342" s="11">
        <v>0</v>
      </c>
      <c r="OA342" s="11">
        <v>0</v>
      </c>
      <c r="OB342" s="11">
        <v>0</v>
      </c>
      <c r="OC342" s="11">
        <v>0</v>
      </c>
      <c r="OD342" s="11">
        <v>0</v>
      </c>
      <c r="OE342" s="11">
        <v>-9.0354403860619195E-6</v>
      </c>
      <c r="OF342" s="11">
        <v>1.9188032666185137E-28</v>
      </c>
      <c r="OG342" s="11">
        <v>0</v>
      </c>
      <c r="OH342" s="11">
        <v>0</v>
      </c>
      <c r="OI342" s="11">
        <v>4.3703481566960398E-27</v>
      </c>
      <c r="OJ342" s="11">
        <v>5.1925638918420895E-7</v>
      </c>
      <c r="OK342" s="11">
        <v>0</v>
      </c>
      <c r="OL342" s="11">
        <v>0</v>
      </c>
      <c r="OM342" s="11">
        <v>0</v>
      </c>
      <c r="ON342" s="11">
        <v>0</v>
      </c>
      <c r="OO342" s="11">
        <v>2.9979281607393609E-7</v>
      </c>
      <c r="OP342" s="11">
        <v>0</v>
      </c>
      <c r="OQ342" s="11">
        <v>0</v>
      </c>
      <c r="OR342" s="11">
        <v>0</v>
      </c>
      <c r="OS342" s="11">
        <v>0</v>
      </c>
      <c r="OT342" s="11">
        <v>0</v>
      </c>
      <c r="OU342" s="11">
        <v>0</v>
      </c>
      <c r="OV342" s="11">
        <v>0</v>
      </c>
      <c r="OW342" s="11">
        <v>0</v>
      </c>
      <c r="OX342" s="11">
        <v>0</v>
      </c>
      <c r="OY342" s="11">
        <v>0</v>
      </c>
      <c r="OZ342" s="11">
        <v>0</v>
      </c>
      <c r="PA342" s="11">
        <v>0</v>
      </c>
      <c r="PB342" s="11">
        <v>0</v>
      </c>
      <c r="PC342" s="11">
        <v>0</v>
      </c>
      <c r="PD342" s="11">
        <v>0</v>
      </c>
      <c r="PE342" s="11">
        <v>0</v>
      </c>
      <c r="PF342" s="11">
        <v>0</v>
      </c>
      <c r="PG342" s="11">
        <v>0</v>
      </c>
      <c r="PH342" s="11">
        <v>0</v>
      </c>
      <c r="PI342" s="11">
        <v>0</v>
      </c>
      <c r="PJ342" s="11">
        <v>3.1709748607493317E-8</v>
      </c>
      <c r="PK342" s="11">
        <v>0</v>
      </c>
      <c r="PL342" s="11">
        <v>0</v>
      </c>
      <c r="PM342" s="11">
        <v>0</v>
      </c>
      <c r="PN342" s="11">
        <v>0</v>
      </c>
      <c r="PO342" s="11">
        <v>0</v>
      </c>
      <c r="PP342" s="11">
        <v>3.9596937298517035E-6</v>
      </c>
      <c r="PQ342" s="11">
        <v>-2.9385920956563627E-7</v>
      </c>
      <c r="PR342" s="11">
        <v>8.3037289171706622E-9</v>
      </c>
      <c r="PS342" s="11">
        <v>0</v>
      </c>
      <c r="PT342" s="11">
        <v>7.137015308133516E-9</v>
      </c>
      <c r="PU342" s="11">
        <v>0</v>
      </c>
      <c r="PV342" s="11">
        <v>0</v>
      </c>
      <c r="PW342" s="11">
        <v>0</v>
      </c>
      <c r="PX342" s="11">
        <v>0</v>
      </c>
      <c r="PY342" s="11">
        <v>0</v>
      </c>
      <c r="PZ342" s="11">
        <v>0</v>
      </c>
      <c r="QA342" s="11">
        <v>1.6806722689075633E-8</v>
      </c>
      <c r="QB342" s="11">
        <v>0</v>
      </c>
      <c r="QC342" s="11">
        <v>0</v>
      </c>
      <c r="QD342" s="11">
        <v>0</v>
      </c>
      <c r="QE342" s="11">
        <v>-80.365216193416842</v>
      </c>
      <c r="QF342" s="11">
        <v>2.2220346389008336E-26</v>
      </c>
      <c r="QG342" s="11">
        <v>8.1728988200238052E-24</v>
      </c>
      <c r="QH342" s="11">
        <v>0</v>
      </c>
      <c r="QI342" s="11">
        <v>3.7499735786125676E-4</v>
      </c>
      <c r="QJ342" s="11">
        <v>0</v>
      </c>
      <c r="QK342" s="11">
        <v>0</v>
      </c>
      <c r="QL342" s="11">
        <v>0</v>
      </c>
      <c r="QM342" s="11">
        <v>0</v>
      </c>
      <c r="QN342" s="11">
        <v>0</v>
      </c>
      <c r="QO342" s="11">
        <v>0</v>
      </c>
      <c r="QP342" s="11">
        <v>0</v>
      </c>
      <c r="QQ342" s="11">
        <v>0</v>
      </c>
      <c r="QR342" s="11">
        <v>0</v>
      </c>
      <c r="QS342" s="11">
        <v>0</v>
      </c>
      <c r="QT342" s="11">
        <v>0</v>
      </c>
      <c r="QU342" s="11">
        <v>0</v>
      </c>
      <c r="QV342" s="11">
        <v>0</v>
      </c>
      <c r="QW342" s="11">
        <v>0</v>
      </c>
      <c r="QX342" s="11">
        <v>0</v>
      </c>
      <c r="QY342" s="11">
        <v>0</v>
      </c>
      <c r="QZ342" s="11">
        <v>0</v>
      </c>
      <c r="RA342" s="11">
        <v>0</v>
      </c>
      <c r="RB342" s="11">
        <v>0</v>
      </c>
      <c r="RC342" s="11">
        <v>0</v>
      </c>
      <c r="RD342" s="11">
        <v>0</v>
      </c>
      <c r="RE342" s="11">
        <v>0</v>
      </c>
      <c r="RF342" s="11">
        <v>0</v>
      </c>
      <c r="RG342" s="11">
        <v>0</v>
      </c>
      <c r="RH342" s="11">
        <v>0</v>
      </c>
      <c r="RI342" s="11">
        <v>0</v>
      </c>
      <c r="RJ342" s="11">
        <v>0</v>
      </c>
      <c r="RK342" s="11">
        <v>0</v>
      </c>
      <c r="RL342" s="11">
        <v>0</v>
      </c>
      <c r="RM342" s="11">
        <v>0</v>
      </c>
      <c r="RN342" s="11">
        <v>0</v>
      </c>
      <c r="RO342" s="11">
        <v>0</v>
      </c>
      <c r="RP342" s="11">
        <v>6.4289583853389267</v>
      </c>
      <c r="RQ342" s="11">
        <v>-2.8033082164486982E-8</v>
      </c>
      <c r="RR342" s="11">
        <v>5.3442124153431718E-9</v>
      </c>
      <c r="RS342" s="11">
        <v>2.9462139072259554E-5</v>
      </c>
      <c r="RT342" s="11">
        <v>0</v>
      </c>
      <c r="RU342" s="11">
        <v>0</v>
      </c>
      <c r="RV342" s="11">
        <v>0</v>
      </c>
      <c r="RW342" s="11">
        <v>0</v>
      </c>
      <c r="RX342" s="11">
        <v>0</v>
      </c>
      <c r="RY342" s="11">
        <v>0</v>
      </c>
      <c r="RZ342" s="11">
        <v>0</v>
      </c>
      <c r="SA342" s="11">
        <v>0</v>
      </c>
      <c r="SB342" s="11">
        <v>0</v>
      </c>
      <c r="SC342" s="11">
        <v>0</v>
      </c>
      <c r="SD342" s="11">
        <v>0</v>
      </c>
      <c r="SE342" s="11">
        <v>0</v>
      </c>
      <c r="SF342" s="11">
        <v>0</v>
      </c>
      <c r="SG342" s="11">
        <v>0</v>
      </c>
      <c r="SH342" s="11">
        <v>0</v>
      </c>
      <c r="SI342" s="11">
        <v>0</v>
      </c>
      <c r="SJ342" s="11">
        <v>0</v>
      </c>
      <c r="SK342" s="11">
        <v>0</v>
      </c>
      <c r="SL342" s="11">
        <v>0</v>
      </c>
      <c r="SM342" s="11">
        <v>0</v>
      </c>
      <c r="SN342" s="11">
        <v>0</v>
      </c>
      <c r="SO342" s="11">
        <v>0</v>
      </c>
      <c r="SP342" s="11">
        <v>0</v>
      </c>
      <c r="SQ342" s="11">
        <v>0</v>
      </c>
      <c r="SR342" s="11">
        <v>0</v>
      </c>
      <c r="SS342" s="11">
        <v>0</v>
      </c>
      <c r="ST342" s="11">
        <v>0</v>
      </c>
      <c r="SU342" s="11">
        <v>0</v>
      </c>
      <c r="SV342" s="11">
        <v>0</v>
      </c>
      <c r="SW342" s="11">
        <v>0</v>
      </c>
      <c r="SX342" s="11">
        <v>0</v>
      </c>
      <c r="SY342" s="11">
        <v>0</v>
      </c>
      <c r="SZ342" s="11">
        <v>0</v>
      </c>
      <c r="TA342" s="11">
        <v>73.933021431397663</v>
      </c>
      <c r="TB342" s="11">
        <v>0</v>
      </c>
      <c r="TC342" s="11">
        <v>-5.3659169845240611E-9</v>
      </c>
      <c r="TD342" s="11">
        <v>0</v>
      </c>
      <c r="TE342" s="11">
        <v>0</v>
      </c>
      <c r="TF342" s="11">
        <v>0</v>
      </c>
      <c r="TG342" s="11">
        <v>0</v>
      </c>
      <c r="TH342" s="11">
        <v>0</v>
      </c>
      <c r="TI342" s="11">
        <v>0</v>
      </c>
      <c r="TJ342" s="11">
        <v>0</v>
      </c>
      <c r="TK342" s="11">
        <v>0</v>
      </c>
      <c r="TL342" s="11">
        <v>0</v>
      </c>
      <c r="TM342" s="11">
        <v>0</v>
      </c>
      <c r="TN342" s="11">
        <v>0</v>
      </c>
      <c r="TO342" s="11">
        <v>0</v>
      </c>
      <c r="TP342" s="11">
        <v>0</v>
      </c>
      <c r="TQ342" s="11">
        <v>0</v>
      </c>
      <c r="TR342" s="11">
        <v>0</v>
      </c>
      <c r="TS342" s="11">
        <v>0</v>
      </c>
      <c r="TT342" s="11">
        <v>0</v>
      </c>
      <c r="TU342" s="11">
        <v>0</v>
      </c>
      <c r="TV342" s="11">
        <v>0</v>
      </c>
      <c r="TW342" s="11">
        <v>0</v>
      </c>
      <c r="TX342" s="11">
        <v>0</v>
      </c>
      <c r="TY342" s="11">
        <v>0</v>
      </c>
      <c r="TZ342" s="11">
        <v>0</v>
      </c>
      <c r="UA342" s="11">
        <v>0</v>
      </c>
      <c r="UB342" s="11">
        <v>0</v>
      </c>
      <c r="UC342" s="11">
        <v>0</v>
      </c>
      <c r="UD342" s="11">
        <v>0</v>
      </c>
      <c r="UE342" s="11">
        <v>0</v>
      </c>
      <c r="UF342" s="11">
        <v>0</v>
      </c>
      <c r="UG342" s="11">
        <v>0</v>
      </c>
      <c r="UH342" s="11">
        <v>0</v>
      </c>
      <c r="UI342" s="11">
        <v>0</v>
      </c>
      <c r="UJ342" s="11">
        <v>0</v>
      </c>
      <c r="UK342" s="11">
        <v>0</v>
      </c>
      <c r="UL342" s="11">
        <v>0</v>
      </c>
      <c r="UM342" s="11">
        <v>1.2121942155391487E-8</v>
      </c>
      <c r="UN342" s="11">
        <v>0</v>
      </c>
      <c r="UO342" s="11">
        <v>-2.9466179038327551E-5</v>
      </c>
      <c r="UP342" s="11">
        <v>0</v>
      </c>
      <c r="UQ342" s="11">
        <v>0</v>
      </c>
      <c r="UR342" s="11">
        <v>0</v>
      </c>
      <c r="US342" s="11">
        <v>0</v>
      </c>
      <c r="UT342" s="11">
        <v>0</v>
      </c>
      <c r="UU342" s="11">
        <v>0</v>
      </c>
      <c r="UV342" s="11">
        <v>0</v>
      </c>
      <c r="UW342" s="11">
        <v>0</v>
      </c>
      <c r="UX342" s="11">
        <v>0</v>
      </c>
      <c r="UY342" s="11">
        <v>0</v>
      </c>
      <c r="UZ342" s="11">
        <v>0</v>
      </c>
      <c r="VA342" s="11">
        <v>0</v>
      </c>
      <c r="VB342" s="11">
        <v>0</v>
      </c>
      <c r="VC342" s="11">
        <v>0</v>
      </c>
      <c r="VD342" s="11">
        <v>0</v>
      </c>
      <c r="VE342" s="11">
        <v>0</v>
      </c>
      <c r="VF342" s="11">
        <v>0</v>
      </c>
      <c r="VG342" s="11">
        <v>0</v>
      </c>
      <c r="VH342" s="11">
        <v>0</v>
      </c>
      <c r="VI342" s="11">
        <v>0</v>
      </c>
      <c r="VJ342" s="11">
        <v>0</v>
      </c>
      <c r="VK342" s="11">
        <v>0</v>
      </c>
      <c r="VL342" s="11">
        <v>0</v>
      </c>
      <c r="VM342" s="11">
        <v>0</v>
      </c>
      <c r="VN342" s="11">
        <v>0</v>
      </c>
      <c r="VO342" s="11">
        <v>0</v>
      </c>
      <c r="VP342" s="11">
        <v>0</v>
      </c>
      <c r="VQ342" s="11">
        <v>0</v>
      </c>
      <c r="VR342" s="11">
        <v>0</v>
      </c>
      <c r="VS342" s="11">
        <v>0</v>
      </c>
      <c r="VT342" s="11">
        <v>0</v>
      </c>
      <c r="VU342" s="11">
        <v>0</v>
      </c>
      <c r="VV342" s="11">
        <v>0</v>
      </c>
      <c r="VW342" s="11">
        <v>3.2363763139199599E-3</v>
      </c>
      <c r="VX342" s="11">
        <v>0</v>
      </c>
      <c r="VY342" s="11">
        <v>0</v>
      </c>
      <c r="VZ342" s="11">
        <v>0</v>
      </c>
      <c r="WA342" s="11">
        <v>-1.0930442482640923E-3</v>
      </c>
      <c r="WB342" s="11">
        <v>1.1922279269306667E-25</v>
      </c>
      <c r="WC342" s="11">
        <v>5.4699248256016779E-24</v>
      </c>
      <c r="WD342" s="11">
        <v>1.1918894381022966E-24</v>
      </c>
      <c r="WE342" s="11">
        <v>0</v>
      </c>
      <c r="WF342" s="11">
        <v>0</v>
      </c>
      <c r="WG342" s="11">
        <v>7.0220289238975104E-25</v>
      </c>
      <c r="WH342" s="11">
        <v>1.1343438587500303E-25</v>
      </c>
      <c r="WI342" s="11">
        <v>1.0491736057727007E-24</v>
      </c>
      <c r="WJ342" s="11">
        <v>1.2957051745221436E-8</v>
      </c>
      <c r="WK342" s="11">
        <v>0</v>
      </c>
      <c r="WL342" s="11">
        <v>0</v>
      </c>
      <c r="WM342" s="11">
        <v>0</v>
      </c>
      <c r="WN342" s="11">
        <v>0</v>
      </c>
      <c r="WO342" s="11">
        <v>0</v>
      </c>
      <c r="WP342" s="11">
        <v>0</v>
      </c>
      <c r="WQ342" s="11">
        <v>0</v>
      </c>
      <c r="WR342" s="11">
        <v>0</v>
      </c>
      <c r="WS342" s="11">
        <v>0</v>
      </c>
      <c r="WT342" s="11">
        <v>0</v>
      </c>
      <c r="WU342" s="11">
        <v>0</v>
      </c>
      <c r="WV342" s="11">
        <v>0</v>
      </c>
      <c r="WW342" s="11">
        <v>0</v>
      </c>
      <c r="WX342" s="11">
        <v>0</v>
      </c>
      <c r="WY342" s="11">
        <v>0</v>
      </c>
      <c r="WZ342" s="11">
        <v>0</v>
      </c>
      <c r="XA342" s="11">
        <v>0</v>
      </c>
      <c r="XB342" s="11">
        <v>0</v>
      </c>
      <c r="XC342" s="11">
        <v>0</v>
      </c>
      <c r="XD342" s="11">
        <v>0</v>
      </c>
      <c r="XE342" s="11">
        <v>0</v>
      </c>
      <c r="XF342" s="11">
        <v>0</v>
      </c>
      <c r="XG342" s="11">
        <v>0</v>
      </c>
      <c r="XH342" s="11">
        <v>0</v>
      </c>
      <c r="XI342" s="11">
        <v>0</v>
      </c>
      <c r="XJ342" s="11">
        <v>0</v>
      </c>
      <c r="XK342" s="11">
        <v>0</v>
      </c>
      <c r="XL342" s="11">
        <v>4.7201492227392235E-25</v>
      </c>
      <c r="XM342" s="11">
        <v>-1.7549446170788304E-20</v>
      </c>
      <c r="XN342" s="11">
        <v>0</v>
      </c>
      <c r="XO342" s="11">
        <v>0</v>
      </c>
      <c r="XP342" s="11">
        <v>0</v>
      </c>
      <c r="XQ342" s="11">
        <v>0</v>
      </c>
      <c r="XR342" s="11">
        <v>0</v>
      </c>
      <c r="XS342" s="11">
        <v>0</v>
      </c>
      <c r="XT342" s="11">
        <v>0</v>
      </c>
      <c r="XU342" s="11">
        <v>0</v>
      </c>
      <c r="XV342" s="11">
        <v>0</v>
      </c>
      <c r="XW342" s="11">
        <v>0</v>
      </c>
      <c r="XX342" s="11">
        <v>0</v>
      </c>
      <c r="XY342" s="11">
        <v>0</v>
      </c>
      <c r="XZ342" s="11">
        <v>0</v>
      </c>
      <c r="YA342" s="11">
        <v>0</v>
      </c>
      <c r="YB342" s="11">
        <v>0</v>
      </c>
      <c r="YC342" s="11">
        <v>0</v>
      </c>
      <c r="YD342" s="11">
        <v>0</v>
      </c>
      <c r="YE342" s="11">
        <v>0</v>
      </c>
      <c r="YF342" s="11">
        <v>0</v>
      </c>
      <c r="YG342" s="11">
        <v>0</v>
      </c>
      <c r="YH342" s="11">
        <v>0</v>
      </c>
      <c r="YI342" s="11">
        <v>0</v>
      </c>
      <c r="YJ342" s="11">
        <v>0</v>
      </c>
      <c r="YK342" s="11">
        <v>0</v>
      </c>
      <c r="YL342" s="11">
        <v>0</v>
      </c>
      <c r="YM342" s="11">
        <v>0</v>
      </c>
      <c r="YN342" s="11">
        <v>0</v>
      </c>
      <c r="YO342" s="11">
        <v>0</v>
      </c>
      <c r="YP342" s="11">
        <v>0</v>
      </c>
      <c r="YQ342" s="11">
        <v>0</v>
      </c>
      <c r="YR342" s="11">
        <v>0</v>
      </c>
      <c r="YS342" s="11">
        <v>0</v>
      </c>
      <c r="YT342" s="11">
        <v>1.5911140009090891E-8</v>
      </c>
      <c r="YU342" s="11">
        <v>0</v>
      </c>
      <c r="YV342" s="11">
        <v>0</v>
      </c>
      <c r="YW342" s="11">
        <v>1.1328358134574137E-5</v>
      </c>
      <c r="YX342" s="11">
        <v>9.9999999999999995E-21</v>
      </c>
      <c r="YY342" s="11">
        <v>-4.0968042025640779E-8</v>
      </c>
      <c r="YZ342" s="11">
        <v>0</v>
      </c>
      <c r="ZA342" s="11">
        <v>7.3278111907005151E-8</v>
      </c>
      <c r="ZB342" s="11">
        <v>0</v>
      </c>
      <c r="ZC342" s="11">
        <v>2.9922095796007527E-9</v>
      </c>
      <c r="ZD342" s="11">
        <v>4.8967607438012026E-10</v>
      </c>
      <c r="ZE342" s="11">
        <v>1.0672141755214351E-8</v>
      </c>
      <c r="ZF342" s="11">
        <v>0</v>
      </c>
      <c r="ZG342" s="11">
        <v>0</v>
      </c>
      <c r="ZH342" s="11">
        <v>0</v>
      </c>
      <c r="ZI342" s="11">
        <v>0</v>
      </c>
      <c r="ZJ342" s="11">
        <v>0</v>
      </c>
      <c r="ZK342" s="11">
        <v>0</v>
      </c>
      <c r="ZL342" s="11">
        <v>0</v>
      </c>
      <c r="ZM342" s="11">
        <v>0</v>
      </c>
      <c r="ZN342" s="11">
        <v>0</v>
      </c>
      <c r="ZO342" s="11">
        <v>0</v>
      </c>
      <c r="ZP342" s="11">
        <v>0</v>
      </c>
      <c r="ZQ342" s="11">
        <v>0</v>
      </c>
      <c r="ZR342" s="11">
        <v>0</v>
      </c>
      <c r="ZS342" s="11">
        <v>0</v>
      </c>
      <c r="ZT342" s="11">
        <v>0</v>
      </c>
      <c r="ZU342" s="11">
        <v>0</v>
      </c>
      <c r="ZV342" s="11">
        <v>0</v>
      </c>
      <c r="ZW342" s="11">
        <v>0</v>
      </c>
      <c r="ZX342" s="11">
        <v>0</v>
      </c>
      <c r="ZY342" s="11">
        <v>0</v>
      </c>
      <c r="ZZ342" s="11">
        <v>0</v>
      </c>
      <c r="AAA342" s="11">
        <v>0</v>
      </c>
      <c r="AAB342" s="11">
        <v>0</v>
      </c>
      <c r="AAC342" s="11">
        <v>0</v>
      </c>
      <c r="AAD342" s="11">
        <v>0</v>
      </c>
      <c r="AAE342" s="11">
        <v>0</v>
      </c>
      <c r="AAF342" s="11">
        <v>0</v>
      </c>
      <c r="AAG342" s="11">
        <v>0</v>
      </c>
      <c r="AAH342" s="11">
        <v>2.1455223739723746E-27</v>
      </c>
      <c r="AAI342" s="11">
        <v>0</v>
      </c>
      <c r="AAJ342" s="11">
        <v>2.8006911315499396E-8</v>
      </c>
      <c r="AAK342" s="11">
        <v>-2.7808857352672426E-9</v>
      </c>
      <c r="AAL342" s="11">
        <v>0</v>
      </c>
      <c r="AAM342" s="11">
        <v>1.1584484614005498E-7</v>
      </c>
      <c r="AAN342" s="11">
        <v>0</v>
      </c>
      <c r="AAO342" s="11">
        <v>0</v>
      </c>
      <c r="AAP342" s="11">
        <v>0</v>
      </c>
      <c r="AAQ342" s="11">
        <v>0</v>
      </c>
      <c r="AAR342" s="11">
        <v>0</v>
      </c>
      <c r="AAS342" s="11">
        <v>0</v>
      </c>
      <c r="AAT342" s="11">
        <v>3.9038644144401306E-14</v>
      </c>
      <c r="AAU342" s="11">
        <v>0</v>
      </c>
      <c r="AAV342" s="11">
        <v>0</v>
      </c>
      <c r="AAW342" s="11">
        <v>0</v>
      </c>
      <c r="AAX342" s="11">
        <v>0</v>
      </c>
      <c r="AAY342" s="11">
        <v>0</v>
      </c>
      <c r="AAZ342" s="11">
        <v>0</v>
      </c>
      <c r="ABA342" s="11">
        <v>0</v>
      </c>
      <c r="ABB342" s="11">
        <v>0</v>
      </c>
      <c r="ABC342" s="11">
        <v>0</v>
      </c>
      <c r="ABD342" s="11">
        <v>0</v>
      </c>
      <c r="ABE342" s="11">
        <v>0</v>
      </c>
      <c r="ABF342" s="11">
        <v>0</v>
      </c>
      <c r="ABG342" s="11">
        <v>0</v>
      </c>
      <c r="ABH342" s="11">
        <v>0</v>
      </c>
      <c r="ABI342" s="11">
        <v>0</v>
      </c>
      <c r="ABJ342" s="11">
        <v>0</v>
      </c>
      <c r="ABK342" s="11">
        <v>0</v>
      </c>
      <c r="ABL342" s="11">
        <v>0</v>
      </c>
      <c r="ABM342" s="11">
        <v>0</v>
      </c>
      <c r="ABN342" s="11">
        <v>0</v>
      </c>
      <c r="ABO342" s="11">
        <v>0</v>
      </c>
      <c r="ABP342" s="11">
        <v>0</v>
      </c>
      <c r="ABQ342" s="11">
        <v>0</v>
      </c>
      <c r="ABR342" s="11">
        <v>0</v>
      </c>
      <c r="ABS342" s="11">
        <v>0</v>
      </c>
      <c r="ABT342" s="11">
        <v>0</v>
      </c>
      <c r="ABU342" s="11">
        <v>1.2961130710133836E-8</v>
      </c>
      <c r="ABV342" s="11">
        <v>0</v>
      </c>
      <c r="ABW342" s="11">
        <v>-7.5788205387339411E-8</v>
      </c>
      <c r="ABX342" s="11">
        <v>0</v>
      </c>
      <c r="ABY342" s="11">
        <v>0</v>
      </c>
      <c r="ABZ342" s="11">
        <v>0</v>
      </c>
      <c r="ACA342" s="11">
        <v>0</v>
      </c>
      <c r="ACB342" s="11">
        <v>0</v>
      </c>
      <c r="ACC342" s="11">
        <v>0</v>
      </c>
      <c r="ACD342" s="11">
        <v>0</v>
      </c>
      <c r="ACE342" s="11">
        <v>0</v>
      </c>
      <c r="ACF342" s="11">
        <v>0</v>
      </c>
      <c r="ACG342" s="11">
        <v>0</v>
      </c>
      <c r="ACH342" s="11">
        <v>0</v>
      </c>
      <c r="ACI342" s="11">
        <v>0</v>
      </c>
      <c r="ACJ342" s="11">
        <v>0</v>
      </c>
      <c r="ACK342" s="11">
        <v>0</v>
      </c>
      <c r="ACL342" s="11">
        <v>0</v>
      </c>
      <c r="ACM342" s="11">
        <v>0</v>
      </c>
      <c r="ACN342" s="11">
        <v>0</v>
      </c>
      <c r="ACO342" s="11">
        <v>0</v>
      </c>
      <c r="ACP342" s="11">
        <v>0</v>
      </c>
      <c r="ACQ342" s="11">
        <v>0</v>
      </c>
      <c r="ACR342" s="11">
        <v>0</v>
      </c>
      <c r="ACS342" s="11">
        <v>0</v>
      </c>
      <c r="ACT342" s="11">
        <v>0</v>
      </c>
      <c r="ACU342" s="11">
        <v>0</v>
      </c>
      <c r="ACV342" s="11">
        <v>0</v>
      </c>
      <c r="ACW342" s="11">
        <v>0</v>
      </c>
      <c r="ACX342" s="11">
        <v>0</v>
      </c>
      <c r="ACY342" s="11">
        <v>0</v>
      </c>
      <c r="ACZ342" s="11">
        <v>0</v>
      </c>
      <c r="ADA342" s="11">
        <v>0</v>
      </c>
      <c r="ADB342" s="11">
        <v>0</v>
      </c>
      <c r="ADC342" s="11">
        <v>0</v>
      </c>
      <c r="ADD342" s="11">
        <v>0</v>
      </c>
      <c r="ADE342" s="11">
        <v>0</v>
      </c>
      <c r="ADF342" s="11">
        <v>0</v>
      </c>
      <c r="ADG342" s="11">
        <v>2.780885735249694E-9</v>
      </c>
      <c r="ADH342" s="11">
        <v>0</v>
      </c>
      <c r="ADI342" s="11">
        <v>-1.1675913938164903E-7</v>
      </c>
      <c r="ADJ342" s="11">
        <v>0</v>
      </c>
      <c r="ADK342" s="11">
        <v>0</v>
      </c>
      <c r="ADL342" s="11">
        <v>0</v>
      </c>
      <c r="ADM342" s="11">
        <v>0</v>
      </c>
      <c r="ADN342" s="11">
        <v>0</v>
      </c>
      <c r="ADO342" s="11">
        <v>0</v>
      </c>
      <c r="ADP342" s="11">
        <v>0</v>
      </c>
      <c r="ADQ342" s="11">
        <v>0</v>
      </c>
      <c r="ADR342" s="11">
        <v>0</v>
      </c>
      <c r="ADS342" s="11">
        <v>0</v>
      </c>
      <c r="ADT342" s="11">
        <v>0</v>
      </c>
      <c r="ADU342" s="11">
        <v>0</v>
      </c>
      <c r="ADV342" s="11">
        <v>0</v>
      </c>
      <c r="ADW342" s="11">
        <v>0</v>
      </c>
      <c r="ADX342" s="11">
        <v>0</v>
      </c>
      <c r="ADY342" s="11">
        <v>0</v>
      </c>
      <c r="ADZ342" s="11">
        <v>0</v>
      </c>
      <c r="AEA342" s="11">
        <v>0</v>
      </c>
      <c r="AEB342" s="11">
        <v>0</v>
      </c>
      <c r="AEC342" s="11">
        <v>0</v>
      </c>
      <c r="AED342" s="11">
        <v>0</v>
      </c>
      <c r="AEE342" s="11">
        <v>0</v>
      </c>
      <c r="AEF342" s="11">
        <v>0</v>
      </c>
      <c r="AEG342" s="11">
        <v>0</v>
      </c>
      <c r="AEH342" s="11">
        <v>0</v>
      </c>
      <c r="AEI342" s="11">
        <v>0</v>
      </c>
      <c r="AEJ342" s="11">
        <v>0</v>
      </c>
      <c r="AEK342" s="11">
        <v>0</v>
      </c>
      <c r="AEL342" s="11">
        <v>0</v>
      </c>
      <c r="AEM342" s="11">
        <v>0</v>
      </c>
      <c r="AEN342" s="11">
        <v>0</v>
      </c>
      <c r="AEO342" s="11">
        <v>4.7201492226580703E-25</v>
      </c>
      <c r="AEP342" s="11">
        <v>0</v>
      </c>
      <c r="AEQ342" s="11">
        <v>0</v>
      </c>
      <c r="AER342" s="11">
        <v>0</v>
      </c>
      <c r="AES342" s="11">
        <v>0</v>
      </c>
      <c r="AET342" s="11">
        <v>0</v>
      </c>
      <c r="AEU342" s="11">
        <v>-3.0436797049097763E-9</v>
      </c>
      <c r="AEV342" s="11">
        <v>0</v>
      </c>
      <c r="AEW342" s="11">
        <v>0</v>
      </c>
      <c r="AEX342" s="11">
        <v>0</v>
      </c>
      <c r="AEY342" s="11">
        <v>0</v>
      </c>
      <c r="AEZ342" s="11">
        <v>0</v>
      </c>
      <c r="AFA342" s="11">
        <v>0</v>
      </c>
      <c r="AFB342" s="11">
        <v>0</v>
      </c>
      <c r="AFC342" s="11">
        <v>0</v>
      </c>
      <c r="AFD342" s="11">
        <v>0</v>
      </c>
      <c r="AFE342" s="11">
        <v>0</v>
      </c>
      <c r="AFF342" s="11">
        <v>0</v>
      </c>
      <c r="AFG342" s="11">
        <v>0</v>
      </c>
      <c r="AFH342" s="11">
        <v>0</v>
      </c>
      <c r="AFI342" s="11">
        <v>0</v>
      </c>
      <c r="AFJ342" s="11">
        <v>0</v>
      </c>
      <c r="AFK342" s="11">
        <v>0</v>
      </c>
      <c r="AFL342" s="11">
        <v>0</v>
      </c>
      <c r="AFM342" s="11">
        <v>0</v>
      </c>
      <c r="AFN342" s="11">
        <v>0</v>
      </c>
      <c r="AFO342" s="11">
        <v>0</v>
      </c>
      <c r="AFP342" s="11">
        <v>0</v>
      </c>
      <c r="AFQ342" s="11">
        <v>0</v>
      </c>
      <c r="AFR342" s="11">
        <v>0</v>
      </c>
      <c r="AFS342" s="11">
        <v>0</v>
      </c>
      <c r="AFT342" s="11">
        <v>0</v>
      </c>
      <c r="AFU342" s="11">
        <v>0</v>
      </c>
      <c r="AFV342" s="11">
        <v>0</v>
      </c>
      <c r="AFW342" s="11">
        <v>0</v>
      </c>
      <c r="AFX342" s="11">
        <v>0</v>
      </c>
      <c r="AFY342" s="11">
        <v>0</v>
      </c>
      <c r="AFZ342" s="11">
        <v>8.4962686007845277E-6</v>
      </c>
      <c r="AGA342" s="11">
        <v>0</v>
      </c>
      <c r="AGB342" s="11">
        <v>0</v>
      </c>
      <c r="AGC342" s="11">
        <v>0</v>
      </c>
      <c r="AGD342" s="11">
        <v>0</v>
      </c>
      <c r="AGE342" s="11">
        <v>0</v>
      </c>
      <c r="AGF342" s="11">
        <v>0</v>
      </c>
      <c r="AGG342" s="11">
        <v>-4.9682319565913247E-10</v>
      </c>
      <c r="AGH342" s="11">
        <v>0</v>
      </c>
      <c r="AGI342" s="11">
        <v>0</v>
      </c>
      <c r="AGJ342" s="11">
        <v>0</v>
      </c>
      <c r="AGK342" s="11">
        <v>0</v>
      </c>
      <c r="AGL342" s="11">
        <v>0</v>
      </c>
      <c r="AGM342" s="11">
        <v>0</v>
      </c>
      <c r="AGN342" s="11">
        <v>0</v>
      </c>
      <c r="AGO342" s="11">
        <v>0</v>
      </c>
      <c r="AGP342" s="11">
        <v>0</v>
      </c>
      <c r="AGQ342" s="11">
        <v>0</v>
      </c>
      <c r="AGR342" s="11">
        <v>0</v>
      </c>
      <c r="AGS342" s="11">
        <v>0</v>
      </c>
      <c r="AGT342" s="11">
        <v>0</v>
      </c>
      <c r="AGU342" s="11">
        <v>0</v>
      </c>
      <c r="AGV342" s="11">
        <v>0</v>
      </c>
      <c r="AGW342" s="11">
        <v>0</v>
      </c>
      <c r="AGX342" s="11">
        <v>0</v>
      </c>
      <c r="AGY342" s="11">
        <v>0</v>
      </c>
      <c r="AGZ342" s="11">
        <v>0</v>
      </c>
      <c r="AHA342" s="11">
        <v>0</v>
      </c>
      <c r="AHB342" s="11">
        <v>0</v>
      </c>
      <c r="AHC342" s="11">
        <v>0</v>
      </c>
      <c r="AHD342" s="11">
        <v>0</v>
      </c>
      <c r="AHE342" s="11">
        <v>0</v>
      </c>
      <c r="AHF342" s="11">
        <v>0</v>
      </c>
      <c r="AHG342" s="11">
        <v>0</v>
      </c>
      <c r="AHH342" s="11">
        <v>0</v>
      </c>
      <c r="AHI342" s="11">
        <v>0</v>
      </c>
      <c r="AHJ342" s="11">
        <v>0</v>
      </c>
      <c r="AHK342" s="11">
        <v>0</v>
      </c>
      <c r="AHL342" s="11">
        <v>0</v>
      </c>
      <c r="AHM342" s="11">
        <v>0</v>
      </c>
      <c r="AHN342" s="11">
        <v>0</v>
      </c>
      <c r="AHO342" s="11">
        <v>0</v>
      </c>
      <c r="AHP342" s="11">
        <v>0</v>
      </c>
      <c r="AHQ342" s="11">
        <v>0</v>
      </c>
      <c r="AHR342" s="11">
        <v>0</v>
      </c>
      <c r="AHS342" s="11">
        <v>0</v>
      </c>
      <c r="AHT342" s="11">
        <v>0</v>
      </c>
      <c r="AHU342" s="11">
        <v>0</v>
      </c>
      <c r="AHV342" s="11">
        <v>0</v>
      </c>
      <c r="AHW342" s="11">
        <v>0</v>
      </c>
      <c r="AHX342" s="11">
        <v>0</v>
      </c>
      <c r="AHY342" s="11">
        <v>0</v>
      </c>
      <c r="AHZ342" s="11">
        <v>0</v>
      </c>
      <c r="AIA342" s="11">
        <v>0</v>
      </c>
      <c r="AIB342" s="11">
        <v>0</v>
      </c>
      <c r="AIC342" s="11">
        <v>0</v>
      </c>
      <c r="AID342" s="11">
        <v>2.4911186751511984E-7</v>
      </c>
      <c r="AIE342" s="11">
        <v>-9.6050755214558954E-9</v>
      </c>
      <c r="AIF342" s="11">
        <v>6.2739794045019694E-8</v>
      </c>
      <c r="AIG342" s="11">
        <v>0</v>
      </c>
      <c r="AIH342" s="11">
        <v>0</v>
      </c>
      <c r="AII342" s="11">
        <v>0</v>
      </c>
      <c r="AIJ342" s="11">
        <v>1.9607843137254903E-9</v>
      </c>
      <c r="AIK342" s="11">
        <v>0</v>
      </c>
      <c r="AIL342" s="11">
        <v>0</v>
      </c>
      <c r="AIM342" s="11">
        <v>0</v>
      </c>
      <c r="AIN342" s="11">
        <v>0</v>
      </c>
      <c r="AIO342" s="11">
        <v>0</v>
      </c>
      <c r="AIP342" s="11">
        <v>0</v>
      </c>
      <c r="AIQ342" s="11">
        <v>0</v>
      </c>
      <c r="AIR342" s="11">
        <v>0</v>
      </c>
      <c r="AIS342" s="11">
        <v>0</v>
      </c>
      <c r="AIT342" s="11">
        <v>0</v>
      </c>
      <c r="AIU342" s="11">
        <v>0</v>
      </c>
      <c r="AIV342" s="11">
        <v>0</v>
      </c>
      <c r="AIW342" s="11">
        <v>0</v>
      </c>
      <c r="AIX342" s="11">
        <v>0</v>
      </c>
      <c r="AIY342" s="11">
        <v>0</v>
      </c>
      <c r="AIZ342" s="11">
        <v>0</v>
      </c>
      <c r="AJA342" s="11">
        <v>0</v>
      </c>
      <c r="AJB342" s="11">
        <v>0</v>
      </c>
      <c r="AJC342" s="11">
        <v>0</v>
      </c>
      <c r="AJD342" s="11">
        <v>0</v>
      </c>
      <c r="AJE342" s="11">
        <v>0</v>
      </c>
      <c r="AJF342" s="11">
        <v>0</v>
      </c>
      <c r="AJG342" s="11">
        <v>0</v>
      </c>
      <c r="AJH342" s="11">
        <v>0</v>
      </c>
      <c r="AJI342" s="11">
        <v>0</v>
      </c>
      <c r="AJJ342" s="11">
        <v>0</v>
      </c>
      <c r="AJK342" s="11">
        <v>0</v>
      </c>
      <c r="AJL342" s="11">
        <v>0</v>
      </c>
      <c r="AJM342" s="11">
        <v>0</v>
      </c>
      <c r="AJN342" s="11">
        <v>0</v>
      </c>
      <c r="AJO342" s="11">
        <v>0</v>
      </c>
      <c r="AJP342" s="11">
        <v>1.2208035034193146E-11</v>
      </c>
      <c r="AJQ342" s="11">
        <v>-6.2742777979338415E-8</v>
      </c>
      <c r="AJR342" s="11">
        <v>0</v>
      </c>
      <c r="AJS342" s="11">
        <v>0</v>
      </c>
      <c r="AJT342" s="11">
        <v>0</v>
      </c>
      <c r="AJU342" s="11">
        <v>0</v>
      </c>
      <c r="AJV342" s="11">
        <v>0</v>
      </c>
      <c r="AJW342" s="11">
        <v>0</v>
      </c>
      <c r="AJX342" s="11">
        <v>0</v>
      </c>
      <c r="AJY342" s="11">
        <v>0</v>
      </c>
      <c r="AJZ342" s="11">
        <v>0</v>
      </c>
      <c r="AKA342" s="11">
        <v>0</v>
      </c>
      <c r="AKB342" s="11">
        <v>0</v>
      </c>
      <c r="AKC342" s="11">
        <v>0</v>
      </c>
      <c r="AKD342" s="11">
        <v>0</v>
      </c>
      <c r="AKE342" s="11">
        <v>0</v>
      </c>
      <c r="AKF342" s="11">
        <v>0</v>
      </c>
      <c r="AKG342" s="11">
        <v>0</v>
      </c>
      <c r="AKH342" s="11">
        <v>0</v>
      </c>
      <c r="AKI342" s="11">
        <v>0</v>
      </c>
      <c r="AKJ342" s="11">
        <v>0</v>
      </c>
      <c r="AKK342" s="11">
        <v>0</v>
      </c>
      <c r="AKL342" s="11">
        <v>0</v>
      </c>
      <c r="AKM342" s="11">
        <v>0</v>
      </c>
      <c r="AKN342" s="11">
        <v>0</v>
      </c>
      <c r="AKO342" s="11">
        <v>0</v>
      </c>
      <c r="AKP342" s="11">
        <v>0</v>
      </c>
      <c r="AKQ342" s="11">
        <v>0</v>
      </c>
      <c r="AKR342" s="11">
        <v>0</v>
      </c>
      <c r="AKS342" s="11">
        <v>0</v>
      </c>
      <c r="AKT342" s="11">
        <v>0</v>
      </c>
      <c r="AKU342" s="11">
        <v>0</v>
      </c>
      <c r="AKV342" s="11">
        <v>0</v>
      </c>
      <c r="AKW342" s="11">
        <v>0</v>
      </c>
      <c r="AKX342" s="11">
        <v>0</v>
      </c>
      <c r="AKY342" s="11">
        <v>3.9596937298513088E-6</v>
      </c>
      <c r="AKZ342" s="11">
        <v>0</v>
      </c>
      <c r="ALA342" s="11">
        <v>0</v>
      </c>
      <c r="ALB342" s="11">
        <v>0</v>
      </c>
      <c r="ALC342" s="11">
        <v>-7.1849412351681576E-9</v>
      </c>
      <c r="ALD342" s="11">
        <v>0</v>
      </c>
      <c r="ALE342" s="11">
        <v>0</v>
      </c>
      <c r="ALF342" s="11">
        <v>0</v>
      </c>
      <c r="ALG342" s="11">
        <v>0</v>
      </c>
      <c r="ALH342" s="11">
        <v>0</v>
      </c>
      <c r="ALI342" s="11">
        <v>0</v>
      </c>
      <c r="ALJ342" s="11">
        <v>0</v>
      </c>
      <c r="ALK342" s="11">
        <v>0</v>
      </c>
      <c r="ALL342" s="11">
        <v>0</v>
      </c>
      <c r="ALM342" s="11">
        <v>0</v>
      </c>
      <c r="ALN342" s="11">
        <v>0</v>
      </c>
      <c r="ALO342" s="11">
        <v>0</v>
      </c>
      <c r="ALP342" s="11">
        <v>0</v>
      </c>
      <c r="ALQ342" s="11">
        <v>0</v>
      </c>
      <c r="ALR342" s="11">
        <v>0</v>
      </c>
      <c r="ALS342" s="11">
        <v>0</v>
      </c>
      <c r="ALT342" s="11">
        <v>0</v>
      </c>
      <c r="ALU342" s="11">
        <v>0</v>
      </c>
      <c r="ALV342" s="11">
        <v>0</v>
      </c>
      <c r="ALW342" s="11">
        <v>0</v>
      </c>
      <c r="ALX342" s="11">
        <v>0</v>
      </c>
      <c r="ALY342" s="11">
        <v>0</v>
      </c>
      <c r="ALZ342" s="11">
        <v>0</v>
      </c>
      <c r="AMA342" s="11">
        <v>0</v>
      </c>
      <c r="AMB342" s="11">
        <v>0</v>
      </c>
      <c r="AMC342" s="11">
        <v>0</v>
      </c>
      <c r="AMD342" s="11">
        <v>0</v>
      </c>
      <c r="AME342" s="11">
        <v>0</v>
      </c>
      <c r="AMF342" s="11">
        <v>0</v>
      </c>
      <c r="AMG342" s="11">
        <v>0</v>
      </c>
      <c r="AMH342" s="11">
        <v>0</v>
      </c>
      <c r="AMI342" s="11">
        <v>0</v>
      </c>
      <c r="AMJ342" s="11">
        <v>2.844922114157459E-7</v>
      </c>
      <c r="AMK342" s="11">
        <v>0</v>
      </c>
      <c r="AML342" s="11">
        <v>0</v>
      </c>
      <c r="AMM342" s="11">
        <v>0</v>
      </c>
      <c r="AMN342" s="11">
        <v>0</v>
      </c>
      <c r="AMO342" s="11">
        <v>-8.577918311524507E-6</v>
      </c>
      <c r="AMP342" s="11">
        <v>3.920272992406346E-35</v>
      </c>
      <c r="AMQ342" s="11">
        <v>0</v>
      </c>
      <c r="AMR342" s="11">
        <v>0</v>
      </c>
      <c r="AMS342" s="11">
        <v>8.9289847471669068E-34</v>
      </c>
      <c r="AMT342" s="11">
        <v>0</v>
      </c>
      <c r="AMU342" s="11">
        <v>0</v>
      </c>
      <c r="AMV342" s="11">
        <v>0</v>
      </c>
      <c r="AMW342" s="11">
        <v>0</v>
      </c>
      <c r="AMX342" s="11">
        <v>0</v>
      </c>
      <c r="AMY342" s="11">
        <v>0</v>
      </c>
      <c r="AMZ342" s="11">
        <v>0</v>
      </c>
      <c r="ANA342" s="11">
        <v>0</v>
      </c>
      <c r="ANB342" s="11">
        <v>0</v>
      </c>
      <c r="ANC342" s="11">
        <v>0</v>
      </c>
      <c r="AND342" s="11">
        <v>0</v>
      </c>
      <c r="ANE342" s="11">
        <v>0</v>
      </c>
      <c r="ANF342" s="11">
        <v>0</v>
      </c>
      <c r="ANG342" s="11">
        <v>0</v>
      </c>
      <c r="ANH342" s="11">
        <v>0</v>
      </c>
      <c r="ANI342" s="11">
        <v>0</v>
      </c>
      <c r="ANJ342" s="11">
        <v>0</v>
      </c>
      <c r="ANK342" s="11">
        <v>0</v>
      </c>
      <c r="ANL342" s="11">
        <v>0</v>
      </c>
      <c r="ANM342" s="11">
        <v>0</v>
      </c>
      <c r="ANN342" s="11">
        <v>0</v>
      </c>
      <c r="ANO342" s="11">
        <v>0</v>
      </c>
      <c r="ANP342" s="11">
        <v>0</v>
      </c>
      <c r="ANQ342" s="11">
        <v>0</v>
      </c>
      <c r="ANR342" s="11">
        <v>0</v>
      </c>
      <c r="ANS342" s="11">
        <v>0</v>
      </c>
      <c r="ANT342" s="11">
        <v>0</v>
      </c>
      <c r="ANU342" s="11">
        <v>0</v>
      </c>
      <c r="ANV342" s="11">
        <v>3.8674157077409421E-8</v>
      </c>
      <c r="ANW342" s="11">
        <v>0</v>
      </c>
      <c r="ANX342" s="11">
        <v>0</v>
      </c>
      <c r="ANY342" s="11">
        <v>0</v>
      </c>
      <c r="ANZ342" s="11">
        <v>4.8349773578752707E-6</v>
      </c>
      <c r="AOA342" s="11">
        <v>-2.6926123984947601E-7</v>
      </c>
      <c r="AOB342" s="11">
        <v>8.9753746616491718E-9</v>
      </c>
      <c r="AOC342" s="11">
        <v>0</v>
      </c>
      <c r="AOD342" s="11">
        <v>2.5644764437226888E-9</v>
      </c>
      <c r="AOE342" s="11">
        <v>0</v>
      </c>
      <c r="AOF342" s="11">
        <v>0</v>
      </c>
      <c r="AOG342" s="11">
        <v>0</v>
      </c>
      <c r="AOH342" s="11">
        <v>0</v>
      </c>
      <c r="AOI342" s="11">
        <v>0</v>
      </c>
      <c r="AOJ342" s="11">
        <v>0</v>
      </c>
      <c r="AOK342" s="11">
        <v>0</v>
      </c>
      <c r="AOL342" s="11">
        <v>0</v>
      </c>
      <c r="AOM342" s="11">
        <v>0</v>
      </c>
      <c r="AON342" s="11">
        <v>0</v>
      </c>
      <c r="AOO342" s="11">
        <v>0</v>
      </c>
      <c r="AOP342" s="11">
        <v>0</v>
      </c>
      <c r="AOQ342" s="11">
        <v>0</v>
      </c>
      <c r="AOR342" s="11">
        <v>0</v>
      </c>
      <c r="AOS342" s="11">
        <v>0</v>
      </c>
      <c r="AOT342" s="11">
        <v>0</v>
      </c>
      <c r="AOU342" s="11">
        <v>0</v>
      </c>
      <c r="AOV342" s="11">
        <v>0</v>
      </c>
      <c r="AOW342" s="11">
        <v>0</v>
      </c>
      <c r="AOX342" s="11">
        <v>0</v>
      </c>
      <c r="AOY342" s="11">
        <v>0</v>
      </c>
      <c r="AOZ342" s="11">
        <v>0</v>
      </c>
      <c r="APA342" s="11">
        <v>0</v>
      </c>
      <c r="APB342" s="11">
        <v>0</v>
      </c>
      <c r="APC342" s="11">
        <v>0</v>
      </c>
      <c r="APD342" s="11">
        <v>0</v>
      </c>
      <c r="APE342" s="11">
        <v>0</v>
      </c>
      <c r="APF342" s="11">
        <v>0</v>
      </c>
      <c r="APG342" s="11">
        <v>0</v>
      </c>
      <c r="APH342" s="11">
        <v>0</v>
      </c>
      <c r="API342" s="11">
        <v>0</v>
      </c>
      <c r="APJ342" s="11">
        <v>0</v>
      </c>
      <c r="APK342" s="11">
        <v>0</v>
      </c>
      <c r="APL342" s="11">
        <v>2.6926123984947511E-7</v>
      </c>
      <c r="APM342" s="11">
        <v>-1.0948367010409738E-8</v>
      </c>
      <c r="APN342" s="11">
        <v>6.2740663993202102E-8</v>
      </c>
      <c r="APO342" s="11">
        <v>0</v>
      </c>
      <c r="APP342" s="11">
        <v>0</v>
      </c>
      <c r="APQ342" s="11">
        <v>0</v>
      </c>
      <c r="APR342" s="11">
        <v>0</v>
      </c>
      <c r="APS342" s="11">
        <v>0</v>
      </c>
      <c r="APT342" s="11">
        <v>0</v>
      </c>
      <c r="APU342" s="11">
        <v>0</v>
      </c>
      <c r="APV342" s="11">
        <v>0</v>
      </c>
      <c r="APW342" s="11">
        <v>0</v>
      </c>
      <c r="APX342" s="11">
        <v>0</v>
      </c>
      <c r="APY342" s="11">
        <v>0</v>
      </c>
      <c r="APZ342" s="11">
        <v>0</v>
      </c>
      <c r="AQA342" s="11">
        <v>0</v>
      </c>
      <c r="AQB342" s="11">
        <v>0</v>
      </c>
      <c r="AQC342" s="11">
        <v>0</v>
      </c>
      <c r="AQD342" s="11">
        <v>0</v>
      </c>
      <c r="AQE342" s="11">
        <v>0</v>
      </c>
      <c r="AQF342" s="11">
        <v>0</v>
      </c>
      <c r="AQG342" s="11">
        <v>0</v>
      </c>
      <c r="AQH342" s="11">
        <v>0</v>
      </c>
      <c r="AQI342" s="11">
        <v>0</v>
      </c>
      <c r="AQJ342" s="11">
        <v>0</v>
      </c>
      <c r="AQK342" s="11">
        <v>0</v>
      </c>
      <c r="AQL342" s="11">
        <v>0</v>
      </c>
      <c r="AQM342" s="11">
        <v>0</v>
      </c>
      <c r="AQN342" s="11">
        <v>0</v>
      </c>
      <c r="AQO342" s="11">
        <v>0</v>
      </c>
      <c r="AQP342" s="11">
        <v>0</v>
      </c>
      <c r="AQQ342" s="11">
        <v>0</v>
      </c>
      <c r="AQR342" s="11">
        <v>0</v>
      </c>
      <c r="AQS342" s="11">
        <v>0</v>
      </c>
      <c r="AQT342" s="11">
        <v>0</v>
      </c>
      <c r="AQU342" s="11">
        <v>0</v>
      </c>
      <c r="AQV342" s="11">
        <v>0</v>
      </c>
      <c r="AQW342" s="11">
        <v>0</v>
      </c>
      <c r="AQX342" s="11">
        <v>1.2208035034193146E-11</v>
      </c>
      <c r="AQY342" s="11">
        <v>-6.2742777979335238E-8</v>
      </c>
      <c r="AQZ342" s="11">
        <v>0</v>
      </c>
      <c r="ARA342" s="11">
        <v>0</v>
      </c>
      <c r="ARB342" s="11">
        <v>0</v>
      </c>
      <c r="ARC342" s="11">
        <v>0</v>
      </c>
      <c r="ARD342" s="11">
        <v>0</v>
      </c>
      <c r="ARE342" s="11">
        <v>0</v>
      </c>
      <c r="ARF342" s="11">
        <v>0</v>
      </c>
      <c r="ARG342" s="11">
        <v>0</v>
      </c>
      <c r="ARH342" s="11">
        <v>0</v>
      </c>
      <c r="ARI342" s="11">
        <v>0</v>
      </c>
      <c r="ARJ342" s="11">
        <v>0</v>
      </c>
      <c r="ARK342" s="11">
        <v>0</v>
      </c>
      <c r="ARL342" s="11">
        <v>0</v>
      </c>
      <c r="ARM342" s="11">
        <v>0</v>
      </c>
      <c r="ARN342" s="11">
        <v>0</v>
      </c>
      <c r="ARO342" s="11">
        <v>0</v>
      </c>
      <c r="ARP342" s="11">
        <v>0</v>
      </c>
      <c r="ARQ342" s="11">
        <v>0</v>
      </c>
      <c r="ARR342" s="11">
        <v>0</v>
      </c>
      <c r="ARS342" s="11">
        <v>0</v>
      </c>
      <c r="ART342" s="11">
        <v>0</v>
      </c>
      <c r="ARU342" s="11">
        <v>0</v>
      </c>
      <c r="ARV342" s="11">
        <v>0</v>
      </c>
      <c r="ARW342" s="11">
        <v>0</v>
      </c>
      <c r="ARX342" s="11">
        <v>0</v>
      </c>
      <c r="ARY342" s="11">
        <v>0</v>
      </c>
      <c r="ARZ342" s="11">
        <v>0</v>
      </c>
      <c r="ASA342" s="11">
        <v>0</v>
      </c>
      <c r="ASB342" s="11">
        <v>0</v>
      </c>
      <c r="ASC342" s="11">
        <v>0</v>
      </c>
      <c r="ASD342" s="11">
        <v>0</v>
      </c>
      <c r="ASE342" s="11">
        <v>0</v>
      </c>
      <c r="ASF342" s="11">
        <v>0</v>
      </c>
      <c r="ASG342" s="11">
        <v>3.2233182385831987E-6</v>
      </c>
      <c r="ASH342" s="11">
        <v>0</v>
      </c>
      <c r="ASI342" s="11">
        <v>0</v>
      </c>
      <c r="ASJ342" s="11">
        <v>0</v>
      </c>
      <c r="ASK342" s="11">
        <v>-2.581592846234494E-9</v>
      </c>
      <c r="ASL342" s="11">
        <v>0</v>
      </c>
      <c r="ASM342" s="11">
        <v>0</v>
      </c>
      <c r="ASN342" s="11">
        <v>0</v>
      </c>
      <c r="ASO342" s="11">
        <v>0</v>
      </c>
      <c r="ASP342" s="11">
        <v>0</v>
      </c>
      <c r="ASQ342" s="11">
        <v>0</v>
      </c>
      <c r="ASR342" s="11">
        <v>0</v>
      </c>
      <c r="ASS342" s="11">
        <v>0</v>
      </c>
      <c r="AST342" s="11">
        <v>0</v>
      </c>
      <c r="ASU342" s="11">
        <v>0</v>
      </c>
      <c r="ASV342" s="11">
        <v>0</v>
      </c>
      <c r="ASW342" s="11">
        <v>0</v>
      </c>
      <c r="ASX342" s="11">
        <v>0</v>
      </c>
      <c r="ASY342" s="11">
        <v>0</v>
      </c>
      <c r="ASZ342" s="11">
        <v>0</v>
      </c>
      <c r="ATA342" s="11">
        <v>0</v>
      </c>
      <c r="ATB342" s="11">
        <v>0</v>
      </c>
      <c r="ATC342" s="11">
        <v>0</v>
      </c>
      <c r="ATD342" s="11">
        <v>0</v>
      </c>
      <c r="ATE342" s="11">
        <v>0</v>
      </c>
      <c r="ATF342" s="11">
        <v>0</v>
      </c>
      <c r="ATG342" s="11">
        <v>0</v>
      </c>
      <c r="ATH342" s="11">
        <v>0</v>
      </c>
      <c r="ATI342" s="11">
        <v>0</v>
      </c>
      <c r="ATJ342" s="11">
        <v>0</v>
      </c>
      <c r="ATK342" s="11">
        <v>0</v>
      </c>
      <c r="ATL342" s="11">
        <v>0</v>
      </c>
      <c r="ATM342" s="11">
        <v>4.9275496452969838E-7</v>
      </c>
      <c r="ATN342" s="11">
        <v>0</v>
      </c>
      <c r="ATO342" s="11">
        <v>0</v>
      </c>
      <c r="ATP342" s="11">
        <v>0</v>
      </c>
      <c r="ATQ342" s="11">
        <v>0</v>
      </c>
      <c r="ATR342" s="11">
        <v>0</v>
      </c>
      <c r="ATS342" s="11">
        <v>0</v>
      </c>
      <c r="ATT342" s="11">
        <v>0</v>
      </c>
      <c r="ATU342" s="11">
        <v>0</v>
      </c>
      <c r="ATV342" s="11">
        <v>0</v>
      </c>
      <c r="ATW342" s="11">
        <v>-8.4122738684133584E-6</v>
      </c>
      <c r="ATX342" s="11">
        <v>5.8963984447856108E-25</v>
      </c>
      <c r="ATY342" s="11">
        <v>0</v>
      </c>
      <c r="ATZ342" s="11">
        <v>0</v>
      </c>
      <c r="AUA342" s="11">
        <v>1.3422801318704849E-23</v>
      </c>
      <c r="AUB342" s="11">
        <v>0</v>
      </c>
      <c r="AUC342" s="11">
        <v>0</v>
      </c>
      <c r="AUD342" s="11">
        <v>0</v>
      </c>
      <c r="AUE342" s="11">
        <v>0</v>
      </c>
      <c r="AUF342" s="11">
        <v>0</v>
      </c>
      <c r="AUG342" s="11">
        <v>0</v>
      </c>
      <c r="AUH342" s="11">
        <v>0</v>
      </c>
      <c r="AUI342" s="11">
        <v>0</v>
      </c>
      <c r="AUJ342" s="11">
        <v>0</v>
      </c>
      <c r="AUK342" s="11">
        <v>0</v>
      </c>
      <c r="AUL342" s="11">
        <v>0</v>
      </c>
      <c r="AUM342" s="11">
        <v>0</v>
      </c>
      <c r="AUN342" s="11">
        <v>0</v>
      </c>
      <c r="AUO342" s="11">
        <v>0</v>
      </c>
      <c r="AUP342" s="11">
        <v>0</v>
      </c>
      <c r="AUQ342" s="11">
        <v>0</v>
      </c>
      <c r="AUR342" s="11">
        <v>0</v>
      </c>
      <c r="AUS342" s="11">
        <v>0</v>
      </c>
      <c r="AUT342" s="11">
        <v>0</v>
      </c>
      <c r="AUU342" s="11">
        <v>0</v>
      </c>
      <c r="AUV342" s="11">
        <v>0</v>
      </c>
      <c r="AUW342" s="11">
        <v>0</v>
      </c>
      <c r="AUX342" s="11">
        <v>0</v>
      </c>
      <c r="AUY342" s="11">
        <v>0</v>
      </c>
      <c r="AUZ342" s="11">
        <v>0</v>
      </c>
      <c r="AVA342" s="11">
        <v>0</v>
      </c>
      <c r="AVB342" s="11">
        <v>0</v>
      </c>
      <c r="AVC342" s="11">
        <v>0</v>
      </c>
      <c r="AVD342" s="11">
        <v>0</v>
      </c>
      <c r="AVE342" s="11">
        <v>0</v>
      </c>
      <c r="AVF342" s="11">
        <v>0</v>
      </c>
      <c r="AVG342" s="11">
        <v>0</v>
      </c>
      <c r="AVH342" s="11">
        <v>5.6784803087477082E-6</v>
      </c>
      <c r="AVI342" s="11">
        <v>-2.4405115581587169E-7</v>
      </c>
      <c r="AVJ342" s="11">
        <v>7.5748144375595357E-9</v>
      </c>
      <c r="AVK342" s="11">
        <v>0</v>
      </c>
      <c r="AVL342" s="11">
        <v>1.3233733794014619E-8</v>
      </c>
      <c r="AVM342" s="11">
        <v>0</v>
      </c>
      <c r="AVN342" s="11">
        <v>0</v>
      </c>
      <c r="AVO342" s="11">
        <v>0</v>
      </c>
      <c r="AVP342" s="11">
        <v>0</v>
      </c>
      <c r="AVQ342" s="11">
        <v>0</v>
      </c>
      <c r="AVR342" s="11">
        <v>0</v>
      </c>
      <c r="AVS342" s="11">
        <v>0</v>
      </c>
      <c r="AVT342" s="11">
        <v>0</v>
      </c>
      <c r="AVU342" s="11">
        <v>0</v>
      </c>
      <c r="AVV342" s="11">
        <v>0</v>
      </c>
      <c r="AVW342" s="11">
        <v>0</v>
      </c>
      <c r="AVX342" s="11">
        <v>0</v>
      </c>
      <c r="AVY342" s="11">
        <v>0</v>
      </c>
      <c r="AVZ342" s="11">
        <v>0</v>
      </c>
      <c r="AWA342" s="11">
        <v>0</v>
      </c>
      <c r="AWB342" s="11">
        <v>0</v>
      </c>
      <c r="AWC342" s="11">
        <v>0</v>
      </c>
      <c r="AWD342" s="11">
        <v>0</v>
      </c>
      <c r="AWE342" s="11">
        <v>0</v>
      </c>
      <c r="AWF342" s="11">
        <v>0</v>
      </c>
      <c r="AWG342" s="11">
        <v>0</v>
      </c>
      <c r="AWH342" s="11">
        <v>0</v>
      </c>
      <c r="AWI342" s="11">
        <v>0</v>
      </c>
      <c r="AWJ342" s="11">
        <v>0</v>
      </c>
      <c r="AWK342" s="11">
        <v>1.2891385692469807E-9</v>
      </c>
      <c r="AWL342" s="11">
        <v>0</v>
      </c>
      <c r="AWM342" s="11">
        <v>0</v>
      </c>
      <c r="AWN342" s="11">
        <v>0</v>
      </c>
      <c r="AWO342" s="11">
        <v>0</v>
      </c>
      <c r="AWP342" s="11">
        <v>0</v>
      </c>
      <c r="AWQ342" s="11">
        <v>0</v>
      </c>
      <c r="AWR342" s="11">
        <v>0</v>
      </c>
      <c r="AWS342" s="11">
        <v>0</v>
      </c>
      <c r="AWT342" s="11">
        <v>2.2724443312678606E-7</v>
      </c>
      <c r="AWU342" s="11">
        <v>-7.5870224726037261E-9</v>
      </c>
      <c r="AWV342" s="11">
        <v>6.2740663993202102E-8</v>
      </c>
      <c r="AWW342" s="11">
        <v>0</v>
      </c>
      <c r="AWX342" s="11">
        <v>0</v>
      </c>
      <c r="AWY342" s="11">
        <v>0</v>
      </c>
      <c r="AWZ342" s="11">
        <v>0</v>
      </c>
      <c r="AXA342" s="11">
        <v>0</v>
      </c>
      <c r="AXB342" s="11">
        <v>0</v>
      </c>
      <c r="AXC342" s="11">
        <v>0</v>
      </c>
      <c r="AXD342" s="11">
        <v>0</v>
      </c>
      <c r="AXE342" s="11">
        <v>0</v>
      </c>
      <c r="AXF342" s="11">
        <v>0</v>
      </c>
      <c r="AXG342" s="11">
        <v>0</v>
      </c>
      <c r="AXH342" s="11">
        <v>0</v>
      </c>
      <c r="AXI342" s="11">
        <v>0</v>
      </c>
      <c r="AXJ342" s="11">
        <v>0</v>
      </c>
      <c r="AXK342" s="11">
        <v>0</v>
      </c>
      <c r="AXL342" s="11">
        <v>0</v>
      </c>
      <c r="AXM342" s="11">
        <v>0</v>
      </c>
      <c r="AXN342" s="11">
        <v>0</v>
      </c>
      <c r="AXO342" s="11">
        <v>0</v>
      </c>
      <c r="AXP342" s="11">
        <v>0</v>
      </c>
      <c r="AXQ342" s="11">
        <v>0</v>
      </c>
      <c r="AXR342" s="11">
        <v>0</v>
      </c>
      <c r="AXS342" s="11">
        <v>0</v>
      </c>
      <c r="AXT342" s="11">
        <v>0</v>
      </c>
      <c r="AXU342" s="11">
        <v>0</v>
      </c>
      <c r="AXV342" s="11">
        <v>0</v>
      </c>
      <c r="AXW342" s="11">
        <v>0</v>
      </c>
      <c r="AXX342" s="11">
        <v>0</v>
      </c>
      <c r="AXY342" s="11">
        <v>0</v>
      </c>
      <c r="AXZ342" s="11">
        <v>0</v>
      </c>
      <c r="AYA342" s="11">
        <v>0</v>
      </c>
      <c r="AYB342" s="11">
        <v>0</v>
      </c>
      <c r="AYC342" s="11">
        <v>0</v>
      </c>
      <c r="AYD342" s="11">
        <v>0</v>
      </c>
      <c r="AYE342" s="11">
        <v>0</v>
      </c>
      <c r="AYF342" s="11">
        <v>1.2208035034193146E-11</v>
      </c>
      <c r="AYG342" s="11">
        <v>-6.2742777979344357E-8</v>
      </c>
      <c r="AYH342" s="11">
        <v>0</v>
      </c>
      <c r="AYI342" s="11">
        <v>0</v>
      </c>
      <c r="AYJ342" s="11">
        <v>0</v>
      </c>
      <c r="AYK342" s="11">
        <v>0</v>
      </c>
      <c r="AYL342" s="11">
        <v>0</v>
      </c>
      <c r="AYM342" s="11">
        <v>0</v>
      </c>
      <c r="AYN342" s="11">
        <v>0</v>
      </c>
      <c r="AYO342" s="11">
        <v>0</v>
      </c>
      <c r="AYP342" s="11">
        <v>0</v>
      </c>
      <c r="AYQ342" s="11">
        <v>0</v>
      </c>
      <c r="AYR342" s="11">
        <v>0</v>
      </c>
      <c r="AYS342" s="11">
        <v>0</v>
      </c>
      <c r="AYT342" s="11">
        <v>0</v>
      </c>
      <c r="AYU342" s="11">
        <v>0</v>
      </c>
      <c r="AYV342" s="11">
        <v>0</v>
      </c>
      <c r="AYW342" s="11">
        <v>0</v>
      </c>
      <c r="AYX342" s="11">
        <v>0</v>
      </c>
      <c r="AYY342" s="11">
        <v>0</v>
      </c>
      <c r="AYZ342" s="11">
        <v>0</v>
      </c>
      <c r="AZA342" s="11">
        <v>0</v>
      </c>
      <c r="AZB342" s="11">
        <v>0</v>
      </c>
      <c r="AZC342" s="11">
        <v>0</v>
      </c>
      <c r="AZD342" s="11">
        <v>0</v>
      </c>
      <c r="AZE342" s="11">
        <v>0</v>
      </c>
      <c r="AZF342" s="11">
        <v>0</v>
      </c>
      <c r="AZG342" s="11">
        <v>0</v>
      </c>
      <c r="AZH342" s="11">
        <v>0</v>
      </c>
      <c r="AZI342" s="11">
        <v>0</v>
      </c>
      <c r="AZJ342" s="11">
        <v>0</v>
      </c>
      <c r="AZK342" s="11">
        <v>0</v>
      </c>
      <c r="AZL342" s="11">
        <v>0</v>
      </c>
      <c r="AZM342" s="11">
        <v>0</v>
      </c>
      <c r="AZN342" s="11">
        <v>0</v>
      </c>
      <c r="AZO342" s="11">
        <v>2.4336344177098857E-6</v>
      </c>
      <c r="AZP342" s="11">
        <v>0</v>
      </c>
      <c r="AZQ342" s="11">
        <v>0</v>
      </c>
      <c r="AZR342" s="11">
        <v>0</v>
      </c>
      <c r="AZS342" s="11">
        <v>-1.3322739087081425E-8</v>
      </c>
      <c r="AZT342" s="12">
        <v>15572366824.144075</v>
      </c>
      <c r="AZU342" s="12">
        <v>10227561.49645013</v>
      </c>
      <c r="AZV342" s="12">
        <v>1472000</v>
      </c>
      <c r="AZW342" s="12">
        <v>27520.563087404469</v>
      </c>
      <c r="AZX342" s="12">
        <v>134395717955.9099</v>
      </c>
      <c r="AZY342" s="12">
        <v>2.1999999999999999E-10</v>
      </c>
      <c r="AZZ342" s="12">
        <v>115048540.11155821</v>
      </c>
      <c r="BAA342" s="12">
        <v>1E-13</v>
      </c>
      <c r="BAB342" s="12">
        <v>1827128.49304548</v>
      </c>
      <c r="BAC342" s="12">
        <v>2.9999999999999999E-16</v>
      </c>
      <c r="BAD342" s="12">
        <v>1.1E-13</v>
      </c>
      <c r="BAE342" s="12">
        <v>7920000</v>
      </c>
      <c r="BAF342" s="12">
        <v>6380000</v>
      </c>
      <c r="BAG342" s="12">
        <v>6958272720174209</v>
      </c>
      <c r="BAH342" s="12">
        <v>928602500000</v>
      </c>
      <c r="BAI342" s="12">
        <v>270053152903.42142</v>
      </c>
      <c r="BAJ342" s="12">
        <v>742837999999999.88</v>
      </c>
      <c r="BAK342" s="12">
        <v>6284881333.302207</v>
      </c>
      <c r="BAL342" s="12">
        <v>73148033308.743835</v>
      </c>
      <c r="BAM342" s="12">
        <v>50144535000</v>
      </c>
      <c r="BAN342" s="12">
        <v>445729200000</v>
      </c>
      <c r="BAO342" s="12">
        <v>18572050000</v>
      </c>
      <c r="BAP342" s="12">
        <v>7.757118E+16</v>
      </c>
      <c r="BAQ342" s="12">
        <v>3878559000000000</v>
      </c>
      <c r="BAR342" s="12">
        <v>1.1635677E+17</v>
      </c>
      <c r="BAS342" s="12">
        <v>1163567700000</v>
      </c>
      <c r="BAT342" s="12">
        <v>1939279500000</v>
      </c>
      <c r="BAU342" s="12">
        <v>4.25E+16</v>
      </c>
      <c r="BAV342" s="12">
        <v>2550000000000000</v>
      </c>
      <c r="BAW342" s="12">
        <v>7.65E+16</v>
      </c>
      <c r="BAX342" s="12">
        <v>765000000000</v>
      </c>
      <c r="BAY342" s="12">
        <v>850000000000</v>
      </c>
      <c r="BAZ342" s="12">
        <v>1.275E+17</v>
      </c>
      <c r="BBA342" s="12">
        <v>8924999999999999</v>
      </c>
      <c r="BBB342" s="12">
        <v>2.6774999999999997E+17</v>
      </c>
      <c r="BBC342" s="12">
        <v>2677500000000</v>
      </c>
      <c r="BBD342" s="12">
        <v>1912500000000.0005</v>
      </c>
      <c r="BBE342" s="13">
        <v>7.9902824191016641</v>
      </c>
      <c r="BBF342" s="13">
        <v>2.1789496233249661</v>
      </c>
      <c r="BBG342" s="13">
        <v>2.6437885561996404</v>
      </c>
      <c r="BBH342" s="13">
        <v>2591.6928760957585</v>
      </c>
      <c r="BBI342" s="12">
        <v>499.23107523238599</v>
      </c>
      <c r="BBJ342" s="12">
        <v>40.9881006004087</v>
      </c>
      <c r="BBK342" s="12">
        <v>631.11711495519205</v>
      </c>
      <c r="BBL342" s="12">
        <v>1314.2416989999999</v>
      </c>
      <c r="BBM342" s="12">
        <v>7445.6519850000004</v>
      </c>
      <c r="BBN342" s="12">
        <v>56426.968452793197</v>
      </c>
      <c r="BBO342" s="14">
        <v>973.27292650900472</v>
      </c>
      <c r="BBP342" s="14">
        <v>610.88962707231769</v>
      </c>
      <c r="BBQ342" s="14">
        <v>936.68695584285183</v>
      </c>
      <c r="BBR342" s="13">
        <v>11.472655321173663</v>
      </c>
      <c r="BBS342" s="13">
        <v>8.8181704436976904</v>
      </c>
      <c r="BBT342" s="13">
        <v>9.1446529590092211</v>
      </c>
      <c r="BBU342" s="14">
        <v>13.818251432401759</v>
      </c>
      <c r="BBV342" s="14">
        <v>20.944667832461555</v>
      </c>
      <c r="BBW342" s="14">
        <v>13.531269477770053</v>
      </c>
      <c r="BBX342" s="14">
        <v>648.96221970902877</v>
      </c>
      <c r="BBY342" s="14">
        <v>963.23628752378079</v>
      </c>
      <c r="BBZ342" s="14">
        <v>900.07117776351686</v>
      </c>
      <c r="BCA342" s="13">
        <v>2.1500439912034741</v>
      </c>
      <c r="BCB342" s="13">
        <v>0.72620677899221509</v>
      </c>
      <c r="BCC342" s="13">
        <v>0.36880403809791351</v>
      </c>
      <c r="BCD342" s="13">
        <v>4.826117334849013E-2</v>
      </c>
      <c r="BCE342" s="13">
        <v>40.050201802387328</v>
      </c>
      <c r="BCF342" s="13">
        <v>2.1474833269835205E-2</v>
      </c>
      <c r="BCG342" s="13">
        <v>3.8492870613225642E-2</v>
      </c>
      <c r="BCH342" s="13">
        <v>4.217584722632508E-4</v>
      </c>
      <c r="BCI342" s="13">
        <v>26032.646940229257</v>
      </c>
      <c r="BCJ342" s="13">
        <v>2.9417919765964407E-5</v>
      </c>
      <c r="BCK342" s="13">
        <v>11.701322992624039</v>
      </c>
      <c r="BCL342" s="13">
        <v>2.5247231939795719E-6</v>
      </c>
      <c r="BCM342" s="13">
        <v>6.2604861879409216E-8</v>
      </c>
      <c r="BCN342" s="13">
        <v>3.4577339256821216E-2</v>
      </c>
      <c r="BCO342" s="13">
        <v>0.45026422885753209</v>
      </c>
      <c r="BCP342" s="13">
        <v>0.27228215094814401</v>
      </c>
      <c r="BCQ342" s="13">
        <v>3.4604706307679547</v>
      </c>
      <c r="BCR342" s="13">
        <v>0.2731129345220859</v>
      </c>
      <c r="BCS342" s="13">
        <v>0.13958454376509039</v>
      </c>
      <c r="BCT342" s="13">
        <v>5.9832950816398958E-2</v>
      </c>
      <c r="BCU342" s="13">
        <v>0.92604013886900538</v>
      </c>
      <c r="BCV342" s="13">
        <v>8.2234716543680503E-2</v>
      </c>
      <c r="BCW342" s="13">
        <v>6.4096346014944743</v>
      </c>
      <c r="BCX342" s="13">
        <v>8.4641506303100966E-2</v>
      </c>
      <c r="BCY342" s="13">
        <v>3.8473080294272502E-2</v>
      </c>
      <c r="BCZ342" s="13">
        <v>8.7049652299943492E-2</v>
      </c>
      <c r="BDA342" s="13">
        <v>1.8431125549600989E-2</v>
      </c>
      <c r="BDB342" s="13">
        <v>3.628011051738122E-4</v>
      </c>
      <c r="BDC342" s="13">
        <v>17865.310552779163</v>
      </c>
      <c r="BDD342" s="13">
        <v>2.5346121032433463E-5</v>
      </c>
      <c r="BDE342" s="13">
        <v>12.717596484737651</v>
      </c>
      <c r="BDF342" s="13">
        <v>5.913381437041017E-6</v>
      </c>
      <c r="BDG342" s="13">
        <v>1.9886123777727037E-8</v>
      </c>
      <c r="BDH342" s="13">
        <v>3.7297813884252677E-2</v>
      </c>
      <c r="BDI342" s="13">
        <v>3.0483599258502438E-2</v>
      </c>
      <c r="BDJ342" s="13">
        <v>1.6687772368016614E-2</v>
      </c>
      <c r="BDK342" s="13">
        <v>0.12756236166246257</v>
      </c>
      <c r="BDL342" s="13">
        <v>0.34073042730256242</v>
      </c>
      <c r="BDM342" s="13">
        <v>0.30720387539706917</v>
      </c>
      <c r="BDN342" s="13">
        <v>0.32895990410456277</v>
      </c>
      <c r="BDO342" s="13">
        <v>0.28277892163654206</v>
      </c>
      <c r="BDP342" s="13">
        <v>0.17137084465012528</v>
      </c>
      <c r="BDQ342" s="13">
        <v>6.1528247929767454</v>
      </c>
      <c r="BDR342" s="13">
        <v>1.9694208780041904</v>
      </c>
      <c r="BDS342" s="13">
        <v>0.41856489882419218</v>
      </c>
      <c r="BDT342" s="13">
        <v>0.29253572828530039</v>
      </c>
      <c r="BDU342" s="13">
        <v>0.57197277510574784</v>
      </c>
      <c r="BDV342" s="13">
        <v>0.54600836688657883</v>
      </c>
      <c r="BDW342" s="13">
        <v>7.829677298962763E-2</v>
      </c>
      <c r="BDX342" s="13">
        <v>43.08321369278265</v>
      </c>
      <c r="BDY342" s="13">
        <v>0.1221744941678448</v>
      </c>
      <c r="BDZ342" s="13">
        <v>2.5323748771240204</v>
      </c>
      <c r="BEA342" s="13">
        <v>3.7227286682776507E-2</v>
      </c>
      <c r="BEB342" s="13">
        <v>4.4653687671507548E-2</v>
      </c>
      <c r="BEC342" s="13">
        <v>3.5096677062814934E-2</v>
      </c>
      <c r="BED342" s="13">
        <v>2.6689583205220822E-2</v>
      </c>
      <c r="BEE342" s="13">
        <v>6.5230738542391434E-2</v>
      </c>
      <c r="BEF342" s="13">
        <v>6.9577668752819101E-4</v>
      </c>
      <c r="BEG342" s="13">
        <v>19654.431829591456</v>
      </c>
      <c r="BEH342" s="13">
        <v>2.8870403214306948E-5</v>
      </c>
      <c r="BEI342" s="13">
        <v>8.8413218190365939</v>
      </c>
      <c r="BEJ342" s="13">
        <v>1.3426986205361993</v>
      </c>
      <c r="BEK342" s="13">
        <v>3.566050994675942E-6</v>
      </c>
      <c r="BEL342" s="13">
        <v>3.3191353969827306E-8</v>
      </c>
      <c r="BEM342" s="13">
        <v>1.816912503211841E-2</v>
      </c>
      <c r="BEN342" s="13">
        <v>2.2922143536604378E-2</v>
      </c>
      <c r="BEO342" s="13">
        <v>4.5970857273768796E-2</v>
      </c>
      <c r="BEP342" s="13">
        <v>0.24191204940233249</v>
      </c>
      <c r="BEQ342" s="13">
        <v>0.21980390165440061</v>
      </c>
      <c r="BER342" s="13">
        <v>0.23354962529074444</v>
      </c>
      <c r="BES342" s="13">
        <v>0.17839492002005783</v>
      </c>
      <c r="BET342" s="13">
        <v>0.16405555086209492</v>
      </c>
      <c r="BEU342" s="22">
        <v>0.20464665185486891</v>
      </c>
    </row>
    <row r="343" spans="2:1503" x14ac:dyDescent="0.25">
      <c r="B343" s="16">
        <v>338</v>
      </c>
      <c r="C343" s="10">
        <v>0</v>
      </c>
      <c r="D343" s="11">
        <v>0</v>
      </c>
      <c r="E343" s="11">
        <v>0</v>
      </c>
      <c r="F343" s="11">
        <v>0</v>
      </c>
      <c r="G343" s="11">
        <v>2.2199184059306444E-5</v>
      </c>
      <c r="H343" s="11">
        <v>0</v>
      </c>
      <c r="I343" s="11">
        <v>0</v>
      </c>
      <c r="J343" s="11">
        <v>0</v>
      </c>
      <c r="K343" s="11">
        <v>0</v>
      </c>
      <c r="L343" s="11">
        <v>0</v>
      </c>
      <c r="M343" s="11">
        <v>0</v>
      </c>
      <c r="N343" s="11">
        <v>0</v>
      </c>
      <c r="O343" s="11">
        <v>-2.2852335211120628E-9</v>
      </c>
      <c r="P343" s="11">
        <v>0</v>
      </c>
      <c r="Q343" s="11">
        <v>0</v>
      </c>
      <c r="R343" s="11">
        <v>0</v>
      </c>
      <c r="S343" s="11">
        <v>0</v>
      </c>
      <c r="T343" s="11">
        <v>0</v>
      </c>
      <c r="U343" s="11">
        <v>0</v>
      </c>
      <c r="V343" s="11">
        <v>0</v>
      </c>
      <c r="W343" s="11">
        <v>0</v>
      </c>
      <c r="X343" s="11">
        <v>0</v>
      </c>
      <c r="Y343" s="11">
        <v>0</v>
      </c>
      <c r="Z343" s="11">
        <v>0</v>
      </c>
      <c r="AA343" s="11">
        <v>0</v>
      </c>
      <c r="AB343" s="11">
        <v>0</v>
      </c>
      <c r="AC343" s="11">
        <v>0</v>
      </c>
      <c r="AD343" s="11">
        <v>0</v>
      </c>
      <c r="AE343" s="11">
        <v>0</v>
      </c>
      <c r="AF343" s="11">
        <v>0</v>
      </c>
      <c r="AG343" s="11">
        <v>0</v>
      </c>
      <c r="AH343" s="11">
        <v>0</v>
      </c>
      <c r="AI343" s="11">
        <v>0</v>
      </c>
      <c r="AJ343" s="11">
        <v>0</v>
      </c>
      <c r="AK343" s="11">
        <v>0</v>
      </c>
      <c r="AL343" s="11">
        <v>0</v>
      </c>
      <c r="AM343" s="11">
        <v>0</v>
      </c>
      <c r="AN343" s="11">
        <v>0</v>
      </c>
      <c r="AO343" s="11">
        <v>0</v>
      </c>
      <c r="AP343" s="11">
        <v>0</v>
      </c>
      <c r="AQ343" s="11">
        <v>0</v>
      </c>
      <c r="AR343" s="11">
        <v>5.2341564587951562E-4</v>
      </c>
      <c r="AS343" s="11">
        <v>0</v>
      </c>
      <c r="AT343" s="11">
        <v>0</v>
      </c>
      <c r="AU343" s="11">
        <v>0</v>
      </c>
      <c r="AV343" s="11">
        <v>0</v>
      </c>
      <c r="AW343" s="11">
        <v>0</v>
      </c>
      <c r="AX343" s="11">
        <v>0</v>
      </c>
      <c r="AY343" s="11">
        <v>0</v>
      </c>
      <c r="AZ343" s="11">
        <v>0</v>
      </c>
      <c r="BA343" s="11">
        <v>-1.2022480465401967E-5</v>
      </c>
      <c r="BB343" s="11">
        <v>2.9014776526168223E-24</v>
      </c>
      <c r="BC343" s="11">
        <v>2.1533847504804601E-22</v>
      </c>
      <c r="BD343" s="11">
        <v>1.4504514014274077E-24</v>
      </c>
      <c r="BE343" s="11">
        <v>0</v>
      </c>
      <c r="BF343" s="11">
        <v>0</v>
      </c>
      <c r="BG343" s="11">
        <v>6.0047075145009209E-23</v>
      </c>
      <c r="BH343" s="11">
        <v>2.7324675779453676E-23</v>
      </c>
      <c r="BI343" s="11">
        <v>6.0047075145009209E-23</v>
      </c>
      <c r="BJ343" s="11">
        <v>4.189109178382512E-7</v>
      </c>
      <c r="BK343" s="11">
        <v>0</v>
      </c>
      <c r="BL343" s="11">
        <v>0</v>
      </c>
      <c r="BM343" s="11">
        <v>0</v>
      </c>
      <c r="BN343" s="11">
        <v>0</v>
      </c>
      <c r="BO343" s="11">
        <v>0</v>
      </c>
      <c r="BP343" s="11">
        <v>0</v>
      </c>
      <c r="BQ343" s="11">
        <v>0</v>
      </c>
      <c r="BR343" s="11">
        <v>0</v>
      </c>
      <c r="BS343" s="11">
        <v>0</v>
      </c>
      <c r="BT343" s="11">
        <v>0</v>
      </c>
      <c r="BU343" s="11">
        <v>0</v>
      </c>
      <c r="BV343" s="11">
        <v>0</v>
      </c>
      <c r="BW343" s="11">
        <v>0</v>
      </c>
      <c r="BX343" s="11">
        <v>0</v>
      </c>
      <c r="BY343" s="11">
        <v>0</v>
      </c>
      <c r="BZ343" s="11">
        <v>0</v>
      </c>
      <c r="CA343" s="11">
        <v>0</v>
      </c>
      <c r="CB343" s="11">
        <v>0</v>
      </c>
      <c r="CC343" s="11">
        <v>0</v>
      </c>
      <c r="CD343" s="11">
        <v>0</v>
      </c>
      <c r="CE343" s="11">
        <v>0</v>
      </c>
      <c r="CF343" s="11">
        <v>0</v>
      </c>
      <c r="CG343" s="11">
        <v>0</v>
      </c>
      <c r="CH343" s="11">
        <v>0</v>
      </c>
      <c r="CI343" s="11">
        <v>0</v>
      </c>
      <c r="CJ343" s="11">
        <v>0</v>
      </c>
      <c r="CK343" s="11">
        <v>0</v>
      </c>
      <c r="CL343" s="11">
        <v>9.3514950760287073E-9</v>
      </c>
      <c r="CM343" s="11">
        <v>-2.5013388512491635E-9</v>
      </c>
      <c r="CN343" s="11">
        <v>0</v>
      </c>
      <c r="CO343" s="11">
        <v>0</v>
      </c>
      <c r="CP343" s="11">
        <v>0</v>
      </c>
      <c r="CQ343" s="11">
        <v>0</v>
      </c>
      <c r="CR343" s="11">
        <v>0</v>
      </c>
      <c r="CS343" s="11">
        <v>0</v>
      </c>
      <c r="CT343" s="11">
        <v>0</v>
      </c>
      <c r="CU343" s="11">
        <v>0</v>
      </c>
      <c r="CV343" s="11">
        <v>0</v>
      </c>
      <c r="CW343" s="11">
        <v>0</v>
      </c>
      <c r="CX343" s="11">
        <v>0</v>
      </c>
      <c r="CY343" s="11">
        <v>0</v>
      </c>
      <c r="CZ343" s="11">
        <v>0</v>
      </c>
      <c r="DA343" s="11">
        <v>0</v>
      </c>
      <c r="DB343" s="11">
        <v>0</v>
      </c>
      <c r="DC343" s="11">
        <v>0</v>
      </c>
      <c r="DD343" s="11">
        <v>0</v>
      </c>
      <c r="DE343" s="11">
        <v>0</v>
      </c>
      <c r="DF343" s="11">
        <v>0</v>
      </c>
      <c r="DG343" s="11">
        <v>0</v>
      </c>
      <c r="DH343" s="11">
        <v>0</v>
      </c>
      <c r="DI343" s="11">
        <v>0</v>
      </c>
      <c r="DJ343" s="11">
        <v>0</v>
      </c>
      <c r="DK343" s="11">
        <v>0</v>
      </c>
      <c r="DL343" s="11">
        <v>0</v>
      </c>
      <c r="DM343" s="11">
        <v>0</v>
      </c>
      <c r="DN343" s="11">
        <v>0</v>
      </c>
      <c r="DO343" s="11">
        <v>0</v>
      </c>
      <c r="DP343" s="11">
        <v>0</v>
      </c>
      <c r="DQ343" s="11">
        <v>0</v>
      </c>
      <c r="DR343" s="11">
        <v>0</v>
      </c>
      <c r="DS343" s="11">
        <v>0</v>
      </c>
      <c r="DT343" s="11">
        <v>0</v>
      </c>
      <c r="DU343" s="11">
        <v>0</v>
      </c>
      <c r="DV343" s="11">
        <v>0</v>
      </c>
      <c r="DW343" s="11">
        <v>1.028664458363158E-7</v>
      </c>
      <c r="DX343" s="11">
        <v>2.5013388512384619E-9</v>
      </c>
      <c r="DY343" s="11">
        <v>-1.9874424431436435E-7</v>
      </c>
      <c r="DZ343" s="11">
        <v>0</v>
      </c>
      <c r="EA343" s="11">
        <v>6.7131690527636658E-8</v>
      </c>
      <c r="EB343" s="11">
        <v>0</v>
      </c>
      <c r="EC343" s="11">
        <v>2.6848652666811133E-8</v>
      </c>
      <c r="ED343" s="11">
        <v>9.3676549427946236E-10</v>
      </c>
      <c r="EE343" s="11">
        <v>2.1764817942617106E-8</v>
      </c>
      <c r="EF343" s="11">
        <v>0</v>
      </c>
      <c r="EG343" s="11">
        <v>0</v>
      </c>
      <c r="EH343" s="11">
        <v>0</v>
      </c>
      <c r="EI343" s="11">
        <v>0</v>
      </c>
      <c r="EJ343" s="11">
        <v>0</v>
      </c>
      <c r="EK343" s="11">
        <v>0</v>
      </c>
      <c r="EL343" s="11">
        <v>0</v>
      </c>
      <c r="EM343" s="11">
        <v>0</v>
      </c>
      <c r="EN343" s="11">
        <v>0</v>
      </c>
      <c r="EO343" s="11">
        <v>0</v>
      </c>
      <c r="EP343" s="11">
        <v>0</v>
      </c>
      <c r="EQ343" s="11">
        <v>0</v>
      </c>
      <c r="ER343" s="11">
        <v>0</v>
      </c>
      <c r="ES343" s="11">
        <v>0</v>
      </c>
      <c r="ET343" s="11">
        <v>0</v>
      </c>
      <c r="EU343" s="11">
        <v>0</v>
      </c>
      <c r="EV343" s="11">
        <v>0</v>
      </c>
      <c r="EW343" s="11">
        <v>0</v>
      </c>
      <c r="EX343" s="11">
        <v>0</v>
      </c>
      <c r="EY343" s="11">
        <v>0</v>
      </c>
      <c r="EZ343" s="11">
        <v>0</v>
      </c>
      <c r="FA343" s="11">
        <v>0</v>
      </c>
      <c r="FB343" s="11">
        <v>9.9999999999999995E-21</v>
      </c>
      <c r="FC343" s="11">
        <v>0</v>
      </c>
      <c r="FD343" s="11">
        <v>0</v>
      </c>
      <c r="FE343" s="11">
        <v>0</v>
      </c>
      <c r="FF343" s="11">
        <v>0</v>
      </c>
      <c r="FG343" s="11">
        <v>0</v>
      </c>
      <c r="FH343" s="11">
        <v>3.7403764793261984E-6</v>
      </c>
      <c r="FI343" s="11">
        <v>0</v>
      </c>
      <c r="FJ343" s="11">
        <v>1.6885361275042599E-7</v>
      </c>
      <c r="FK343" s="11">
        <v>-3.1879269582965628E-8</v>
      </c>
      <c r="FL343" s="11">
        <v>0</v>
      </c>
      <c r="FM343" s="11">
        <v>8.5128385986011294E-8</v>
      </c>
      <c r="FN343" s="11">
        <v>0</v>
      </c>
      <c r="FO343" s="11">
        <v>0</v>
      </c>
      <c r="FP343" s="11">
        <v>0</v>
      </c>
      <c r="FQ343" s="11">
        <v>0</v>
      </c>
      <c r="FR343" s="11">
        <v>6.0731870189304809E-9</v>
      </c>
      <c r="FS343" s="11">
        <v>0</v>
      </c>
      <c r="FT343" s="11">
        <v>0</v>
      </c>
      <c r="FU343" s="11">
        <v>0</v>
      </c>
      <c r="FV343" s="11">
        <v>0</v>
      </c>
      <c r="FW343" s="11">
        <v>0</v>
      </c>
      <c r="FX343" s="11">
        <v>0</v>
      </c>
      <c r="FY343" s="11">
        <v>0</v>
      </c>
      <c r="FZ343" s="11">
        <v>0</v>
      </c>
      <c r="GA343" s="11">
        <v>0</v>
      </c>
      <c r="GB343" s="11">
        <v>0</v>
      </c>
      <c r="GC343" s="11">
        <v>0</v>
      </c>
      <c r="GD343" s="11">
        <v>0</v>
      </c>
      <c r="GE343" s="11">
        <v>0</v>
      </c>
      <c r="GF343" s="11">
        <v>0</v>
      </c>
      <c r="GG343" s="11">
        <v>0</v>
      </c>
      <c r="GH343" s="11">
        <v>0</v>
      </c>
      <c r="GI343" s="11">
        <v>0</v>
      </c>
      <c r="GJ343" s="11">
        <v>0</v>
      </c>
      <c r="GK343" s="11">
        <v>0</v>
      </c>
      <c r="GL343" s="11">
        <v>0</v>
      </c>
      <c r="GM343" s="11">
        <v>0</v>
      </c>
      <c r="GN343" s="11">
        <v>0</v>
      </c>
      <c r="GO343" s="11">
        <v>0</v>
      </c>
      <c r="GP343" s="11">
        <v>0</v>
      </c>
      <c r="GQ343" s="11">
        <v>0</v>
      </c>
      <c r="GR343" s="11">
        <v>0</v>
      </c>
      <c r="GS343" s="11">
        <v>0</v>
      </c>
      <c r="GT343" s="11">
        <v>0</v>
      </c>
      <c r="GU343" s="11">
        <v>2.9890631563927449E-8</v>
      </c>
      <c r="GV343" s="11">
        <v>0</v>
      </c>
      <c r="GW343" s="11">
        <v>-6.926741849346799E-8</v>
      </c>
      <c r="GX343" s="11">
        <v>0</v>
      </c>
      <c r="GY343" s="11">
        <v>0</v>
      </c>
      <c r="GZ343" s="11">
        <v>0</v>
      </c>
      <c r="HA343" s="11">
        <v>0</v>
      </c>
      <c r="HB343" s="11">
        <v>0</v>
      </c>
      <c r="HC343" s="11">
        <v>0</v>
      </c>
      <c r="HD343" s="11">
        <v>0</v>
      </c>
      <c r="HE343" s="11">
        <v>0</v>
      </c>
      <c r="HF343" s="11">
        <v>0</v>
      </c>
      <c r="HG343" s="11">
        <v>0</v>
      </c>
      <c r="HH343" s="11">
        <v>0</v>
      </c>
      <c r="HI343" s="11">
        <v>0</v>
      </c>
      <c r="HJ343" s="11">
        <v>0</v>
      </c>
      <c r="HK343" s="11">
        <v>0</v>
      </c>
      <c r="HL343" s="11">
        <v>0</v>
      </c>
      <c r="HM343" s="11">
        <v>0</v>
      </c>
      <c r="HN343" s="11">
        <v>0</v>
      </c>
      <c r="HO343" s="11">
        <v>0</v>
      </c>
      <c r="HP343" s="11">
        <v>0</v>
      </c>
      <c r="HQ343" s="11">
        <v>0</v>
      </c>
      <c r="HR343" s="11">
        <v>0</v>
      </c>
      <c r="HS343" s="11">
        <v>0</v>
      </c>
      <c r="HT343" s="11">
        <v>0</v>
      </c>
      <c r="HU343" s="11">
        <v>0</v>
      </c>
      <c r="HV343" s="11">
        <v>0</v>
      </c>
      <c r="HW343" s="11">
        <v>0</v>
      </c>
      <c r="HX343" s="11">
        <v>0</v>
      </c>
      <c r="HY343" s="11">
        <v>0</v>
      </c>
      <c r="HZ343" s="11">
        <v>0</v>
      </c>
      <c r="IA343" s="11">
        <v>0</v>
      </c>
      <c r="IB343" s="11">
        <v>0</v>
      </c>
      <c r="IC343" s="11">
        <v>0</v>
      </c>
      <c r="ID343" s="11">
        <v>0</v>
      </c>
      <c r="IE343" s="11">
        <v>0</v>
      </c>
      <c r="IF343" s="11">
        <v>0</v>
      </c>
      <c r="IG343" s="11">
        <v>1.6948086863533174E-10</v>
      </c>
      <c r="IH343" s="11">
        <v>0</v>
      </c>
      <c r="II343" s="11">
        <v>-8.5128385986021988E-8</v>
      </c>
      <c r="IJ343" s="11">
        <v>0</v>
      </c>
      <c r="IK343" s="11">
        <v>0</v>
      </c>
      <c r="IL343" s="11">
        <v>0</v>
      </c>
      <c r="IM343" s="11">
        <v>0</v>
      </c>
      <c r="IN343" s="11">
        <v>0</v>
      </c>
      <c r="IO343" s="11">
        <v>0</v>
      </c>
      <c r="IP343" s="11">
        <v>0</v>
      </c>
      <c r="IQ343" s="11">
        <v>0</v>
      </c>
      <c r="IR343" s="11">
        <v>0</v>
      </c>
      <c r="IS343" s="11">
        <v>0</v>
      </c>
      <c r="IT343" s="11">
        <v>0</v>
      </c>
      <c r="IU343" s="11">
        <v>0</v>
      </c>
      <c r="IV343" s="11">
        <v>0</v>
      </c>
      <c r="IW343" s="11">
        <v>0</v>
      </c>
      <c r="IX343" s="11">
        <v>0</v>
      </c>
      <c r="IY343" s="11">
        <v>0</v>
      </c>
      <c r="IZ343" s="11">
        <v>0</v>
      </c>
      <c r="JA343" s="11">
        <v>0</v>
      </c>
      <c r="JB343" s="11">
        <v>0</v>
      </c>
      <c r="JC343" s="11">
        <v>0</v>
      </c>
      <c r="JD343" s="11">
        <v>0</v>
      </c>
      <c r="JE343" s="11">
        <v>0</v>
      </c>
      <c r="JF343" s="11">
        <v>0</v>
      </c>
      <c r="JG343" s="11">
        <v>0</v>
      </c>
      <c r="JH343" s="11">
        <v>0</v>
      </c>
      <c r="JI343" s="11">
        <v>0</v>
      </c>
      <c r="JJ343" s="11">
        <v>0</v>
      </c>
      <c r="JK343" s="11">
        <v>0</v>
      </c>
      <c r="JL343" s="11">
        <v>0</v>
      </c>
      <c r="JM343" s="11">
        <v>0</v>
      </c>
      <c r="JN343" s="11">
        <v>0</v>
      </c>
      <c r="JO343" s="11">
        <v>1.0099614676187075E-6</v>
      </c>
      <c r="JP343" s="11">
        <v>0</v>
      </c>
      <c r="JQ343" s="11">
        <v>0</v>
      </c>
      <c r="JR343" s="11">
        <v>0</v>
      </c>
      <c r="JS343" s="11">
        <v>0</v>
      </c>
      <c r="JT343" s="11">
        <v>0</v>
      </c>
      <c r="JU343" s="11">
        <v>-2.7079495884065773E-8</v>
      </c>
      <c r="JV343" s="11">
        <v>0</v>
      </c>
      <c r="JW343" s="11">
        <v>0</v>
      </c>
      <c r="JX343" s="11">
        <v>0</v>
      </c>
      <c r="JY343" s="11">
        <v>0</v>
      </c>
      <c r="JZ343" s="11">
        <v>0</v>
      </c>
      <c r="KA343" s="11">
        <v>0</v>
      </c>
      <c r="KB343" s="11">
        <v>0</v>
      </c>
      <c r="KC343" s="11">
        <v>0</v>
      </c>
      <c r="KD343" s="11">
        <v>0</v>
      </c>
      <c r="KE343" s="11">
        <v>0</v>
      </c>
      <c r="KF343" s="11">
        <v>0</v>
      </c>
      <c r="KG343" s="11">
        <v>0</v>
      </c>
      <c r="KH343" s="11">
        <v>0</v>
      </c>
      <c r="KI343" s="11">
        <v>0</v>
      </c>
      <c r="KJ343" s="11">
        <v>0</v>
      </c>
      <c r="KK343" s="11">
        <v>0</v>
      </c>
      <c r="KL343" s="11">
        <v>0</v>
      </c>
      <c r="KM343" s="11">
        <v>0</v>
      </c>
      <c r="KN343" s="11">
        <v>0</v>
      </c>
      <c r="KO343" s="11">
        <v>0</v>
      </c>
      <c r="KP343" s="11">
        <v>0</v>
      </c>
      <c r="KQ343" s="11">
        <v>0</v>
      </c>
      <c r="KR343" s="11">
        <v>0</v>
      </c>
      <c r="KS343" s="11">
        <v>0</v>
      </c>
      <c r="KT343" s="11">
        <v>0</v>
      </c>
      <c r="KU343" s="11">
        <v>0</v>
      </c>
      <c r="KV343" s="11">
        <v>0</v>
      </c>
      <c r="KW343" s="11">
        <v>0</v>
      </c>
      <c r="KX343" s="11">
        <v>0</v>
      </c>
      <c r="KY343" s="11">
        <v>0</v>
      </c>
      <c r="KZ343" s="11">
        <v>2.2443588169304612E-6</v>
      </c>
      <c r="LA343" s="11">
        <v>0</v>
      </c>
      <c r="LB343" s="11">
        <v>0</v>
      </c>
      <c r="LC343" s="11">
        <v>0</v>
      </c>
      <c r="LD343" s="11">
        <v>0</v>
      </c>
      <c r="LE343" s="11">
        <v>0</v>
      </c>
      <c r="LF343" s="11">
        <v>0</v>
      </c>
      <c r="LG343" s="11">
        <v>-9.4930401889422862E-10</v>
      </c>
      <c r="LH343" s="11">
        <v>0</v>
      </c>
      <c r="LI343" s="11">
        <v>0</v>
      </c>
      <c r="LJ343" s="11">
        <v>0</v>
      </c>
      <c r="LK343" s="11">
        <v>0</v>
      </c>
      <c r="LL343" s="11">
        <v>0</v>
      </c>
      <c r="LM343" s="11">
        <v>0</v>
      </c>
      <c r="LN343" s="11">
        <v>0</v>
      </c>
      <c r="LO343" s="11">
        <v>0</v>
      </c>
      <c r="LP343" s="11">
        <v>0</v>
      </c>
      <c r="LQ343" s="11">
        <v>0</v>
      </c>
      <c r="LR343" s="11">
        <v>0</v>
      </c>
      <c r="LS343" s="11">
        <v>0</v>
      </c>
      <c r="LT343" s="11">
        <v>0</v>
      </c>
      <c r="LU343" s="11">
        <v>0</v>
      </c>
      <c r="LV343" s="11">
        <v>0</v>
      </c>
      <c r="LW343" s="11">
        <v>0</v>
      </c>
      <c r="LX343" s="11">
        <v>0</v>
      </c>
      <c r="LY343" s="11">
        <v>0</v>
      </c>
      <c r="LZ343" s="11">
        <v>0</v>
      </c>
      <c r="MA343" s="11">
        <v>0</v>
      </c>
      <c r="MB343" s="11">
        <v>0</v>
      </c>
      <c r="MC343" s="11">
        <v>0</v>
      </c>
      <c r="MD343" s="11">
        <v>0</v>
      </c>
      <c r="ME343" s="11">
        <v>0</v>
      </c>
      <c r="MF343" s="11">
        <v>0</v>
      </c>
      <c r="MG343" s="11">
        <v>0</v>
      </c>
      <c r="MH343" s="11">
        <v>0</v>
      </c>
      <c r="MI343" s="11">
        <v>0</v>
      </c>
      <c r="MJ343" s="11">
        <v>0</v>
      </c>
      <c r="MK343" s="11">
        <v>3.7405980282174353E-7</v>
      </c>
      <c r="ML343" s="11">
        <v>0</v>
      </c>
      <c r="MM343" s="11">
        <v>0</v>
      </c>
      <c r="MN343" s="11">
        <v>0</v>
      </c>
      <c r="MO343" s="11">
        <v>0</v>
      </c>
      <c r="MP343" s="11">
        <v>0</v>
      </c>
      <c r="MQ343" s="11">
        <v>0</v>
      </c>
      <c r="MR343" s="11">
        <v>0</v>
      </c>
      <c r="MS343" s="11">
        <v>-2.185031751073616E-8</v>
      </c>
      <c r="MT343" s="11">
        <v>0</v>
      </c>
      <c r="MU343" s="11">
        <v>0</v>
      </c>
      <c r="MV343" s="11">
        <v>0</v>
      </c>
      <c r="MW343" s="11">
        <v>0</v>
      </c>
      <c r="MX343" s="11">
        <v>0</v>
      </c>
      <c r="MY343" s="11">
        <v>0</v>
      </c>
      <c r="MZ343" s="11">
        <v>0</v>
      </c>
      <c r="NA343" s="11">
        <v>0</v>
      </c>
      <c r="NB343" s="11">
        <v>0</v>
      </c>
      <c r="NC343" s="11">
        <v>0</v>
      </c>
      <c r="ND343" s="11">
        <v>0</v>
      </c>
      <c r="NE343" s="11">
        <v>0</v>
      </c>
      <c r="NF343" s="11">
        <v>0</v>
      </c>
      <c r="NG343" s="11">
        <v>0</v>
      </c>
      <c r="NH343" s="11">
        <v>0</v>
      </c>
      <c r="NI343" s="11">
        <v>0</v>
      </c>
      <c r="NJ343" s="11">
        <v>0</v>
      </c>
      <c r="NK343" s="11">
        <v>0</v>
      </c>
      <c r="NL343" s="11">
        <v>0</v>
      </c>
      <c r="NM343" s="11">
        <v>0</v>
      </c>
      <c r="NN343" s="11">
        <v>0</v>
      </c>
      <c r="NO343" s="11">
        <v>0</v>
      </c>
      <c r="NP343" s="11">
        <v>0</v>
      </c>
      <c r="NQ343" s="11">
        <v>0</v>
      </c>
      <c r="NR343" s="11">
        <v>0</v>
      </c>
      <c r="NS343" s="11">
        <v>0</v>
      </c>
      <c r="NT343" s="11">
        <v>0</v>
      </c>
      <c r="NU343" s="11">
        <v>0</v>
      </c>
      <c r="NV343" s="11">
        <v>4.5251980278399636E-6</v>
      </c>
      <c r="NW343" s="11">
        <v>0</v>
      </c>
      <c r="NX343" s="11">
        <v>0</v>
      </c>
      <c r="NY343" s="11">
        <v>0</v>
      </c>
      <c r="NZ343" s="11">
        <v>0</v>
      </c>
      <c r="OA343" s="11">
        <v>0</v>
      </c>
      <c r="OB343" s="11">
        <v>0</v>
      </c>
      <c r="OC343" s="11">
        <v>0</v>
      </c>
      <c r="OD343" s="11">
        <v>0</v>
      </c>
      <c r="OE343" s="11">
        <v>-9.097979760059473E-6</v>
      </c>
      <c r="OF343" s="11">
        <v>1.918930328451632E-28</v>
      </c>
      <c r="OG343" s="11">
        <v>0</v>
      </c>
      <c r="OH343" s="11">
        <v>0</v>
      </c>
      <c r="OI343" s="11">
        <v>5.3696748777138176E-27</v>
      </c>
      <c r="OJ343" s="11">
        <v>5.1925638918420895E-7</v>
      </c>
      <c r="OK343" s="11">
        <v>0</v>
      </c>
      <c r="OL343" s="11">
        <v>0</v>
      </c>
      <c r="OM343" s="11">
        <v>0</v>
      </c>
      <c r="ON343" s="11">
        <v>0</v>
      </c>
      <c r="OO343" s="11">
        <v>2.9979281607393609E-7</v>
      </c>
      <c r="OP343" s="11">
        <v>0</v>
      </c>
      <c r="OQ343" s="11">
        <v>0</v>
      </c>
      <c r="OR343" s="11">
        <v>0</v>
      </c>
      <c r="OS343" s="11">
        <v>0</v>
      </c>
      <c r="OT343" s="11">
        <v>0</v>
      </c>
      <c r="OU343" s="11">
        <v>0</v>
      </c>
      <c r="OV343" s="11">
        <v>0</v>
      </c>
      <c r="OW343" s="11">
        <v>0</v>
      </c>
      <c r="OX343" s="11">
        <v>0</v>
      </c>
      <c r="OY343" s="11">
        <v>0</v>
      </c>
      <c r="OZ343" s="11">
        <v>0</v>
      </c>
      <c r="PA343" s="11">
        <v>0</v>
      </c>
      <c r="PB343" s="11">
        <v>0</v>
      </c>
      <c r="PC343" s="11">
        <v>0</v>
      </c>
      <c r="PD343" s="11">
        <v>0</v>
      </c>
      <c r="PE343" s="11">
        <v>0</v>
      </c>
      <c r="PF343" s="11">
        <v>0</v>
      </c>
      <c r="PG343" s="11">
        <v>0</v>
      </c>
      <c r="PH343" s="11">
        <v>0</v>
      </c>
      <c r="PI343" s="11">
        <v>0</v>
      </c>
      <c r="PJ343" s="11">
        <v>3.1709759289314747E-8</v>
      </c>
      <c r="PK343" s="11">
        <v>0</v>
      </c>
      <c r="PL343" s="11">
        <v>0</v>
      </c>
      <c r="PM343" s="11">
        <v>0</v>
      </c>
      <c r="PN343" s="11">
        <v>0</v>
      </c>
      <c r="PO343" s="11">
        <v>0</v>
      </c>
      <c r="PP343" s="11">
        <v>3.9507276701971723E-6</v>
      </c>
      <c r="PQ343" s="11">
        <v>-2.9385921161146383E-7</v>
      </c>
      <c r="PR343" s="11">
        <v>8.3037289171706622E-9</v>
      </c>
      <c r="PS343" s="11">
        <v>0</v>
      </c>
      <c r="PT343" s="11">
        <v>8.7634424832761542E-9</v>
      </c>
      <c r="PU343" s="11">
        <v>0</v>
      </c>
      <c r="PV343" s="11">
        <v>0</v>
      </c>
      <c r="PW343" s="11">
        <v>0</v>
      </c>
      <c r="PX343" s="11">
        <v>0</v>
      </c>
      <c r="PY343" s="11">
        <v>0</v>
      </c>
      <c r="PZ343" s="11">
        <v>0</v>
      </c>
      <c r="QA343" s="11">
        <v>1.6806722689075633E-8</v>
      </c>
      <c r="QB343" s="11">
        <v>0</v>
      </c>
      <c r="QC343" s="11">
        <v>0</v>
      </c>
      <c r="QD343" s="11">
        <v>0</v>
      </c>
      <c r="QE343" s="11">
        <v>-1.0652806402428485</v>
      </c>
      <c r="QF343" s="11">
        <v>2.0385425625789026E-23</v>
      </c>
      <c r="QG343" s="11">
        <v>3.4108486078715253E-21</v>
      </c>
      <c r="QH343" s="11">
        <v>0</v>
      </c>
      <c r="QI343" s="11">
        <v>1.612802736788933E-4</v>
      </c>
      <c r="QJ343" s="11">
        <v>0</v>
      </c>
      <c r="QK343" s="11">
        <v>0</v>
      </c>
      <c r="QL343" s="11">
        <v>0</v>
      </c>
      <c r="QM343" s="11">
        <v>0</v>
      </c>
      <c r="QN343" s="11">
        <v>0</v>
      </c>
      <c r="QO343" s="11">
        <v>0</v>
      </c>
      <c r="QP343" s="11">
        <v>0</v>
      </c>
      <c r="QQ343" s="11">
        <v>0</v>
      </c>
      <c r="QR343" s="11">
        <v>0</v>
      </c>
      <c r="QS343" s="11">
        <v>0</v>
      </c>
      <c r="QT343" s="11">
        <v>0</v>
      </c>
      <c r="QU343" s="11">
        <v>0</v>
      </c>
      <c r="QV343" s="11">
        <v>0</v>
      </c>
      <c r="QW343" s="11">
        <v>0</v>
      </c>
      <c r="QX343" s="11">
        <v>0</v>
      </c>
      <c r="QY343" s="11">
        <v>0</v>
      </c>
      <c r="QZ343" s="11">
        <v>0</v>
      </c>
      <c r="RA343" s="11">
        <v>0</v>
      </c>
      <c r="RB343" s="11">
        <v>0</v>
      </c>
      <c r="RC343" s="11">
        <v>0</v>
      </c>
      <c r="RD343" s="11">
        <v>0</v>
      </c>
      <c r="RE343" s="11">
        <v>0</v>
      </c>
      <c r="RF343" s="11">
        <v>0</v>
      </c>
      <c r="RG343" s="11">
        <v>0</v>
      </c>
      <c r="RH343" s="11">
        <v>0</v>
      </c>
      <c r="RI343" s="11">
        <v>0</v>
      </c>
      <c r="RJ343" s="11">
        <v>0</v>
      </c>
      <c r="RK343" s="11">
        <v>0</v>
      </c>
      <c r="RL343" s="11">
        <v>0</v>
      </c>
      <c r="RM343" s="11">
        <v>0</v>
      </c>
      <c r="RN343" s="11">
        <v>0</v>
      </c>
      <c r="RO343" s="11">
        <v>0</v>
      </c>
      <c r="RP343" s="11">
        <v>8.5009367715122325E-2</v>
      </c>
      <c r="RQ343" s="11">
        <v>-2.7557188732457444E-8</v>
      </c>
      <c r="RR343" s="11">
        <v>1.0986399215692519E-8</v>
      </c>
      <c r="RS343" s="11">
        <v>2.5914532624218615E-5</v>
      </c>
      <c r="RT343" s="11">
        <v>0</v>
      </c>
      <c r="RU343" s="11">
        <v>0</v>
      </c>
      <c r="RV343" s="11">
        <v>0</v>
      </c>
      <c r="RW343" s="11">
        <v>0</v>
      </c>
      <c r="RX343" s="11">
        <v>0</v>
      </c>
      <c r="RY343" s="11">
        <v>0</v>
      </c>
      <c r="RZ343" s="11">
        <v>0</v>
      </c>
      <c r="SA343" s="11">
        <v>0</v>
      </c>
      <c r="SB343" s="11">
        <v>0</v>
      </c>
      <c r="SC343" s="11">
        <v>0</v>
      </c>
      <c r="SD343" s="11">
        <v>0</v>
      </c>
      <c r="SE343" s="11">
        <v>0</v>
      </c>
      <c r="SF343" s="11">
        <v>0</v>
      </c>
      <c r="SG343" s="11">
        <v>0</v>
      </c>
      <c r="SH343" s="11">
        <v>0</v>
      </c>
      <c r="SI343" s="11">
        <v>0</v>
      </c>
      <c r="SJ343" s="11">
        <v>0</v>
      </c>
      <c r="SK343" s="11">
        <v>0</v>
      </c>
      <c r="SL343" s="11">
        <v>0</v>
      </c>
      <c r="SM343" s="11">
        <v>0</v>
      </c>
      <c r="SN343" s="11">
        <v>0</v>
      </c>
      <c r="SO343" s="11">
        <v>0</v>
      </c>
      <c r="SP343" s="11">
        <v>0</v>
      </c>
      <c r="SQ343" s="11">
        <v>0</v>
      </c>
      <c r="SR343" s="11">
        <v>0</v>
      </c>
      <c r="SS343" s="11">
        <v>0</v>
      </c>
      <c r="ST343" s="11">
        <v>0</v>
      </c>
      <c r="SU343" s="11">
        <v>0</v>
      </c>
      <c r="SV343" s="11">
        <v>0</v>
      </c>
      <c r="SW343" s="11">
        <v>0</v>
      </c>
      <c r="SX343" s="11">
        <v>0</v>
      </c>
      <c r="SY343" s="11">
        <v>0</v>
      </c>
      <c r="SZ343" s="11">
        <v>0</v>
      </c>
      <c r="TA343" s="11">
        <v>0.97760772872390234</v>
      </c>
      <c r="TB343" s="11">
        <v>0</v>
      </c>
      <c r="TC343" s="11">
        <v>-1.1039142008493268E-8</v>
      </c>
      <c r="TD343" s="11">
        <v>0</v>
      </c>
      <c r="TE343" s="11">
        <v>0</v>
      </c>
      <c r="TF343" s="11">
        <v>0</v>
      </c>
      <c r="TG343" s="11">
        <v>0</v>
      </c>
      <c r="TH343" s="11">
        <v>0</v>
      </c>
      <c r="TI343" s="11">
        <v>0</v>
      </c>
      <c r="TJ343" s="11">
        <v>0</v>
      </c>
      <c r="TK343" s="11">
        <v>0</v>
      </c>
      <c r="TL343" s="11">
        <v>0</v>
      </c>
      <c r="TM343" s="11">
        <v>0</v>
      </c>
      <c r="TN343" s="11">
        <v>0</v>
      </c>
      <c r="TO343" s="11">
        <v>0</v>
      </c>
      <c r="TP343" s="11">
        <v>0</v>
      </c>
      <c r="TQ343" s="11">
        <v>0</v>
      </c>
      <c r="TR343" s="11">
        <v>0</v>
      </c>
      <c r="TS343" s="11">
        <v>0</v>
      </c>
      <c r="TT343" s="11">
        <v>0</v>
      </c>
      <c r="TU343" s="11">
        <v>0</v>
      </c>
      <c r="TV343" s="11">
        <v>0</v>
      </c>
      <c r="TW343" s="11">
        <v>0</v>
      </c>
      <c r="TX343" s="11">
        <v>0</v>
      </c>
      <c r="TY343" s="11">
        <v>0</v>
      </c>
      <c r="TZ343" s="11">
        <v>0</v>
      </c>
      <c r="UA343" s="11">
        <v>0</v>
      </c>
      <c r="UB343" s="11">
        <v>0</v>
      </c>
      <c r="UC343" s="11">
        <v>0</v>
      </c>
      <c r="UD343" s="11">
        <v>0</v>
      </c>
      <c r="UE343" s="11">
        <v>0</v>
      </c>
      <c r="UF343" s="11">
        <v>0</v>
      </c>
      <c r="UG343" s="11">
        <v>0</v>
      </c>
      <c r="UH343" s="11">
        <v>0</v>
      </c>
      <c r="UI343" s="11">
        <v>0</v>
      </c>
      <c r="UJ343" s="11">
        <v>0</v>
      </c>
      <c r="UK343" s="11">
        <v>0</v>
      </c>
      <c r="UL343" s="11">
        <v>0</v>
      </c>
      <c r="UM343" s="11">
        <v>1.1263070554445005E-8</v>
      </c>
      <c r="UN343" s="11">
        <v>0</v>
      </c>
      <c r="UO343" s="11">
        <v>-2.5915940600942906E-5</v>
      </c>
      <c r="UP343" s="11">
        <v>0</v>
      </c>
      <c r="UQ343" s="11">
        <v>0</v>
      </c>
      <c r="UR343" s="11">
        <v>0</v>
      </c>
      <c r="US343" s="11">
        <v>0</v>
      </c>
      <c r="UT343" s="11">
        <v>0</v>
      </c>
      <c r="UU343" s="11">
        <v>0</v>
      </c>
      <c r="UV343" s="11">
        <v>0</v>
      </c>
      <c r="UW343" s="11">
        <v>0</v>
      </c>
      <c r="UX343" s="11">
        <v>0</v>
      </c>
      <c r="UY343" s="11">
        <v>0</v>
      </c>
      <c r="UZ343" s="11">
        <v>0</v>
      </c>
      <c r="VA343" s="11">
        <v>0</v>
      </c>
      <c r="VB343" s="11">
        <v>0</v>
      </c>
      <c r="VC343" s="11">
        <v>0</v>
      </c>
      <c r="VD343" s="11">
        <v>0</v>
      </c>
      <c r="VE343" s="11">
        <v>0</v>
      </c>
      <c r="VF343" s="11">
        <v>0</v>
      </c>
      <c r="VG343" s="11">
        <v>0</v>
      </c>
      <c r="VH343" s="11">
        <v>0</v>
      </c>
      <c r="VI343" s="11">
        <v>0</v>
      </c>
      <c r="VJ343" s="11">
        <v>0</v>
      </c>
      <c r="VK343" s="11">
        <v>0</v>
      </c>
      <c r="VL343" s="11">
        <v>0</v>
      </c>
      <c r="VM343" s="11">
        <v>0</v>
      </c>
      <c r="VN343" s="11">
        <v>0</v>
      </c>
      <c r="VO343" s="11">
        <v>0</v>
      </c>
      <c r="VP343" s="11">
        <v>0</v>
      </c>
      <c r="VQ343" s="11">
        <v>0</v>
      </c>
      <c r="VR343" s="11">
        <v>0</v>
      </c>
      <c r="VS343" s="11">
        <v>0</v>
      </c>
      <c r="VT343" s="11">
        <v>0</v>
      </c>
      <c r="VU343" s="11">
        <v>0</v>
      </c>
      <c r="VV343" s="11">
        <v>0</v>
      </c>
      <c r="VW343" s="11">
        <v>2.6635434374979736E-3</v>
      </c>
      <c r="VX343" s="11">
        <v>0</v>
      </c>
      <c r="VY343" s="11">
        <v>0</v>
      </c>
      <c r="VZ343" s="11">
        <v>0</v>
      </c>
      <c r="WA343" s="11">
        <v>-7.2297074115970964E-4</v>
      </c>
      <c r="WB343" s="11">
        <v>3.1040341844922741E-24</v>
      </c>
      <c r="WC343" s="11">
        <v>8.9453653999099705E-23</v>
      </c>
      <c r="WD343" s="11">
        <v>3.103337843252256E-23</v>
      </c>
      <c r="WE343" s="11">
        <v>0</v>
      </c>
      <c r="WF343" s="11">
        <v>0</v>
      </c>
      <c r="WG343" s="11">
        <v>2.5093289225294039E-23</v>
      </c>
      <c r="WH343" s="11">
        <v>1.8997890896688334E-24</v>
      </c>
      <c r="WI343" s="11">
        <v>2.3350977838324294E-23</v>
      </c>
      <c r="WJ343" s="11">
        <v>1.5941604070720218E-8</v>
      </c>
      <c r="WK343" s="11">
        <v>0</v>
      </c>
      <c r="WL343" s="11">
        <v>0</v>
      </c>
      <c r="WM343" s="11">
        <v>0</v>
      </c>
      <c r="WN343" s="11">
        <v>0</v>
      </c>
      <c r="WO343" s="11">
        <v>0</v>
      </c>
      <c r="WP343" s="11">
        <v>0</v>
      </c>
      <c r="WQ343" s="11">
        <v>0</v>
      </c>
      <c r="WR343" s="11">
        <v>0</v>
      </c>
      <c r="WS343" s="11">
        <v>0</v>
      </c>
      <c r="WT343" s="11">
        <v>0</v>
      </c>
      <c r="WU343" s="11">
        <v>0</v>
      </c>
      <c r="WV343" s="11">
        <v>0</v>
      </c>
      <c r="WW343" s="11">
        <v>0</v>
      </c>
      <c r="WX343" s="11">
        <v>0</v>
      </c>
      <c r="WY343" s="11">
        <v>0</v>
      </c>
      <c r="WZ343" s="11">
        <v>0</v>
      </c>
      <c r="XA343" s="11">
        <v>0</v>
      </c>
      <c r="XB343" s="11">
        <v>0</v>
      </c>
      <c r="XC343" s="11">
        <v>0</v>
      </c>
      <c r="XD343" s="11">
        <v>0</v>
      </c>
      <c r="XE343" s="11">
        <v>0</v>
      </c>
      <c r="XF343" s="11">
        <v>0</v>
      </c>
      <c r="XG343" s="11">
        <v>0</v>
      </c>
      <c r="XH343" s="11">
        <v>0</v>
      </c>
      <c r="XI343" s="11">
        <v>0</v>
      </c>
      <c r="XJ343" s="11">
        <v>0</v>
      </c>
      <c r="XK343" s="11">
        <v>0</v>
      </c>
      <c r="XL343" s="11">
        <v>3.8274455277802033E-25</v>
      </c>
      <c r="XM343" s="11">
        <v>-2.1307456877722831E-20</v>
      </c>
      <c r="XN343" s="11">
        <v>0</v>
      </c>
      <c r="XO343" s="11">
        <v>0</v>
      </c>
      <c r="XP343" s="11">
        <v>0</v>
      </c>
      <c r="XQ343" s="11">
        <v>0</v>
      </c>
      <c r="XR343" s="11">
        <v>0</v>
      </c>
      <c r="XS343" s="11">
        <v>0</v>
      </c>
      <c r="XT343" s="11">
        <v>0</v>
      </c>
      <c r="XU343" s="11">
        <v>0</v>
      </c>
      <c r="XV343" s="11">
        <v>0</v>
      </c>
      <c r="XW343" s="11">
        <v>0</v>
      </c>
      <c r="XX343" s="11">
        <v>0</v>
      </c>
      <c r="XY343" s="11">
        <v>0</v>
      </c>
      <c r="XZ343" s="11">
        <v>0</v>
      </c>
      <c r="YA343" s="11">
        <v>0</v>
      </c>
      <c r="YB343" s="11">
        <v>0</v>
      </c>
      <c r="YC343" s="11">
        <v>0</v>
      </c>
      <c r="YD343" s="11">
        <v>0</v>
      </c>
      <c r="YE343" s="11">
        <v>0</v>
      </c>
      <c r="YF343" s="11">
        <v>0</v>
      </c>
      <c r="YG343" s="11">
        <v>0</v>
      </c>
      <c r="YH343" s="11">
        <v>0</v>
      </c>
      <c r="YI343" s="11">
        <v>0</v>
      </c>
      <c r="YJ343" s="11">
        <v>0</v>
      </c>
      <c r="YK343" s="11">
        <v>0</v>
      </c>
      <c r="YL343" s="11">
        <v>0</v>
      </c>
      <c r="YM343" s="11">
        <v>0</v>
      </c>
      <c r="YN343" s="11">
        <v>0</v>
      </c>
      <c r="YO343" s="11">
        <v>0</v>
      </c>
      <c r="YP343" s="11">
        <v>0</v>
      </c>
      <c r="YQ343" s="11">
        <v>0</v>
      </c>
      <c r="YR343" s="11">
        <v>0</v>
      </c>
      <c r="YS343" s="11">
        <v>0</v>
      </c>
      <c r="YT343" s="11">
        <v>1.629411817800242E-8</v>
      </c>
      <c r="YU343" s="11">
        <v>0</v>
      </c>
      <c r="YV343" s="11">
        <v>0</v>
      </c>
      <c r="YW343" s="11">
        <v>9.1858692666724888E-6</v>
      </c>
      <c r="YX343" s="11">
        <v>9.9999999999999995E-21</v>
      </c>
      <c r="YY343" s="11">
        <v>-2.1687894085309791E-8</v>
      </c>
      <c r="YZ343" s="11">
        <v>0</v>
      </c>
      <c r="ZA343" s="11">
        <v>8.3971930909064704E-9</v>
      </c>
      <c r="ZB343" s="11">
        <v>0</v>
      </c>
      <c r="ZC343" s="11">
        <v>6.3085744300797468E-9</v>
      </c>
      <c r="ZD343" s="11">
        <v>4.8101168765981884E-10</v>
      </c>
      <c r="ZE343" s="11">
        <v>2.2527967143269019E-9</v>
      </c>
      <c r="ZF343" s="11">
        <v>0</v>
      </c>
      <c r="ZG343" s="11">
        <v>0</v>
      </c>
      <c r="ZH343" s="11">
        <v>0</v>
      </c>
      <c r="ZI343" s="11">
        <v>0</v>
      </c>
      <c r="ZJ343" s="11">
        <v>0</v>
      </c>
      <c r="ZK343" s="11">
        <v>0</v>
      </c>
      <c r="ZL343" s="11">
        <v>0</v>
      </c>
      <c r="ZM343" s="11">
        <v>0</v>
      </c>
      <c r="ZN343" s="11">
        <v>0</v>
      </c>
      <c r="ZO343" s="11">
        <v>0</v>
      </c>
      <c r="ZP343" s="11">
        <v>0</v>
      </c>
      <c r="ZQ343" s="11">
        <v>0</v>
      </c>
      <c r="ZR343" s="11">
        <v>0</v>
      </c>
      <c r="ZS343" s="11">
        <v>0</v>
      </c>
      <c r="ZT343" s="11">
        <v>0</v>
      </c>
      <c r="ZU343" s="11">
        <v>0</v>
      </c>
      <c r="ZV343" s="11">
        <v>0</v>
      </c>
      <c r="ZW343" s="11">
        <v>0</v>
      </c>
      <c r="ZX343" s="11">
        <v>0</v>
      </c>
      <c r="ZY343" s="11">
        <v>0</v>
      </c>
      <c r="ZZ343" s="11">
        <v>0</v>
      </c>
      <c r="AAA343" s="11">
        <v>0</v>
      </c>
      <c r="AAB343" s="11">
        <v>0</v>
      </c>
      <c r="AAC343" s="11">
        <v>0</v>
      </c>
      <c r="AAD343" s="11">
        <v>0</v>
      </c>
      <c r="AAE343" s="11">
        <v>0</v>
      </c>
      <c r="AAF343" s="11">
        <v>0</v>
      </c>
      <c r="AAG343" s="11">
        <v>0</v>
      </c>
      <c r="AAH343" s="11">
        <v>1.7397479671728197E-27</v>
      </c>
      <c r="AAI343" s="11">
        <v>0</v>
      </c>
      <c r="AAJ343" s="11">
        <v>1.3258581001797985E-8</v>
      </c>
      <c r="AAK343" s="11">
        <v>-2.9617221527522551E-9</v>
      </c>
      <c r="AAL343" s="11">
        <v>0</v>
      </c>
      <c r="AAM343" s="11">
        <v>2.6924730850119305E-8</v>
      </c>
      <c r="AAN343" s="11">
        <v>0</v>
      </c>
      <c r="AAO343" s="11">
        <v>0</v>
      </c>
      <c r="AAP343" s="11">
        <v>0</v>
      </c>
      <c r="AAQ343" s="11">
        <v>0</v>
      </c>
      <c r="AAR343" s="11">
        <v>0</v>
      </c>
      <c r="AAS343" s="11">
        <v>0</v>
      </c>
      <c r="AAT343" s="11">
        <v>2.9425004854292939E-14</v>
      </c>
      <c r="AAU343" s="11">
        <v>0</v>
      </c>
      <c r="AAV343" s="11">
        <v>0</v>
      </c>
      <c r="AAW343" s="11">
        <v>0</v>
      </c>
      <c r="AAX343" s="11">
        <v>0</v>
      </c>
      <c r="AAY343" s="11">
        <v>0</v>
      </c>
      <c r="AAZ343" s="11">
        <v>0</v>
      </c>
      <c r="ABA343" s="11">
        <v>0</v>
      </c>
      <c r="ABB343" s="11">
        <v>0</v>
      </c>
      <c r="ABC343" s="11">
        <v>0</v>
      </c>
      <c r="ABD343" s="11">
        <v>0</v>
      </c>
      <c r="ABE343" s="11">
        <v>0</v>
      </c>
      <c r="ABF343" s="11">
        <v>0</v>
      </c>
      <c r="ABG343" s="11">
        <v>0</v>
      </c>
      <c r="ABH343" s="11">
        <v>0</v>
      </c>
      <c r="ABI343" s="11">
        <v>0</v>
      </c>
      <c r="ABJ343" s="11">
        <v>0</v>
      </c>
      <c r="ABK343" s="11">
        <v>0</v>
      </c>
      <c r="ABL343" s="11">
        <v>0</v>
      </c>
      <c r="ABM343" s="11">
        <v>0</v>
      </c>
      <c r="ABN343" s="11">
        <v>0</v>
      </c>
      <c r="ABO343" s="11">
        <v>0</v>
      </c>
      <c r="ABP343" s="11">
        <v>0</v>
      </c>
      <c r="ABQ343" s="11">
        <v>0</v>
      </c>
      <c r="ABR343" s="11">
        <v>0</v>
      </c>
      <c r="ABS343" s="11">
        <v>0</v>
      </c>
      <c r="ABT343" s="11">
        <v>0</v>
      </c>
      <c r="ABU343" s="11">
        <v>8.4293130835004131E-9</v>
      </c>
      <c r="ABV343" s="11">
        <v>0</v>
      </c>
      <c r="ABW343" s="11">
        <v>-9.9390566802429205E-9</v>
      </c>
      <c r="ABX343" s="11">
        <v>0</v>
      </c>
      <c r="ABY343" s="11">
        <v>0</v>
      </c>
      <c r="ABZ343" s="11">
        <v>0</v>
      </c>
      <c r="ACA343" s="11">
        <v>0</v>
      </c>
      <c r="ACB343" s="11">
        <v>0</v>
      </c>
      <c r="ACC343" s="11">
        <v>0</v>
      </c>
      <c r="ACD343" s="11">
        <v>0</v>
      </c>
      <c r="ACE343" s="11">
        <v>0</v>
      </c>
      <c r="ACF343" s="11">
        <v>0</v>
      </c>
      <c r="ACG343" s="11">
        <v>0</v>
      </c>
      <c r="ACH343" s="11">
        <v>0</v>
      </c>
      <c r="ACI343" s="11">
        <v>0</v>
      </c>
      <c r="ACJ343" s="11">
        <v>0</v>
      </c>
      <c r="ACK343" s="11">
        <v>0</v>
      </c>
      <c r="ACL343" s="11">
        <v>0</v>
      </c>
      <c r="ACM343" s="11">
        <v>0</v>
      </c>
      <c r="ACN343" s="11">
        <v>0</v>
      </c>
      <c r="ACO343" s="11">
        <v>0</v>
      </c>
      <c r="ACP343" s="11">
        <v>0</v>
      </c>
      <c r="ACQ343" s="11">
        <v>0</v>
      </c>
      <c r="ACR343" s="11">
        <v>0</v>
      </c>
      <c r="ACS343" s="11">
        <v>0</v>
      </c>
      <c r="ACT343" s="11">
        <v>0</v>
      </c>
      <c r="ACU343" s="11">
        <v>0</v>
      </c>
      <c r="ACV343" s="11">
        <v>0</v>
      </c>
      <c r="ACW343" s="11">
        <v>0</v>
      </c>
      <c r="ACX343" s="11">
        <v>0</v>
      </c>
      <c r="ACY343" s="11">
        <v>0</v>
      </c>
      <c r="ACZ343" s="11">
        <v>0</v>
      </c>
      <c r="ADA343" s="11">
        <v>0</v>
      </c>
      <c r="ADB343" s="11">
        <v>0</v>
      </c>
      <c r="ADC343" s="11">
        <v>0</v>
      </c>
      <c r="ADD343" s="11">
        <v>0</v>
      </c>
      <c r="ADE343" s="11">
        <v>0</v>
      </c>
      <c r="ADF343" s="11">
        <v>0</v>
      </c>
      <c r="ADG343" s="11">
        <v>2.9617221527309222E-9</v>
      </c>
      <c r="ADH343" s="11">
        <v>0</v>
      </c>
      <c r="ADI343" s="11">
        <v>-2.7839024091717114E-8</v>
      </c>
      <c r="ADJ343" s="11">
        <v>0</v>
      </c>
      <c r="ADK343" s="11">
        <v>0</v>
      </c>
      <c r="ADL343" s="11">
        <v>0</v>
      </c>
      <c r="ADM343" s="11">
        <v>0</v>
      </c>
      <c r="ADN343" s="11">
        <v>0</v>
      </c>
      <c r="ADO343" s="11">
        <v>0</v>
      </c>
      <c r="ADP343" s="11">
        <v>0</v>
      </c>
      <c r="ADQ343" s="11">
        <v>0</v>
      </c>
      <c r="ADR343" s="11">
        <v>0</v>
      </c>
      <c r="ADS343" s="11">
        <v>0</v>
      </c>
      <c r="ADT343" s="11">
        <v>0</v>
      </c>
      <c r="ADU343" s="11">
        <v>0</v>
      </c>
      <c r="ADV343" s="11">
        <v>0</v>
      </c>
      <c r="ADW343" s="11">
        <v>0</v>
      </c>
      <c r="ADX343" s="11">
        <v>0</v>
      </c>
      <c r="ADY343" s="11">
        <v>0</v>
      </c>
      <c r="ADZ343" s="11">
        <v>0</v>
      </c>
      <c r="AEA343" s="11">
        <v>0</v>
      </c>
      <c r="AEB343" s="11">
        <v>0</v>
      </c>
      <c r="AEC343" s="11">
        <v>0</v>
      </c>
      <c r="AED343" s="11">
        <v>0</v>
      </c>
      <c r="AEE343" s="11">
        <v>0</v>
      </c>
      <c r="AEF343" s="11">
        <v>0</v>
      </c>
      <c r="AEG343" s="11">
        <v>0</v>
      </c>
      <c r="AEH343" s="11">
        <v>0</v>
      </c>
      <c r="AEI343" s="11">
        <v>0</v>
      </c>
      <c r="AEJ343" s="11">
        <v>0</v>
      </c>
      <c r="AEK343" s="11">
        <v>0</v>
      </c>
      <c r="AEL343" s="11">
        <v>0</v>
      </c>
      <c r="AEM343" s="11">
        <v>0</v>
      </c>
      <c r="AEN343" s="11">
        <v>0</v>
      </c>
      <c r="AEO343" s="11">
        <v>3.8274455274666287E-25</v>
      </c>
      <c r="AEP343" s="11">
        <v>0</v>
      </c>
      <c r="AEQ343" s="11">
        <v>0</v>
      </c>
      <c r="AER343" s="11">
        <v>0</v>
      </c>
      <c r="AES343" s="11">
        <v>0</v>
      </c>
      <c r="AET343" s="11">
        <v>0</v>
      </c>
      <c r="AEU343" s="11">
        <v>-6.3287667722770857E-9</v>
      </c>
      <c r="AEV343" s="11">
        <v>0</v>
      </c>
      <c r="AEW343" s="11">
        <v>0</v>
      </c>
      <c r="AEX343" s="11">
        <v>0</v>
      </c>
      <c r="AEY343" s="11">
        <v>0</v>
      </c>
      <c r="AEZ343" s="11">
        <v>0</v>
      </c>
      <c r="AFA343" s="11">
        <v>0</v>
      </c>
      <c r="AFB343" s="11">
        <v>0</v>
      </c>
      <c r="AFC343" s="11">
        <v>0</v>
      </c>
      <c r="AFD343" s="11">
        <v>0</v>
      </c>
      <c r="AFE343" s="11">
        <v>0</v>
      </c>
      <c r="AFF343" s="11">
        <v>0</v>
      </c>
      <c r="AFG343" s="11">
        <v>0</v>
      </c>
      <c r="AFH343" s="11">
        <v>0</v>
      </c>
      <c r="AFI343" s="11">
        <v>0</v>
      </c>
      <c r="AFJ343" s="11">
        <v>0</v>
      </c>
      <c r="AFK343" s="11">
        <v>0</v>
      </c>
      <c r="AFL343" s="11">
        <v>0</v>
      </c>
      <c r="AFM343" s="11">
        <v>0</v>
      </c>
      <c r="AFN343" s="11">
        <v>0</v>
      </c>
      <c r="AFO343" s="11">
        <v>0</v>
      </c>
      <c r="AFP343" s="11">
        <v>0</v>
      </c>
      <c r="AFQ343" s="11">
        <v>0</v>
      </c>
      <c r="AFR343" s="11">
        <v>0</v>
      </c>
      <c r="AFS343" s="11">
        <v>0</v>
      </c>
      <c r="AFT343" s="11">
        <v>0</v>
      </c>
      <c r="AFU343" s="11">
        <v>0</v>
      </c>
      <c r="AFV343" s="11">
        <v>0</v>
      </c>
      <c r="AFW343" s="11">
        <v>0</v>
      </c>
      <c r="AFX343" s="11">
        <v>0</v>
      </c>
      <c r="AFY343" s="11">
        <v>0</v>
      </c>
      <c r="AFZ343" s="11">
        <v>6.8894019494399318E-6</v>
      </c>
      <c r="AGA343" s="11">
        <v>0</v>
      </c>
      <c r="AGB343" s="11">
        <v>0</v>
      </c>
      <c r="AGC343" s="11">
        <v>0</v>
      </c>
      <c r="AGD343" s="11">
        <v>0</v>
      </c>
      <c r="AGE343" s="11">
        <v>0</v>
      </c>
      <c r="AGF343" s="11">
        <v>0</v>
      </c>
      <c r="AGG343" s="11">
        <v>-4.8726339941944595E-10</v>
      </c>
      <c r="AGH343" s="11">
        <v>0</v>
      </c>
      <c r="AGI343" s="11">
        <v>0</v>
      </c>
      <c r="AGJ343" s="11">
        <v>0</v>
      </c>
      <c r="AGK343" s="11">
        <v>0</v>
      </c>
      <c r="AGL343" s="11">
        <v>0</v>
      </c>
      <c r="AGM343" s="11">
        <v>0</v>
      </c>
      <c r="AGN343" s="11">
        <v>0</v>
      </c>
      <c r="AGO343" s="11">
        <v>0</v>
      </c>
      <c r="AGP343" s="11">
        <v>0</v>
      </c>
      <c r="AGQ343" s="11">
        <v>0</v>
      </c>
      <c r="AGR343" s="11">
        <v>0</v>
      </c>
      <c r="AGS343" s="11">
        <v>0</v>
      </c>
      <c r="AGT343" s="11">
        <v>0</v>
      </c>
      <c r="AGU343" s="11">
        <v>0</v>
      </c>
      <c r="AGV343" s="11">
        <v>0</v>
      </c>
      <c r="AGW343" s="11">
        <v>0</v>
      </c>
      <c r="AGX343" s="11">
        <v>0</v>
      </c>
      <c r="AGY343" s="11">
        <v>0</v>
      </c>
      <c r="AGZ343" s="11">
        <v>0</v>
      </c>
      <c r="AHA343" s="11">
        <v>0</v>
      </c>
      <c r="AHB343" s="11">
        <v>0</v>
      </c>
      <c r="AHC343" s="11">
        <v>0</v>
      </c>
      <c r="AHD343" s="11">
        <v>0</v>
      </c>
      <c r="AHE343" s="11">
        <v>0</v>
      </c>
      <c r="AHF343" s="11">
        <v>0</v>
      </c>
      <c r="AHG343" s="11">
        <v>0</v>
      </c>
      <c r="AHH343" s="11">
        <v>0</v>
      </c>
      <c r="AHI343" s="11">
        <v>0</v>
      </c>
      <c r="AHJ343" s="11">
        <v>0</v>
      </c>
      <c r="AHK343" s="11">
        <v>0</v>
      </c>
      <c r="AHL343" s="11">
        <v>0</v>
      </c>
      <c r="AHM343" s="11">
        <v>0</v>
      </c>
      <c r="AHN343" s="11">
        <v>0</v>
      </c>
      <c r="AHO343" s="11">
        <v>0</v>
      </c>
      <c r="AHP343" s="11">
        <v>0</v>
      </c>
      <c r="AHQ343" s="11">
        <v>0</v>
      </c>
      <c r="AHR343" s="11">
        <v>0</v>
      </c>
      <c r="AHS343" s="11">
        <v>0</v>
      </c>
      <c r="AHT343" s="11">
        <v>0</v>
      </c>
      <c r="AHU343" s="11">
        <v>0</v>
      </c>
      <c r="AHV343" s="11">
        <v>0</v>
      </c>
      <c r="AHW343" s="11">
        <v>0</v>
      </c>
      <c r="AHX343" s="11">
        <v>0</v>
      </c>
      <c r="AHY343" s="11">
        <v>0</v>
      </c>
      <c r="AHZ343" s="11">
        <v>0</v>
      </c>
      <c r="AIA343" s="11">
        <v>0</v>
      </c>
      <c r="AIB343" s="11">
        <v>0</v>
      </c>
      <c r="AIC343" s="11">
        <v>0</v>
      </c>
      <c r="AID343" s="11">
        <v>2.4911186751511984E-7</v>
      </c>
      <c r="AIE343" s="11">
        <v>-9.6044376405070082E-9</v>
      </c>
      <c r="AIF343" s="11">
        <v>7.4158695418425317E-8</v>
      </c>
      <c r="AIG343" s="11">
        <v>0</v>
      </c>
      <c r="AIH343" s="11">
        <v>0</v>
      </c>
      <c r="AII343" s="11">
        <v>0</v>
      </c>
      <c r="AIJ343" s="11">
        <v>1.9607843137254903E-9</v>
      </c>
      <c r="AIK343" s="11">
        <v>0</v>
      </c>
      <c r="AIL343" s="11">
        <v>0</v>
      </c>
      <c r="AIM343" s="11">
        <v>0</v>
      </c>
      <c r="AIN343" s="11">
        <v>0</v>
      </c>
      <c r="AIO343" s="11">
        <v>0</v>
      </c>
      <c r="AIP343" s="11">
        <v>0</v>
      </c>
      <c r="AIQ343" s="11">
        <v>0</v>
      </c>
      <c r="AIR343" s="11">
        <v>0</v>
      </c>
      <c r="AIS343" s="11">
        <v>0</v>
      </c>
      <c r="AIT343" s="11">
        <v>0</v>
      </c>
      <c r="AIU343" s="11">
        <v>0</v>
      </c>
      <c r="AIV343" s="11">
        <v>0</v>
      </c>
      <c r="AIW343" s="11">
        <v>0</v>
      </c>
      <c r="AIX343" s="11">
        <v>0</v>
      </c>
      <c r="AIY343" s="11">
        <v>0</v>
      </c>
      <c r="AIZ343" s="11">
        <v>0</v>
      </c>
      <c r="AJA343" s="11">
        <v>0</v>
      </c>
      <c r="AJB343" s="11">
        <v>0</v>
      </c>
      <c r="AJC343" s="11">
        <v>0</v>
      </c>
      <c r="AJD343" s="11">
        <v>0</v>
      </c>
      <c r="AJE343" s="11">
        <v>0</v>
      </c>
      <c r="AJF343" s="11">
        <v>0</v>
      </c>
      <c r="AJG343" s="11">
        <v>0</v>
      </c>
      <c r="AJH343" s="11">
        <v>0</v>
      </c>
      <c r="AJI343" s="11">
        <v>0</v>
      </c>
      <c r="AJJ343" s="11">
        <v>0</v>
      </c>
      <c r="AJK343" s="11">
        <v>0</v>
      </c>
      <c r="AJL343" s="11">
        <v>0</v>
      </c>
      <c r="AJM343" s="11">
        <v>0</v>
      </c>
      <c r="AJN343" s="11">
        <v>0</v>
      </c>
      <c r="AJO343" s="11">
        <v>0</v>
      </c>
      <c r="AJP343" s="11">
        <v>1.1570154085305497E-11</v>
      </c>
      <c r="AJQ343" s="11">
        <v>-7.4161679352744038E-8</v>
      </c>
      <c r="AJR343" s="11">
        <v>0</v>
      </c>
      <c r="AJS343" s="11">
        <v>0</v>
      </c>
      <c r="AJT343" s="11">
        <v>0</v>
      </c>
      <c r="AJU343" s="11">
        <v>0</v>
      </c>
      <c r="AJV343" s="11">
        <v>0</v>
      </c>
      <c r="AJW343" s="11">
        <v>0</v>
      </c>
      <c r="AJX343" s="11">
        <v>0</v>
      </c>
      <c r="AJY343" s="11">
        <v>0</v>
      </c>
      <c r="AJZ343" s="11">
        <v>0</v>
      </c>
      <c r="AKA343" s="11">
        <v>0</v>
      </c>
      <c r="AKB343" s="11">
        <v>0</v>
      </c>
      <c r="AKC343" s="11">
        <v>0</v>
      </c>
      <c r="AKD343" s="11">
        <v>0</v>
      </c>
      <c r="AKE343" s="11">
        <v>0</v>
      </c>
      <c r="AKF343" s="11">
        <v>0</v>
      </c>
      <c r="AKG343" s="11">
        <v>0</v>
      </c>
      <c r="AKH343" s="11">
        <v>0</v>
      </c>
      <c r="AKI343" s="11">
        <v>0</v>
      </c>
      <c r="AKJ343" s="11">
        <v>0</v>
      </c>
      <c r="AKK343" s="11">
        <v>0</v>
      </c>
      <c r="AKL343" s="11">
        <v>0</v>
      </c>
      <c r="AKM343" s="11">
        <v>0</v>
      </c>
      <c r="AKN343" s="11">
        <v>0</v>
      </c>
      <c r="AKO343" s="11">
        <v>0</v>
      </c>
      <c r="AKP343" s="11">
        <v>0</v>
      </c>
      <c r="AKQ343" s="11">
        <v>0</v>
      </c>
      <c r="AKR343" s="11">
        <v>0</v>
      </c>
      <c r="AKS343" s="11">
        <v>0</v>
      </c>
      <c r="AKT343" s="11">
        <v>0</v>
      </c>
      <c r="AKU343" s="11">
        <v>0</v>
      </c>
      <c r="AKV343" s="11">
        <v>0</v>
      </c>
      <c r="AKW343" s="11">
        <v>0</v>
      </c>
      <c r="AKX343" s="11">
        <v>0</v>
      </c>
      <c r="AKY343" s="11">
        <v>3.9507276701967775E-6</v>
      </c>
      <c r="AKZ343" s="11">
        <v>0</v>
      </c>
      <c r="ALA343" s="11">
        <v>0</v>
      </c>
      <c r="ALB343" s="11">
        <v>0</v>
      </c>
      <c r="ALC343" s="11">
        <v>-8.8223271904147796E-9</v>
      </c>
      <c r="ALD343" s="11">
        <v>0</v>
      </c>
      <c r="ALE343" s="11">
        <v>0</v>
      </c>
      <c r="ALF343" s="11">
        <v>0</v>
      </c>
      <c r="ALG343" s="11">
        <v>0</v>
      </c>
      <c r="ALH343" s="11">
        <v>0</v>
      </c>
      <c r="ALI343" s="11">
        <v>0</v>
      </c>
      <c r="ALJ343" s="11">
        <v>0</v>
      </c>
      <c r="ALK343" s="11">
        <v>0</v>
      </c>
      <c r="ALL343" s="11">
        <v>0</v>
      </c>
      <c r="ALM343" s="11">
        <v>0</v>
      </c>
      <c r="ALN343" s="11">
        <v>0</v>
      </c>
      <c r="ALO343" s="11">
        <v>0</v>
      </c>
      <c r="ALP343" s="11">
        <v>0</v>
      </c>
      <c r="ALQ343" s="11">
        <v>0</v>
      </c>
      <c r="ALR343" s="11">
        <v>0</v>
      </c>
      <c r="ALS343" s="11">
        <v>0</v>
      </c>
      <c r="ALT343" s="11">
        <v>0</v>
      </c>
      <c r="ALU343" s="11">
        <v>0</v>
      </c>
      <c r="ALV343" s="11">
        <v>0</v>
      </c>
      <c r="ALW343" s="11">
        <v>0</v>
      </c>
      <c r="ALX343" s="11">
        <v>0</v>
      </c>
      <c r="ALY343" s="11">
        <v>0</v>
      </c>
      <c r="ALZ343" s="11">
        <v>0</v>
      </c>
      <c r="AMA343" s="11">
        <v>0</v>
      </c>
      <c r="AMB343" s="11">
        <v>0</v>
      </c>
      <c r="AMC343" s="11">
        <v>0</v>
      </c>
      <c r="AMD343" s="11">
        <v>0</v>
      </c>
      <c r="AME343" s="11">
        <v>0</v>
      </c>
      <c r="AMF343" s="11">
        <v>0</v>
      </c>
      <c r="AMG343" s="11">
        <v>0</v>
      </c>
      <c r="AMH343" s="11">
        <v>0</v>
      </c>
      <c r="AMI343" s="11">
        <v>0</v>
      </c>
      <c r="AMJ343" s="11">
        <v>2.844922114157459E-7</v>
      </c>
      <c r="AMK343" s="11">
        <v>0</v>
      </c>
      <c r="AML343" s="11">
        <v>0</v>
      </c>
      <c r="AMM343" s="11">
        <v>0</v>
      </c>
      <c r="AMN343" s="11">
        <v>0</v>
      </c>
      <c r="AMO343" s="11">
        <v>-8.577918311524507E-6</v>
      </c>
      <c r="AMP343" s="11">
        <v>3.9205325901886754E-35</v>
      </c>
      <c r="AMQ343" s="11">
        <v>0</v>
      </c>
      <c r="AMR343" s="11">
        <v>0</v>
      </c>
      <c r="AMS343" s="11">
        <v>1.0970693410069568E-33</v>
      </c>
      <c r="AMT343" s="11">
        <v>0</v>
      </c>
      <c r="AMU343" s="11">
        <v>0</v>
      </c>
      <c r="AMV343" s="11">
        <v>0</v>
      </c>
      <c r="AMW343" s="11">
        <v>0</v>
      </c>
      <c r="AMX343" s="11">
        <v>0</v>
      </c>
      <c r="AMY343" s="11">
        <v>0</v>
      </c>
      <c r="AMZ343" s="11">
        <v>0</v>
      </c>
      <c r="ANA343" s="11">
        <v>0</v>
      </c>
      <c r="ANB343" s="11">
        <v>0</v>
      </c>
      <c r="ANC343" s="11">
        <v>0</v>
      </c>
      <c r="AND343" s="11">
        <v>0</v>
      </c>
      <c r="ANE343" s="11">
        <v>0</v>
      </c>
      <c r="ANF343" s="11">
        <v>0</v>
      </c>
      <c r="ANG343" s="11">
        <v>0</v>
      </c>
      <c r="ANH343" s="11">
        <v>0</v>
      </c>
      <c r="ANI343" s="11">
        <v>0</v>
      </c>
      <c r="ANJ343" s="11">
        <v>0</v>
      </c>
      <c r="ANK343" s="11">
        <v>0</v>
      </c>
      <c r="ANL343" s="11">
        <v>0</v>
      </c>
      <c r="ANM343" s="11">
        <v>0</v>
      </c>
      <c r="ANN343" s="11">
        <v>0</v>
      </c>
      <c r="ANO343" s="11">
        <v>0</v>
      </c>
      <c r="ANP343" s="11">
        <v>0</v>
      </c>
      <c r="ANQ343" s="11">
        <v>0</v>
      </c>
      <c r="ANR343" s="11">
        <v>0</v>
      </c>
      <c r="ANS343" s="11">
        <v>0</v>
      </c>
      <c r="ANT343" s="11">
        <v>0</v>
      </c>
      <c r="ANU343" s="11">
        <v>0</v>
      </c>
      <c r="ANV343" s="11">
        <v>3.8674157077409421E-8</v>
      </c>
      <c r="ANW343" s="11">
        <v>0</v>
      </c>
      <c r="ANX343" s="11">
        <v>0</v>
      </c>
      <c r="ANY343" s="11">
        <v>0</v>
      </c>
      <c r="ANZ343" s="11">
        <v>4.8349773578752707E-6</v>
      </c>
      <c r="AOA343" s="11">
        <v>-2.6926123984947601E-7</v>
      </c>
      <c r="AOB343" s="11">
        <v>8.9753746616491718E-9</v>
      </c>
      <c r="AOC343" s="11">
        <v>0</v>
      </c>
      <c r="AOD343" s="11">
        <v>3.1453432919879183E-9</v>
      </c>
      <c r="AOE343" s="11">
        <v>0</v>
      </c>
      <c r="AOF343" s="11">
        <v>0</v>
      </c>
      <c r="AOG343" s="11">
        <v>0</v>
      </c>
      <c r="AOH343" s="11">
        <v>0</v>
      </c>
      <c r="AOI343" s="11">
        <v>0</v>
      </c>
      <c r="AOJ343" s="11">
        <v>0</v>
      </c>
      <c r="AOK343" s="11">
        <v>0</v>
      </c>
      <c r="AOL343" s="11">
        <v>0</v>
      </c>
      <c r="AOM343" s="11">
        <v>0</v>
      </c>
      <c r="AON343" s="11">
        <v>0</v>
      </c>
      <c r="AOO343" s="11">
        <v>0</v>
      </c>
      <c r="AOP343" s="11">
        <v>0</v>
      </c>
      <c r="AOQ343" s="11">
        <v>0</v>
      </c>
      <c r="AOR343" s="11">
        <v>0</v>
      </c>
      <c r="AOS343" s="11">
        <v>0</v>
      </c>
      <c r="AOT343" s="11">
        <v>0</v>
      </c>
      <c r="AOU343" s="11">
        <v>0</v>
      </c>
      <c r="AOV343" s="11">
        <v>0</v>
      </c>
      <c r="AOW343" s="11">
        <v>0</v>
      </c>
      <c r="AOX343" s="11">
        <v>0</v>
      </c>
      <c r="AOY343" s="11">
        <v>0</v>
      </c>
      <c r="AOZ343" s="11">
        <v>0</v>
      </c>
      <c r="APA343" s="11">
        <v>0</v>
      </c>
      <c r="APB343" s="11">
        <v>0</v>
      </c>
      <c r="APC343" s="11">
        <v>0</v>
      </c>
      <c r="APD343" s="11">
        <v>0</v>
      </c>
      <c r="APE343" s="11">
        <v>0</v>
      </c>
      <c r="APF343" s="11">
        <v>0</v>
      </c>
      <c r="APG343" s="11">
        <v>0</v>
      </c>
      <c r="APH343" s="11">
        <v>0</v>
      </c>
      <c r="API343" s="11">
        <v>0</v>
      </c>
      <c r="APJ343" s="11">
        <v>0</v>
      </c>
      <c r="APK343" s="11">
        <v>0</v>
      </c>
      <c r="APL343" s="11">
        <v>2.6926123984947511E-7</v>
      </c>
      <c r="APM343" s="11">
        <v>-1.0947729129460851E-8</v>
      </c>
      <c r="APN343" s="11">
        <v>7.4159565366607712E-8</v>
      </c>
      <c r="APO343" s="11">
        <v>0</v>
      </c>
      <c r="APP343" s="11">
        <v>0</v>
      </c>
      <c r="APQ343" s="11">
        <v>0</v>
      </c>
      <c r="APR343" s="11">
        <v>0</v>
      </c>
      <c r="APS343" s="11">
        <v>0</v>
      </c>
      <c r="APT343" s="11">
        <v>0</v>
      </c>
      <c r="APU343" s="11">
        <v>0</v>
      </c>
      <c r="APV343" s="11">
        <v>0</v>
      </c>
      <c r="APW343" s="11">
        <v>0</v>
      </c>
      <c r="APX343" s="11">
        <v>0</v>
      </c>
      <c r="APY343" s="11">
        <v>0</v>
      </c>
      <c r="APZ343" s="11">
        <v>0</v>
      </c>
      <c r="AQA343" s="11">
        <v>0</v>
      </c>
      <c r="AQB343" s="11">
        <v>0</v>
      </c>
      <c r="AQC343" s="11">
        <v>0</v>
      </c>
      <c r="AQD343" s="11">
        <v>0</v>
      </c>
      <c r="AQE343" s="11">
        <v>0</v>
      </c>
      <c r="AQF343" s="11">
        <v>0</v>
      </c>
      <c r="AQG343" s="11">
        <v>0</v>
      </c>
      <c r="AQH343" s="11">
        <v>0</v>
      </c>
      <c r="AQI343" s="11">
        <v>0</v>
      </c>
      <c r="AQJ343" s="11">
        <v>0</v>
      </c>
      <c r="AQK343" s="11">
        <v>0</v>
      </c>
      <c r="AQL343" s="11">
        <v>0</v>
      </c>
      <c r="AQM343" s="11">
        <v>0</v>
      </c>
      <c r="AQN343" s="11">
        <v>0</v>
      </c>
      <c r="AQO343" s="11">
        <v>0</v>
      </c>
      <c r="AQP343" s="11">
        <v>0</v>
      </c>
      <c r="AQQ343" s="11">
        <v>0</v>
      </c>
      <c r="AQR343" s="11">
        <v>0</v>
      </c>
      <c r="AQS343" s="11">
        <v>0</v>
      </c>
      <c r="AQT343" s="11">
        <v>0</v>
      </c>
      <c r="AQU343" s="11">
        <v>0</v>
      </c>
      <c r="AQV343" s="11">
        <v>0</v>
      </c>
      <c r="AQW343" s="11">
        <v>0</v>
      </c>
      <c r="AQX343" s="11">
        <v>1.1570154085305497E-11</v>
      </c>
      <c r="AQY343" s="11">
        <v>-7.4161679352740849E-8</v>
      </c>
      <c r="AQZ343" s="11">
        <v>0</v>
      </c>
      <c r="ARA343" s="11">
        <v>0</v>
      </c>
      <c r="ARB343" s="11">
        <v>0</v>
      </c>
      <c r="ARC343" s="11">
        <v>0</v>
      </c>
      <c r="ARD343" s="11">
        <v>0</v>
      </c>
      <c r="ARE343" s="11">
        <v>0</v>
      </c>
      <c r="ARF343" s="11">
        <v>0</v>
      </c>
      <c r="ARG343" s="11">
        <v>0</v>
      </c>
      <c r="ARH343" s="11">
        <v>0</v>
      </c>
      <c r="ARI343" s="11">
        <v>0</v>
      </c>
      <c r="ARJ343" s="11">
        <v>0</v>
      </c>
      <c r="ARK343" s="11">
        <v>0</v>
      </c>
      <c r="ARL343" s="11">
        <v>0</v>
      </c>
      <c r="ARM343" s="11">
        <v>0</v>
      </c>
      <c r="ARN343" s="11">
        <v>0</v>
      </c>
      <c r="ARO343" s="11">
        <v>0</v>
      </c>
      <c r="ARP343" s="11">
        <v>0</v>
      </c>
      <c r="ARQ343" s="11">
        <v>0</v>
      </c>
      <c r="ARR343" s="11">
        <v>0</v>
      </c>
      <c r="ARS343" s="11">
        <v>0</v>
      </c>
      <c r="ART343" s="11">
        <v>0</v>
      </c>
      <c r="ARU343" s="11">
        <v>0</v>
      </c>
      <c r="ARV343" s="11">
        <v>0</v>
      </c>
      <c r="ARW343" s="11">
        <v>0</v>
      </c>
      <c r="ARX343" s="11">
        <v>0</v>
      </c>
      <c r="ARY343" s="11">
        <v>0</v>
      </c>
      <c r="ARZ343" s="11">
        <v>0</v>
      </c>
      <c r="ASA343" s="11">
        <v>0</v>
      </c>
      <c r="ASB343" s="11">
        <v>0</v>
      </c>
      <c r="ASC343" s="11">
        <v>0</v>
      </c>
      <c r="ASD343" s="11">
        <v>0</v>
      </c>
      <c r="ASE343" s="11">
        <v>0</v>
      </c>
      <c r="ASF343" s="11">
        <v>0</v>
      </c>
      <c r="ASG343" s="11">
        <v>3.2233182385831987E-6</v>
      </c>
      <c r="ASH343" s="11">
        <v>0</v>
      </c>
      <c r="ASI343" s="11">
        <v>0</v>
      </c>
      <c r="ASJ343" s="11">
        <v>0</v>
      </c>
      <c r="ASK343" s="11">
        <v>-3.1663735445368604E-9</v>
      </c>
      <c r="ASL343" s="11">
        <v>0</v>
      </c>
      <c r="ASM343" s="11">
        <v>0</v>
      </c>
      <c r="ASN343" s="11">
        <v>0</v>
      </c>
      <c r="ASO343" s="11">
        <v>0</v>
      </c>
      <c r="ASP343" s="11">
        <v>0</v>
      </c>
      <c r="ASQ343" s="11">
        <v>0</v>
      </c>
      <c r="ASR343" s="11">
        <v>0</v>
      </c>
      <c r="ASS343" s="11">
        <v>0</v>
      </c>
      <c r="AST343" s="11">
        <v>0</v>
      </c>
      <c r="ASU343" s="11">
        <v>0</v>
      </c>
      <c r="ASV343" s="11">
        <v>0</v>
      </c>
      <c r="ASW343" s="11">
        <v>0</v>
      </c>
      <c r="ASX343" s="11">
        <v>0</v>
      </c>
      <c r="ASY343" s="11">
        <v>0</v>
      </c>
      <c r="ASZ343" s="11">
        <v>0</v>
      </c>
      <c r="ATA343" s="11">
        <v>0</v>
      </c>
      <c r="ATB343" s="11">
        <v>0</v>
      </c>
      <c r="ATC343" s="11">
        <v>0</v>
      </c>
      <c r="ATD343" s="11">
        <v>0</v>
      </c>
      <c r="ATE343" s="11">
        <v>0</v>
      </c>
      <c r="ATF343" s="11">
        <v>0</v>
      </c>
      <c r="ATG343" s="11">
        <v>0</v>
      </c>
      <c r="ATH343" s="11">
        <v>0</v>
      </c>
      <c r="ATI343" s="11">
        <v>0</v>
      </c>
      <c r="ATJ343" s="11">
        <v>0</v>
      </c>
      <c r="ATK343" s="11">
        <v>0</v>
      </c>
      <c r="ATL343" s="11">
        <v>0</v>
      </c>
      <c r="ATM343" s="11">
        <v>4.9275496452969838E-7</v>
      </c>
      <c r="ATN343" s="11">
        <v>0</v>
      </c>
      <c r="ATO343" s="11">
        <v>0</v>
      </c>
      <c r="ATP343" s="11">
        <v>0</v>
      </c>
      <c r="ATQ343" s="11">
        <v>0</v>
      </c>
      <c r="ATR343" s="11">
        <v>0</v>
      </c>
      <c r="ATS343" s="11">
        <v>0</v>
      </c>
      <c r="ATT343" s="11">
        <v>0</v>
      </c>
      <c r="ATU343" s="11">
        <v>0</v>
      </c>
      <c r="ATV343" s="11">
        <v>0</v>
      </c>
      <c r="ATW343" s="11">
        <v>-8.4122738684133652E-6</v>
      </c>
      <c r="ATX343" s="11">
        <v>5.8967889002367898E-25</v>
      </c>
      <c r="ATY343" s="11">
        <v>0</v>
      </c>
      <c r="ATZ343" s="11">
        <v>0</v>
      </c>
      <c r="AUA343" s="11">
        <v>1.6490078161514031E-23</v>
      </c>
      <c r="AUB343" s="11">
        <v>0</v>
      </c>
      <c r="AUC343" s="11">
        <v>0</v>
      </c>
      <c r="AUD343" s="11">
        <v>0</v>
      </c>
      <c r="AUE343" s="11">
        <v>0</v>
      </c>
      <c r="AUF343" s="11">
        <v>0</v>
      </c>
      <c r="AUG343" s="11">
        <v>0</v>
      </c>
      <c r="AUH343" s="11">
        <v>0</v>
      </c>
      <c r="AUI343" s="11">
        <v>0</v>
      </c>
      <c r="AUJ343" s="11">
        <v>0</v>
      </c>
      <c r="AUK343" s="11">
        <v>0</v>
      </c>
      <c r="AUL343" s="11">
        <v>0</v>
      </c>
      <c r="AUM343" s="11">
        <v>0</v>
      </c>
      <c r="AUN343" s="11">
        <v>0</v>
      </c>
      <c r="AUO343" s="11">
        <v>0</v>
      </c>
      <c r="AUP343" s="11">
        <v>0</v>
      </c>
      <c r="AUQ343" s="11">
        <v>0</v>
      </c>
      <c r="AUR343" s="11">
        <v>0</v>
      </c>
      <c r="AUS343" s="11">
        <v>0</v>
      </c>
      <c r="AUT343" s="11">
        <v>0</v>
      </c>
      <c r="AUU343" s="11">
        <v>0</v>
      </c>
      <c r="AUV343" s="11">
        <v>0</v>
      </c>
      <c r="AUW343" s="11">
        <v>0</v>
      </c>
      <c r="AUX343" s="11">
        <v>0</v>
      </c>
      <c r="AUY343" s="11">
        <v>0</v>
      </c>
      <c r="AUZ343" s="11">
        <v>0</v>
      </c>
      <c r="AVA343" s="11">
        <v>0</v>
      </c>
      <c r="AVB343" s="11">
        <v>0</v>
      </c>
      <c r="AVC343" s="11">
        <v>0</v>
      </c>
      <c r="AVD343" s="11">
        <v>0</v>
      </c>
      <c r="AVE343" s="11">
        <v>0</v>
      </c>
      <c r="AVF343" s="11">
        <v>0</v>
      </c>
      <c r="AVG343" s="11">
        <v>0</v>
      </c>
      <c r="AVH343" s="11">
        <v>5.6784803087477201E-6</v>
      </c>
      <c r="AVI343" s="11">
        <v>-2.4405115581587169E-7</v>
      </c>
      <c r="AVJ343" s="11">
        <v>7.5748144375595357E-9</v>
      </c>
      <c r="AVK343" s="11">
        <v>0</v>
      </c>
      <c r="AVL343" s="11">
        <v>1.6254241404993807E-8</v>
      </c>
      <c r="AVM343" s="11">
        <v>0</v>
      </c>
      <c r="AVN343" s="11">
        <v>0</v>
      </c>
      <c r="AVO343" s="11">
        <v>0</v>
      </c>
      <c r="AVP343" s="11">
        <v>0</v>
      </c>
      <c r="AVQ343" s="11">
        <v>0</v>
      </c>
      <c r="AVR343" s="11">
        <v>0</v>
      </c>
      <c r="AVS343" s="11">
        <v>0</v>
      </c>
      <c r="AVT343" s="11">
        <v>0</v>
      </c>
      <c r="AVU343" s="11">
        <v>0</v>
      </c>
      <c r="AVV343" s="11">
        <v>0</v>
      </c>
      <c r="AVW343" s="11">
        <v>0</v>
      </c>
      <c r="AVX343" s="11">
        <v>0</v>
      </c>
      <c r="AVY343" s="11">
        <v>0</v>
      </c>
      <c r="AVZ343" s="11">
        <v>0</v>
      </c>
      <c r="AWA343" s="11">
        <v>0</v>
      </c>
      <c r="AWB343" s="11">
        <v>0</v>
      </c>
      <c r="AWC343" s="11">
        <v>0</v>
      </c>
      <c r="AWD343" s="11">
        <v>0</v>
      </c>
      <c r="AWE343" s="11">
        <v>0</v>
      </c>
      <c r="AWF343" s="11">
        <v>0</v>
      </c>
      <c r="AWG343" s="11">
        <v>0</v>
      </c>
      <c r="AWH343" s="11">
        <v>0</v>
      </c>
      <c r="AWI343" s="11">
        <v>0</v>
      </c>
      <c r="AWJ343" s="11">
        <v>0</v>
      </c>
      <c r="AWK343" s="11">
        <v>1.2891385692469807E-9</v>
      </c>
      <c r="AWL343" s="11">
        <v>0</v>
      </c>
      <c r="AWM343" s="11">
        <v>0</v>
      </c>
      <c r="AWN343" s="11">
        <v>0</v>
      </c>
      <c r="AWO343" s="11">
        <v>0</v>
      </c>
      <c r="AWP343" s="11">
        <v>0</v>
      </c>
      <c r="AWQ343" s="11">
        <v>0</v>
      </c>
      <c r="AWR343" s="11">
        <v>0</v>
      </c>
      <c r="AWS343" s="11">
        <v>0</v>
      </c>
      <c r="AWT343" s="11">
        <v>2.2724443312678606E-7</v>
      </c>
      <c r="AWU343" s="11">
        <v>-7.5863845916548389E-9</v>
      </c>
      <c r="AWV343" s="11">
        <v>7.4159565366607712E-8</v>
      </c>
      <c r="AWW343" s="11">
        <v>0</v>
      </c>
      <c r="AWX343" s="11">
        <v>0</v>
      </c>
      <c r="AWY343" s="11">
        <v>0</v>
      </c>
      <c r="AWZ343" s="11">
        <v>0</v>
      </c>
      <c r="AXA343" s="11">
        <v>0</v>
      </c>
      <c r="AXB343" s="11">
        <v>0</v>
      </c>
      <c r="AXC343" s="11">
        <v>0</v>
      </c>
      <c r="AXD343" s="11">
        <v>0</v>
      </c>
      <c r="AXE343" s="11">
        <v>0</v>
      </c>
      <c r="AXF343" s="11">
        <v>0</v>
      </c>
      <c r="AXG343" s="11">
        <v>0</v>
      </c>
      <c r="AXH343" s="11">
        <v>0</v>
      </c>
      <c r="AXI343" s="11">
        <v>0</v>
      </c>
      <c r="AXJ343" s="11">
        <v>0</v>
      </c>
      <c r="AXK343" s="11">
        <v>0</v>
      </c>
      <c r="AXL343" s="11">
        <v>0</v>
      </c>
      <c r="AXM343" s="11">
        <v>0</v>
      </c>
      <c r="AXN343" s="11">
        <v>0</v>
      </c>
      <c r="AXO343" s="11">
        <v>0</v>
      </c>
      <c r="AXP343" s="11">
        <v>0</v>
      </c>
      <c r="AXQ343" s="11">
        <v>0</v>
      </c>
      <c r="AXR343" s="11">
        <v>0</v>
      </c>
      <c r="AXS343" s="11">
        <v>0</v>
      </c>
      <c r="AXT343" s="11">
        <v>0</v>
      </c>
      <c r="AXU343" s="11">
        <v>0</v>
      </c>
      <c r="AXV343" s="11">
        <v>0</v>
      </c>
      <c r="AXW343" s="11">
        <v>0</v>
      </c>
      <c r="AXX343" s="11">
        <v>0</v>
      </c>
      <c r="AXY343" s="11">
        <v>0</v>
      </c>
      <c r="AXZ343" s="11">
        <v>0</v>
      </c>
      <c r="AYA343" s="11">
        <v>0</v>
      </c>
      <c r="AYB343" s="11">
        <v>0</v>
      </c>
      <c r="AYC343" s="11">
        <v>0</v>
      </c>
      <c r="AYD343" s="11">
        <v>0</v>
      </c>
      <c r="AYE343" s="11">
        <v>0</v>
      </c>
      <c r="AYF343" s="11">
        <v>1.1570154085305497E-11</v>
      </c>
      <c r="AYG343" s="11">
        <v>-7.4161679352749967E-8</v>
      </c>
      <c r="AYH343" s="11">
        <v>0</v>
      </c>
      <c r="AYI343" s="11">
        <v>0</v>
      </c>
      <c r="AYJ343" s="11">
        <v>0</v>
      </c>
      <c r="AYK343" s="11">
        <v>0</v>
      </c>
      <c r="AYL343" s="11">
        <v>0</v>
      </c>
      <c r="AYM343" s="11">
        <v>0</v>
      </c>
      <c r="AYN343" s="11">
        <v>0</v>
      </c>
      <c r="AYO343" s="11">
        <v>0</v>
      </c>
      <c r="AYP343" s="11">
        <v>0</v>
      </c>
      <c r="AYQ343" s="11">
        <v>0</v>
      </c>
      <c r="AYR343" s="11">
        <v>0</v>
      </c>
      <c r="AYS343" s="11">
        <v>0</v>
      </c>
      <c r="AYT343" s="11">
        <v>0</v>
      </c>
      <c r="AYU343" s="11">
        <v>0</v>
      </c>
      <c r="AYV343" s="11">
        <v>0</v>
      </c>
      <c r="AYW343" s="11">
        <v>0</v>
      </c>
      <c r="AYX343" s="11">
        <v>0</v>
      </c>
      <c r="AYY343" s="11">
        <v>0</v>
      </c>
      <c r="AYZ343" s="11">
        <v>0</v>
      </c>
      <c r="AZA343" s="11">
        <v>0</v>
      </c>
      <c r="AZB343" s="11">
        <v>0</v>
      </c>
      <c r="AZC343" s="11">
        <v>0</v>
      </c>
      <c r="AZD343" s="11">
        <v>0</v>
      </c>
      <c r="AZE343" s="11">
        <v>0</v>
      </c>
      <c r="AZF343" s="11">
        <v>0</v>
      </c>
      <c r="AZG343" s="11">
        <v>0</v>
      </c>
      <c r="AZH343" s="11">
        <v>0</v>
      </c>
      <c r="AZI343" s="11">
        <v>0</v>
      </c>
      <c r="AZJ343" s="11">
        <v>0</v>
      </c>
      <c r="AZK343" s="11">
        <v>0</v>
      </c>
      <c r="AZL343" s="11">
        <v>0</v>
      </c>
      <c r="AZM343" s="11">
        <v>0</v>
      </c>
      <c r="AZN343" s="11">
        <v>0</v>
      </c>
      <c r="AZO343" s="11">
        <v>2.4336344177098819E-6</v>
      </c>
      <c r="AZP343" s="11">
        <v>0</v>
      </c>
      <c r="AZQ343" s="11">
        <v>0</v>
      </c>
      <c r="AZR343" s="11">
        <v>0</v>
      </c>
      <c r="AZS343" s="11">
        <v>-1.6363598718253728E-8</v>
      </c>
      <c r="AZT343" s="12">
        <v>13243149273.181749</v>
      </c>
      <c r="AZU343" s="12">
        <v>9098624.2660077568</v>
      </c>
      <c r="AZV343" s="12">
        <v>1472000</v>
      </c>
      <c r="AZW343" s="12">
        <v>78965.894199653834</v>
      </c>
      <c r="AZX343" s="12">
        <v>218710587065.46307</v>
      </c>
      <c r="AZY343" s="12">
        <v>2.1999999999999999E-10</v>
      </c>
      <c r="AZZ343" s="12">
        <v>183177066.42621449</v>
      </c>
      <c r="BAA343" s="12">
        <v>1E-13</v>
      </c>
      <c r="BAB343" s="12">
        <v>2974493.5608214107</v>
      </c>
      <c r="BAC343" s="12">
        <v>2.9999999999999999E-16</v>
      </c>
      <c r="BAD343" s="12">
        <v>1.1E-13</v>
      </c>
      <c r="BAE343" s="12">
        <v>7920000</v>
      </c>
      <c r="BAF343" s="12">
        <v>6380000</v>
      </c>
      <c r="BAG343" s="12">
        <v>7180992745881532</v>
      </c>
      <c r="BAH343" s="12">
        <v>928602500000</v>
      </c>
      <c r="BAI343" s="12">
        <v>137559953427.84302</v>
      </c>
      <c r="BAJ343" s="12">
        <v>742837999999999.88</v>
      </c>
      <c r="BAK343" s="12">
        <v>4124004490.6845675</v>
      </c>
      <c r="BAL343" s="12">
        <v>129353646899.71019</v>
      </c>
      <c r="BAM343" s="12">
        <v>50144535000</v>
      </c>
      <c r="BAN343" s="12">
        <v>445729200000</v>
      </c>
      <c r="BAO343" s="12">
        <v>18572050000</v>
      </c>
      <c r="BAP343" s="12">
        <v>7.757118E+16</v>
      </c>
      <c r="BAQ343" s="12">
        <v>3878559000000000</v>
      </c>
      <c r="BAR343" s="12">
        <v>1.1635677E+17</v>
      </c>
      <c r="BAS343" s="12">
        <v>1163567700000</v>
      </c>
      <c r="BAT343" s="12">
        <v>1939279500000</v>
      </c>
      <c r="BAU343" s="12">
        <v>4.25E+16</v>
      </c>
      <c r="BAV343" s="12">
        <v>2550000000000000</v>
      </c>
      <c r="BAW343" s="12">
        <v>7.65E+16</v>
      </c>
      <c r="BAX343" s="12">
        <v>765000000000</v>
      </c>
      <c r="BAY343" s="12">
        <v>850000000000</v>
      </c>
      <c r="BAZ343" s="12">
        <v>1.275E+17</v>
      </c>
      <c r="BBA343" s="12">
        <v>8924999999999999</v>
      </c>
      <c r="BBB343" s="12">
        <v>2.6774999999999997E+17</v>
      </c>
      <c r="BBC343" s="12">
        <v>2677500000000</v>
      </c>
      <c r="BBD343" s="12">
        <v>1912500000000.0005</v>
      </c>
      <c r="BBE343" s="13">
        <v>7.1083002078185595</v>
      </c>
      <c r="BBF343" s="13">
        <v>3.4692626217086078</v>
      </c>
      <c r="BBG343" s="13">
        <v>1.3466957402787623</v>
      </c>
      <c r="BBH343" s="13">
        <v>2663.5242644725249</v>
      </c>
      <c r="BBI343" s="12">
        <v>510.96899656225901</v>
      </c>
      <c r="BBJ343" s="12">
        <v>2843.2704915845702</v>
      </c>
      <c r="BBK343" s="12">
        <v>498.64534837585597</v>
      </c>
      <c r="BBL343" s="12">
        <v>1135.4616820000001</v>
      </c>
      <c r="BBM343" s="12">
        <v>488.56215830000002</v>
      </c>
      <c r="BBN343" s="12">
        <v>1091.68897016711</v>
      </c>
      <c r="BBO343" s="14">
        <v>827.6968295738593</v>
      </c>
      <c r="BBP343" s="14">
        <v>994.1390321157412</v>
      </c>
      <c r="BBQ343" s="14">
        <v>966.66838245181225</v>
      </c>
      <c r="BBR343" s="13">
        <v>9.4420156456947986</v>
      </c>
      <c r="BBS343" s="13">
        <v>6.880230394691945</v>
      </c>
      <c r="BBT343" s="13">
        <v>10.968905212557626</v>
      </c>
      <c r="BBU343" s="14">
        <v>25.019789297894157</v>
      </c>
      <c r="BBV343" s="14">
        <v>26.769156967511975</v>
      </c>
      <c r="BBW343" s="14">
        <v>25.974936291940615</v>
      </c>
      <c r="BBX343" s="14">
        <v>894.56464025833873</v>
      </c>
      <c r="BBY343" s="14">
        <v>941.87740898280072</v>
      </c>
      <c r="BBZ343" s="14">
        <v>1026.6440190191813</v>
      </c>
      <c r="BCA343" s="13">
        <v>6.1692104843479552</v>
      </c>
      <c r="BCB343" s="13">
        <v>0.71406683012973982</v>
      </c>
      <c r="BCC343" s="13">
        <v>0.34069320112661783</v>
      </c>
      <c r="BCD343" s="13">
        <v>0.12233217621543524</v>
      </c>
      <c r="BCE343" s="13">
        <v>22.644644549250103</v>
      </c>
      <c r="BCF343" s="13">
        <v>9.4859414242985357E-2</v>
      </c>
      <c r="BCG343" s="13">
        <v>1.7411061306347696E-2</v>
      </c>
      <c r="BCH343" s="13">
        <v>9.4561135529866349E-4</v>
      </c>
      <c r="BCI343" s="13">
        <v>19101.418612095273</v>
      </c>
      <c r="BCJ343" s="13">
        <v>2.6550066024234895E-5</v>
      </c>
      <c r="BCK343" s="13">
        <v>13.423328980835706</v>
      </c>
      <c r="BCL343" s="13">
        <v>4.9629785654439137E-6</v>
      </c>
      <c r="BCM343" s="13">
        <v>4.3882103465836991E-8</v>
      </c>
      <c r="BCN343" s="13">
        <v>2.2523374109873824E-2</v>
      </c>
      <c r="BCO343" s="13">
        <v>0.26809686696407276</v>
      </c>
      <c r="BCP343" s="13">
        <v>0.19121359321661954</v>
      </c>
      <c r="BCQ343" s="13">
        <v>5.6335105318587324</v>
      </c>
      <c r="BCR343" s="13">
        <v>0.35063205968181566</v>
      </c>
      <c r="BCS343" s="13">
        <v>0.20932278541521496</v>
      </c>
      <c r="BCT343" s="13">
        <v>0.17017663242342931</v>
      </c>
      <c r="BCU343" s="13">
        <v>0.53171564660160187</v>
      </c>
      <c r="BCV343" s="13">
        <v>5.7847875744408736E-2</v>
      </c>
      <c r="BCW343" s="13">
        <v>8.1479356885609793</v>
      </c>
      <c r="BCX343" s="13">
        <v>9.4641873852275016E-2</v>
      </c>
      <c r="BCY343" s="13">
        <v>4.9615854084072417E-2</v>
      </c>
      <c r="BCZ343" s="13">
        <v>0.22946240587246977</v>
      </c>
      <c r="BDA343" s="13">
        <v>3.8290721873274931E-2</v>
      </c>
      <c r="BDB343" s="13">
        <v>1.0398825211942132E-3</v>
      </c>
      <c r="BDC343" s="13">
        <v>7997.3283380543298</v>
      </c>
      <c r="BDD343" s="13">
        <v>2.6186944505354783E-5</v>
      </c>
      <c r="BDE343" s="13">
        <v>11.936673091245666</v>
      </c>
      <c r="BDF343" s="13">
        <v>4.297783358801071E-6</v>
      </c>
      <c r="BDG343" s="13">
        <v>2.322041693143299E-8</v>
      </c>
      <c r="BDH343" s="13">
        <v>3.0994758564071127E-2</v>
      </c>
      <c r="BDI343" s="13">
        <v>1.5360231196322762E-2</v>
      </c>
      <c r="BDJ343" s="13">
        <v>4.3159247513294724E-2</v>
      </c>
      <c r="BDK343" s="13">
        <v>0.24803588895747816</v>
      </c>
      <c r="BDL343" s="13">
        <v>0.4169385032269321</v>
      </c>
      <c r="BDM343" s="13">
        <v>9.4091321162158542E-2</v>
      </c>
      <c r="BDN343" s="13">
        <v>0.11829473049369693</v>
      </c>
      <c r="BDO343" s="13">
        <v>0.48411240979804965</v>
      </c>
      <c r="BDP343" s="13">
        <v>0.20421877901681865</v>
      </c>
      <c r="BDQ343" s="13">
        <v>4.0373518179537795</v>
      </c>
      <c r="BDR343" s="13">
        <v>3.4826879319504442</v>
      </c>
      <c r="BDS343" s="13">
        <v>0.18020577073667376</v>
      </c>
      <c r="BDT343" s="13">
        <v>6.3069858057765757E-2</v>
      </c>
      <c r="BDU343" s="13">
        <v>0.44432691520492518</v>
      </c>
      <c r="BDV343" s="13">
        <v>0.81085930685776053</v>
      </c>
      <c r="BDW343" s="13">
        <v>8.701305604452636E-2</v>
      </c>
      <c r="BDX343" s="13">
        <v>12.683667020348297</v>
      </c>
      <c r="BDY343" s="13">
        <v>9.0913158131335353E-2</v>
      </c>
      <c r="BDZ343" s="13">
        <v>4.9213083631001728</v>
      </c>
      <c r="BEA343" s="13">
        <v>4.7792748584522086E-2</v>
      </c>
      <c r="BEB343" s="13">
        <v>3.9182582454224124E-2</v>
      </c>
      <c r="BEC343" s="13">
        <v>9.3242569960030469E-3</v>
      </c>
      <c r="BED343" s="13">
        <v>4.027603409449864E-2</v>
      </c>
      <c r="BEE343" s="13">
        <v>2.9257616001286527E-2</v>
      </c>
      <c r="BEF343" s="13">
        <v>1.1582808151871494E-3</v>
      </c>
      <c r="BEG343" s="13">
        <v>14284.86172393219</v>
      </c>
      <c r="BEH343" s="13">
        <v>1.9472717408848581E-5</v>
      </c>
      <c r="BEI343" s="13">
        <v>8.5208723008470582</v>
      </c>
      <c r="BEJ343" s="13">
        <v>0.82614202482905597</v>
      </c>
      <c r="BEK343" s="13">
        <v>4.1127040394590067E-6</v>
      </c>
      <c r="BEL343" s="13">
        <v>2.9773400187914749E-8</v>
      </c>
      <c r="BEM343" s="13">
        <v>3.2561099801717709E-2</v>
      </c>
      <c r="BEN343" s="13">
        <v>2.5887673620913619E-2</v>
      </c>
      <c r="BEO343" s="13">
        <v>3.3152801744836917E-2</v>
      </c>
      <c r="BEP343" s="13">
        <v>0.2546736956089265</v>
      </c>
      <c r="BEQ343" s="13">
        <v>9.7242746113032574E-2</v>
      </c>
      <c r="BER343" s="13">
        <v>0.37480024676746593</v>
      </c>
      <c r="BES343" s="13">
        <v>0.32529380747285574</v>
      </c>
      <c r="BET343" s="13">
        <v>0.19515021928350121</v>
      </c>
      <c r="BEU343" s="22">
        <v>0.21878352533775844</v>
      </c>
    </row>
    <row r="344" spans="2:1503" x14ac:dyDescent="0.25">
      <c r="B344" s="16">
        <v>339</v>
      </c>
      <c r="C344" s="10">
        <v>0</v>
      </c>
      <c r="D344" s="11">
        <v>0</v>
      </c>
      <c r="E344" s="11">
        <v>0</v>
      </c>
      <c r="F344" s="11">
        <v>0</v>
      </c>
      <c r="G344" s="11">
        <v>2.3448483440232382E-5</v>
      </c>
      <c r="H344" s="11">
        <v>0</v>
      </c>
      <c r="I344" s="11">
        <v>0</v>
      </c>
      <c r="J344" s="11">
        <v>0</v>
      </c>
      <c r="K344" s="11">
        <v>0</v>
      </c>
      <c r="L344" s="11">
        <v>0</v>
      </c>
      <c r="M344" s="11">
        <v>0</v>
      </c>
      <c r="N344" s="11">
        <v>0</v>
      </c>
      <c r="O344" s="11">
        <v>-1.8327128171402921E-8</v>
      </c>
      <c r="P344" s="11">
        <v>0</v>
      </c>
      <c r="Q344" s="11">
        <v>0</v>
      </c>
      <c r="R344" s="11">
        <v>0</v>
      </c>
      <c r="S344" s="11">
        <v>0</v>
      </c>
      <c r="T344" s="11">
        <v>0</v>
      </c>
      <c r="U344" s="11">
        <v>0</v>
      </c>
      <c r="V344" s="11">
        <v>0</v>
      </c>
      <c r="W344" s="11">
        <v>0</v>
      </c>
      <c r="X344" s="11">
        <v>0</v>
      </c>
      <c r="Y344" s="11">
        <v>0</v>
      </c>
      <c r="Z344" s="11">
        <v>0</v>
      </c>
      <c r="AA344" s="11">
        <v>0</v>
      </c>
      <c r="AB344" s="11">
        <v>0</v>
      </c>
      <c r="AC344" s="11">
        <v>0</v>
      </c>
      <c r="AD344" s="11">
        <v>0</v>
      </c>
      <c r="AE344" s="11">
        <v>0</v>
      </c>
      <c r="AF344" s="11">
        <v>0</v>
      </c>
      <c r="AG344" s="11">
        <v>0</v>
      </c>
      <c r="AH344" s="11">
        <v>0</v>
      </c>
      <c r="AI344" s="11">
        <v>0</v>
      </c>
      <c r="AJ344" s="11">
        <v>0</v>
      </c>
      <c r="AK344" s="11">
        <v>0</v>
      </c>
      <c r="AL344" s="11">
        <v>0</v>
      </c>
      <c r="AM344" s="11">
        <v>0</v>
      </c>
      <c r="AN344" s="11">
        <v>0</v>
      </c>
      <c r="AO344" s="11">
        <v>0</v>
      </c>
      <c r="AP344" s="11">
        <v>0</v>
      </c>
      <c r="AQ344" s="11">
        <v>0</v>
      </c>
      <c r="AR344" s="11">
        <v>5.2955926256299465E-4</v>
      </c>
      <c r="AS344" s="11">
        <v>0</v>
      </c>
      <c r="AT344" s="11">
        <v>0</v>
      </c>
      <c r="AU344" s="11">
        <v>0</v>
      </c>
      <c r="AV344" s="11">
        <v>0</v>
      </c>
      <c r="AW344" s="11">
        <v>0</v>
      </c>
      <c r="AX344" s="11">
        <v>0</v>
      </c>
      <c r="AY344" s="11">
        <v>0</v>
      </c>
      <c r="AZ344" s="11">
        <v>0</v>
      </c>
      <c r="BA344" s="11">
        <v>-1.1995212681253996E-5</v>
      </c>
      <c r="BB344" s="11">
        <v>7.2137754307803287E-30</v>
      </c>
      <c r="BC344" s="11">
        <v>2.1896477091176952E-28</v>
      </c>
      <c r="BD344" s="11">
        <v>3.6065268366070672E-30</v>
      </c>
      <c r="BE344" s="11">
        <v>0</v>
      </c>
      <c r="BF344" s="11">
        <v>0</v>
      </c>
      <c r="BG344" s="11">
        <v>2.3727289869884529E-28</v>
      </c>
      <c r="BH344" s="11">
        <v>1.0797203714819019E-28</v>
      </c>
      <c r="BI344" s="11">
        <v>2.3727289869884529E-28</v>
      </c>
      <c r="BJ344" s="11">
        <v>2.1078568299845094E-7</v>
      </c>
      <c r="BK344" s="11">
        <v>0</v>
      </c>
      <c r="BL344" s="11">
        <v>0</v>
      </c>
      <c r="BM344" s="11">
        <v>0</v>
      </c>
      <c r="BN344" s="11">
        <v>0</v>
      </c>
      <c r="BO344" s="11">
        <v>0</v>
      </c>
      <c r="BP344" s="11">
        <v>0</v>
      </c>
      <c r="BQ344" s="11">
        <v>0</v>
      </c>
      <c r="BR344" s="11">
        <v>0</v>
      </c>
      <c r="BS344" s="11">
        <v>0</v>
      </c>
      <c r="BT344" s="11">
        <v>0</v>
      </c>
      <c r="BU344" s="11">
        <v>0</v>
      </c>
      <c r="BV344" s="11">
        <v>0</v>
      </c>
      <c r="BW344" s="11">
        <v>0</v>
      </c>
      <c r="BX344" s="11">
        <v>0</v>
      </c>
      <c r="BY344" s="11">
        <v>0</v>
      </c>
      <c r="BZ344" s="11">
        <v>0</v>
      </c>
      <c r="CA344" s="11">
        <v>0</v>
      </c>
      <c r="CB344" s="11">
        <v>0</v>
      </c>
      <c r="CC344" s="11">
        <v>0</v>
      </c>
      <c r="CD344" s="11">
        <v>0</v>
      </c>
      <c r="CE344" s="11">
        <v>0</v>
      </c>
      <c r="CF344" s="11">
        <v>0</v>
      </c>
      <c r="CG344" s="11">
        <v>0</v>
      </c>
      <c r="CH344" s="11">
        <v>0</v>
      </c>
      <c r="CI344" s="11">
        <v>0</v>
      </c>
      <c r="CJ344" s="11">
        <v>0</v>
      </c>
      <c r="CK344" s="11">
        <v>0</v>
      </c>
      <c r="CL344" s="11">
        <v>1.139872108394775E-8</v>
      </c>
      <c r="CM344" s="11">
        <v>-9.3807996084964369E-10</v>
      </c>
      <c r="CN344" s="11">
        <v>0</v>
      </c>
      <c r="CO344" s="11">
        <v>0</v>
      </c>
      <c r="CP344" s="11">
        <v>0</v>
      </c>
      <c r="CQ344" s="11">
        <v>0</v>
      </c>
      <c r="CR344" s="11">
        <v>0</v>
      </c>
      <c r="CS344" s="11">
        <v>0</v>
      </c>
      <c r="CT344" s="11">
        <v>0</v>
      </c>
      <c r="CU344" s="11">
        <v>0</v>
      </c>
      <c r="CV344" s="11">
        <v>0</v>
      </c>
      <c r="CW344" s="11">
        <v>0</v>
      </c>
      <c r="CX344" s="11">
        <v>0</v>
      </c>
      <c r="CY344" s="11">
        <v>0</v>
      </c>
      <c r="CZ344" s="11">
        <v>0</v>
      </c>
      <c r="DA344" s="11">
        <v>0</v>
      </c>
      <c r="DB344" s="11">
        <v>0</v>
      </c>
      <c r="DC344" s="11">
        <v>0</v>
      </c>
      <c r="DD344" s="11">
        <v>0</v>
      </c>
      <c r="DE344" s="11">
        <v>0</v>
      </c>
      <c r="DF344" s="11">
        <v>0</v>
      </c>
      <c r="DG344" s="11">
        <v>0</v>
      </c>
      <c r="DH344" s="11">
        <v>0</v>
      </c>
      <c r="DI344" s="11">
        <v>0</v>
      </c>
      <c r="DJ344" s="11">
        <v>0</v>
      </c>
      <c r="DK344" s="11">
        <v>0</v>
      </c>
      <c r="DL344" s="11">
        <v>0</v>
      </c>
      <c r="DM344" s="11">
        <v>0</v>
      </c>
      <c r="DN344" s="11">
        <v>0</v>
      </c>
      <c r="DO344" s="11">
        <v>0</v>
      </c>
      <c r="DP344" s="11">
        <v>0</v>
      </c>
      <c r="DQ344" s="11">
        <v>0</v>
      </c>
      <c r="DR344" s="11">
        <v>0</v>
      </c>
      <c r="DS344" s="11">
        <v>0</v>
      </c>
      <c r="DT344" s="11">
        <v>0</v>
      </c>
      <c r="DU344" s="11">
        <v>0</v>
      </c>
      <c r="DV344" s="11">
        <v>0</v>
      </c>
      <c r="DW344" s="11">
        <v>1.2538593192342526E-7</v>
      </c>
      <c r="DX344" s="11">
        <v>9.3807996084695101E-10</v>
      </c>
      <c r="DY344" s="11">
        <v>-4.6347190796526357E-8</v>
      </c>
      <c r="DZ344" s="11">
        <v>0</v>
      </c>
      <c r="EA344" s="11">
        <v>3.4168860900498195E-7</v>
      </c>
      <c r="EB344" s="11">
        <v>0</v>
      </c>
      <c r="EC344" s="11">
        <v>1.1123350058716893E-8</v>
      </c>
      <c r="ED344" s="11">
        <v>3.8285217317449036E-9</v>
      </c>
      <c r="EE344" s="11">
        <v>5.7250664175556004E-9</v>
      </c>
      <c r="EF344" s="11">
        <v>0</v>
      </c>
      <c r="EG344" s="11">
        <v>0</v>
      </c>
      <c r="EH344" s="11">
        <v>0</v>
      </c>
      <c r="EI344" s="11">
        <v>0</v>
      </c>
      <c r="EJ344" s="11">
        <v>0</v>
      </c>
      <c r="EK344" s="11">
        <v>0</v>
      </c>
      <c r="EL344" s="11">
        <v>0</v>
      </c>
      <c r="EM344" s="11">
        <v>0</v>
      </c>
      <c r="EN344" s="11">
        <v>0</v>
      </c>
      <c r="EO344" s="11">
        <v>0</v>
      </c>
      <c r="EP344" s="11">
        <v>0</v>
      </c>
      <c r="EQ344" s="11">
        <v>0</v>
      </c>
      <c r="ER344" s="11">
        <v>0</v>
      </c>
      <c r="ES344" s="11">
        <v>0</v>
      </c>
      <c r="ET344" s="11">
        <v>0</v>
      </c>
      <c r="EU344" s="11">
        <v>0</v>
      </c>
      <c r="EV344" s="11">
        <v>0</v>
      </c>
      <c r="EW344" s="11">
        <v>0</v>
      </c>
      <c r="EX344" s="11">
        <v>0</v>
      </c>
      <c r="EY344" s="11">
        <v>0</v>
      </c>
      <c r="EZ344" s="11">
        <v>0</v>
      </c>
      <c r="FA344" s="11">
        <v>0</v>
      </c>
      <c r="FB344" s="11">
        <v>9.9999999999999995E-21</v>
      </c>
      <c r="FC344" s="11">
        <v>0</v>
      </c>
      <c r="FD344" s="11">
        <v>0</v>
      </c>
      <c r="FE344" s="11">
        <v>0</v>
      </c>
      <c r="FF344" s="11">
        <v>0</v>
      </c>
      <c r="FG344" s="11">
        <v>0</v>
      </c>
      <c r="FH344" s="11">
        <v>4.5592183806082676E-6</v>
      </c>
      <c r="FI344" s="11">
        <v>0</v>
      </c>
      <c r="FJ344" s="11">
        <v>2.5920105381028888E-8</v>
      </c>
      <c r="FK344" s="11">
        <v>-3.187746800571585E-8</v>
      </c>
      <c r="FL344" s="11">
        <v>0</v>
      </c>
      <c r="FM344" s="11">
        <v>1.7659047644006792E-7</v>
      </c>
      <c r="FN344" s="11">
        <v>0</v>
      </c>
      <c r="FO344" s="11">
        <v>0</v>
      </c>
      <c r="FP344" s="11">
        <v>0</v>
      </c>
      <c r="FQ344" s="11">
        <v>0</v>
      </c>
      <c r="FR344" s="11">
        <v>6.0731866906581472E-9</v>
      </c>
      <c r="FS344" s="11">
        <v>0</v>
      </c>
      <c r="FT344" s="11">
        <v>0</v>
      </c>
      <c r="FU344" s="11">
        <v>0</v>
      </c>
      <c r="FV344" s="11">
        <v>0</v>
      </c>
      <c r="FW344" s="11">
        <v>0</v>
      </c>
      <c r="FX344" s="11">
        <v>0</v>
      </c>
      <c r="FY344" s="11">
        <v>0</v>
      </c>
      <c r="FZ344" s="11">
        <v>0</v>
      </c>
      <c r="GA344" s="11">
        <v>0</v>
      </c>
      <c r="GB344" s="11">
        <v>0</v>
      </c>
      <c r="GC344" s="11">
        <v>0</v>
      </c>
      <c r="GD344" s="11">
        <v>0</v>
      </c>
      <c r="GE344" s="11">
        <v>0</v>
      </c>
      <c r="GF344" s="11">
        <v>0</v>
      </c>
      <c r="GG344" s="11">
        <v>0</v>
      </c>
      <c r="GH344" s="11">
        <v>0</v>
      </c>
      <c r="GI344" s="11">
        <v>0</v>
      </c>
      <c r="GJ344" s="11">
        <v>0</v>
      </c>
      <c r="GK344" s="11">
        <v>0</v>
      </c>
      <c r="GL344" s="11">
        <v>0</v>
      </c>
      <c r="GM344" s="11">
        <v>0</v>
      </c>
      <c r="GN344" s="11">
        <v>0</v>
      </c>
      <c r="GO344" s="11">
        <v>0</v>
      </c>
      <c r="GP344" s="11">
        <v>0</v>
      </c>
      <c r="GQ344" s="11">
        <v>0</v>
      </c>
      <c r="GR344" s="11">
        <v>0</v>
      </c>
      <c r="GS344" s="11">
        <v>0</v>
      </c>
      <c r="GT344" s="11">
        <v>0</v>
      </c>
      <c r="GU344" s="11">
        <v>2.0427085415494783E-8</v>
      </c>
      <c r="GV344" s="11">
        <v>0</v>
      </c>
      <c r="GW344" s="11">
        <v>-3.4412599651261246E-7</v>
      </c>
      <c r="GX344" s="11">
        <v>0</v>
      </c>
      <c r="GY344" s="11">
        <v>0</v>
      </c>
      <c r="GZ344" s="11">
        <v>0</v>
      </c>
      <c r="HA344" s="11">
        <v>0</v>
      </c>
      <c r="HB344" s="11">
        <v>0</v>
      </c>
      <c r="HC344" s="11">
        <v>0</v>
      </c>
      <c r="HD344" s="11">
        <v>0</v>
      </c>
      <c r="HE344" s="11">
        <v>0</v>
      </c>
      <c r="HF344" s="11">
        <v>0</v>
      </c>
      <c r="HG344" s="11">
        <v>0</v>
      </c>
      <c r="HH344" s="11">
        <v>0</v>
      </c>
      <c r="HI344" s="11">
        <v>0</v>
      </c>
      <c r="HJ344" s="11">
        <v>0</v>
      </c>
      <c r="HK344" s="11">
        <v>0</v>
      </c>
      <c r="HL344" s="11">
        <v>0</v>
      </c>
      <c r="HM344" s="11">
        <v>0</v>
      </c>
      <c r="HN344" s="11">
        <v>0</v>
      </c>
      <c r="HO344" s="11">
        <v>0</v>
      </c>
      <c r="HP344" s="11">
        <v>0</v>
      </c>
      <c r="HQ344" s="11">
        <v>0</v>
      </c>
      <c r="HR344" s="11">
        <v>0</v>
      </c>
      <c r="HS344" s="11">
        <v>0</v>
      </c>
      <c r="HT344" s="11">
        <v>0</v>
      </c>
      <c r="HU344" s="11">
        <v>0</v>
      </c>
      <c r="HV344" s="11">
        <v>0</v>
      </c>
      <c r="HW344" s="11">
        <v>0</v>
      </c>
      <c r="HX344" s="11">
        <v>0</v>
      </c>
      <c r="HY344" s="11">
        <v>0</v>
      </c>
      <c r="HZ344" s="11">
        <v>0</v>
      </c>
      <c r="IA344" s="11">
        <v>0</v>
      </c>
      <c r="IB344" s="11">
        <v>0</v>
      </c>
      <c r="IC344" s="11">
        <v>0</v>
      </c>
      <c r="ID344" s="11">
        <v>0</v>
      </c>
      <c r="IE344" s="11">
        <v>0</v>
      </c>
      <c r="IF344" s="11">
        <v>0</v>
      </c>
      <c r="IG344" s="11">
        <v>1.676794627934532E-10</v>
      </c>
      <c r="IH344" s="11">
        <v>0</v>
      </c>
      <c r="II344" s="11">
        <v>-1.7659047644007062E-7</v>
      </c>
      <c r="IJ344" s="11">
        <v>0</v>
      </c>
      <c r="IK344" s="11">
        <v>0</v>
      </c>
      <c r="IL344" s="11">
        <v>0</v>
      </c>
      <c r="IM344" s="11">
        <v>0</v>
      </c>
      <c r="IN344" s="11">
        <v>0</v>
      </c>
      <c r="IO344" s="11">
        <v>0</v>
      </c>
      <c r="IP344" s="11">
        <v>0</v>
      </c>
      <c r="IQ344" s="11">
        <v>0</v>
      </c>
      <c r="IR344" s="11">
        <v>0</v>
      </c>
      <c r="IS344" s="11">
        <v>0</v>
      </c>
      <c r="IT344" s="11">
        <v>0</v>
      </c>
      <c r="IU344" s="11">
        <v>0</v>
      </c>
      <c r="IV344" s="11">
        <v>0</v>
      </c>
      <c r="IW344" s="11">
        <v>0</v>
      </c>
      <c r="IX344" s="11">
        <v>0</v>
      </c>
      <c r="IY344" s="11">
        <v>0</v>
      </c>
      <c r="IZ344" s="11">
        <v>0</v>
      </c>
      <c r="JA344" s="11">
        <v>0</v>
      </c>
      <c r="JB344" s="11">
        <v>0</v>
      </c>
      <c r="JC344" s="11">
        <v>0</v>
      </c>
      <c r="JD344" s="11">
        <v>0</v>
      </c>
      <c r="JE344" s="11">
        <v>0</v>
      </c>
      <c r="JF344" s="11">
        <v>0</v>
      </c>
      <c r="JG344" s="11">
        <v>0</v>
      </c>
      <c r="JH344" s="11">
        <v>0</v>
      </c>
      <c r="JI344" s="11">
        <v>0</v>
      </c>
      <c r="JJ344" s="11">
        <v>0</v>
      </c>
      <c r="JK344" s="11">
        <v>0</v>
      </c>
      <c r="JL344" s="11">
        <v>0</v>
      </c>
      <c r="JM344" s="11">
        <v>0</v>
      </c>
      <c r="JN344" s="11">
        <v>0</v>
      </c>
      <c r="JO344" s="11">
        <v>1.2310618770663513E-6</v>
      </c>
      <c r="JP344" s="11">
        <v>0</v>
      </c>
      <c r="JQ344" s="11">
        <v>0</v>
      </c>
      <c r="JR344" s="11">
        <v>0</v>
      </c>
      <c r="JS344" s="11">
        <v>0</v>
      </c>
      <c r="JT344" s="11">
        <v>0</v>
      </c>
      <c r="JU344" s="11">
        <v>-1.1285398231250906E-8</v>
      </c>
      <c r="JV344" s="11">
        <v>0</v>
      </c>
      <c r="JW344" s="11">
        <v>0</v>
      </c>
      <c r="JX344" s="11">
        <v>0</v>
      </c>
      <c r="JY344" s="11">
        <v>0</v>
      </c>
      <c r="JZ344" s="11">
        <v>0</v>
      </c>
      <c r="KA344" s="11">
        <v>0</v>
      </c>
      <c r="KB344" s="11">
        <v>0</v>
      </c>
      <c r="KC344" s="11">
        <v>0</v>
      </c>
      <c r="KD344" s="11">
        <v>0</v>
      </c>
      <c r="KE344" s="11">
        <v>0</v>
      </c>
      <c r="KF344" s="11">
        <v>0</v>
      </c>
      <c r="KG344" s="11">
        <v>0</v>
      </c>
      <c r="KH344" s="11">
        <v>0</v>
      </c>
      <c r="KI344" s="11">
        <v>0</v>
      </c>
      <c r="KJ344" s="11">
        <v>0</v>
      </c>
      <c r="KK344" s="11">
        <v>0</v>
      </c>
      <c r="KL344" s="11">
        <v>0</v>
      </c>
      <c r="KM344" s="11">
        <v>0</v>
      </c>
      <c r="KN344" s="11">
        <v>0</v>
      </c>
      <c r="KO344" s="11">
        <v>0</v>
      </c>
      <c r="KP344" s="11">
        <v>0</v>
      </c>
      <c r="KQ344" s="11">
        <v>0</v>
      </c>
      <c r="KR344" s="11">
        <v>0</v>
      </c>
      <c r="KS344" s="11">
        <v>0</v>
      </c>
      <c r="KT344" s="11">
        <v>0</v>
      </c>
      <c r="KU344" s="11">
        <v>0</v>
      </c>
      <c r="KV344" s="11">
        <v>0</v>
      </c>
      <c r="KW344" s="11">
        <v>0</v>
      </c>
      <c r="KX344" s="11">
        <v>0</v>
      </c>
      <c r="KY344" s="11">
        <v>0</v>
      </c>
      <c r="KZ344" s="11">
        <v>2.7356930601474474E-6</v>
      </c>
      <c r="LA344" s="11">
        <v>0</v>
      </c>
      <c r="LB344" s="11">
        <v>0</v>
      </c>
      <c r="LC344" s="11">
        <v>0</v>
      </c>
      <c r="LD344" s="11">
        <v>0</v>
      </c>
      <c r="LE344" s="11">
        <v>0</v>
      </c>
      <c r="LF344" s="11">
        <v>0</v>
      </c>
      <c r="LG344" s="11">
        <v>-3.895145115039215E-9</v>
      </c>
      <c r="LH344" s="11">
        <v>0</v>
      </c>
      <c r="LI344" s="11">
        <v>0</v>
      </c>
      <c r="LJ344" s="11">
        <v>0</v>
      </c>
      <c r="LK344" s="11">
        <v>0</v>
      </c>
      <c r="LL344" s="11">
        <v>0</v>
      </c>
      <c r="LM344" s="11">
        <v>0</v>
      </c>
      <c r="LN344" s="11">
        <v>0</v>
      </c>
      <c r="LO344" s="11">
        <v>0</v>
      </c>
      <c r="LP344" s="11">
        <v>0</v>
      </c>
      <c r="LQ344" s="11">
        <v>0</v>
      </c>
      <c r="LR344" s="11">
        <v>0</v>
      </c>
      <c r="LS344" s="11">
        <v>0</v>
      </c>
      <c r="LT344" s="11">
        <v>0</v>
      </c>
      <c r="LU344" s="11">
        <v>0</v>
      </c>
      <c r="LV344" s="11">
        <v>0</v>
      </c>
      <c r="LW344" s="11">
        <v>0</v>
      </c>
      <c r="LX344" s="11">
        <v>0</v>
      </c>
      <c r="LY344" s="11">
        <v>0</v>
      </c>
      <c r="LZ344" s="11">
        <v>0</v>
      </c>
      <c r="MA344" s="11">
        <v>0</v>
      </c>
      <c r="MB344" s="11">
        <v>0</v>
      </c>
      <c r="MC344" s="11">
        <v>0</v>
      </c>
      <c r="MD344" s="11">
        <v>0</v>
      </c>
      <c r="ME344" s="11">
        <v>0</v>
      </c>
      <c r="MF344" s="11">
        <v>0</v>
      </c>
      <c r="MG344" s="11">
        <v>0</v>
      </c>
      <c r="MH344" s="11">
        <v>0</v>
      </c>
      <c r="MI344" s="11">
        <v>0</v>
      </c>
      <c r="MJ344" s="11">
        <v>0</v>
      </c>
      <c r="MK344" s="11">
        <v>4.5594884335790794E-7</v>
      </c>
      <c r="ML344" s="11">
        <v>0</v>
      </c>
      <c r="MM344" s="11">
        <v>0</v>
      </c>
      <c r="MN344" s="11">
        <v>0</v>
      </c>
      <c r="MO344" s="11">
        <v>0</v>
      </c>
      <c r="MP344" s="11">
        <v>0</v>
      </c>
      <c r="MQ344" s="11">
        <v>0</v>
      </c>
      <c r="MR344" s="11">
        <v>0</v>
      </c>
      <c r="MS344" s="11">
        <v>-5.825309433436735E-9</v>
      </c>
      <c r="MT344" s="11">
        <v>0</v>
      </c>
      <c r="MU344" s="11">
        <v>0</v>
      </c>
      <c r="MV344" s="11">
        <v>0</v>
      </c>
      <c r="MW344" s="11">
        <v>0</v>
      </c>
      <c r="MX344" s="11">
        <v>0</v>
      </c>
      <c r="MY344" s="11">
        <v>0</v>
      </c>
      <c r="MZ344" s="11">
        <v>0</v>
      </c>
      <c r="NA344" s="11">
        <v>0</v>
      </c>
      <c r="NB344" s="11">
        <v>0</v>
      </c>
      <c r="NC344" s="11">
        <v>0</v>
      </c>
      <c r="ND344" s="11">
        <v>0</v>
      </c>
      <c r="NE344" s="11">
        <v>0</v>
      </c>
      <c r="NF344" s="11">
        <v>0</v>
      </c>
      <c r="NG344" s="11">
        <v>0</v>
      </c>
      <c r="NH344" s="11">
        <v>0</v>
      </c>
      <c r="NI344" s="11">
        <v>0</v>
      </c>
      <c r="NJ344" s="11">
        <v>0</v>
      </c>
      <c r="NK344" s="11">
        <v>0</v>
      </c>
      <c r="NL344" s="11">
        <v>0</v>
      </c>
      <c r="NM344" s="11">
        <v>0</v>
      </c>
      <c r="NN344" s="11">
        <v>0</v>
      </c>
      <c r="NO344" s="11">
        <v>0</v>
      </c>
      <c r="NP344" s="11">
        <v>0</v>
      </c>
      <c r="NQ344" s="11">
        <v>0</v>
      </c>
      <c r="NR344" s="11">
        <v>0</v>
      </c>
      <c r="NS344" s="11">
        <v>0</v>
      </c>
      <c r="NT344" s="11">
        <v>0</v>
      </c>
      <c r="NU344" s="11">
        <v>0</v>
      </c>
      <c r="NV344" s="11">
        <v>2.8657874166728875E-6</v>
      </c>
      <c r="NW344" s="11">
        <v>0</v>
      </c>
      <c r="NX344" s="11">
        <v>0</v>
      </c>
      <c r="NY344" s="11">
        <v>0</v>
      </c>
      <c r="NZ344" s="11">
        <v>0</v>
      </c>
      <c r="OA344" s="11">
        <v>0</v>
      </c>
      <c r="OB344" s="11">
        <v>0</v>
      </c>
      <c r="OC344" s="11">
        <v>0</v>
      </c>
      <c r="OD344" s="11">
        <v>0</v>
      </c>
      <c r="OE344" s="11">
        <v>-8.9366227554966719E-6</v>
      </c>
      <c r="OF344" s="11">
        <v>1.9190165160466032E-28</v>
      </c>
      <c r="OG344" s="11">
        <v>0</v>
      </c>
      <c r="OH344" s="11">
        <v>0</v>
      </c>
      <c r="OI344" s="11">
        <v>7.4906651615468284E-27</v>
      </c>
      <c r="OJ344" s="11">
        <v>5.1925638918420895E-7</v>
      </c>
      <c r="OK344" s="11">
        <v>0</v>
      </c>
      <c r="OL344" s="11">
        <v>0</v>
      </c>
      <c r="OM344" s="11">
        <v>0</v>
      </c>
      <c r="ON344" s="11">
        <v>0</v>
      </c>
      <c r="OO344" s="11">
        <v>2.9979281607393609E-7</v>
      </c>
      <c r="OP344" s="11">
        <v>0</v>
      </c>
      <c r="OQ344" s="11">
        <v>0</v>
      </c>
      <c r="OR344" s="11">
        <v>0</v>
      </c>
      <c r="OS344" s="11">
        <v>0</v>
      </c>
      <c r="OT344" s="11">
        <v>0</v>
      </c>
      <c r="OU344" s="11">
        <v>0</v>
      </c>
      <c r="OV344" s="11">
        <v>0</v>
      </c>
      <c r="OW344" s="11">
        <v>0</v>
      </c>
      <c r="OX344" s="11">
        <v>0</v>
      </c>
      <c r="OY344" s="11">
        <v>0</v>
      </c>
      <c r="OZ344" s="11">
        <v>0</v>
      </c>
      <c r="PA344" s="11">
        <v>0</v>
      </c>
      <c r="PB344" s="11">
        <v>0</v>
      </c>
      <c r="PC344" s="11">
        <v>0</v>
      </c>
      <c r="PD344" s="11">
        <v>0</v>
      </c>
      <c r="PE344" s="11">
        <v>0</v>
      </c>
      <c r="PF344" s="11">
        <v>0</v>
      </c>
      <c r="PG344" s="11">
        <v>0</v>
      </c>
      <c r="PH344" s="11">
        <v>0</v>
      </c>
      <c r="PI344" s="11">
        <v>0</v>
      </c>
      <c r="PJ344" s="11">
        <v>3.1709757575315719E-8</v>
      </c>
      <c r="PK344" s="11">
        <v>0</v>
      </c>
      <c r="PL344" s="11">
        <v>0</v>
      </c>
      <c r="PM344" s="11">
        <v>0</v>
      </c>
      <c r="PN344" s="11">
        <v>0</v>
      </c>
      <c r="PO344" s="11">
        <v>0</v>
      </c>
      <c r="PP344" s="11">
        <v>3.9741117853356712E-6</v>
      </c>
      <c r="PQ344" s="11">
        <v>-2.9385921128319145E-7</v>
      </c>
      <c r="PR344" s="11">
        <v>8.3037289171706622E-9</v>
      </c>
      <c r="PS344" s="11">
        <v>0</v>
      </c>
      <c r="PT344" s="11">
        <v>1.2215403895032556E-8</v>
      </c>
      <c r="PU344" s="11">
        <v>0</v>
      </c>
      <c r="PV344" s="11">
        <v>0</v>
      </c>
      <c r="PW344" s="11">
        <v>0</v>
      </c>
      <c r="PX344" s="11">
        <v>0</v>
      </c>
      <c r="PY344" s="11">
        <v>0</v>
      </c>
      <c r="PZ344" s="11">
        <v>0</v>
      </c>
      <c r="QA344" s="11">
        <v>1.6806722689075633E-8</v>
      </c>
      <c r="QB344" s="11">
        <v>0</v>
      </c>
      <c r="QC344" s="11">
        <v>0</v>
      </c>
      <c r="QD344" s="11">
        <v>0</v>
      </c>
      <c r="QE344" s="11">
        <v>-2.8171892305310084</v>
      </c>
      <c r="QF344" s="11">
        <v>3.556008226319866E-28</v>
      </c>
      <c r="QG344" s="11">
        <v>1.0260072556832298E-25</v>
      </c>
      <c r="QH344" s="11">
        <v>0</v>
      </c>
      <c r="QI344" s="11">
        <v>2.8509699265783645E-4</v>
      </c>
      <c r="QJ344" s="11">
        <v>0</v>
      </c>
      <c r="QK344" s="11">
        <v>0</v>
      </c>
      <c r="QL344" s="11">
        <v>0</v>
      </c>
      <c r="QM344" s="11">
        <v>0</v>
      </c>
      <c r="QN344" s="11">
        <v>0</v>
      </c>
      <c r="QO344" s="11">
        <v>0</v>
      </c>
      <c r="QP344" s="11">
        <v>0</v>
      </c>
      <c r="QQ344" s="11">
        <v>0</v>
      </c>
      <c r="QR344" s="11">
        <v>0</v>
      </c>
      <c r="QS344" s="11">
        <v>0</v>
      </c>
      <c r="QT344" s="11">
        <v>0</v>
      </c>
      <c r="QU344" s="11">
        <v>0</v>
      </c>
      <c r="QV344" s="11">
        <v>0</v>
      </c>
      <c r="QW344" s="11">
        <v>0</v>
      </c>
      <c r="QX344" s="11">
        <v>0</v>
      </c>
      <c r="QY344" s="11">
        <v>0</v>
      </c>
      <c r="QZ344" s="11">
        <v>0</v>
      </c>
      <c r="RA344" s="11">
        <v>0</v>
      </c>
      <c r="RB344" s="11">
        <v>0</v>
      </c>
      <c r="RC344" s="11">
        <v>0</v>
      </c>
      <c r="RD344" s="11">
        <v>0</v>
      </c>
      <c r="RE344" s="11">
        <v>0</v>
      </c>
      <c r="RF344" s="11">
        <v>0</v>
      </c>
      <c r="RG344" s="11">
        <v>0</v>
      </c>
      <c r="RH344" s="11">
        <v>0</v>
      </c>
      <c r="RI344" s="11">
        <v>0</v>
      </c>
      <c r="RJ344" s="11">
        <v>0</v>
      </c>
      <c r="RK344" s="11">
        <v>0</v>
      </c>
      <c r="RL344" s="11">
        <v>0</v>
      </c>
      <c r="RM344" s="11">
        <v>0</v>
      </c>
      <c r="RN344" s="11">
        <v>0</v>
      </c>
      <c r="RO344" s="11">
        <v>0</v>
      </c>
      <c r="RP344" s="11">
        <v>0.22517509865828234</v>
      </c>
      <c r="RQ344" s="11">
        <v>-2.1760227650481589E-8</v>
      </c>
      <c r="RR344" s="11">
        <v>6.0379819324093451E-9</v>
      </c>
      <c r="RS344" s="11">
        <v>6.9784742155090451E-6</v>
      </c>
      <c r="RT344" s="11">
        <v>0</v>
      </c>
      <c r="RU344" s="11">
        <v>0</v>
      </c>
      <c r="RV344" s="11">
        <v>0</v>
      </c>
      <c r="RW344" s="11">
        <v>0</v>
      </c>
      <c r="RX344" s="11">
        <v>0</v>
      </c>
      <c r="RY344" s="11">
        <v>0</v>
      </c>
      <c r="RZ344" s="11">
        <v>0</v>
      </c>
      <c r="SA344" s="11">
        <v>0</v>
      </c>
      <c r="SB344" s="11">
        <v>0</v>
      </c>
      <c r="SC344" s="11">
        <v>0</v>
      </c>
      <c r="SD344" s="11">
        <v>0</v>
      </c>
      <c r="SE344" s="11">
        <v>0</v>
      </c>
      <c r="SF344" s="11">
        <v>0</v>
      </c>
      <c r="SG344" s="11">
        <v>0</v>
      </c>
      <c r="SH344" s="11">
        <v>0</v>
      </c>
      <c r="SI344" s="11">
        <v>0</v>
      </c>
      <c r="SJ344" s="11">
        <v>0</v>
      </c>
      <c r="SK344" s="11">
        <v>0</v>
      </c>
      <c r="SL344" s="11">
        <v>0</v>
      </c>
      <c r="SM344" s="11">
        <v>0</v>
      </c>
      <c r="SN344" s="11">
        <v>0</v>
      </c>
      <c r="SO344" s="11">
        <v>0</v>
      </c>
      <c r="SP344" s="11">
        <v>0</v>
      </c>
      <c r="SQ344" s="11">
        <v>0</v>
      </c>
      <c r="SR344" s="11">
        <v>0</v>
      </c>
      <c r="SS344" s="11">
        <v>0</v>
      </c>
      <c r="ST344" s="11">
        <v>0</v>
      </c>
      <c r="SU344" s="11">
        <v>0</v>
      </c>
      <c r="SV344" s="11">
        <v>0</v>
      </c>
      <c r="SW344" s="11">
        <v>0</v>
      </c>
      <c r="SX344" s="11">
        <v>0</v>
      </c>
      <c r="SY344" s="11">
        <v>0</v>
      </c>
      <c r="SZ344" s="11">
        <v>0</v>
      </c>
      <c r="TA344" s="11">
        <v>2.5895136345702472</v>
      </c>
      <c r="TB344" s="11">
        <v>0</v>
      </c>
      <c r="TC344" s="11">
        <v>-6.0902489360444334E-9</v>
      </c>
      <c r="TD344" s="11">
        <v>0</v>
      </c>
      <c r="TE344" s="11">
        <v>0</v>
      </c>
      <c r="TF344" s="11">
        <v>0</v>
      </c>
      <c r="TG344" s="11">
        <v>0</v>
      </c>
      <c r="TH344" s="11">
        <v>0</v>
      </c>
      <c r="TI344" s="11">
        <v>0</v>
      </c>
      <c r="TJ344" s="11">
        <v>0</v>
      </c>
      <c r="TK344" s="11">
        <v>0</v>
      </c>
      <c r="TL344" s="11">
        <v>0</v>
      </c>
      <c r="TM344" s="11">
        <v>0</v>
      </c>
      <c r="TN344" s="11">
        <v>0</v>
      </c>
      <c r="TO344" s="11">
        <v>0</v>
      </c>
      <c r="TP344" s="11">
        <v>0</v>
      </c>
      <c r="TQ344" s="11">
        <v>0</v>
      </c>
      <c r="TR344" s="11">
        <v>0</v>
      </c>
      <c r="TS344" s="11">
        <v>0</v>
      </c>
      <c r="TT344" s="11">
        <v>0</v>
      </c>
      <c r="TU344" s="11">
        <v>0</v>
      </c>
      <c r="TV344" s="11">
        <v>0</v>
      </c>
      <c r="TW344" s="11">
        <v>0</v>
      </c>
      <c r="TX344" s="11">
        <v>0</v>
      </c>
      <c r="TY344" s="11">
        <v>0</v>
      </c>
      <c r="TZ344" s="11">
        <v>0</v>
      </c>
      <c r="UA344" s="11">
        <v>0</v>
      </c>
      <c r="UB344" s="11">
        <v>0</v>
      </c>
      <c r="UC344" s="11">
        <v>0</v>
      </c>
      <c r="UD344" s="11">
        <v>0</v>
      </c>
      <c r="UE344" s="11">
        <v>0</v>
      </c>
      <c r="UF344" s="11">
        <v>0</v>
      </c>
      <c r="UG344" s="11">
        <v>0</v>
      </c>
      <c r="UH344" s="11">
        <v>0</v>
      </c>
      <c r="UI344" s="11">
        <v>0</v>
      </c>
      <c r="UJ344" s="11">
        <v>0</v>
      </c>
      <c r="UK344" s="11">
        <v>0</v>
      </c>
      <c r="UL344" s="11">
        <v>0</v>
      </c>
      <c r="UM344" s="11">
        <v>6.3004678873875309E-9</v>
      </c>
      <c r="UN344" s="11">
        <v>0</v>
      </c>
      <c r="UO344" s="11">
        <v>-6.980639966877721E-6</v>
      </c>
      <c r="UP344" s="11">
        <v>0</v>
      </c>
      <c r="UQ344" s="11">
        <v>0</v>
      </c>
      <c r="UR344" s="11">
        <v>0</v>
      </c>
      <c r="US344" s="11">
        <v>0</v>
      </c>
      <c r="UT344" s="11">
        <v>0</v>
      </c>
      <c r="UU344" s="11">
        <v>0</v>
      </c>
      <c r="UV344" s="11">
        <v>0</v>
      </c>
      <c r="UW344" s="11">
        <v>0</v>
      </c>
      <c r="UX344" s="11">
        <v>0</v>
      </c>
      <c r="UY344" s="11">
        <v>0</v>
      </c>
      <c r="UZ344" s="11">
        <v>0</v>
      </c>
      <c r="VA344" s="11">
        <v>0</v>
      </c>
      <c r="VB344" s="11">
        <v>0</v>
      </c>
      <c r="VC344" s="11">
        <v>0</v>
      </c>
      <c r="VD344" s="11">
        <v>0</v>
      </c>
      <c r="VE344" s="11">
        <v>0</v>
      </c>
      <c r="VF344" s="11">
        <v>0</v>
      </c>
      <c r="VG344" s="11">
        <v>0</v>
      </c>
      <c r="VH344" s="11">
        <v>0</v>
      </c>
      <c r="VI344" s="11">
        <v>0</v>
      </c>
      <c r="VJ344" s="11">
        <v>0</v>
      </c>
      <c r="VK344" s="11">
        <v>0</v>
      </c>
      <c r="VL344" s="11">
        <v>0</v>
      </c>
      <c r="VM344" s="11">
        <v>0</v>
      </c>
      <c r="VN344" s="11">
        <v>0</v>
      </c>
      <c r="VO344" s="11">
        <v>0</v>
      </c>
      <c r="VP344" s="11">
        <v>0</v>
      </c>
      <c r="VQ344" s="11">
        <v>0</v>
      </c>
      <c r="VR344" s="11">
        <v>0</v>
      </c>
      <c r="VS344" s="11">
        <v>0</v>
      </c>
      <c r="VT344" s="11">
        <v>0</v>
      </c>
      <c r="VU344" s="11">
        <v>0</v>
      </c>
      <c r="VV344" s="11">
        <v>0</v>
      </c>
      <c r="VW344" s="11">
        <v>2.5004969361526129E-3</v>
      </c>
      <c r="VX344" s="11">
        <v>0</v>
      </c>
      <c r="VY344" s="11">
        <v>0</v>
      </c>
      <c r="VZ344" s="11">
        <v>0</v>
      </c>
      <c r="WA344" s="11">
        <v>-8.550850412712515E-4</v>
      </c>
      <c r="WB344" s="11">
        <v>3.5628420159270427E-29</v>
      </c>
      <c r="WC344" s="11">
        <v>8.4250357273242417E-28</v>
      </c>
      <c r="WD344" s="11">
        <v>3.5621867330735197E-28</v>
      </c>
      <c r="WE344" s="11">
        <v>0</v>
      </c>
      <c r="WF344" s="11">
        <v>0</v>
      </c>
      <c r="WG344" s="11">
        <v>9.612261441415866E-28</v>
      </c>
      <c r="WH344" s="11">
        <v>2.6834388526824356E-28</v>
      </c>
      <c r="WI344" s="11">
        <v>6.0947597056269563E-28</v>
      </c>
      <c r="WJ344" s="11">
        <v>1.0352124511933184E-8</v>
      </c>
      <c r="WK344" s="11">
        <v>0</v>
      </c>
      <c r="WL344" s="11">
        <v>0</v>
      </c>
      <c r="WM344" s="11">
        <v>0</v>
      </c>
      <c r="WN344" s="11">
        <v>0</v>
      </c>
      <c r="WO344" s="11">
        <v>0</v>
      </c>
      <c r="WP344" s="11">
        <v>0</v>
      </c>
      <c r="WQ344" s="11">
        <v>0</v>
      </c>
      <c r="WR344" s="11">
        <v>0</v>
      </c>
      <c r="WS344" s="11">
        <v>0</v>
      </c>
      <c r="WT344" s="11">
        <v>0</v>
      </c>
      <c r="WU344" s="11">
        <v>0</v>
      </c>
      <c r="WV344" s="11">
        <v>0</v>
      </c>
      <c r="WW344" s="11">
        <v>0</v>
      </c>
      <c r="WX344" s="11">
        <v>0</v>
      </c>
      <c r="WY344" s="11">
        <v>0</v>
      </c>
      <c r="WZ344" s="11">
        <v>0</v>
      </c>
      <c r="XA344" s="11">
        <v>0</v>
      </c>
      <c r="XB344" s="11">
        <v>0</v>
      </c>
      <c r="XC344" s="11">
        <v>0</v>
      </c>
      <c r="XD344" s="11">
        <v>0</v>
      </c>
      <c r="XE344" s="11">
        <v>0</v>
      </c>
      <c r="XF344" s="11">
        <v>0</v>
      </c>
      <c r="XG344" s="11">
        <v>0</v>
      </c>
      <c r="XH344" s="11">
        <v>0</v>
      </c>
      <c r="XI344" s="11">
        <v>0</v>
      </c>
      <c r="XJ344" s="11">
        <v>0</v>
      </c>
      <c r="XK344" s="11">
        <v>0</v>
      </c>
      <c r="XL344" s="11">
        <v>4.0428419724538908E-25</v>
      </c>
      <c r="XM344" s="11">
        <v>-1.317757501912176E-20</v>
      </c>
      <c r="XN344" s="11">
        <v>0</v>
      </c>
      <c r="XO344" s="11">
        <v>0</v>
      </c>
      <c r="XP344" s="11">
        <v>0</v>
      </c>
      <c r="XQ344" s="11">
        <v>0</v>
      </c>
      <c r="XR344" s="11">
        <v>0</v>
      </c>
      <c r="XS344" s="11">
        <v>0</v>
      </c>
      <c r="XT344" s="11">
        <v>0</v>
      </c>
      <c r="XU344" s="11">
        <v>0</v>
      </c>
      <c r="XV344" s="11">
        <v>0</v>
      </c>
      <c r="XW344" s="11">
        <v>0</v>
      </c>
      <c r="XX344" s="11">
        <v>0</v>
      </c>
      <c r="XY344" s="11">
        <v>0</v>
      </c>
      <c r="XZ344" s="11">
        <v>0</v>
      </c>
      <c r="YA344" s="11">
        <v>0</v>
      </c>
      <c r="YB344" s="11">
        <v>0</v>
      </c>
      <c r="YC344" s="11">
        <v>0</v>
      </c>
      <c r="YD344" s="11">
        <v>0</v>
      </c>
      <c r="YE344" s="11">
        <v>0</v>
      </c>
      <c r="YF344" s="11">
        <v>0</v>
      </c>
      <c r="YG344" s="11">
        <v>0</v>
      </c>
      <c r="YH344" s="11">
        <v>0</v>
      </c>
      <c r="YI344" s="11">
        <v>0</v>
      </c>
      <c r="YJ344" s="11">
        <v>0</v>
      </c>
      <c r="YK344" s="11">
        <v>0</v>
      </c>
      <c r="YL344" s="11">
        <v>0</v>
      </c>
      <c r="YM344" s="11">
        <v>0</v>
      </c>
      <c r="YN344" s="11">
        <v>0</v>
      </c>
      <c r="YO344" s="11">
        <v>0</v>
      </c>
      <c r="YP344" s="11">
        <v>0</v>
      </c>
      <c r="YQ344" s="11">
        <v>0</v>
      </c>
      <c r="YR344" s="11">
        <v>0</v>
      </c>
      <c r="YS344" s="11">
        <v>0</v>
      </c>
      <c r="YT344" s="11">
        <v>1.5459759763091066E-8</v>
      </c>
      <c r="YU344" s="11">
        <v>0</v>
      </c>
      <c r="YV344" s="11">
        <v>0</v>
      </c>
      <c r="YW344" s="11">
        <v>9.7028207338893382E-6</v>
      </c>
      <c r="YX344" s="11">
        <v>9.9999999999999995E-21</v>
      </c>
      <c r="YY344" s="11">
        <v>-1.8545663689752258E-8</v>
      </c>
      <c r="YZ344" s="11">
        <v>0</v>
      </c>
      <c r="ZA344" s="11">
        <v>6.0319108069591162E-8</v>
      </c>
      <c r="ZB344" s="11">
        <v>0</v>
      </c>
      <c r="ZC344" s="11">
        <v>9.9827148994705954E-9</v>
      </c>
      <c r="ZD344" s="11">
        <v>2.7926605776667607E-9</v>
      </c>
      <c r="ZE344" s="11">
        <v>1.8280932481461261E-8</v>
      </c>
      <c r="ZF344" s="11">
        <v>0</v>
      </c>
      <c r="ZG344" s="11">
        <v>0</v>
      </c>
      <c r="ZH344" s="11">
        <v>0</v>
      </c>
      <c r="ZI344" s="11">
        <v>0</v>
      </c>
      <c r="ZJ344" s="11">
        <v>0</v>
      </c>
      <c r="ZK344" s="11">
        <v>0</v>
      </c>
      <c r="ZL344" s="11">
        <v>0</v>
      </c>
      <c r="ZM344" s="11">
        <v>0</v>
      </c>
      <c r="ZN344" s="11">
        <v>0</v>
      </c>
      <c r="ZO344" s="11">
        <v>0</v>
      </c>
      <c r="ZP344" s="11">
        <v>0</v>
      </c>
      <c r="ZQ344" s="11">
        <v>0</v>
      </c>
      <c r="ZR344" s="11">
        <v>0</v>
      </c>
      <c r="ZS344" s="11">
        <v>0</v>
      </c>
      <c r="ZT344" s="11">
        <v>0</v>
      </c>
      <c r="ZU344" s="11">
        <v>0</v>
      </c>
      <c r="ZV344" s="11">
        <v>0</v>
      </c>
      <c r="ZW344" s="11">
        <v>0</v>
      </c>
      <c r="ZX344" s="11">
        <v>0</v>
      </c>
      <c r="ZY344" s="11">
        <v>0</v>
      </c>
      <c r="ZZ344" s="11">
        <v>0</v>
      </c>
      <c r="AAA344" s="11">
        <v>0</v>
      </c>
      <c r="AAB344" s="11">
        <v>0</v>
      </c>
      <c r="AAC344" s="11">
        <v>0</v>
      </c>
      <c r="AAD344" s="11">
        <v>0</v>
      </c>
      <c r="AAE344" s="11">
        <v>0</v>
      </c>
      <c r="AAF344" s="11">
        <v>0</v>
      </c>
      <c r="AAG344" s="11">
        <v>0</v>
      </c>
      <c r="AAH344" s="11">
        <v>1.837655442024496E-27</v>
      </c>
      <c r="AAI344" s="11">
        <v>0</v>
      </c>
      <c r="AAJ344" s="11">
        <v>1.1452000462248424E-8</v>
      </c>
      <c r="AAK344" s="11">
        <v>-2.4929693257287057E-9</v>
      </c>
      <c r="AAL344" s="11">
        <v>0</v>
      </c>
      <c r="AAM344" s="11">
        <v>3.9449182117419575E-8</v>
      </c>
      <c r="AAN344" s="11">
        <v>0</v>
      </c>
      <c r="AAO344" s="11">
        <v>0</v>
      </c>
      <c r="AAP344" s="11">
        <v>0</v>
      </c>
      <c r="AAQ344" s="11">
        <v>0</v>
      </c>
      <c r="AAR344" s="11">
        <v>0</v>
      </c>
      <c r="AAS344" s="11">
        <v>0</v>
      </c>
      <c r="AAT344" s="11">
        <v>3.096760398292548E-14</v>
      </c>
      <c r="AAU344" s="11">
        <v>0</v>
      </c>
      <c r="AAV344" s="11">
        <v>0</v>
      </c>
      <c r="AAW344" s="11">
        <v>0</v>
      </c>
      <c r="AAX344" s="11">
        <v>0</v>
      </c>
      <c r="AAY344" s="11">
        <v>0</v>
      </c>
      <c r="AAZ344" s="11">
        <v>0</v>
      </c>
      <c r="ABA344" s="11">
        <v>0</v>
      </c>
      <c r="ABB344" s="11">
        <v>0</v>
      </c>
      <c r="ABC344" s="11">
        <v>0</v>
      </c>
      <c r="ABD344" s="11">
        <v>0</v>
      </c>
      <c r="ABE344" s="11">
        <v>0</v>
      </c>
      <c r="ABF344" s="11">
        <v>0</v>
      </c>
      <c r="ABG344" s="11">
        <v>0</v>
      </c>
      <c r="ABH344" s="11">
        <v>0</v>
      </c>
      <c r="ABI344" s="11">
        <v>0</v>
      </c>
      <c r="ABJ344" s="11">
        <v>0</v>
      </c>
      <c r="ABK344" s="11">
        <v>0</v>
      </c>
      <c r="ABL344" s="11">
        <v>0</v>
      </c>
      <c r="ABM344" s="11">
        <v>0</v>
      </c>
      <c r="ABN344" s="11">
        <v>0</v>
      </c>
      <c r="ABO344" s="11">
        <v>0</v>
      </c>
      <c r="ABP344" s="11">
        <v>0</v>
      </c>
      <c r="ABQ344" s="11">
        <v>0</v>
      </c>
      <c r="ABR344" s="11">
        <v>0</v>
      </c>
      <c r="ABS344" s="11">
        <v>0</v>
      </c>
      <c r="ABT344" s="11">
        <v>0</v>
      </c>
      <c r="ABU344" s="11">
        <v>7.0936632275006574E-9</v>
      </c>
      <c r="ABV344" s="11">
        <v>0</v>
      </c>
      <c r="ABW344" s="11">
        <v>-6.2301239999552482E-8</v>
      </c>
      <c r="ABX344" s="11">
        <v>0</v>
      </c>
      <c r="ABY344" s="11">
        <v>0</v>
      </c>
      <c r="ABZ344" s="11">
        <v>0</v>
      </c>
      <c r="ACA344" s="11">
        <v>0</v>
      </c>
      <c r="ACB344" s="11">
        <v>0</v>
      </c>
      <c r="ACC344" s="11">
        <v>0</v>
      </c>
      <c r="ACD344" s="11">
        <v>0</v>
      </c>
      <c r="ACE344" s="11">
        <v>0</v>
      </c>
      <c r="ACF344" s="11">
        <v>0</v>
      </c>
      <c r="ACG344" s="11">
        <v>0</v>
      </c>
      <c r="ACH344" s="11">
        <v>0</v>
      </c>
      <c r="ACI344" s="11">
        <v>0</v>
      </c>
      <c r="ACJ344" s="11">
        <v>0</v>
      </c>
      <c r="ACK344" s="11">
        <v>0</v>
      </c>
      <c r="ACL344" s="11">
        <v>0</v>
      </c>
      <c r="ACM344" s="11">
        <v>0</v>
      </c>
      <c r="ACN344" s="11">
        <v>0</v>
      </c>
      <c r="ACO344" s="11">
        <v>0</v>
      </c>
      <c r="ACP344" s="11">
        <v>0</v>
      </c>
      <c r="ACQ344" s="11">
        <v>0</v>
      </c>
      <c r="ACR344" s="11">
        <v>0</v>
      </c>
      <c r="ACS344" s="11">
        <v>0</v>
      </c>
      <c r="ACT344" s="11">
        <v>0</v>
      </c>
      <c r="ACU344" s="11">
        <v>0</v>
      </c>
      <c r="ACV344" s="11">
        <v>0</v>
      </c>
      <c r="ACW344" s="11">
        <v>0</v>
      </c>
      <c r="ACX344" s="11">
        <v>0</v>
      </c>
      <c r="ACY344" s="11">
        <v>0</v>
      </c>
      <c r="ACZ344" s="11">
        <v>0</v>
      </c>
      <c r="ADA344" s="11">
        <v>0</v>
      </c>
      <c r="ADB344" s="11">
        <v>0</v>
      </c>
      <c r="ADC344" s="11">
        <v>0</v>
      </c>
      <c r="ADD344" s="11">
        <v>0</v>
      </c>
      <c r="ADE344" s="11">
        <v>0</v>
      </c>
      <c r="ADF344" s="11">
        <v>0</v>
      </c>
      <c r="ADG344" s="11">
        <v>2.4929693257155287E-9</v>
      </c>
      <c r="ADH344" s="11">
        <v>0</v>
      </c>
      <c r="ADI344" s="11">
        <v>-4.0363475359009255E-8</v>
      </c>
      <c r="ADJ344" s="11">
        <v>0</v>
      </c>
      <c r="ADK344" s="11">
        <v>0</v>
      </c>
      <c r="ADL344" s="11">
        <v>0</v>
      </c>
      <c r="ADM344" s="11">
        <v>0</v>
      </c>
      <c r="ADN344" s="11">
        <v>0</v>
      </c>
      <c r="ADO344" s="11">
        <v>0</v>
      </c>
      <c r="ADP344" s="11">
        <v>0</v>
      </c>
      <c r="ADQ344" s="11">
        <v>0</v>
      </c>
      <c r="ADR344" s="11">
        <v>0</v>
      </c>
      <c r="ADS344" s="11">
        <v>0</v>
      </c>
      <c r="ADT344" s="11">
        <v>0</v>
      </c>
      <c r="ADU344" s="11">
        <v>0</v>
      </c>
      <c r="ADV344" s="11">
        <v>0</v>
      </c>
      <c r="ADW344" s="11">
        <v>0</v>
      </c>
      <c r="ADX344" s="11">
        <v>0</v>
      </c>
      <c r="ADY344" s="11">
        <v>0</v>
      </c>
      <c r="ADZ344" s="11">
        <v>0</v>
      </c>
      <c r="AEA344" s="11">
        <v>0</v>
      </c>
      <c r="AEB344" s="11">
        <v>0</v>
      </c>
      <c r="AEC344" s="11">
        <v>0</v>
      </c>
      <c r="AED344" s="11">
        <v>0</v>
      </c>
      <c r="AEE344" s="11">
        <v>0</v>
      </c>
      <c r="AEF344" s="11">
        <v>0</v>
      </c>
      <c r="AEG344" s="11">
        <v>0</v>
      </c>
      <c r="AEH344" s="11">
        <v>0</v>
      </c>
      <c r="AEI344" s="11">
        <v>0</v>
      </c>
      <c r="AEJ344" s="11">
        <v>0</v>
      </c>
      <c r="AEK344" s="11">
        <v>0</v>
      </c>
      <c r="AEL344" s="11">
        <v>0</v>
      </c>
      <c r="AEM344" s="11">
        <v>0</v>
      </c>
      <c r="AEN344" s="11">
        <v>0</v>
      </c>
      <c r="AEO344" s="11">
        <v>4.0428419724538591E-25</v>
      </c>
      <c r="AEP344" s="11">
        <v>0</v>
      </c>
      <c r="AEQ344" s="11">
        <v>0</v>
      </c>
      <c r="AER344" s="11">
        <v>0</v>
      </c>
      <c r="AES344" s="11">
        <v>0</v>
      </c>
      <c r="AET344" s="11">
        <v>0</v>
      </c>
      <c r="AEU344" s="11">
        <v>-1.0096546648699129E-8</v>
      </c>
      <c r="AEV344" s="11">
        <v>0</v>
      </c>
      <c r="AEW344" s="11">
        <v>0</v>
      </c>
      <c r="AEX344" s="11">
        <v>0</v>
      </c>
      <c r="AEY344" s="11">
        <v>0</v>
      </c>
      <c r="AEZ344" s="11">
        <v>0</v>
      </c>
      <c r="AFA344" s="11">
        <v>0</v>
      </c>
      <c r="AFB344" s="11">
        <v>0</v>
      </c>
      <c r="AFC344" s="11">
        <v>0</v>
      </c>
      <c r="AFD344" s="11">
        <v>0</v>
      </c>
      <c r="AFE344" s="11">
        <v>0</v>
      </c>
      <c r="AFF344" s="11">
        <v>0</v>
      </c>
      <c r="AFG344" s="11">
        <v>0</v>
      </c>
      <c r="AFH344" s="11">
        <v>0</v>
      </c>
      <c r="AFI344" s="11">
        <v>0</v>
      </c>
      <c r="AFJ344" s="11">
        <v>0</v>
      </c>
      <c r="AFK344" s="11">
        <v>0</v>
      </c>
      <c r="AFL344" s="11">
        <v>0</v>
      </c>
      <c r="AFM344" s="11">
        <v>0</v>
      </c>
      <c r="AFN344" s="11">
        <v>0</v>
      </c>
      <c r="AFO344" s="11">
        <v>0</v>
      </c>
      <c r="AFP344" s="11">
        <v>0</v>
      </c>
      <c r="AFQ344" s="11">
        <v>0</v>
      </c>
      <c r="AFR344" s="11">
        <v>0</v>
      </c>
      <c r="AFS344" s="11">
        <v>0</v>
      </c>
      <c r="AFT344" s="11">
        <v>0</v>
      </c>
      <c r="AFU344" s="11">
        <v>0</v>
      </c>
      <c r="AFV344" s="11">
        <v>0</v>
      </c>
      <c r="AFW344" s="11">
        <v>0</v>
      </c>
      <c r="AFX344" s="11">
        <v>0</v>
      </c>
      <c r="AFY344" s="11">
        <v>0</v>
      </c>
      <c r="AFZ344" s="11">
        <v>7.2771155504169461E-6</v>
      </c>
      <c r="AGA344" s="11">
        <v>0</v>
      </c>
      <c r="AGB344" s="11">
        <v>0</v>
      </c>
      <c r="AGC344" s="11">
        <v>0</v>
      </c>
      <c r="AGD344" s="11">
        <v>0</v>
      </c>
      <c r="AGE344" s="11">
        <v>0</v>
      </c>
      <c r="AGF344" s="11">
        <v>0</v>
      </c>
      <c r="AGG344" s="11">
        <v>-2.7992209834494548E-9</v>
      </c>
      <c r="AGH344" s="11">
        <v>0</v>
      </c>
      <c r="AGI344" s="11">
        <v>0</v>
      </c>
      <c r="AGJ344" s="11">
        <v>0</v>
      </c>
      <c r="AGK344" s="11">
        <v>0</v>
      </c>
      <c r="AGL344" s="11">
        <v>0</v>
      </c>
      <c r="AGM344" s="11">
        <v>0</v>
      </c>
      <c r="AGN344" s="11">
        <v>0</v>
      </c>
      <c r="AGO344" s="11">
        <v>0</v>
      </c>
      <c r="AGP344" s="11">
        <v>0</v>
      </c>
      <c r="AGQ344" s="11">
        <v>0</v>
      </c>
      <c r="AGR344" s="11">
        <v>0</v>
      </c>
      <c r="AGS344" s="11">
        <v>0</v>
      </c>
      <c r="AGT344" s="11">
        <v>0</v>
      </c>
      <c r="AGU344" s="11">
        <v>0</v>
      </c>
      <c r="AGV344" s="11">
        <v>0</v>
      </c>
      <c r="AGW344" s="11">
        <v>0</v>
      </c>
      <c r="AGX344" s="11">
        <v>0</v>
      </c>
      <c r="AGY344" s="11">
        <v>0</v>
      </c>
      <c r="AGZ344" s="11">
        <v>0</v>
      </c>
      <c r="AHA344" s="11">
        <v>0</v>
      </c>
      <c r="AHB344" s="11">
        <v>0</v>
      </c>
      <c r="AHC344" s="11">
        <v>0</v>
      </c>
      <c r="AHD344" s="11">
        <v>0</v>
      </c>
      <c r="AHE344" s="11">
        <v>0</v>
      </c>
      <c r="AHF344" s="11">
        <v>0</v>
      </c>
      <c r="AHG344" s="11">
        <v>0</v>
      </c>
      <c r="AHH344" s="11">
        <v>0</v>
      </c>
      <c r="AHI344" s="11">
        <v>0</v>
      </c>
      <c r="AHJ344" s="11">
        <v>0</v>
      </c>
      <c r="AHK344" s="11">
        <v>0</v>
      </c>
      <c r="AHL344" s="11">
        <v>0</v>
      </c>
      <c r="AHM344" s="11">
        <v>0</v>
      </c>
      <c r="AHN344" s="11">
        <v>0</v>
      </c>
      <c r="AHO344" s="11">
        <v>0</v>
      </c>
      <c r="AHP344" s="11">
        <v>0</v>
      </c>
      <c r="AHQ344" s="11">
        <v>0</v>
      </c>
      <c r="AHR344" s="11">
        <v>0</v>
      </c>
      <c r="AHS344" s="11">
        <v>0</v>
      </c>
      <c r="AHT344" s="11">
        <v>0</v>
      </c>
      <c r="AHU344" s="11">
        <v>0</v>
      </c>
      <c r="AHV344" s="11">
        <v>0</v>
      </c>
      <c r="AHW344" s="11">
        <v>0</v>
      </c>
      <c r="AHX344" s="11">
        <v>0</v>
      </c>
      <c r="AHY344" s="11">
        <v>0</v>
      </c>
      <c r="AHZ344" s="11">
        <v>0</v>
      </c>
      <c r="AIA344" s="11">
        <v>0</v>
      </c>
      <c r="AIB344" s="11">
        <v>0</v>
      </c>
      <c r="AIC344" s="11">
        <v>0</v>
      </c>
      <c r="AID344" s="11">
        <v>2.4911186751511984E-7</v>
      </c>
      <c r="AIE344" s="11">
        <v>-9.6040049580600978E-9</v>
      </c>
      <c r="AIF344" s="11">
        <v>9.9642842381049547E-8</v>
      </c>
      <c r="AIG344" s="11">
        <v>0</v>
      </c>
      <c r="AIH344" s="11">
        <v>0</v>
      </c>
      <c r="AII344" s="11">
        <v>0</v>
      </c>
      <c r="AIJ344" s="11">
        <v>1.9607843137254903E-9</v>
      </c>
      <c r="AIK344" s="11">
        <v>0</v>
      </c>
      <c r="AIL344" s="11">
        <v>0</v>
      </c>
      <c r="AIM344" s="11">
        <v>0</v>
      </c>
      <c r="AIN344" s="11">
        <v>0</v>
      </c>
      <c r="AIO344" s="11">
        <v>0</v>
      </c>
      <c r="AIP344" s="11">
        <v>0</v>
      </c>
      <c r="AIQ344" s="11">
        <v>0</v>
      </c>
      <c r="AIR344" s="11">
        <v>0</v>
      </c>
      <c r="AIS344" s="11">
        <v>0</v>
      </c>
      <c r="AIT344" s="11">
        <v>0</v>
      </c>
      <c r="AIU344" s="11">
        <v>0</v>
      </c>
      <c r="AIV344" s="11">
        <v>0</v>
      </c>
      <c r="AIW344" s="11">
        <v>0</v>
      </c>
      <c r="AIX344" s="11">
        <v>0</v>
      </c>
      <c r="AIY344" s="11">
        <v>0</v>
      </c>
      <c r="AIZ344" s="11">
        <v>0</v>
      </c>
      <c r="AJA344" s="11">
        <v>0</v>
      </c>
      <c r="AJB344" s="11">
        <v>0</v>
      </c>
      <c r="AJC344" s="11">
        <v>0</v>
      </c>
      <c r="AJD344" s="11">
        <v>0</v>
      </c>
      <c r="AJE344" s="11">
        <v>0</v>
      </c>
      <c r="AJF344" s="11">
        <v>0</v>
      </c>
      <c r="AJG344" s="11">
        <v>0</v>
      </c>
      <c r="AJH344" s="11">
        <v>0</v>
      </c>
      <c r="AJI344" s="11">
        <v>0</v>
      </c>
      <c r="AJJ344" s="11">
        <v>0</v>
      </c>
      <c r="AJK344" s="11">
        <v>0</v>
      </c>
      <c r="AJL344" s="11">
        <v>0</v>
      </c>
      <c r="AJM344" s="11">
        <v>0</v>
      </c>
      <c r="AJN344" s="11">
        <v>0</v>
      </c>
      <c r="AJO344" s="11">
        <v>0</v>
      </c>
      <c r="AJP344" s="11">
        <v>1.1137471638395183E-11</v>
      </c>
      <c r="AJQ344" s="11">
        <v>-9.9645826315368268E-8</v>
      </c>
      <c r="AJR344" s="11">
        <v>0</v>
      </c>
      <c r="AJS344" s="11">
        <v>0</v>
      </c>
      <c r="AJT344" s="11">
        <v>0</v>
      </c>
      <c r="AJU344" s="11">
        <v>0</v>
      </c>
      <c r="AJV344" s="11">
        <v>0</v>
      </c>
      <c r="AJW344" s="11">
        <v>0</v>
      </c>
      <c r="AJX344" s="11">
        <v>0</v>
      </c>
      <c r="AJY344" s="11">
        <v>0</v>
      </c>
      <c r="AJZ344" s="11">
        <v>0</v>
      </c>
      <c r="AKA344" s="11">
        <v>0</v>
      </c>
      <c r="AKB344" s="11">
        <v>0</v>
      </c>
      <c r="AKC344" s="11">
        <v>0</v>
      </c>
      <c r="AKD344" s="11">
        <v>0</v>
      </c>
      <c r="AKE344" s="11">
        <v>0</v>
      </c>
      <c r="AKF344" s="11">
        <v>0</v>
      </c>
      <c r="AKG344" s="11">
        <v>0</v>
      </c>
      <c r="AKH344" s="11">
        <v>0</v>
      </c>
      <c r="AKI344" s="11">
        <v>0</v>
      </c>
      <c r="AKJ344" s="11">
        <v>0</v>
      </c>
      <c r="AKK344" s="11">
        <v>0</v>
      </c>
      <c r="AKL344" s="11">
        <v>0</v>
      </c>
      <c r="AKM344" s="11">
        <v>0</v>
      </c>
      <c r="AKN344" s="11">
        <v>0</v>
      </c>
      <c r="AKO344" s="11">
        <v>0</v>
      </c>
      <c r="AKP344" s="11">
        <v>0</v>
      </c>
      <c r="AKQ344" s="11">
        <v>0</v>
      </c>
      <c r="AKR344" s="11">
        <v>0</v>
      </c>
      <c r="AKS344" s="11">
        <v>0</v>
      </c>
      <c r="AKT344" s="11">
        <v>0</v>
      </c>
      <c r="AKU344" s="11">
        <v>0</v>
      </c>
      <c r="AKV344" s="11">
        <v>0</v>
      </c>
      <c r="AKW344" s="11">
        <v>0</v>
      </c>
      <c r="AKX344" s="11">
        <v>0</v>
      </c>
      <c r="AKY344" s="11">
        <v>3.9741117853352765E-6</v>
      </c>
      <c r="AKZ344" s="11">
        <v>0</v>
      </c>
      <c r="ALA344" s="11">
        <v>0</v>
      </c>
      <c r="ALB344" s="11">
        <v>0</v>
      </c>
      <c r="ALC344" s="11">
        <v>-1.2297547735206483E-8</v>
      </c>
      <c r="ALD344" s="11">
        <v>0</v>
      </c>
      <c r="ALE344" s="11">
        <v>0</v>
      </c>
      <c r="ALF344" s="11">
        <v>0</v>
      </c>
      <c r="ALG344" s="11">
        <v>0</v>
      </c>
      <c r="ALH344" s="11">
        <v>0</v>
      </c>
      <c r="ALI344" s="11">
        <v>0</v>
      </c>
      <c r="ALJ344" s="11">
        <v>0</v>
      </c>
      <c r="ALK344" s="11">
        <v>0</v>
      </c>
      <c r="ALL344" s="11">
        <v>0</v>
      </c>
      <c r="ALM344" s="11">
        <v>0</v>
      </c>
      <c r="ALN344" s="11">
        <v>0</v>
      </c>
      <c r="ALO344" s="11">
        <v>0</v>
      </c>
      <c r="ALP344" s="11">
        <v>0</v>
      </c>
      <c r="ALQ344" s="11">
        <v>0</v>
      </c>
      <c r="ALR344" s="11">
        <v>0</v>
      </c>
      <c r="ALS344" s="11">
        <v>0</v>
      </c>
      <c r="ALT344" s="11">
        <v>0</v>
      </c>
      <c r="ALU344" s="11">
        <v>0</v>
      </c>
      <c r="ALV344" s="11">
        <v>0</v>
      </c>
      <c r="ALW344" s="11">
        <v>0</v>
      </c>
      <c r="ALX344" s="11">
        <v>0</v>
      </c>
      <c r="ALY344" s="11">
        <v>0</v>
      </c>
      <c r="ALZ344" s="11">
        <v>0</v>
      </c>
      <c r="AMA344" s="11">
        <v>0</v>
      </c>
      <c r="AMB344" s="11">
        <v>0</v>
      </c>
      <c r="AMC344" s="11">
        <v>0</v>
      </c>
      <c r="AMD344" s="11">
        <v>0</v>
      </c>
      <c r="AME344" s="11">
        <v>0</v>
      </c>
      <c r="AMF344" s="11">
        <v>0</v>
      </c>
      <c r="AMG344" s="11">
        <v>0</v>
      </c>
      <c r="AMH344" s="11">
        <v>0</v>
      </c>
      <c r="AMI344" s="11">
        <v>0</v>
      </c>
      <c r="AMJ344" s="11">
        <v>2.844922114157459E-7</v>
      </c>
      <c r="AMK344" s="11">
        <v>0</v>
      </c>
      <c r="AML344" s="11">
        <v>0</v>
      </c>
      <c r="AMM344" s="11">
        <v>0</v>
      </c>
      <c r="AMN344" s="11">
        <v>0</v>
      </c>
      <c r="AMO344" s="11">
        <v>-8.577918311524507E-6</v>
      </c>
      <c r="AMP344" s="11">
        <v>3.9207086785384941E-35</v>
      </c>
      <c r="AMQ344" s="11">
        <v>0</v>
      </c>
      <c r="AMR344" s="11">
        <v>0</v>
      </c>
      <c r="AMS344" s="11">
        <v>1.5304056517931212E-33</v>
      </c>
      <c r="AMT344" s="11">
        <v>0</v>
      </c>
      <c r="AMU344" s="11">
        <v>0</v>
      </c>
      <c r="AMV344" s="11">
        <v>0</v>
      </c>
      <c r="AMW344" s="11">
        <v>0</v>
      </c>
      <c r="AMX344" s="11">
        <v>0</v>
      </c>
      <c r="AMY344" s="11">
        <v>0</v>
      </c>
      <c r="AMZ344" s="11">
        <v>0</v>
      </c>
      <c r="ANA344" s="11">
        <v>0</v>
      </c>
      <c r="ANB344" s="11">
        <v>0</v>
      </c>
      <c r="ANC344" s="11">
        <v>0</v>
      </c>
      <c r="AND344" s="11">
        <v>0</v>
      </c>
      <c r="ANE344" s="11">
        <v>0</v>
      </c>
      <c r="ANF344" s="11">
        <v>0</v>
      </c>
      <c r="ANG344" s="11">
        <v>0</v>
      </c>
      <c r="ANH344" s="11">
        <v>0</v>
      </c>
      <c r="ANI344" s="11">
        <v>0</v>
      </c>
      <c r="ANJ344" s="11">
        <v>0</v>
      </c>
      <c r="ANK344" s="11">
        <v>0</v>
      </c>
      <c r="ANL344" s="11">
        <v>0</v>
      </c>
      <c r="ANM344" s="11">
        <v>0</v>
      </c>
      <c r="ANN344" s="11">
        <v>0</v>
      </c>
      <c r="ANO344" s="11">
        <v>0</v>
      </c>
      <c r="ANP344" s="11">
        <v>0</v>
      </c>
      <c r="ANQ344" s="11">
        <v>0</v>
      </c>
      <c r="ANR344" s="11">
        <v>0</v>
      </c>
      <c r="ANS344" s="11">
        <v>0</v>
      </c>
      <c r="ANT344" s="11">
        <v>0</v>
      </c>
      <c r="ANU344" s="11">
        <v>0</v>
      </c>
      <c r="ANV344" s="11">
        <v>3.8674157077409421E-8</v>
      </c>
      <c r="ANW344" s="11">
        <v>0</v>
      </c>
      <c r="ANX344" s="11">
        <v>0</v>
      </c>
      <c r="ANY344" s="11">
        <v>0</v>
      </c>
      <c r="ANZ344" s="11">
        <v>4.8349773578752707E-6</v>
      </c>
      <c r="AOA344" s="11">
        <v>-2.6926123984947601E-7</v>
      </c>
      <c r="AOB344" s="11">
        <v>8.9753746616491718E-9</v>
      </c>
      <c r="AOC344" s="11">
        <v>0</v>
      </c>
      <c r="AOD344" s="11">
        <v>4.3781866533294892E-9</v>
      </c>
      <c r="AOE344" s="11">
        <v>0</v>
      </c>
      <c r="AOF344" s="11">
        <v>0</v>
      </c>
      <c r="AOG344" s="11">
        <v>0</v>
      </c>
      <c r="AOH344" s="11">
        <v>0</v>
      </c>
      <c r="AOI344" s="11">
        <v>0</v>
      </c>
      <c r="AOJ344" s="11">
        <v>0</v>
      </c>
      <c r="AOK344" s="11">
        <v>0</v>
      </c>
      <c r="AOL344" s="11">
        <v>0</v>
      </c>
      <c r="AOM344" s="11">
        <v>0</v>
      </c>
      <c r="AON344" s="11">
        <v>0</v>
      </c>
      <c r="AOO344" s="11">
        <v>0</v>
      </c>
      <c r="AOP344" s="11">
        <v>0</v>
      </c>
      <c r="AOQ344" s="11">
        <v>0</v>
      </c>
      <c r="AOR344" s="11">
        <v>0</v>
      </c>
      <c r="AOS344" s="11">
        <v>0</v>
      </c>
      <c r="AOT344" s="11">
        <v>0</v>
      </c>
      <c r="AOU344" s="11">
        <v>0</v>
      </c>
      <c r="AOV344" s="11">
        <v>0</v>
      </c>
      <c r="AOW344" s="11">
        <v>0</v>
      </c>
      <c r="AOX344" s="11">
        <v>0</v>
      </c>
      <c r="AOY344" s="11">
        <v>0</v>
      </c>
      <c r="AOZ344" s="11">
        <v>0</v>
      </c>
      <c r="APA344" s="11">
        <v>0</v>
      </c>
      <c r="APB344" s="11">
        <v>0</v>
      </c>
      <c r="APC344" s="11">
        <v>0</v>
      </c>
      <c r="APD344" s="11">
        <v>0</v>
      </c>
      <c r="APE344" s="11">
        <v>0</v>
      </c>
      <c r="APF344" s="11">
        <v>0</v>
      </c>
      <c r="APG344" s="11">
        <v>0</v>
      </c>
      <c r="APH344" s="11">
        <v>0</v>
      </c>
      <c r="API344" s="11">
        <v>0</v>
      </c>
      <c r="APJ344" s="11">
        <v>0</v>
      </c>
      <c r="APK344" s="11">
        <v>0</v>
      </c>
      <c r="APL344" s="11">
        <v>2.6926123984947511E-7</v>
      </c>
      <c r="APM344" s="11">
        <v>-1.0947296447013941E-8</v>
      </c>
      <c r="APN344" s="11">
        <v>9.9643712329231955E-8</v>
      </c>
      <c r="APO344" s="11">
        <v>0</v>
      </c>
      <c r="APP344" s="11">
        <v>0</v>
      </c>
      <c r="APQ344" s="11">
        <v>0</v>
      </c>
      <c r="APR344" s="11">
        <v>0</v>
      </c>
      <c r="APS344" s="11">
        <v>0</v>
      </c>
      <c r="APT344" s="11">
        <v>0</v>
      </c>
      <c r="APU344" s="11">
        <v>0</v>
      </c>
      <c r="APV344" s="11">
        <v>0</v>
      </c>
      <c r="APW344" s="11">
        <v>0</v>
      </c>
      <c r="APX344" s="11">
        <v>0</v>
      </c>
      <c r="APY344" s="11">
        <v>0</v>
      </c>
      <c r="APZ344" s="11">
        <v>0</v>
      </c>
      <c r="AQA344" s="11">
        <v>0</v>
      </c>
      <c r="AQB344" s="11">
        <v>0</v>
      </c>
      <c r="AQC344" s="11">
        <v>0</v>
      </c>
      <c r="AQD344" s="11">
        <v>0</v>
      </c>
      <c r="AQE344" s="11">
        <v>0</v>
      </c>
      <c r="AQF344" s="11">
        <v>0</v>
      </c>
      <c r="AQG344" s="11">
        <v>0</v>
      </c>
      <c r="AQH344" s="11">
        <v>0</v>
      </c>
      <c r="AQI344" s="11">
        <v>0</v>
      </c>
      <c r="AQJ344" s="11">
        <v>0</v>
      </c>
      <c r="AQK344" s="11">
        <v>0</v>
      </c>
      <c r="AQL344" s="11">
        <v>0</v>
      </c>
      <c r="AQM344" s="11">
        <v>0</v>
      </c>
      <c r="AQN344" s="11">
        <v>0</v>
      </c>
      <c r="AQO344" s="11">
        <v>0</v>
      </c>
      <c r="AQP344" s="11">
        <v>0</v>
      </c>
      <c r="AQQ344" s="11">
        <v>0</v>
      </c>
      <c r="AQR344" s="11">
        <v>0</v>
      </c>
      <c r="AQS344" s="11">
        <v>0</v>
      </c>
      <c r="AQT344" s="11">
        <v>0</v>
      </c>
      <c r="AQU344" s="11">
        <v>0</v>
      </c>
      <c r="AQV344" s="11">
        <v>0</v>
      </c>
      <c r="AQW344" s="11">
        <v>0</v>
      </c>
      <c r="AQX344" s="11">
        <v>1.1137471638395183E-11</v>
      </c>
      <c r="AQY344" s="11">
        <v>-9.9645826315365092E-8</v>
      </c>
      <c r="AQZ344" s="11">
        <v>0</v>
      </c>
      <c r="ARA344" s="11">
        <v>0</v>
      </c>
      <c r="ARB344" s="11">
        <v>0</v>
      </c>
      <c r="ARC344" s="11">
        <v>0</v>
      </c>
      <c r="ARD344" s="11">
        <v>0</v>
      </c>
      <c r="ARE344" s="11">
        <v>0</v>
      </c>
      <c r="ARF344" s="11">
        <v>0</v>
      </c>
      <c r="ARG344" s="11">
        <v>0</v>
      </c>
      <c r="ARH344" s="11">
        <v>0</v>
      </c>
      <c r="ARI344" s="11">
        <v>0</v>
      </c>
      <c r="ARJ344" s="11">
        <v>0</v>
      </c>
      <c r="ARK344" s="11">
        <v>0</v>
      </c>
      <c r="ARL344" s="11">
        <v>0</v>
      </c>
      <c r="ARM344" s="11">
        <v>0</v>
      </c>
      <c r="ARN344" s="11">
        <v>0</v>
      </c>
      <c r="ARO344" s="11">
        <v>0</v>
      </c>
      <c r="ARP344" s="11">
        <v>0</v>
      </c>
      <c r="ARQ344" s="11">
        <v>0</v>
      </c>
      <c r="ARR344" s="11">
        <v>0</v>
      </c>
      <c r="ARS344" s="11">
        <v>0</v>
      </c>
      <c r="ART344" s="11">
        <v>0</v>
      </c>
      <c r="ARU344" s="11">
        <v>0</v>
      </c>
      <c r="ARV344" s="11">
        <v>0</v>
      </c>
      <c r="ARW344" s="11">
        <v>0</v>
      </c>
      <c r="ARX344" s="11">
        <v>0</v>
      </c>
      <c r="ARY344" s="11">
        <v>0</v>
      </c>
      <c r="ARZ344" s="11">
        <v>0</v>
      </c>
      <c r="ASA344" s="11">
        <v>0</v>
      </c>
      <c r="ASB344" s="11">
        <v>0</v>
      </c>
      <c r="ASC344" s="11">
        <v>0</v>
      </c>
      <c r="ASD344" s="11">
        <v>0</v>
      </c>
      <c r="ASE344" s="11">
        <v>0</v>
      </c>
      <c r="ASF344" s="11">
        <v>0</v>
      </c>
      <c r="ASG344" s="11">
        <v>3.2233182385831987E-6</v>
      </c>
      <c r="ASH344" s="11">
        <v>0</v>
      </c>
      <c r="ASI344" s="11">
        <v>0</v>
      </c>
      <c r="ASJ344" s="11">
        <v>0</v>
      </c>
      <c r="ASK344" s="11">
        <v>-4.407523739105325E-9</v>
      </c>
      <c r="ASL344" s="11">
        <v>0</v>
      </c>
      <c r="ASM344" s="11">
        <v>0</v>
      </c>
      <c r="ASN344" s="11">
        <v>0</v>
      </c>
      <c r="ASO344" s="11">
        <v>0</v>
      </c>
      <c r="ASP344" s="11">
        <v>0</v>
      </c>
      <c r="ASQ344" s="11">
        <v>0</v>
      </c>
      <c r="ASR344" s="11">
        <v>0</v>
      </c>
      <c r="ASS344" s="11">
        <v>0</v>
      </c>
      <c r="AST344" s="11">
        <v>0</v>
      </c>
      <c r="ASU344" s="11">
        <v>0</v>
      </c>
      <c r="ASV344" s="11">
        <v>0</v>
      </c>
      <c r="ASW344" s="11">
        <v>0</v>
      </c>
      <c r="ASX344" s="11">
        <v>0</v>
      </c>
      <c r="ASY344" s="11">
        <v>0</v>
      </c>
      <c r="ASZ344" s="11">
        <v>0</v>
      </c>
      <c r="ATA344" s="11">
        <v>0</v>
      </c>
      <c r="ATB344" s="11">
        <v>0</v>
      </c>
      <c r="ATC344" s="11">
        <v>0</v>
      </c>
      <c r="ATD344" s="11">
        <v>0</v>
      </c>
      <c r="ATE344" s="11">
        <v>0</v>
      </c>
      <c r="ATF344" s="11">
        <v>0</v>
      </c>
      <c r="ATG344" s="11">
        <v>0</v>
      </c>
      <c r="ATH344" s="11">
        <v>0</v>
      </c>
      <c r="ATI344" s="11">
        <v>0</v>
      </c>
      <c r="ATJ344" s="11">
        <v>0</v>
      </c>
      <c r="ATK344" s="11">
        <v>0</v>
      </c>
      <c r="ATL344" s="11">
        <v>0</v>
      </c>
      <c r="ATM344" s="11">
        <v>4.9275496452969838E-7</v>
      </c>
      <c r="ATN344" s="11">
        <v>0</v>
      </c>
      <c r="ATO344" s="11">
        <v>0</v>
      </c>
      <c r="ATP344" s="11">
        <v>0</v>
      </c>
      <c r="ATQ344" s="11">
        <v>0</v>
      </c>
      <c r="ATR344" s="11">
        <v>0</v>
      </c>
      <c r="ATS344" s="11">
        <v>0</v>
      </c>
      <c r="ATT344" s="11">
        <v>0</v>
      </c>
      <c r="ATU344" s="11">
        <v>0</v>
      </c>
      <c r="ATV344" s="11">
        <v>0</v>
      </c>
      <c r="ATW344" s="11">
        <v>-8.412273868413333E-6</v>
      </c>
      <c r="ATX344" s="11">
        <v>5.8970537509433667E-25</v>
      </c>
      <c r="ATY344" s="11">
        <v>0</v>
      </c>
      <c r="ATZ344" s="11">
        <v>0</v>
      </c>
      <c r="AUA344" s="11">
        <v>2.2997673684878604E-23</v>
      </c>
      <c r="AUB344" s="11">
        <v>0</v>
      </c>
      <c r="AUC344" s="11">
        <v>0</v>
      </c>
      <c r="AUD344" s="11">
        <v>0</v>
      </c>
      <c r="AUE344" s="11">
        <v>0</v>
      </c>
      <c r="AUF344" s="11">
        <v>0</v>
      </c>
      <c r="AUG344" s="11">
        <v>0</v>
      </c>
      <c r="AUH344" s="11">
        <v>0</v>
      </c>
      <c r="AUI344" s="11">
        <v>0</v>
      </c>
      <c r="AUJ344" s="11">
        <v>0</v>
      </c>
      <c r="AUK344" s="11">
        <v>0</v>
      </c>
      <c r="AUL344" s="11">
        <v>0</v>
      </c>
      <c r="AUM344" s="11">
        <v>0</v>
      </c>
      <c r="AUN344" s="11">
        <v>0</v>
      </c>
      <c r="AUO344" s="11">
        <v>0</v>
      </c>
      <c r="AUP344" s="11">
        <v>0</v>
      </c>
      <c r="AUQ344" s="11">
        <v>0</v>
      </c>
      <c r="AUR344" s="11">
        <v>0</v>
      </c>
      <c r="AUS344" s="11">
        <v>0</v>
      </c>
      <c r="AUT344" s="11">
        <v>0</v>
      </c>
      <c r="AUU344" s="11">
        <v>0</v>
      </c>
      <c r="AUV344" s="11">
        <v>0</v>
      </c>
      <c r="AUW344" s="11">
        <v>0</v>
      </c>
      <c r="AUX344" s="11">
        <v>0</v>
      </c>
      <c r="AUY344" s="11">
        <v>0</v>
      </c>
      <c r="AUZ344" s="11">
        <v>0</v>
      </c>
      <c r="AVA344" s="11">
        <v>0</v>
      </c>
      <c r="AVB344" s="11">
        <v>0</v>
      </c>
      <c r="AVC344" s="11">
        <v>0</v>
      </c>
      <c r="AVD344" s="11">
        <v>0</v>
      </c>
      <c r="AVE344" s="11">
        <v>0</v>
      </c>
      <c r="AVF344" s="11">
        <v>0</v>
      </c>
      <c r="AVG344" s="11">
        <v>0</v>
      </c>
      <c r="AVH344" s="11">
        <v>5.6784803087477091E-6</v>
      </c>
      <c r="AVI344" s="11">
        <v>-2.4405115581587169E-7</v>
      </c>
      <c r="AVJ344" s="11">
        <v>7.5748144375595357E-9</v>
      </c>
      <c r="AVK344" s="11">
        <v>0</v>
      </c>
      <c r="AVL344" s="11">
        <v>2.2665026883969976E-8</v>
      </c>
      <c r="AVM344" s="11">
        <v>0</v>
      </c>
      <c r="AVN344" s="11">
        <v>0</v>
      </c>
      <c r="AVO344" s="11">
        <v>0</v>
      </c>
      <c r="AVP344" s="11">
        <v>0</v>
      </c>
      <c r="AVQ344" s="11">
        <v>0</v>
      </c>
      <c r="AVR344" s="11">
        <v>0</v>
      </c>
      <c r="AVS344" s="11">
        <v>0</v>
      </c>
      <c r="AVT344" s="11">
        <v>0</v>
      </c>
      <c r="AVU344" s="11">
        <v>0</v>
      </c>
      <c r="AVV344" s="11">
        <v>0</v>
      </c>
      <c r="AVW344" s="11">
        <v>0</v>
      </c>
      <c r="AVX344" s="11">
        <v>0</v>
      </c>
      <c r="AVY344" s="11">
        <v>0</v>
      </c>
      <c r="AVZ344" s="11">
        <v>0</v>
      </c>
      <c r="AWA344" s="11">
        <v>0</v>
      </c>
      <c r="AWB344" s="11">
        <v>0</v>
      </c>
      <c r="AWC344" s="11">
        <v>0</v>
      </c>
      <c r="AWD344" s="11">
        <v>0</v>
      </c>
      <c r="AWE344" s="11">
        <v>0</v>
      </c>
      <c r="AWF344" s="11">
        <v>0</v>
      </c>
      <c r="AWG344" s="11">
        <v>0</v>
      </c>
      <c r="AWH344" s="11">
        <v>0</v>
      </c>
      <c r="AWI344" s="11">
        <v>0</v>
      </c>
      <c r="AWJ344" s="11">
        <v>0</v>
      </c>
      <c r="AWK344" s="11">
        <v>1.2891385692469807E-9</v>
      </c>
      <c r="AWL344" s="11">
        <v>0</v>
      </c>
      <c r="AWM344" s="11">
        <v>0</v>
      </c>
      <c r="AWN344" s="11">
        <v>0</v>
      </c>
      <c r="AWO344" s="11">
        <v>0</v>
      </c>
      <c r="AWP344" s="11">
        <v>0</v>
      </c>
      <c r="AWQ344" s="11">
        <v>0</v>
      </c>
      <c r="AWR344" s="11">
        <v>0</v>
      </c>
      <c r="AWS344" s="11">
        <v>0</v>
      </c>
      <c r="AWT344" s="11">
        <v>2.2724443312678606E-7</v>
      </c>
      <c r="AWU344" s="11">
        <v>-7.5859519092079285E-9</v>
      </c>
      <c r="AWV344" s="11">
        <v>9.9643712329231955E-8</v>
      </c>
      <c r="AWW344" s="11">
        <v>0</v>
      </c>
      <c r="AWX344" s="11">
        <v>0</v>
      </c>
      <c r="AWY344" s="11">
        <v>0</v>
      </c>
      <c r="AWZ344" s="11">
        <v>0</v>
      </c>
      <c r="AXA344" s="11">
        <v>0</v>
      </c>
      <c r="AXB344" s="11">
        <v>0</v>
      </c>
      <c r="AXC344" s="11">
        <v>0</v>
      </c>
      <c r="AXD344" s="11">
        <v>0</v>
      </c>
      <c r="AXE344" s="11">
        <v>0</v>
      </c>
      <c r="AXF344" s="11">
        <v>0</v>
      </c>
      <c r="AXG344" s="11">
        <v>0</v>
      </c>
      <c r="AXH344" s="11">
        <v>0</v>
      </c>
      <c r="AXI344" s="11">
        <v>0</v>
      </c>
      <c r="AXJ344" s="11">
        <v>0</v>
      </c>
      <c r="AXK344" s="11">
        <v>0</v>
      </c>
      <c r="AXL344" s="11">
        <v>0</v>
      </c>
      <c r="AXM344" s="11">
        <v>0</v>
      </c>
      <c r="AXN344" s="11">
        <v>0</v>
      </c>
      <c r="AXO344" s="11">
        <v>0</v>
      </c>
      <c r="AXP344" s="11">
        <v>0</v>
      </c>
      <c r="AXQ344" s="11">
        <v>0</v>
      </c>
      <c r="AXR344" s="11">
        <v>0</v>
      </c>
      <c r="AXS344" s="11">
        <v>0</v>
      </c>
      <c r="AXT344" s="11">
        <v>0</v>
      </c>
      <c r="AXU344" s="11">
        <v>0</v>
      </c>
      <c r="AXV344" s="11">
        <v>0</v>
      </c>
      <c r="AXW344" s="11">
        <v>0</v>
      </c>
      <c r="AXX344" s="11">
        <v>0</v>
      </c>
      <c r="AXY344" s="11">
        <v>0</v>
      </c>
      <c r="AXZ344" s="11">
        <v>0</v>
      </c>
      <c r="AYA344" s="11">
        <v>0</v>
      </c>
      <c r="AYB344" s="11">
        <v>0</v>
      </c>
      <c r="AYC344" s="11">
        <v>0</v>
      </c>
      <c r="AYD344" s="11">
        <v>0</v>
      </c>
      <c r="AYE344" s="11">
        <v>0</v>
      </c>
      <c r="AYF344" s="11">
        <v>1.1137471638395183E-11</v>
      </c>
      <c r="AYG344" s="11">
        <v>-9.9645826315374211E-8</v>
      </c>
      <c r="AYH344" s="11">
        <v>0</v>
      </c>
      <c r="AYI344" s="11">
        <v>0</v>
      </c>
      <c r="AYJ344" s="11">
        <v>0</v>
      </c>
      <c r="AYK344" s="11">
        <v>0</v>
      </c>
      <c r="AYL344" s="11">
        <v>0</v>
      </c>
      <c r="AYM344" s="11">
        <v>0</v>
      </c>
      <c r="AYN344" s="11">
        <v>0</v>
      </c>
      <c r="AYO344" s="11">
        <v>0</v>
      </c>
      <c r="AYP344" s="11">
        <v>0</v>
      </c>
      <c r="AYQ344" s="11">
        <v>0</v>
      </c>
      <c r="AYR344" s="11">
        <v>0</v>
      </c>
      <c r="AYS344" s="11">
        <v>0</v>
      </c>
      <c r="AYT344" s="11">
        <v>0</v>
      </c>
      <c r="AYU344" s="11">
        <v>0</v>
      </c>
      <c r="AYV344" s="11">
        <v>0</v>
      </c>
      <c r="AYW344" s="11">
        <v>0</v>
      </c>
      <c r="AYX344" s="11">
        <v>0</v>
      </c>
      <c r="AYY344" s="11">
        <v>0</v>
      </c>
      <c r="AYZ344" s="11">
        <v>0</v>
      </c>
      <c r="AZA344" s="11">
        <v>0</v>
      </c>
      <c r="AZB344" s="11">
        <v>0</v>
      </c>
      <c r="AZC344" s="11">
        <v>0</v>
      </c>
      <c r="AZD344" s="11">
        <v>0</v>
      </c>
      <c r="AZE344" s="11">
        <v>0</v>
      </c>
      <c r="AZF344" s="11">
        <v>0</v>
      </c>
      <c r="AZG344" s="11">
        <v>0</v>
      </c>
      <c r="AZH344" s="11">
        <v>0</v>
      </c>
      <c r="AZI344" s="11">
        <v>0</v>
      </c>
      <c r="AZJ344" s="11">
        <v>0</v>
      </c>
      <c r="AZK344" s="11">
        <v>0</v>
      </c>
      <c r="AZL344" s="11">
        <v>0</v>
      </c>
      <c r="AZM344" s="11">
        <v>0</v>
      </c>
      <c r="AZN344" s="11">
        <v>0</v>
      </c>
      <c r="AZO344" s="11">
        <v>2.4336344177098599E-6</v>
      </c>
      <c r="AZP344" s="11">
        <v>0</v>
      </c>
      <c r="AZQ344" s="11">
        <v>0</v>
      </c>
      <c r="AZR344" s="11">
        <v>0</v>
      </c>
      <c r="AZS344" s="11">
        <v>-2.2817579730009752E-8</v>
      </c>
      <c r="AZT344" s="12">
        <v>12716827009.043594</v>
      </c>
      <c r="AZU344" s="12">
        <v>9002692.446157176</v>
      </c>
      <c r="AZV344" s="12">
        <v>1472000</v>
      </c>
      <c r="AZW344" s="12">
        <v>51336.521196933994</v>
      </c>
      <c r="AZX344" s="12">
        <v>111535329353.19185</v>
      </c>
      <c r="AZY344" s="12">
        <v>2.1999999999999999E-10</v>
      </c>
      <c r="AZZ344" s="12">
        <v>223191602.42692879</v>
      </c>
      <c r="BAA344" s="12">
        <v>1E-13</v>
      </c>
      <c r="BAB344" s="12">
        <v>2313803.2583983941</v>
      </c>
      <c r="BAC344" s="12">
        <v>2.9999999999999999E-16</v>
      </c>
      <c r="BAD344" s="12">
        <v>1.1E-13</v>
      </c>
      <c r="BAE344" s="12">
        <v>7920000</v>
      </c>
      <c r="BAF344" s="12">
        <v>6380000</v>
      </c>
      <c r="BAG344" s="12">
        <v>5705550265929629</v>
      </c>
      <c r="BAH344" s="12">
        <v>928602500000</v>
      </c>
      <c r="BAI344" s="12">
        <v>336072475029.34448</v>
      </c>
      <c r="BAJ344" s="12">
        <v>742837999999999.88</v>
      </c>
      <c r="BAK344" s="12">
        <v>3613603374.252584</v>
      </c>
      <c r="BAL344" s="12">
        <v>142671893487.02469</v>
      </c>
      <c r="BAM344" s="12">
        <v>50144535000</v>
      </c>
      <c r="BAN344" s="12">
        <v>445729200000</v>
      </c>
      <c r="BAO344" s="12">
        <v>18572050000</v>
      </c>
      <c r="BAP344" s="12">
        <v>7.757118E+16</v>
      </c>
      <c r="BAQ344" s="12">
        <v>3878559000000000</v>
      </c>
      <c r="BAR344" s="12">
        <v>1.1635677E+17</v>
      </c>
      <c r="BAS344" s="12">
        <v>1163567700000</v>
      </c>
      <c r="BAT344" s="12">
        <v>1939279500000</v>
      </c>
      <c r="BAU344" s="12">
        <v>4.25E+16</v>
      </c>
      <c r="BAV344" s="12">
        <v>2550000000000000</v>
      </c>
      <c r="BAW344" s="12">
        <v>7.65E+16</v>
      </c>
      <c r="BAX344" s="12">
        <v>765000000000</v>
      </c>
      <c r="BAY344" s="12">
        <v>850000000000</v>
      </c>
      <c r="BAZ344" s="12">
        <v>1.275E+17</v>
      </c>
      <c r="BBA344" s="12">
        <v>8924999999999999</v>
      </c>
      <c r="BBB344" s="12">
        <v>2.6774999999999997E+17</v>
      </c>
      <c r="BBC344" s="12">
        <v>2677500000000</v>
      </c>
      <c r="BBD344" s="12">
        <v>1912500000000.0005</v>
      </c>
      <c r="BBE344" s="13">
        <v>7.0333534735602941</v>
      </c>
      <c r="BBF344" s="13">
        <v>4.2271136823281967</v>
      </c>
      <c r="BBG344" s="13">
        <v>3.2901099431119194</v>
      </c>
      <c r="BBH344" s="13">
        <v>2317.4429363923587</v>
      </c>
      <c r="BBI344" s="12">
        <v>1975.4408495182199</v>
      </c>
      <c r="BBJ344" s="12">
        <v>813.94006057490799</v>
      </c>
      <c r="BBK344" s="12">
        <v>408.79811471502398</v>
      </c>
      <c r="BBL344" s="12">
        <v>785.65448930000002</v>
      </c>
      <c r="BBM344" s="12">
        <v>2722.0091269999998</v>
      </c>
      <c r="BBN344" s="12">
        <v>194.10315252751101</v>
      </c>
      <c r="BBO344" s="14">
        <v>794.80168806522465</v>
      </c>
      <c r="BBP344" s="14">
        <v>506.97876978723565</v>
      </c>
      <c r="BBQ344" s="14">
        <v>768.05188944479835</v>
      </c>
      <c r="BBR344" s="13">
        <v>8.8640308473222866</v>
      </c>
      <c r="BBS344" s="13">
        <v>6.9609874346691916</v>
      </c>
      <c r="BBT344" s="13">
        <v>6.947177264415326</v>
      </c>
      <c r="BBU344" s="14">
        <v>7.6240968875308397</v>
      </c>
      <c r="BBV344" s="14">
        <v>8.4602888841393309</v>
      </c>
      <c r="BBW344" s="14">
        <v>6.071993263742371</v>
      </c>
      <c r="BBX344" s="14">
        <v>812.35870071095042</v>
      </c>
      <c r="BBY344" s="14">
        <v>650.97730445958746</v>
      </c>
      <c r="BBZ344" s="14">
        <v>690.71617089882238</v>
      </c>
      <c r="BCA344" s="13">
        <v>4.0106657185104684</v>
      </c>
      <c r="BCB344" s="13">
        <v>0.80124353518800362</v>
      </c>
      <c r="BCC344" s="13">
        <v>0.35641848822909611</v>
      </c>
      <c r="BCD344" s="13">
        <v>0.1852346799713902</v>
      </c>
      <c r="BCE344" s="13">
        <v>16.004716264361356</v>
      </c>
      <c r="BCF344" s="13">
        <v>6.4748693771990079E-2</v>
      </c>
      <c r="BCG344" s="13">
        <v>4.4207272366587065E-2</v>
      </c>
      <c r="BCH344" s="13">
        <v>2.9733604516921092E-4</v>
      </c>
      <c r="BCI344" s="13">
        <v>14915.29987106101</v>
      </c>
      <c r="BCJ344" s="13">
        <v>1.8870693092872002E-5</v>
      </c>
      <c r="BCK344" s="13">
        <v>7.3928433076688691</v>
      </c>
      <c r="BCL344" s="13">
        <v>7.6553304745573303E-6</v>
      </c>
      <c r="BCM344" s="13">
        <v>2.1557655190801076E-8</v>
      </c>
      <c r="BCN344" s="13">
        <v>1.8961460695132795E-2</v>
      </c>
      <c r="BCO344" s="13">
        <v>0.28009422790049743</v>
      </c>
      <c r="BCP344" s="13">
        <v>0.36041019097817067</v>
      </c>
      <c r="BCQ344" s="13">
        <v>4.38220314090605</v>
      </c>
      <c r="BCR344" s="13">
        <v>0.21467227807537156</v>
      </c>
      <c r="BCS344" s="13">
        <v>0.44754998652251976</v>
      </c>
      <c r="BCT344" s="13">
        <v>0.35637017118273417</v>
      </c>
      <c r="BCU344" s="13">
        <v>0.61575302973006873</v>
      </c>
      <c r="BCV344" s="13">
        <v>5.1961830780371421E-2</v>
      </c>
      <c r="BCW344" s="13">
        <v>20.574507177516633</v>
      </c>
      <c r="BCX344" s="13">
        <v>2.3575576728080857E-2</v>
      </c>
      <c r="BCY344" s="13">
        <v>1.5663074181690245E-2</v>
      </c>
      <c r="BCZ344" s="13">
        <v>4.210856965532752E-2</v>
      </c>
      <c r="BDA344" s="13">
        <v>3.2550642459369297E-2</v>
      </c>
      <c r="BDB344" s="13">
        <v>1.3684639116411702E-3</v>
      </c>
      <c r="BDC344" s="13">
        <v>19140.746353713192</v>
      </c>
      <c r="BDD344" s="13">
        <v>2.1767479776054948E-5</v>
      </c>
      <c r="BDE344" s="13">
        <v>10.816450363689363</v>
      </c>
      <c r="BDF344" s="13">
        <v>5.2730132508572936E-6</v>
      </c>
      <c r="BDG344" s="13">
        <v>2.0565455831514402E-8</v>
      </c>
      <c r="BDH344" s="13">
        <v>2.4876109716945715E-2</v>
      </c>
      <c r="BDI344" s="13">
        <v>3.1084702187302263E-2</v>
      </c>
      <c r="BDJ344" s="13">
        <v>2.5359625008555712E-2</v>
      </c>
      <c r="BDK344" s="13">
        <v>0.16901487086006428</v>
      </c>
      <c r="BDL344" s="13">
        <v>0.21920453573413018</v>
      </c>
      <c r="BDM344" s="13">
        <v>0.48857456035670604</v>
      </c>
      <c r="BDN344" s="13">
        <v>0.28660589231707712</v>
      </c>
      <c r="BDO344" s="13">
        <v>5.9167919521717079E-2</v>
      </c>
      <c r="BDP344" s="13">
        <v>0.18343920889348905</v>
      </c>
      <c r="BDQ344" s="13">
        <v>3.5376751372016102</v>
      </c>
      <c r="BDR344" s="13">
        <v>3.8412653495654423</v>
      </c>
      <c r="BDS344" s="13">
        <v>0.12922186500792823</v>
      </c>
      <c r="BDT344" s="13">
        <v>0.49497036111301917</v>
      </c>
      <c r="BDU344" s="13">
        <v>0.3366485316454732</v>
      </c>
      <c r="BDV344" s="13">
        <v>0.9061409679361454</v>
      </c>
      <c r="BDW344" s="13">
        <v>7.5881085472300713E-2</v>
      </c>
      <c r="BDX344" s="13">
        <v>43.589800761001371</v>
      </c>
      <c r="BDY344" s="13">
        <v>8.6908992673431718E-2</v>
      </c>
      <c r="BDZ344" s="13">
        <v>3.3918021433197723</v>
      </c>
      <c r="BEA344" s="13">
        <v>4.0705625076846164E-2</v>
      </c>
      <c r="BEB344" s="13">
        <v>4.3311111736258692E-2</v>
      </c>
      <c r="BEC344" s="13">
        <v>1.1303431517794596E-2</v>
      </c>
      <c r="BED344" s="13">
        <v>7.0292745138635718E-3</v>
      </c>
      <c r="BEE344" s="13">
        <v>3.7909630204278177E-2</v>
      </c>
      <c r="BEF344" s="13">
        <v>2.1749511240950767E-3</v>
      </c>
      <c r="BEG344" s="13">
        <v>7584.4086622903287</v>
      </c>
      <c r="BEH344" s="13">
        <v>2.7408964612149074E-5</v>
      </c>
      <c r="BEI344" s="13">
        <v>16.439584867167682</v>
      </c>
      <c r="BEJ344" s="13">
        <v>1.5455038162340697</v>
      </c>
      <c r="BEK344" s="13">
        <v>5.4348477106676361E-6</v>
      </c>
      <c r="BEL344" s="13">
        <v>3.0406221162544791E-8</v>
      </c>
      <c r="BEM344" s="13">
        <v>2.4198791159559547E-2</v>
      </c>
      <c r="BEN344" s="13">
        <v>2.1351778502907384E-2</v>
      </c>
      <c r="BEO344" s="13">
        <v>5.3625606831621077E-2</v>
      </c>
      <c r="BEP344" s="13">
        <v>0.1458619468021326</v>
      </c>
      <c r="BEQ344" s="13">
        <v>3.8104267949489193E-2</v>
      </c>
      <c r="BER344" s="13">
        <v>0.17329409726778303</v>
      </c>
      <c r="BES344" s="13">
        <v>0.31592575884184732</v>
      </c>
      <c r="BET344" s="13">
        <v>9.8612224022752396E-2</v>
      </c>
      <c r="BEU344" s="22">
        <v>0.45375412362713036</v>
      </c>
    </row>
    <row r="345" spans="2:1503" x14ac:dyDescent="0.25">
      <c r="B345" s="16">
        <v>340</v>
      </c>
      <c r="C345" s="10">
        <v>0</v>
      </c>
      <c r="D345" s="11">
        <v>0</v>
      </c>
      <c r="E345" s="11">
        <v>0</v>
      </c>
      <c r="F345" s="11">
        <v>0</v>
      </c>
      <c r="G345" s="11">
        <v>2.0139953350444092E-5</v>
      </c>
      <c r="H345" s="11">
        <v>0</v>
      </c>
      <c r="I345" s="11">
        <v>0</v>
      </c>
      <c r="J345" s="11">
        <v>0</v>
      </c>
      <c r="K345" s="11">
        <v>0</v>
      </c>
      <c r="L345" s="11">
        <v>0</v>
      </c>
      <c r="M345" s="11">
        <v>0</v>
      </c>
      <c r="N345" s="11">
        <v>0</v>
      </c>
      <c r="O345" s="11">
        <v>-2.7571625278264324E-7</v>
      </c>
      <c r="P345" s="11">
        <v>0</v>
      </c>
      <c r="Q345" s="11">
        <v>0</v>
      </c>
      <c r="R345" s="11">
        <v>0</v>
      </c>
      <c r="S345" s="11">
        <v>0</v>
      </c>
      <c r="T345" s="11">
        <v>0</v>
      </c>
      <c r="U345" s="11">
        <v>0</v>
      </c>
      <c r="V345" s="11">
        <v>0</v>
      </c>
      <c r="W345" s="11">
        <v>0</v>
      </c>
      <c r="X345" s="11">
        <v>0</v>
      </c>
      <c r="Y345" s="11">
        <v>0</v>
      </c>
      <c r="Z345" s="11">
        <v>0</v>
      </c>
      <c r="AA345" s="11">
        <v>0</v>
      </c>
      <c r="AB345" s="11">
        <v>0</v>
      </c>
      <c r="AC345" s="11">
        <v>0</v>
      </c>
      <c r="AD345" s="11">
        <v>0</v>
      </c>
      <c r="AE345" s="11">
        <v>0</v>
      </c>
      <c r="AF345" s="11">
        <v>0</v>
      </c>
      <c r="AG345" s="11">
        <v>0</v>
      </c>
      <c r="AH345" s="11">
        <v>0</v>
      </c>
      <c r="AI345" s="11">
        <v>0</v>
      </c>
      <c r="AJ345" s="11">
        <v>0</v>
      </c>
      <c r="AK345" s="11">
        <v>0</v>
      </c>
      <c r="AL345" s="11">
        <v>0</v>
      </c>
      <c r="AM345" s="11">
        <v>0</v>
      </c>
      <c r="AN345" s="11">
        <v>0</v>
      </c>
      <c r="AO345" s="11">
        <v>0</v>
      </c>
      <c r="AP345" s="11">
        <v>0</v>
      </c>
      <c r="AQ345" s="11">
        <v>0</v>
      </c>
      <c r="AR345" s="11">
        <v>4.2825939115513861E-4</v>
      </c>
      <c r="AS345" s="11">
        <v>0</v>
      </c>
      <c r="AT345" s="11">
        <v>0</v>
      </c>
      <c r="AU345" s="11">
        <v>0</v>
      </c>
      <c r="AV345" s="11">
        <v>0</v>
      </c>
      <c r="AW345" s="11">
        <v>0</v>
      </c>
      <c r="AX345" s="11">
        <v>0</v>
      </c>
      <c r="AY345" s="11">
        <v>0</v>
      </c>
      <c r="AZ345" s="11">
        <v>0</v>
      </c>
      <c r="BA345" s="11">
        <v>-2.3840872116825238E-5</v>
      </c>
      <c r="BB345" s="11">
        <v>1.4296780946158949E-32</v>
      </c>
      <c r="BC345" s="11">
        <v>7.3047369733024702E-31</v>
      </c>
      <c r="BD345" s="11">
        <v>7.1483210852236327E-33</v>
      </c>
      <c r="BE345" s="11">
        <v>0</v>
      </c>
      <c r="BF345" s="11">
        <v>0</v>
      </c>
      <c r="BG345" s="11">
        <v>3.5189992469614333E-30</v>
      </c>
      <c r="BH345" s="11">
        <v>1.6013355065030961E-30</v>
      </c>
      <c r="BI345" s="11">
        <v>3.5189992469614333E-30</v>
      </c>
      <c r="BJ345" s="11">
        <v>1.9597682881160298E-7</v>
      </c>
      <c r="BK345" s="11">
        <v>0</v>
      </c>
      <c r="BL345" s="11">
        <v>0</v>
      </c>
      <c r="BM345" s="11">
        <v>0</v>
      </c>
      <c r="BN345" s="11">
        <v>0</v>
      </c>
      <c r="BO345" s="11">
        <v>0</v>
      </c>
      <c r="BP345" s="11">
        <v>0</v>
      </c>
      <c r="BQ345" s="11">
        <v>0</v>
      </c>
      <c r="BR345" s="11">
        <v>0</v>
      </c>
      <c r="BS345" s="11">
        <v>0</v>
      </c>
      <c r="BT345" s="11">
        <v>0</v>
      </c>
      <c r="BU345" s="11">
        <v>0</v>
      </c>
      <c r="BV345" s="11">
        <v>0</v>
      </c>
      <c r="BW345" s="11">
        <v>0</v>
      </c>
      <c r="BX345" s="11">
        <v>0</v>
      </c>
      <c r="BY345" s="11">
        <v>0</v>
      </c>
      <c r="BZ345" s="11">
        <v>0</v>
      </c>
      <c r="CA345" s="11">
        <v>0</v>
      </c>
      <c r="CB345" s="11">
        <v>0</v>
      </c>
      <c r="CC345" s="11">
        <v>0</v>
      </c>
      <c r="CD345" s="11">
        <v>0</v>
      </c>
      <c r="CE345" s="11">
        <v>0</v>
      </c>
      <c r="CF345" s="11">
        <v>0</v>
      </c>
      <c r="CG345" s="11">
        <v>0</v>
      </c>
      <c r="CH345" s="11">
        <v>0</v>
      </c>
      <c r="CI345" s="11">
        <v>0</v>
      </c>
      <c r="CJ345" s="11">
        <v>0</v>
      </c>
      <c r="CK345" s="11">
        <v>0</v>
      </c>
      <c r="CL345" s="11">
        <v>3.8234136885561141E-8</v>
      </c>
      <c r="CM345" s="11">
        <v>-3.3482506732558923E-9</v>
      </c>
      <c r="CN345" s="11">
        <v>0</v>
      </c>
      <c r="CO345" s="11">
        <v>0</v>
      </c>
      <c r="CP345" s="11">
        <v>0</v>
      </c>
      <c r="CQ345" s="11">
        <v>0</v>
      </c>
      <c r="CR345" s="11">
        <v>0</v>
      </c>
      <c r="CS345" s="11">
        <v>0</v>
      </c>
      <c r="CT345" s="11">
        <v>0</v>
      </c>
      <c r="CU345" s="11">
        <v>0</v>
      </c>
      <c r="CV345" s="11">
        <v>0</v>
      </c>
      <c r="CW345" s="11">
        <v>0</v>
      </c>
      <c r="CX345" s="11">
        <v>0</v>
      </c>
      <c r="CY345" s="11">
        <v>0</v>
      </c>
      <c r="CZ345" s="11">
        <v>0</v>
      </c>
      <c r="DA345" s="11">
        <v>0</v>
      </c>
      <c r="DB345" s="11">
        <v>0</v>
      </c>
      <c r="DC345" s="11">
        <v>0</v>
      </c>
      <c r="DD345" s="11">
        <v>0</v>
      </c>
      <c r="DE345" s="11">
        <v>0</v>
      </c>
      <c r="DF345" s="11">
        <v>0</v>
      </c>
      <c r="DG345" s="11">
        <v>0</v>
      </c>
      <c r="DH345" s="11">
        <v>0</v>
      </c>
      <c r="DI345" s="11">
        <v>0</v>
      </c>
      <c r="DJ345" s="11">
        <v>0</v>
      </c>
      <c r="DK345" s="11">
        <v>0</v>
      </c>
      <c r="DL345" s="11">
        <v>0</v>
      </c>
      <c r="DM345" s="11">
        <v>0</v>
      </c>
      <c r="DN345" s="11">
        <v>0</v>
      </c>
      <c r="DO345" s="11">
        <v>0</v>
      </c>
      <c r="DP345" s="11">
        <v>0</v>
      </c>
      <c r="DQ345" s="11">
        <v>0</v>
      </c>
      <c r="DR345" s="11">
        <v>0</v>
      </c>
      <c r="DS345" s="11">
        <v>0</v>
      </c>
      <c r="DT345" s="11">
        <v>0</v>
      </c>
      <c r="DU345" s="11">
        <v>0</v>
      </c>
      <c r="DV345" s="11">
        <v>0</v>
      </c>
      <c r="DW345" s="11">
        <v>4.2057550574117259E-7</v>
      </c>
      <c r="DX345" s="11">
        <v>3.3482506732544683E-9</v>
      </c>
      <c r="DY345" s="11">
        <v>-1.7298084581063083E-7</v>
      </c>
      <c r="DZ345" s="11">
        <v>0</v>
      </c>
      <c r="EA345" s="11">
        <v>1.1415702455611921E-6</v>
      </c>
      <c r="EB345" s="11">
        <v>0</v>
      </c>
      <c r="EC345" s="11">
        <v>4.8469954902077883E-7</v>
      </c>
      <c r="ED345" s="11">
        <v>4.0322302817917744E-8</v>
      </c>
      <c r="EE345" s="11">
        <v>2.3319212219411414E-8</v>
      </c>
      <c r="EF345" s="11">
        <v>0</v>
      </c>
      <c r="EG345" s="11">
        <v>0</v>
      </c>
      <c r="EH345" s="11">
        <v>0</v>
      </c>
      <c r="EI345" s="11">
        <v>0</v>
      </c>
      <c r="EJ345" s="11">
        <v>0</v>
      </c>
      <c r="EK345" s="11">
        <v>0</v>
      </c>
      <c r="EL345" s="11">
        <v>0</v>
      </c>
      <c r="EM345" s="11">
        <v>0</v>
      </c>
      <c r="EN345" s="11">
        <v>0</v>
      </c>
      <c r="EO345" s="11">
        <v>0</v>
      </c>
      <c r="EP345" s="11">
        <v>0</v>
      </c>
      <c r="EQ345" s="11">
        <v>0</v>
      </c>
      <c r="ER345" s="11">
        <v>0</v>
      </c>
      <c r="ES345" s="11">
        <v>0</v>
      </c>
      <c r="ET345" s="11">
        <v>0</v>
      </c>
      <c r="EU345" s="11">
        <v>0</v>
      </c>
      <c r="EV345" s="11">
        <v>0</v>
      </c>
      <c r="EW345" s="11">
        <v>0</v>
      </c>
      <c r="EX345" s="11">
        <v>0</v>
      </c>
      <c r="EY345" s="11">
        <v>0</v>
      </c>
      <c r="EZ345" s="11">
        <v>0</v>
      </c>
      <c r="FA345" s="11">
        <v>0</v>
      </c>
      <c r="FB345" s="11">
        <v>9.9999999999999995E-21</v>
      </c>
      <c r="FC345" s="11">
        <v>0</v>
      </c>
      <c r="FD345" s="11">
        <v>0</v>
      </c>
      <c r="FE345" s="11">
        <v>0</v>
      </c>
      <c r="FF345" s="11">
        <v>0</v>
      </c>
      <c r="FG345" s="11">
        <v>0</v>
      </c>
      <c r="FH345" s="11">
        <v>1.5292748929599298E-5</v>
      </c>
      <c r="FI345" s="11">
        <v>0</v>
      </c>
      <c r="FJ345" s="11">
        <v>1.5552806026122816E-7</v>
      </c>
      <c r="FK345" s="11">
        <v>-3.1877886837210356E-8</v>
      </c>
      <c r="FL345" s="11">
        <v>0</v>
      </c>
      <c r="FM345" s="11">
        <v>6.7844324628706444E-7</v>
      </c>
      <c r="FN345" s="11">
        <v>0</v>
      </c>
      <c r="FO345" s="11">
        <v>0</v>
      </c>
      <c r="FP345" s="11">
        <v>0</v>
      </c>
      <c r="FQ345" s="11">
        <v>0</v>
      </c>
      <c r="FR345" s="11">
        <v>6.0731833206631393E-9</v>
      </c>
      <c r="FS345" s="11">
        <v>0</v>
      </c>
      <c r="FT345" s="11">
        <v>0</v>
      </c>
      <c r="FU345" s="11">
        <v>0</v>
      </c>
      <c r="FV345" s="11">
        <v>0</v>
      </c>
      <c r="FW345" s="11">
        <v>0</v>
      </c>
      <c r="FX345" s="11">
        <v>0</v>
      </c>
      <c r="FY345" s="11">
        <v>0</v>
      </c>
      <c r="FZ345" s="11">
        <v>0</v>
      </c>
      <c r="GA345" s="11">
        <v>0</v>
      </c>
      <c r="GB345" s="11">
        <v>0</v>
      </c>
      <c r="GC345" s="11">
        <v>0</v>
      </c>
      <c r="GD345" s="11">
        <v>0</v>
      </c>
      <c r="GE345" s="11">
        <v>0</v>
      </c>
      <c r="GF345" s="11">
        <v>0</v>
      </c>
      <c r="GG345" s="11">
        <v>0</v>
      </c>
      <c r="GH345" s="11">
        <v>0</v>
      </c>
      <c r="GI345" s="11">
        <v>0</v>
      </c>
      <c r="GJ345" s="11">
        <v>0</v>
      </c>
      <c r="GK345" s="11">
        <v>0</v>
      </c>
      <c r="GL345" s="11">
        <v>0</v>
      </c>
      <c r="GM345" s="11">
        <v>0</v>
      </c>
      <c r="GN345" s="11">
        <v>0</v>
      </c>
      <c r="GO345" s="11">
        <v>0</v>
      </c>
      <c r="GP345" s="11">
        <v>0</v>
      </c>
      <c r="GQ345" s="11">
        <v>0</v>
      </c>
      <c r="GR345" s="11">
        <v>0</v>
      </c>
      <c r="GS345" s="11">
        <v>0</v>
      </c>
      <c r="GT345" s="11">
        <v>0</v>
      </c>
      <c r="GU345" s="11">
        <v>1.7452785549401245E-8</v>
      </c>
      <c r="GV345" s="11">
        <v>0</v>
      </c>
      <c r="GW345" s="11">
        <v>-1.1450825464647465E-6</v>
      </c>
      <c r="GX345" s="11">
        <v>0</v>
      </c>
      <c r="GY345" s="11">
        <v>0</v>
      </c>
      <c r="GZ345" s="11">
        <v>0</v>
      </c>
      <c r="HA345" s="11">
        <v>0</v>
      </c>
      <c r="HB345" s="11">
        <v>0</v>
      </c>
      <c r="HC345" s="11">
        <v>0</v>
      </c>
      <c r="HD345" s="11">
        <v>0</v>
      </c>
      <c r="HE345" s="11">
        <v>0</v>
      </c>
      <c r="HF345" s="11">
        <v>0</v>
      </c>
      <c r="HG345" s="11">
        <v>0</v>
      </c>
      <c r="HH345" s="11">
        <v>0</v>
      </c>
      <c r="HI345" s="11">
        <v>0</v>
      </c>
      <c r="HJ345" s="11">
        <v>0</v>
      </c>
      <c r="HK345" s="11">
        <v>0</v>
      </c>
      <c r="HL345" s="11">
        <v>0</v>
      </c>
      <c r="HM345" s="11">
        <v>0</v>
      </c>
      <c r="HN345" s="11">
        <v>0</v>
      </c>
      <c r="HO345" s="11">
        <v>0</v>
      </c>
      <c r="HP345" s="11">
        <v>0</v>
      </c>
      <c r="HQ345" s="11">
        <v>0</v>
      </c>
      <c r="HR345" s="11">
        <v>0</v>
      </c>
      <c r="HS345" s="11">
        <v>0</v>
      </c>
      <c r="HT345" s="11">
        <v>0</v>
      </c>
      <c r="HU345" s="11">
        <v>0</v>
      </c>
      <c r="HV345" s="11">
        <v>0</v>
      </c>
      <c r="HW345" s="11">
        <v>0</v>
      </c>
      <c r="HX345" s="11">
        <v>0</v>
      </c>
      <c r="HY345" s="11">
        <v>0</v>
      </c>
      <c r="HZ345" s="11">
        <v>0</v>
      </c>
      <c r="IA345" s="11">
        <v>0</v>
      </c>
      <c r="IB345" s="11">
        <v>0</v>
      </c>
      <c r="IC345" s="11">
        <v>0</v>
      </c>
      <c r="ID345" s="11">
        <v>0</v>
      </c>
      <c r="IE345" s="11">
        <v>0</v>
      </c>
      <c r="IF345" s="11">
        <v>0</v>
      </c>
      <c r="IG345" s="11">
        <v>1.6810005385517402E-10</v>
      </c>
      <c r="IH345" s="11">
        <v>0</v>
      </c>
      <c r="II345" s="11">
        <v>-6.7844324628706582E-7</v>
      </c>
      <c r="IJ345" s="11">
        <v>0</v>
      </c>
      <c r="IK345" s="11">
        <v>0</v>
      </c>
      <c r="IL345" s="11">
        <v>0</v>
      </c>
      <c r="IM345" s="11">
        <v>0</v>
      </c>
      <c r="IN345" s="11">
        <v>0</v>
      </c>
      <c r="IO345" s="11">
        <v>0</v>
      </c>
      <c r="IP345" s="11">
        <v>0</v>
      </c>
      <c r="IQ345" s="11">
        <v>0</v>
      </c>
      <c r="IR345" s="11">
        <v>0</v>
      </c>
      <c r="IS345" s="11">
        <v>0</v>
      </c>
      <c r="IT345" s="11">
        <v>0</v>
      </c>
      <c r="IU345" s="11">
        <v>0</v>
      </c>
      <c r="IV345" s="11">
        <v>0</v>
      </c>
      <c r="IW345" s="11">
        <v>0</v>
      </c>
      <c r="IX345" s="11">
        <v>0</v>
      </c>
      <c r="IY345" s="11">
        <v>0</v>
      </c>
      <c r="IZ345" s="11">
        <v>0</v>
      </c>
      <c r="JA345" s="11">
        <v>0</v>
      </c>
      <c r="JB345" s="11">
        <v>0</v>
      </c>
      <c r="JC345" s="11">
        <v>0</v>
      </c>
      <c r="JD345" s="11">
        <v>0</v>
      </c>
      <c r="JE345" s="11">
        <v>0</v>
      </c>
      <c r="JF345" s="11">
        <v>0</v>
      </c>
      <c r="JG345" s="11">
        <v>0</v>
      </c>
      <c r="JH345" s="11">
        <v>0</v>
      </c>
      <c r="JI345" s="11">
        <v>0</v>
      </c>
      <c r="JJ345" s="11">
        <v>0</v>
      </c>
      <c r="JK345" s="11">
        <v>0</v>
      </c>
      <c r="JL345" s="11">
        <v>0</v>
      </c>
      <c r="JM345" s="11">
        <v>0</v>
      </c>
      <c r="JN345" s="11">
        <v>0</v>
      </c>
      <c r="JO345" s="11">
        <v>1.2565254724047028E-6</v>
      </c>
      <c r="JP345" s="11">
        <v>0</v>
      </c>
      <c r="JQ345" s="11">
        <v>0</v>
      </c>
      <c r="JR345" s="11">
        <v>0</v>
      </c>
      <c r="JS345" s="11">
        <v>0</v>
      </c>
      <c r="JT345" s="11">
        <v>0</v>
      </c>
      <c r="JU345" s="11">
        <v>-4.8654018377005744E-7</v>
      </c>
      <c r="JV345" s="11">
        <v>0</v>
      </c>
      <c r="JW345" s="11">
        <v>0</v>
      </c>
      <c r="JX345" s="11">
        <v>0</v>
      </c>
      <c r="JY345" s="11">
        <v>0</v>
      </c>
      <c r="JZ345" s="11">
        <v>0</v>
      </c>
      <c r="KA345" s="11">
        <v>0</v>
      </c>
      <c r="KB345" s="11">
        <v>0</v>
      </c>
      <c r="KC345" s="11">
        <v>0</v>
      </c>
      <c r="KD345" s="11">
        <v>0</v>
      </c>
      <c r="KE345" s="11">
        <v>0</v>
      </c>
      <c r="KF345" s="11">
        <v>0</v>
      </c>
      <c r="KG345" s="11">
        <v>0</v>
      </c>
      <c r="KH345" s="11">
        <v>0</v>
      </c>
      <c r="KI345" s="11">
        <v>0</v>
      </c>
      <c r="KJ345" s="11">
        <v>0</v>
      </c>
      <c r="KK345" s="11">
        <v>0</v>
      </c>
      <c r="KL345" s="11">
        <v>0</v>
      </c>
      <c r="KM345" s="11">
        <v>0</v>
      </c>
      <c r="KN345" s="11">
        <v>0</v>
      </c>
      <c r="KO345" s="11">
        <v>0</v>
      </c>
      <c r="KP345" s="11">
        <v>0</v>
      </c>
      <c r="KQ345" s="11">
        <v>0</v>
      </c>
      <c r="KR345" s="11">
        <v>0</v>
      </c>
      <c r="KS345" s="11">
        <v>0</v>
      </c>
      <c r="KT345" s="11">
        <v>0</v>
      </c>
      <c r="KU345" s="11">
        <v>0</v>
      </c>
      <c r="KV345" s="11">
        <v>0</v>
      </c>
      <c r="KW345" s="11">
        <v>0</v>
      </c>
      <c r="KX345" s="11">
        <v>0</v>
      </c>
      <c r="KY345" s="11">
        <v>0</v>
      </c>
      <c r="KZ345" s="11">
        <v>2.7922788275660064E-6</v>
      </c>
      <c r="LA345" s="11">
        <v>0</v>
      </c>
      <c r="LB345" s="11">
        <v>0</v>
      </c>
      <c r="LC345" s="11">
        <v>0</v>
      </c>
      <c r="LD345" s="11">
        <v>0</v>
      </c>
      <c r="LE345" s="11">
        <v>0</v>
      </c>
      <c r="LF345" s="11">
        <v>0</v>
      </c>
      <c r="LG345" s="11">
        <v>-4.0903114040385362E-8</v>
      </c>
      <c r="LH345" s="11">
        <v>0</v>
      </c>
      <c r="LI345" s="11">
        <v>0</v>
      </c>
      <c r="LJ345" s="11">
        <v>0</v>
      </c>
      <c r="LK345" s="11">
        <v>0</v>
      </c>
      <c r="LL345" s="11">
        <v>0</v>
      </c>
      <c r="LM345" s="11">
        <v>0</v>
      </c>
      <c r="LN345" s="11">
        <v>0</v>
      </c>
      <c r="LO345" s="11">
        <v>0</v>
      </c>
      <c r="LP345" s="11">
        <v>0</v>
      </c>
      <c r="LQ345" s="11">
        <v>0</v>
      </c>
      <c r="LR345" s="11">
        <v>0</v>
      </c>
      <c r="LS345" s="11">
        <v>0</v>
      </c>
      <c r="LT345" s="11">
        <v>0</v>
      </c>
      <c r="LU345" s="11">
        <v>0</v>
      </c>
      <c r="LV345" s="11">
        <v>0</v>
      </c>
      <c r="LW345" s="11">
        <v>0</v>
      </c>
      <c r="LX345" s="11">
        <v>0</v>
      </c>
      <c r="LY345" s="11">
        <v>0</v>
      </c>
      <c r="LZ345" s="11">
        <v>0</v>
      </c>
      <c r="MA345" s="11">
        <v>0</v>
      </c>
      <c r="MB345" s="11">
        <v>0</v>
      </c>
      <c r="MC345" s="11">
        <v>0</v>
      </c>
      <c r="MD345" s="11">
        <v>0</v>
      </c>
      <c r="ME345" s="11">
        <v>0</v>
      </c>
      <c r="MF345" s="11">
        <v>0</v>
      </c>
      <c r="MG345" s="11">
        <v>0</v>
      </c>
      <c r="MH345" s="11">
        <v>0</v>
      </c>
      <c r="MI345" s="11">
        <v>0</v>
      </c>
      <c r="MJ345" s="11">
        <v>0</v>
      </c>
      <c r="MK345" s="11">
        <v>4.6537980459433441E-7</v>
      </c>
      <c r="ML345" s="11">
        <v>0</v>
      </c>
      <c r="MM345" s="11">
        <v>0</v>
      </c>
      <c r="MN345" s="11">
        <v>0</v>
      </c>
      <c r="MO345" s="11">
        <v>0</v>
      </c>
      <c r="MP345" s="11">
        <v>0</v>
      </c>
      <c r="MQ345" s="11">
        <v>0</v>
      </c>
      <c r="MR345" s="11">
        <v>0</v>
      </c>
      <c r="MS345" s="11">
        <v>-2.3998963789732045E-8</v>
      </c>
      <c r="MT345" s="11">
        <v>0</v>
      </c>
      <c r="MU345" s="11">
        <v>0</v>
      </c>
      <c r="MV345" s="11">
        <v>0</v>
      </c>
      <c r="MW345" s="11">
        <v>0</v>
      </c>
      <c r="MX345" s="11">
        <v>0</v>
      </c>
      <c r="MY345" s="11">
        <v>0</v>
      </c>
      <c r="MZ345" s="11">
        <v>0</v>
      </c>
      <c r="NA345" s="11">
        <v>0</v>
      </c>
      <c r="NB345" s="11">
        <v>0</v>
      </c>
      <c r="NC345" s="11">
        <v>0</v>
      </c>
      <c r="ND345" s="11">
        <v>0</v>
      </c>
      <c r="NE345" s="11">
        <v>0</v>
      </c>
      <c r="NF345" s="11">
        <v>0</v>
      </c>
      <c r="NG345" s="11">
        <v>0</v>
      </c>
      <c r="NH345" s="11">
        <v>0</v>
      </c>
      <c r="NI345" s="11">
        <v>0</v>
      </c>
      <c r="NJ345" s="11">
        <v>0</v>
      </c>
      <c r="NK345" s="11">
        <v>0</v>
      </c>
      <c r="NL345" s="11">
        <v>0</v>
      </c>
      <c r="NM345" s="11">
        <v>0</v>
      </c>
      <c r="NN345" s="11">
        <v>0</v>
      </c>
      <c r="NO345" s="11">
        <v>0</v>
      </c>
      <c r="NP345" s="11">
        <v>0</v>
      </c>
      <c r="NQ345" s="11">
        <v>0</v>
      </c>
      <c r="NR345" s="11">
        <v>0</v>
      </c>
      <c r="NS345" s="11">
        <v>0</v>
      </c>
      <c r="NT345" s="11">
        <v>0</v>
      </c>
      <c r="NU345" s="11">
        <v>0</v>
      </c>
      <c r="NV345" s="11">
        <v>3.562425080906362E-6</v>
      </c>
      <c r="NW345" s="11">
        <v>0</v>
      </c>
      <c r="NX345" s="11">
        <v>0</v>
      </c>
      <c r="NY345" s="11">
        <v>0</v>
      </c>
      <c r="NZ345" s="11">
        <v>0</v>
      </c>
      <c r="OA345" s="11">
        <v>0</v>
      </c>
      <c r="OB345" s="11">
        <v>0</v>
      </c>
      <c r="OC345" s="11">
        <v>0</v>
      </c>
      <c r="OD345" s="11">
        <v>0</v>
      </c>
      <c r="OE345" s="11">
        <v>-8.9251902587787618E-6</v>
      </c>
      <c r="OF345" s="11">
        <v>1.9193934872032587E-28</v>
      </c>
      <c r="OG345" s="11">
        <v>0</v>
      </c>
      <c r="OH345" s="11">
        <v>0</v>
      </c>
      <c r="OI345" s="11">
        <v>1.1547805980784812E-25</v>
      </c>
      <c r="OJ345" s="11">
        <v>5.1925638918420895E-7</v>
      </c>
      <c r="OK345" s="11">
        <v>0</v>
      </c>
      <c r="OL345" s="11">
        <v>0</v>
      </c>
      <c r="OM345" s="11">
        <v>0</v>
      </c>
      <c r="ON345" s="11">
        <v>0</v>
      </c>
      <c r="OO345" s="11">
        <v>2.9979281607393609E-7</v>
      </c>
      <c r="OP345" s="11">
        <v>0</v>
      </c>
      <c r="OQ345" s="11">
        <v>0</v>
      </c>
      <c r="OR345" s="11">
        <v>0</v>
      </c>
      <c r="OS345" s="11">
        <v>0</v>
      </c>
      <c r="OT345" s="11">
        <v>0</v>
      </c>
      <c r="OU345" s="11">
        <v>0</v>
      </c>
      <c r="OV345" s="11">
        <v>0</v>
      </c>
      <c r="OW345" s="11">
        <v>0</v>
      </c>
      <c r="OX345" s="11">
        <v>0</v>
      </c>
      <c r="OY345" s="11">
        <v>0</v>
      </c>
      <c r="OZ345" s="11">
        <v>0</v>
      </c>
      <c r="PA345" s="11">
        <v>0</v>
      </c>
      <c r="PB345" s="11">
        <v>0</v>
      </c>
      <c r="PC345" s="11">
        <v>0</v>
      </c>
      <c r="PD345" s="11">
        <v>0</v>
      </c>
      <c r="PE345" s="11">
        <v>0</v>
      </c>
      <c r="PF345" s="11">
        <v>0</v>
      </c>
      <c r="PG345" s="11">
        <v>0</v>
      </c>
      <c r="PH345" s="11">
        <v>0</v>
      </c>
      <c r="PI345" s="11">
        <v>0</v>
      </c>
      <c r="PJ345" s="11">
        <v>3.1709739979656274E-8</v>
      </c>
      <c r="PK345" s="11">
        <v>0</v>
      </c>
      <c r="PL345" s="11">
        <v>0</v>
      </c>
      <c r="PM345" s="11">
        <v>0</v>
      </c>
      <c r="PN345" s="11">
        <v>0</v>
      </c>
      <c r="PO345" s="11">
        <v>0</v>
      </c>
      <c r="PP345" s="11">
        <v>3.9757999640701407E-6</v>
      </c>
      <c r="PQ345" s="11">
        <v>-2.9385920791319643E-7</v>
      </c>
      <c r="PR345" s="11">
        <v>8.3037289171706622E-9</v>
      </c>
      <c r="PS345" s="11">
        <v>0</v>
      </c>
      <c r="PT345" s="11">
        <v>1.8796929524332114E-7</v>
      </c>
      <c r="PU345" s="11">
        <v>0</v>
      </c>
      <c r="PV345" s="11">
        <v>0</v>
      </c>
      <c r="PW345" s="11">
        <v>0</v>
      </c>
      <c r="PX345" s="11">
        <v>0</v>
      </c>
      <c r="PY345" s="11">
        <v>0</v>
      </c>
      <c r="PZ345" s="11">
        <v>0</v>
      </c>
      <c r="QA345" s="11">
        <v>1.6806722689075633E-8</v>
      </c>
      <c r="QB345" s="11">
        <v>0</v>
      </c>
      <c r="QC345" s="11">
        <v>0</v>
      </c>
      <c r="QD345" s="11">
        <v>0</v>
      </c>
      <c r="QE345" s="11">
        <v>392.9917101403459</v>
      </c>
      <c r="QF345" s="11">
        <v>3.9848436958826647E-33</v>
      </c>
      <c r="QG345" s="11">
        <v>3.547874633995984E-31</v>
      </c>
      <c r="QH345" s="11">
        <v>0</v>
      </c>
      <c r="QI345" s="11">
        <v>1.1971463375317921E-4</v>
      </c>
      <c r="QJ345" s="11">
        <v>0</v>
      </c>
      <c r="QK345" s="11">
        <v>0</v>
      </c>
      <c r="QL345" s="11">
        <v>0</v>
      </c>
      <c r="QM345" s="11">
        <v>0</v>
      </c>
      <c r="QN345" s="11">
        <v>0</v>
      </c>
      <c r="QO345" s="11">
        <v>0</v>
      </c>
      <c r="QP345" s="11">
        <v>0</v>
      </c>
      <c r="QQ345" s="11">
        <v>0</v>
      </c>
      <c r="QR345" s="11">
        <v>0</v>
      </c>
      <c r="QS345" s="11">
        <v>0</v>
      </c>
      <c r="QT345" s="11">
        <v>0</v>
      </c>
      <c r="QU345" s="11">
        <v>0</v>
      </c>
      <c r="QV345" s="11">
        <v>0</v>
      </c>
      <c r="QW345" s="11">
        <v>0</v>
      </c>
      <c r="QX345" s="11">
        <v>0</v>
      </c>
      <c r="QY345" s="11">
        <v>0</v>
      </c>
      <c r="QZ345" s="11">
        <v>0</v>
      </c>
      <c r="RA345" s="11">
        <v>0</v>
      </c>
      <c r="RB345" s="11">
        <v>0</v>
      </c>
      <c r="RC345" s="11">
        <v>0</v>
      </c>
      <c r="RD345" s="11">
        <v>0</v>
      </c>
      <c r="RE345" s="11">
        <v>0</v>
      </c>
      <c r="RF345" s="11">
        <v>0</v>
      </c>
      <c r="RG345" s="11">
        <v>0</v>
      </c>
      <c r="RH345" s="11">
        <v>0</v>
      </c>
      <c r="RI345" s="11">
        <v>0</v>
      </c>
      <c r="RJ345" s="11">
        <v>0</v>
      </c>
      <c r="RK345" s="11">
        <v>0</v>
      </c>
      <c r="RL345" s="11">
        <v>0</v>
      </c>
      <c r="RM345" s="11">
        <v>0</v>
      </c>
      <c r="RN345" s="11">
        <v>0</v>
      </c>
      <c r="RO345" s="11">
        <v>0</v>
      </c>
      <c r="RP345" s="11">
        <v>-31.43947426710821</v>
      </c>
      <c r="RQ345" s="11">
        <v>-3.1083806741310173E-8</v>
      </c>
      <c r="RR345" s="11">
        <v>9.4296817208462655E-8</v>
      </c>
      <c r="RS345" s="11">
        <v>1.5587960419334885E-6</v>
      </c>
      <c r="RT345" s="11">
        <v>0</v>
      </c>
      <c r="RU345" s="11">
        <v>0</v>
      </c>
      <c r="RV345" s="11">
        <v>0</v>
      </c>
      <c r="RW345" s="11">
        <v>0</v>
      </c>
      <c r="RX345" s="11">
        <v>0</v>
      </c>
      <c r="RY345" s="11">
        <v>0</v>
      </c>
      <c r="RZ345" s="11">
        <v>0</v>
      </c>
      <c r="SA345" s="11">
        <v>0</v>
      </c>
      <c r="SB345" s="11">
        <v>0</v>
      </c>
      <c r="SC345" s="11">
        <v>0</v>
      </c>
      <c r="SD345" s="11">
        <v>0</v>
      </c>
      <c r="SE345" s="11">
        <v>0</v>
      </c>
      <c r="SF345" s="11">
        <v>0</v>
      </c>
      <c r="SG345" s="11">
        <v>0</v>
      </c>
      <c r="SH345" s="11">
        <v>0</v>
      </c>
      <c r="SI345" s="11">
        <v>0</v>
      </c>
      <c r="SJ345" s="11">
        <v>0</v>
      </c>
      <c r="SK345" s="11">
        <v>0</v>
      </c>
      <c r="SL345" s="11">
        <v>0</v>
      </c>
      <c r="SM345" s="11">
        <v>0</v>
      </c>
      <c r="SN345" s="11">
        <v>0</v>
      </c>
      <c r="SO345" s="11">
        <v>0</v>
      </c>
      <c r="SP345" s="11">
        <v>0</v>
      </c>
      <c r="SQ345" s="11">
        <v>0</v>
      </c>
      <c r="SR345" s="11">
        <v>0</v>
      </c>
      <c r="SS345" s="11">
        <v>0</v>
      </c>
      <c r="ST345" s="11">
        <v>0</v>
      </c>
      <c r="SU345" s="11">
        <v>0</v>
      </c>
      <c r="SV345" s="11">
        <v>0</v>
      </c>
      <c r="SW345" s="11">
        <v>0</v>
      </c>
      <c r="SX345" s="11">
        <v>0</v>
      </c>
      <c r="SY345" s="11">
        <v>0</v>
      </c>
      <c r="SZ345" s="11">
        <v>0</v>
      </c>
      <c r="TA345" s="11">
        <v>-361.55395407174439</v>
      </c>
      <c r="TB345" s="11">
        <v>0</v>
      </c>
      <c r="TC345" s="11">
        <v>-9.5374529790695612E-8</v>
      </c>
      <c r="TD345" s="11">
        <v>0</v>
      </c>
      <c r="TE345" s="11">
        <v>0</v>
      </c>
      <c r="TF345" s="11">
        <v>0</v>
      </c>
      <c r="TG345" s="11">
        <v>0</v>
      </c>
      <c r="TH345" s="11">
        <v>0</v>
      </c>
      <c r="TI345" s="11">
        <v>0</v>
      </c>
      <c r="TJ345" s="11">
        <v>0</v>
      </c>
      <c r="TK345" s="11">
        <v>0</v>
      </c>
      <c r="TL345" s="11">
        <v>0</v>
      </c>
      <c r="TM345" s="11">
        <v>0</v>
      </c>
      <c r="TN345" s="11">
        <v>0</v>
      </c>
      <c r="TO345" s="11">
        <v>0</v>
      </c>
      <c r="TP345" s="11">
        <v>0</v>
      </c>
      <c r="TQ345" s="11">
        <v>0</v>
      </c>
      <c r="TR345" s="11">
        <v>0</v>
      </c>
      <c r="TS345" s="11">
        <v>0</v>
      </c>
      <c r="TT345" s="11">
        <v>0</v>
      </c>
      <c r="TU345" s="11">
        <v>0</v>
      </c>
      <c r="TV345" s="11">
        <v>0</v>
      </c>
      <c r="TW345" s="11">
        <v>0</v>
      </c>
      <c r="TX345" s="11">
        <v>0</v>
      </c>
      <c r="TY345" s="11">
        <v>0</v>
      </c>
      <c r="TZ345" s="11">
        <v>0</v>
      </c>
      <c r="UA345" s="11">
        <v>0</v>
      </c>
      <c r="UB345" s="11">
        <v>0</v>
      </c>
      <c r="UC345" s="11">
        <v>0</v>
      </c>
      <c r="UD345" s="11">
        <v>0</v>
      </c>
      <c r="UE345" s="11">
        <v>0</v>
      </c>
      <c r="UF345" s="11">
        <v>0</v>
      </c>
      <c r="UG345" s="11">
        <v>0</v>
      </c>
      <c r="UH345" s="11">
        <v>0</v>
      </c>
      <c r="UI345" s="11">
        <v>0</v>
      </c>
      <c r="UJ345" s="11">
        <v>0</v>
      </c>
      <c r="UK345" s="11">
        <v>0</v>
      </c>
      <c r="UL345" s="11">
        <v>0</v>
      </c>
      <c r="UM345" s="11">
        <v>7.789205774291151E-9</v>
      </c>
      <c r="UN345" s="11">
        <v>0</v>
      </c>
      <c r="UO345" s="11">
        <v>-1.5608874755930484E-6</v>
      </c>
      <c r="UP345" s="11">
        <v>0</v>
      </c>
      <c r="UQ345" s="11">
        <v>0</v>
      </c>
      <c r="UR345" s="11">
        <v>0</v>
      </c>
      <c r="US345" s="11">
        <v>0</v>
      </c>
      <c r="UT345" s="11">
        <v>0</v>
      </c>
      <c r="UU345" s="11">
        <v>0</v>
      </c>
      <c r="UV345" s="11">
        <v>0</v>
      </c>
      <c r="UW345" s="11">
        <v>0</v>
      </c>
      <c r="UX345" s="11">
        <v>0</v>
      </c>
      <c r="UY345" s="11">
        <v>0</v>
      </c>
      <c r="UZ345" s="11">
        <v>0</v>
      </c>
      <c r="VA345" s="11">
        <v>0</v>
      </c>
      <c r="VB345" s="11">
        <v>0</v>
      </c>
      <c r="VC345" s="11">
        <v>0</v>
      </c>
      <c r="VD345" s="11">
        <v>0</v>
      </c>
      <c r="VE345" s="11">
        <v>0</v>
      </c>
      <c r="VF345" s="11">
        <v>0</v>
      </c>
      <c r="VG345" s="11">
        <v>0</v>
      </c>
      <c r="VH345" s="11">
        <v>0</v>
      </c>
      <c r="VI345" s="11">
        <v>0</v>
      </c>
      <c r="VJ345" s="11">
        <v>0</v>
      </c>
      <c r="VK345" s="11">
        <v>0</v>
      </c>
      <c r="VL345" s="11">
        <v>0</v>
      </c>
      <c r="VM345" s="11">
        <v>0</v>
      </c>
      <c r="VN345" s="11">
        <v>0</v>
      </c>
      <c r="VO345" s="11">
        <v>0</v>
      </c>
      <c r="VP345" s="11">
        <v>0</v>
      </c>
      <c r="VQ345" s="11">
        <v>0</v>
      </c>
      <c r="VR345" s="11">
        <v>0</v>
      </c>
      <c r="VS345" s="11">
        <v>0</v>
      </c>
      <c r="VT345" s="11">
        <v>0</v>
      </c>
      <c r="VU345" s="11">
        <v>0</v>
      </c>
      <c r="VV345" s="11">
        <v>0</v>
      </c>
      <c r="VW345" s="11">
        <v>1.718198140419098E-3</v>
      </c>
      <c r="VX345" s="11">
        <v>0</v>
      </c>
      <c r="VY345" s="11">
        <v>0</v>
      </c>
      <c r="VZ345" s="11">
        <v>0</v>
      </c>
      <c r="WA345" s="11">
        <v>-5.8625819663435874E-4</v>
      </c>
      <c r="WB345" s="11">
        <v>1.7282086282487118E-33</v>
      </c>
      <c r="WC345" s="11">
        <v>5.0349638400496602E-32</v>
      </c>
      <c r="WD345" s="11">
        <v>1.7281962512872139E-32</v>
      </c>
      <c r="WE345" s="11">
        <v>0</v>
      </c>
      <c r="WF345" s="11">
        <v>0</v>
      </c>
      <c r="WG345" s="11">
        <v>2.86474780495184E-31</v>
      </c>
      <c r="WH345" s="11">
        <v>1.6684998910517428E-31</v>
      </c>
      <c r="WI345" s="11">
        <v>3.6002690111662908E-31</v>
      </c>
      <c r="WJ345" s="11">
        <v>1.2338033245966157E-8</v>
      </c>
      <c r="WK345" s="11">
        <v>0</v>
      </c>
      <c r="WL345" s="11">
        <v>0</v>
      </c>
      <c r="WM345" s="11">
        <v>0</v>
      </c>
      <c r="WN345" s="11">
        <v>0</v>
      </c>
      <c r="WO345" s="11">
        <v>0</v>
      </c>
      <c r="WP345" s="11">
        <v>0</v>
      </c>
      <c r="WQ345" s="11">
        <v>0</v>
      </c>
      <c r="WR345" s="11">
        <v>0</v>
      </c>
      <c r="WS345" s="11">
        <v>0</v>
      </c>
      <c r="WT345" s="11">
        <v>0</v>
      </c>
      <c r="WU345" s="11">
        <v>0</v>
      </c>
      <c r="WV345" s="11">
        <v>0</v>
      </c>
      <c r="WW345" s="11">
        <v>0</v>
      </c>
      <c r="WX345" s="11">
        <v>0</v>
      </c>
      <c r="WY345" s="11">
        <v>0</v>
      </c>
      <c r="WZ345" s="11">
        <v>0</v>
      </c>
      <c r="XA345" s="11">
        <v>0</v>
      </c>
      <c r="XB345" s="11">
        <v>0</v>
      </c>
      <c r="XC345" s="11">
        <v>0</v>
      </c>
      <c r="XD345" s="11">
        <v>0</v>
      </c>
      <c r="XE345" s="11">
        <v>0</v>
      </c>
      <c r="XF345" s="11">
        <v>0</v>
      </c>
      <c r="XG345" s="11">
        <v>0</v>
      </c>
      <c r="XH345" s="11">
        <v>0</v>
      </c>
      <c r="XI345" s="11">
        <v>0</v>
      </c>
      <c r="XJ345" s="11">
        <v>0</v>
      </c>
      <c r="XK345" s="11">
        <v>0</v>
      </c>
      <c r="XL345" s="11">
        <v>4.955634041490497E-25</v>
      </c>
      <c r="XM345" s="11">
        <v>-1.120379823280871E-20</v>
      </c>
      <c r="XN345" s="11">
        <v>0</v>
      </c>
      <c r="XO345" s="11">
        <v>0</v>
      </c>
      <c r="XP345" s="11">
        <v>0</v>
      </c>
      <c r="XQ345" s="11">
        <v>0</v>
      </c>
      <c r="XR345" s="11">
        <v>0</v>
      </c>
      <c r="XS345" s="11">
        <v>0</v>
      </c>
      <c r="XT345" s="11">
        <v>0</v>
      </c>
      <c r="XU345" s="11">
        <v>0</v>
      </c>
      <c r="XV345" s="11">
        <v>0</v>
      </c>
      <c r="XW345" s="11">
        <v>0</v>
      </c>
      <c r="XX345" s="11">
        <v>0</v>
      </c>
      <c r="XY345" s="11">
        <v>0</v>
      </c>
      <c r="XZ345" s="11">
        <v>0</v>
      </c>
      <c r="YA345" s="11">
        <v>0</v>
      </c>
      <c r="YB345" s="11">
        <v>0</v>
      </c>
      <c r="YC345" s="11">
        <v>0</v>
      </c>
      <c r="YD345" s="11">
        <v>0</v>
      </c>
      <c r="YE345" s="11">
        <v>0</v>
      </c>
      <c r="YF345" s="11">
        <v>0</v>
      </c>
      <c r="YG345" s="11">
        <v>0</v>
      </c>
      <c r="YH345" s="11">
        <v>0</v>
      </c>
      <c r="YI345" s="11">
        <v>0</v>
      </c>
      <c r="YJ345" s="11">
        <v>0</v>
      </c>
      <c r="YK345" s="11">
        <v>0</v>
      </c>
      <c r="YL345" s="11">
        <v>0</v>
      </c>
      <c r="YM345" s="11">
        <v>0</v>
      </c>
      <c r="YN345" s="11">
        <v>0</v>
      </c>
      <c r="YO345" s="11">
        <v>0</v>
      </c>
      <c r="YP345" s="11">
        <v>0</v>
      </c>
      <c r="YQ345" s="11">
        <v>0</v>
      </c>
      <c r="YR345" s="11">
        <v>0</v>
      </c>
      <c r="YS345" s="11">
        <v>0</v>
      </c>
      <c r="YT345" s="11">
        <v>2.3294600967017996E-8</v>
      </c>
      <c r="YU345" s="11">
        <v>0</v>
      </c>
      <c r="YV345" s="11">
        <v>0</v>
      </c>
      <c r="YW345" s="11">
        <v>1.1893521699577193E-5</v>
      </c>
      <c r="YX345" s="11">
        <v>9.9999999999999995E-21</v>
      </c>
      <c r="YY345" s="11">
        <v>-2.9160484236552459E-8</v>
      </c>
      <c r="YZ345" s="11">
        <v>0</v>
      </c>
      <c r="ZA345" s="11">
        <v>5.1071978585871017E-7</v>
      </c>
      <c r="ZB345" s="11">
        <v>0</v>
      </c>
      <c r="ZC345" s="11">
        <v>1.4531341993360388E-7</v>
      </c>
      <c r="ZD345" s="11">
        <v>8.4633439575431692E-8</v>
      </c>
      <c r="ZE345" s="11">
        <v>2.7506192937987425E-7</v>
      </c>
      <c r="ZF345" s="11">
        <v>0</v>
      </c>
      <c r="ZG345" s="11">
        <v>0</v>
      </c>
      <c r="ZH345" s="11">
        <v>0</v>
      </c>
      <c r="ZI345" s="11">
        <v>0</v>
      </c>
      <c r="ZJ345" s="11">
        <v>0</v>
      </c>
      <c r="ZK345" s="11">
        <v>0</v>
      </c>
      <c r="ZL345" s="11">
        <v>0</v>
      </c>
      <c r="ZM345" s="11">
        <v>0</v>
      </c>
      <c r="ZN345" s="11">
        <v>0</v>
      </c>
      <c r="ZO345" s="11">
        <v>0</v>
      </c>
      <c r="ZP345" s="11">
        <v>0</v>
      </c>
      <c r="ZQ345" s="11">
        <v>0</v>
      </c>
      <c r="ZR345" s="11">
        <v>0</v>
      </c>
      <c r="ZS345" s="11">
        <v>0</v>
      </c>
      <c r="ZT345" s="11">
        <v>0</v>
      </c>
      <c r="ZU345" s="11">
        <v>0</v>
      </c>
      <c r="ZV345" s="11">
        <v>0</v>
      </c>
      <c r="ZW345" s="11">
        <v>0</v>
      </c>
      <c r="ZX345" s="11">
        <v>0</v>
      </c>
      <c r="ZY345" s="11">
        <v>0</v>
      </c>
      <c r="ZZ345" s="11">
        <v>0</v>
      </c>
      <c r="AAA345" s="11">
        <v>0</v>
      </c>
      <c r="AAB345" s="11">
        <v>0</v>
      </c>
      <c r="AAC345" s="11">
        <v>0</v>
      </c>
      <c r="AAD345" s="11">
        <v>0</v>
      </c>
      <c r="AAE345" s="11">
        <v>0</v>
      </c>
      <c r="AAF345" s="11">
        <v>0</v>
      </c>
      <c r="AAG345" s="11">
        <v>0</v>
      </c>
      <c r="AAH345" s="11">
        <v>2.252560927950226E-27</v>
      </c>
      <c r="AAI345" s="11">
        <v>0</v>
      </c>
      <c r="AAJ345" s="11">
        <v>2.1316822040490651E-8</v>
      </c>
      <c r="AAK345" s="11">
        <v>-2.5601052884741711E-9</v>
      </c>
      <c r="AAL345" s="11">
        <v>0</v>
      </c>
      <c r="AAM345" s="11">
        <v>6.1389290421772458E-7</v>
      </c>
      <c r="AAN345" s="11">
        <v>0</v>
      </c>
      <c r="AAO345" s="11">
        <v>0</v>
      </c>
      <c r="AAP345" s="11">
        <v>0</v>
      </c>
      <c r="AAQ345" s="11">
        <v>0</v>
      </c>
      <c r="AAR345" s="11">
        <v>0</v>
      </c>
      <c r="AAS345" s="11">
        <v>0</v>
      </c>
      <c r="AAT345" s="11">
        <v>4.6803697482592213E-14</v>
      </c>
      <c r="AAU345" s="11">
        <v>0</v>
      </c>
      <c r="AAV345" s="11">
        <v>0</v>
      </c>
      <c r="AAW345" s="11">
        <v>0</v>
      </c>
      <c r="AAX345" s="11">
        <v>0</v>
      </c>
      <c r="AAY345" s="11">
        <v>0</v>
      </c>
      <c r="AAZ345" s="11">
        <v>0</v>
      </c>
      <c r="ABA345" s="11">
        <v>0</v>
      </c>
      <c r="ABB345" s="11">
        <v>0</v>
      </c>
      <c r="ABC345" s="11">
        <v>0</v>
      </c>
      <c r="ABD345" s="11">
        <v>0</v>
      </c>
      <c r="ABE345" s="11">
        <v>0</v>
      </c>
      <c r="ABF345" s="11">
        <v>0</v>
      </c>
      <c r="ABG345" s="11">
        <v>0</v>
      </c>
      <c r="ABH345" s="11">
        <v>0</v>
      </c>
      <c r="ABI345" s="11">
        <v>0</v>
      </c>
      <c r="ABJ345" s="11">
        <v>0</v>
      </c>
      <c r="ABK345" s="11">
        <v>0</v>
      </c>
      <c r="ABL345" s="11">
        <v>0</v>
      </c>
      <c r="ABM345" s="11">
        <v>0</v>
      </c>
      <c r="ABN345" s="11">
        <v>0</v>
      </c>
      <c r="ABO345" s="11">
        <v>0</v>
      </c>
      <c r="ABP345" s="11">
        <v>0</v>
      </c>
      <c r="ABQ345" s="11">
        <v>0</v>
      </c>
      <c r="ABR345" s="11">
        <v>0</v>
      </c>
      <c r="ABS345" s="11">
        <v>0</v>
      </c>
      <c r="ABT345" s="11">
        <v>0</v>
      </c>
      <c r="ABU345" s="11">
        <v>7.8436621960606057E-9</v>
      </c>
      <c r="ABV345" s="11">
        <v>0</v>
      </c>
      <c r="ABW345" s="11">
        <v>-5.1364287047454462E-7</v>
      </c>
      <c r="ABX345" s="11">
        <v>0</v>
      </c>
      <c r="ABY345" s="11">
        <v>0</v>
      </c>
      <c r="ABZ345" s="11">
        <v>0</v>
      </c>
      <c r="ACA345" s="11">
        <v>0</v>
      </c>
      <c r="ACB345" s="11">
        <v>0</v>
      </c>
      <c r="ACC345" s="11">
        <v>0</v>
      </c>
      <c r="ACD345" s="11">
        <v>0</v>
      </c>
      <c r="ACE345" s="11">
        <v>0</v>
      </c>
      <c r="ACF345" s="11">
        <v>0</v>
      </c>
      <c r="ACG345" s="11">
        <v>0</v>
      </c>
      <c r="ACH345" s="11">
        <v>0</v>
      </c>
      <c r="ACI345" s="11">
        <v>0</v>
      </c>
      <c r="ACJ345" s="11">
        <v>0</v>
      </c>
      <c r="ACK345" s="11">
        <v>0</v>
      </c>
      <c r="ACL345" s="11">
        <v>0</v>
      </c>
      <c r="ACM345" s="11">
        <v>0</v>
      </c>
      <c r="ACN345" s="11">
        <v>0</v>
      </c>
      <c r="ACO345" s="11">
        <v>0</v>
      </c>
      <c r="ACP345" s="11">
        <v>0</v>
      </c>
      <c r="ACQ345" s="11">
        <v>0</v>
      </c>
      <c r="ACR345" s="11">
        <v>0</v>
      </c>
      <c r="ACS345" s="11">
        <v>0</v>
      </c>
      <c r="ACT345" s="11">
        <v>0</v>
      </c>
      <c r="ACU345" s="11">
        <v>0</v>
      </c>
      <c r="ACV345" s="11">
        <v>0</v>
      </c>
      <c r="ACW345" s="11">
        <v>0</v>
      </c>
      <c r="ACX345" s="11">
        <v>0</v>
      </c>
      <c r="ACY345" s="11">
        <v>0</v>
      </c>
      <c r="ACZ345" s="11">
        <v>0</v>
      </c>
      <c r="ADA345" s="11">
        <v>0</v>
      </c>
      <c r="ADB345" s="11">
        <v>0</v>
      </c>
      <c r="ADC345" s="11">
        <v>0</v>
      </c>
      <c r="ADD345" s="11">
        <v>0</v>
      </c>
      <c r="ADE345" s="11">
        <v>0</v>
      </c>
      <c r="ADF345" s="11">
        <v>0</v>
      </c>
      <c r="ADG345" s="11">
        <v>2.560105288462967E-9</v>
      </c>
      <c r="ADH345" s="11">
        <v>0</v>
      </c>
      <c r="ADI345" s="11">
        <v>-6.1480719745931228E-7</v>
      </c>
      <c r="ADJ345" s="11">
        <v>0</v>
      </c>
      <c r="ADK345" s="11">
        <v>0</v>
      </c>
      <c r="ADL345" s="11">
        <v>0</v>
      </c>
      <c r="ADM345" s="11">
        <v>0</v>
      </c>
      <c r="ADN345" s="11">
        <v>0</v>
      </c>
      <c r="ADO345" s="11">
        <v>0</v>
      </c>
      <c r="ADP345" s="11">
        <v>0</v>
      </c>
      <c r="ADQ345" s="11">
        <v>0</v>
      </c>
      <c r="ADR345" s="11">
        <v>0</v>
      </c>
      <c r="ADS345" s="11">
        <v>0</v>
      </c>
      <c r="ADT345" s="11">
        <v>0</v>
      </c>
      <c r="ADU345" s="11">
        <v>0</v>
      </c>
      <c r="ADV345" s="11">
        <v>0</v>
      </c>
      <c r="ADW345" s="11">
        <v>0</v>
      </c>
      <c r="ADX345" s="11">
        <v>0</v>
      </c>
      <c r="ADY345" s="11">
        <v>0</v>
      </c>
      <c r="ADZ345" s="11">
        <v>0</v>
      </c>
      <c r="AEA345" s="11">
        <v>0</v>
      </c>
      <c r="AEB345" s="11">
        <v>0</v>
      </c>
      <c r="AEC345" s="11">
        <v>0</v>
      </c>
      <c r="AED345" s="11">
        <v>0</v>
      </c>
      <c r="AEE345" s="11">
        <v>0</v>
      </c>
      <c r="AEF345" s="11">
        <v>0</v>
      </c>
      <c r="AEG345" s="11">
        <v>0</v>
      </c>
      <c r="AEH345" s="11">
        <v>0</v>
      </c>
      <c r="AEI345" s="11">
        <v>0</v>
      </c>
      <c r="AEJ345" s="11">
        <v>0</v>
      </c>
      <c r="AEK345" s="11">
        <v>0</v>
      </c>
      <c r="AEL345" s="11">
        <v>0</v>
      </c>
      <c r="AEM345" s="11">
        <v>0</v>
      </c>
      <c r="AEN345" s="11">
        <v>0</v>
      </c>
      <c r="AEO345" s="11">
        <v>3.4724057500765675E-25</v>
      </c>
      <c r="AEP345" s="11">
        <v>0</v>
      </c>
      <c r="AEQ345" s="11">
        <v>0</v>
      </c>
      <c r="AER345" s="11">
        <v>0</v>
      </c>
      <c r="AES345" s="11">
        <v>0</v>
      </c>
      <c r="AET345" s="11">
        <v>0</v>
      </c>
      <c r="AEU345" s="11">
        <v>-1.4614116601008491E-7</v>
      </c>
      <c r="AEV345" s="11">
        <v>0</v>
      </c>
      <c r="AEW345" s="11">
        <v>0</v>
      </c>
      <c r="AEX345" s="11">
        <v>0</v>
      </c>
      <c r="AEY345" s="11">
        <v>0</v>
      </c>
      <c r="AEZ345" s="11">
        <v>0</v>
      </c>
      <c r="AFA345" s="11">
        <v>0</v>
      </c>
      <c r="AFB345" s="11">
        <v>0</v>
      </c>
      <c r="AFC345" s="11">
        <v>0</v>
      </c>
      <c r="AFD345" s="11">
        <v>0</v>
      </c>
      <c r="AFE345" s="11">
        <v>0</v>
      </c>
      <c r="AFF345" s="11">
        <v>0</v>
      </c>
      <c r="AFG345" s="11">
        <v>0</v>
      </c>
      <c r="AFH345" s="11">
        <v>0</v>
      </c>
      <c r="AFI345" s="11">
        <v>0</v>
      </c>
      <c r="AFJ345" s="11">
        <v>0</v>
      </c>
      <c r="AFK345" s="11">
        <v>0</v>
      </c>
      <c r="AFL345" s="11">
        <v>0</v>
      </c>
      <c r="AFM345" s="11">
        <v>0</v>
      </c>
      <c r="AFN345" s="11">
        <v>0</v>
      </c>
      <c r="AFO345" s="11">
        <v>0</v>
      </c>
      <c r="AFP345" s="11">
        <v>0</v>
      </c>
      <c r="AFQ345" s="11">
        <v>0</v>
      </c>
      <c r="AFR345" s="11">
        <v>0</v>
      </c>
      <c r="AFS345" s="11">
        <v>0</v>
      </c>
      <c r="AFT345" s="11">
        <v>0</v>
      </c>
      <c r="AFU345" s="11">
        <v>0</v>
      </c>
      <c r="AFV345" s="11">
        <v>0</v>
      </c>
      <c r="AFW345" s="11">
        <v>0</v>
      </c>
      <c r="AFX345" s="11">
        <v>0</v>
      </c>
      <c r="AFY345" s="11">
        <v>0</v>
      </c>
      <c r="AFZ345" s="11">
        <v>6.2503303501378219E-6</v>
      </c>
      <c r="AGA345" s="11">
        <v>0</v>
      </c>
      <c r="AGB345" s="11">
        <v>0</v>
      </c>
      <c r="AGC345" s="11">
        <v>0</v>
      </c>
      <c r="AGD345" s="11">
        <v>0</v>
      </c>
      <c r="AGE345" s="11">
        <v>0</v>
      </c>
      <c r="AGF345" s="11">
        <v>0</v>
      </c>
      <c r="AGG345" s="11">
        <v>-8.5019812602096135E-8</v>
      </c>
      <c r="AGH345" s="11">
        <v>0</v>
      </c>
      <c r="AGI345" s="11">
        <v>0</v>
      </c>
      <c r="AGJ345" s="11">
        <v>0</v>
      </c>
      <c r="AGK345" s="11">
        <v>0</v>
      </c>
      <c r="AGL345" s="11">
        <v>0</v>
      </c>
      <c r="AGM345" s="11">
        <v>0</v>
      </c>
      <c r="AGN345" s="11">
        <v>0</v>
      </c>
      <c r="AGO345" s="11">
        <v>0</v>
      </c>
      <c r="AGP345" s="11">
        <v>0</v>
      </c>
      <c r="AGQ345" s="11">
        <v>0</v>
      </c>
      <c r="AGR345" s="11">
        <v>0</v>
      </c>
      <c r="AGS345" s="11">
        <v>0</v>
      </c>
      <c r="AGT345" s="11">
        <v>0</v>
      </c>
      <c r="AGU345" s="11">
        <v>0</v>
      </c>
      <c r="AGV345" s="11">
        <v>0</v>
      </c>
      <c r="AGW345" s="11">
        <v>0</v>
      </c>
      <c r="AGX345" s="11">
        <v>0</v>
      </c>
      <c r="AGY345" s="11">
        <v>0</v>
      </c>
      <c r="AGZ345" s="11">
        <v>0</v>
      </c>
      <c r="AHA345" s="11">
        <v>0</v>
      </c>
      <c r="AHB345" s="11">
        <v>0</v>
      </c>
      <c r="AHC345" s="11">
        <v>0</v>
      </c>
      <c r="AHD345" s="11">
        <v>0</v>
      </c>
      <c r="AHE345" s="11">
        <v>0</v>
      </c>
      <c r="AHF345" s="11">
        <v>0</v>
      </c>
      <c r="AHG345" s="11">
        <v>0</v>
      </c>
      <c r="AHH345" s="11">
        <v>0</v>
      </c>
      <c r="AHI345" s="11">
        <v>0</v>
      </c>
      <c r="AHJ345" s="11">
        <v>0</v>
      </c>
      <c r="AHK345" s="11">
        <v>0</v>
      </c>
      <c r="AHL345" s="11">
        <v>0</v>
      </c>
      <c r="AHM345" s="11">
        <v>0</v>
      </c>
      <c r="AHN345" s="11">
        <v>0</v>
      </c>
      <c r="AHO345" s="11">
        <v>0</v>
      </c>
      <c r="AHP345" s="11">
        <v>0</v>
      </c>
      <c r="AHQ345" s="11">
        <v>0</v>
      </c>
      <c r="AHR345" s="11">
        <v>0</v>
      </c>
      <c r="AHS345" s="11">
        <v>0</v>
      </c>
      <c r="AHT345" s="11">
        <v>0</v>
      </c>
      <c r="AHU345" s="11">
        <v>0</v>
      </c>
      <c r="AHV345" s="11">
        <v>0</v>
      </c>
      <c r="AHW345" s="11">
        <v>0</v>
      </c>
      <c r="AHX345" s="11">
        <v>0</v>
      </c>
      <c r="AHY345" s="11">
        <v>0</v>
      </c>
      <c r="AHZ345" s="11">
        <v>0</v>
      </c>
      <c r="AIA345" s="11">
        <v>0</v>
      </c>
      <c r="AIB345" s="11">
        <v>0</v>
      </c>
      <c r="AIC345" s="11">
        <v>0</v>
      </c>
      <c r="AID345" s="11">
        <v>2.4911186751511984E-7</v>
      </c>
      <c r="AIE345" s="11">
        <v>-9.6021124722269494E-9</v>
      </c>
      <c r="AIF345" s="11">
        <v>7.3678163614277245E-7</v>
      </c>
      <c r="AIG345" s="11">
        <v>0</v>
      </c>
      <c r="AIH345" s="11">
        <v>0</v>
      </c>
      <c r="AII345" s="11">
        <v>0</v>
      </c>
      <c r="AIJ345" s="11">
        <v>1.9607843137254903E-9</v>
      </c>
      <c r="AIK345" s="11">
        <v>0</v>
      </c>
      <c r="AIL345" s="11">
        <v>0</v>
      </c>
      <c r="AIM345" s="11">
        <v>0</v>
      </c>
      <c r="AIN345" s="11">
        <v>0</v>
      </c>
      <c r="AIO345" s="11">
        <v>0</v>
      </c>
      <c r="AIP345" s="11">
        <v>0</v>
      </c>
      <c r="AIQ345" s="11">
        <v>0</v>
      </c>
      <c r="AIR345" s="11">
        <v>0</v>
      </c>
      <c r="AIS345" s="11">
        <v>0</v>
      </c>
      <c r="AIT345" s="11">
        <v>0</v>
      </c>
      <c r="AIU345" s="11">
        <v>0</v>
      </c>
      <c r="AIV345" s="11">
        <v>0</v>
      </c>
      <c r="AIW345" s="11">
        <v>0</v>
      </c>
      <c r="AIX345" s="11">
        <v>0</v>
      </c>
      <c r="AIY345" s="11">
        <v>0</v>
      </c>
      <c r="AIZ345" s="11">
        <v>0</v>
      </c>
      <c r="AJA345" s="11">
        <v>0</v>
      </c>
      <c r="AJB345" s="11">
        <v>0</v>
      </c>
      <c r="AJC345" s="11">
        <v>0</v>
      </c>
      <c r="AJD345" s="11">
        <v>0</v>
      </c>
      <c r="AJE345" s="11">
        <v>0</v>
      </c>
      <c r="AJF345" s="11">
        <v>0</v>
      </c>
      <c r="AJG345" s="11">
        <v>0</v>
      </c>
      <c r="AJH345" s="11">
        <v>0</v>
      </c>
      <c r="AJI345" s="11">
        <v>0</v>
      </c>
      <c r="AJJ345" s="11">
        <v>0</v>
      </c>
      <c r="AJK345" s="11">
        <v>0</v>
      </c>
      <c r="AJL345" s="11">
        <v>0</v>
      </c>
      <c r="AJM345" s="11">
        <v>0</v>
      </c>
      <c r="AJN345" s="11">
        <v>0</v>
      </c>
      <c r="AJO345" s="11">
        <v>0</v>
      </c>
      <c r="AJP345" s="11">
        <v>9.2449858052451322E-12</v>
      </c>
      <c r="AJQ345" s="11">
        <v>-7.3678462007709121E-7</v>
      </c>
      <c r="AJR345" s="11">
        <v>0</v>
      </c>
      <c r="AJS345" s="11">
        <v>0</v>
      </c>
      <c r="AJT345" s="11">
        <v>0</v>
      </c>
      <c r="AJU345" s="11">
        <v>0</v>
      </c>
      <c r="AJV345" s="11">
        <v>0</v>
      </c>
      <c r="AJW345" s="11">
        <v>0</v>
      </c>
      <c r="AJX345" s="11">
        <v>0</v>
      </c>
      <c r="AJY345" s="11">
        <v>0</v>
      </c>
      <c r="AJZ345" s="11">
        <v>0</v>
      </c>
      <c r="AKA345" s="11">
        <v>0</v>
      </c>
      <c r="AKB345" s="11">
        <v>0</v>
      </c>
      <c r="AKC345" s="11">
        <v>0</v>
      </c>
      <c r="AKD345" s="11">
        <v>0</v>
      </c>
      <c r="AKE345" s="11">
        <v>0</v>
      </c>
      <c r="AKF345" s="11">
        <v>0</v>
      </c>
      <c r="AKG345" s="11">
        <v>0</v>
      </c>
      <c r="AKH345" s="11">
        <v>0</v>
      </c>
      <c r="AKI345" s="11">
        <v>0</v>
      </c>
      <c r="AKJ345" s="11">
        <v>0</v>
      </c>
      <c r="AKK345" s="11">
        <v>0</v>
      </c>
      <c r="AKL345" s="11">
        <v>0</v>
      </c>
      <c r="AKM345" s="11">
        <v>0</v>
      </c>
      <c r="AKN345" s="11">
        <v>0</v>
      </c>
      <c r="AKO345" s="11">
        <v>0</v>
      </c>
      <c r="AKP345" s="11">
        <v>0</v>
      </c>
      <c r="AKQ345" s="11">
        <v>0</v>
      </c>
      <c r="AKR345" s="11">
        <v>0</v>
      </c>
      <c r="AKS345" s="11">
        <v>0</v>
      </c>
      <c r="AKT345" s="11">
        <v>0</v>
      </c>
      <c r="AKU345" s="11">
        <v>0</v>
      </c>
      <c r="AKV345" s="11">
        <v>0</v>
      </c>
      <c r="AKW345" s="11">
        <v>0</v>
      </c>
      <c r="AKX345" s="11">
        <v>0</v>
      </c>
      <c r="AKY345" s="11">
        <v>3.975799964069746E-6</v>
      </c>
      <c r="AKZ345" s="11">
        <v>0</v>
      </c>
      <c r="ALA345" s="11">
        <v>0</v>
      </c>
      <c r="ALB345" s="11">
        <v>0</v>
      </c>
      <c r="ALC345" s="11">
        <v>-1.8923565948828286E-7</v>
      </c>
      <c r="ALD345" s="11">
        <v>0</v>
      </c>
      <c r="ALE345" s="11">
        <v>0</v>
      </c>
      <c r="ALF345" s="11">
        <v>0</v>
      </c>
      <c r="ALG345" s="11">
        <v>0</v>
      </c>
      <c r="ALH345" s="11">
        <v>0</v>
      </c>
      <c r="ALI345" s="11">
        <v>0</v>
      </c>
      <c r="ALJ345" s="11">
        <v>0</v>
      </c>
      <c r="ALK345" s="11">
        <v>0</v>
      </c>
      <c r="ALL345" s="11">
        <v>0</v>
      </c>
      <c r="ALM345" s="11">
        <v>0</v>
      </c>
      <c r="ALN345" s="11">
        <v>0</v>
      </c>
      <c r="ALO345" s="11">
        <v>0</v>
      </c>
      <c r="ALP345" s="11">
        <v>0</v>
      </c>
      <c r="ALQ345" s="11">
        <v>0</v>
      </c>
      <c r="ALR345" s="11">
        <v>0</v>
      </c>
      <c r="ALS345" s="11">
        <v>0</v>
      </c>
      <c r="ALT345" s="11">
        <v>0</v>
      </c>
      <c r="ALU345" s="11">
        <v>0</v>
      </c>
      <c r="ALV345" s="11">
        <v>0</v>
      </c>
      <c r="ALW345" s="11">
        <v>0</v>
      </c>
      <c r="ALX345" s="11">
        <v>0</v>
      </c>
      <c r="ALY345" s="11">
        <v>0</v>
      </c>
      <c r="ALZ345" s="11">
        <v>0</v>
      </c>
      <c r="AMA345" s="11">
        <v>0</v>
      </c>
      <c r="AMB345" s="11">
        <v>0</v>
      </c>
      <c r="AMC345" s="11">
        <v>0</v>
      </c>
      <c r="AMD345" s="11">
        <v>0</v>
      </c>
      <c r="AME345" s="11">
        <v>0</v>
      </c>
      <c r="AMF345" s="11">
        <v>0</v>
      </c>
      <c r="AMG345" s="11">
        <v>0</v>
      </c>
      <c r="AMH345" s="11">
        <v>0</v>
      </c>
      <c r="AMI345" s="11">
        <v>0</v>
      </c>
      <c r="AMJ345" s="11">
        <v>2.844922114157459E-7</v>
      </c>
      <c r="AMK345" s="11">
        <v>0</v>
      </c>
      <c r="AML345" s="11">
        <v>0</v>
      </c>
      <c r="AMM345" s="11">
        <v>0</v>
      </c>
      <c r="AMN345" s="11">
        <v>0</v>
      </c>
      <c r="AMO345" s="11">
        <v>-8.577918311524507E-6</v>
      </c>
      <c r="AMP345" s="11">
        <v>3.9214788616365018E-35</v>
      </c>
      <c r="AMQ345" s="11">
        <v>0</v>
      </c>
      <c r="AMR345" s="11">
        <v>0</v>
      </c>
      <c r="AMS345" s="11">
        <v>2.3593381971005705E-32</v>
      </c>
      <c r="AMT345" s="11">
        <v>0</v>
      </c>
      <c r="AMU345" s="11">
        <v>0</v>
      </c>
      <c r="AMV345" s="11">
        <v>0</v>
      </c>
      <c r="AMW345" s="11">
        <v>0</v>
      </c>
      <c r="AMX345" s="11">
        <v>0</v>
      </c>
      <c r="AMY345" s="11">
        <v>0</v>
      </c>
      <c r="AMZ345" s="11">
        <v>0</v>
      </c>
      <c r="ANA345" s="11">
        <v>0</v>
      </c>
      <c r="ANB345" s="11">
        <v>0</v>
      </c>
      <c r="ANC345" s="11">
        <v>0</v>
      </c>
      <c r="AND345" s="11">
        <v>0</v>
      </c>
      <c r="ANE345" s="11">
        <v>0</v>
      </c>
      <c r="ANF345" s="11">
        <v>0</v>
      </c>
      <c r="ANG345" s="11">
        <v>0</v>
      </c>
      <c r="ANH345" s="11">
        <v>0</v>
      </c>
      <c r="ANI345" s="11">
        <v>0</v>
      </c>
      <c r="ANJ345" s="11">
        <v>0</v>
      </c>
      <c r="ANK345" s="11">
        <v>0</v>
      </c>
      <c r="ANL345" s="11">
        <v>0</v>
      </c>
      <c r="ANM345" s="11">
        <v>0</v>
      </c>
      <c r="ANN345" s="11">
        <v>0</v>
      </c>
      <c r="ANO345" s="11">
        <v>0</v>
      </c>
      <c r="ANP345" s="11">
        <v>0</v>
      </c>
      <c r="ANQ345" s="11">
        <v>0</v>
      </c>
      <c r="ANR345" s="11">
        <v>0</v>
      </c>
      <c r="ANS345" s="11">
        <v>0</v>
      </c>
      <c r="ANT345" s="11">
        <v>0</v>
      </c>
      <c r="ANU345" s="11">
        <v>0</v>
      </c>
      <c r="ANV345" s="11">
        <v>3.8674157077409421E-8</v>
      </c>
      <c r="ANW345" s="11">
        <v>0</v>
      </c>
      <c r="ANX345" s="11">
        <v>0</v>
      </c>
      <c r="ANY345" s="11">
        <v>0</v>
      </c>
      <c r="ANZ345" s="11">
        <v>4.8349773578752707E-6</v>
      </c>
      <c r="AOA345" s="11">
        <v>-2.6926123984947601E-7</v>
      </c>
      <c r="AOB345" s="11">
        <v>8.9753746616491718E-9</v>
      </c>
      <c r="AOC345" s="11">
        <v>0</v>
      </c>
      <c r="AOD345" s="11">
        <v>6.7147433563432547E-8</v>
      </c>
      <c r="AOE345" s="11">
        <v>0</v>
      </c>
      <c r="AOF345" s="11">
        <v>0</v>
      </c>
      <c r="AOG345" s="11">
        <v>0</v>
      </c>
      <c r="AOH345" s="11">
        <v>0</v>
      </c>
      <c r="AOI345" s="11">
        <v>0</v>
      </c>
      <c r="AOJ345" s="11">
        <v>0</v>
      </c>
      <c r="AOK345" s="11">
        <v>0</v>
      </c>
      <c r="AOL345" s="11">
        <v>0</v>
      </c>
      <c r="AOM345" s="11">
        <v>0</v>
      </c>
      <c r="AON345" s="11">
        <v>0</v>
      </c>
      <c r="AOO345" s="11">
        <v>0</v>
      </c>
      <c r="AOP345" s="11">
        <v>0</v>
      </c>
      <c r="AOQ345" s="11">
        <v>0</v>
      </c>
      <c r="AOR345" s="11">
        <v>0</v>
      </c>
      <c r="AOS345" s="11">
        <v>0</v>
      </c>
      <c r="AOT345" s="11">
        <v>0</v>
      </c>
      <c r="AOU345" s="11">
        <v>0</v>
      </c>
      <c r="AOV345" s="11">
        <v>0</v>
      </c>
      <c r="AOW345" s="11">
        <v>0</v>
      </c>
      <c r="AOX345" s="11">
        <v>0</v>
      </c>
      <c r="AOY345" s="11">
        <v>0</v>
      </c>
      <c r="AOZ345" s="11">
        <v>0</v>
      </c>
      <c r="APA345" s="11">
        <v>0</v>
      </c>
      <c r="APB345" s="11">
        <v>0</v>
      </c>
      <c r="APC345" s="11">
        <v>0</v>
      </c>
      <c r="APD345" s="11">
        <v>0</v>
      </c>
      <c r="APE345" s="11">
        <v>0</v>
      </c>
      <c r="APF345" s="11">
        <v>0</v>
      </c>
      <c r="APG345" s="11">
        <v>0</v>
      </c>
      <c r="APH345" s="11">
        <v>0</v>
      </c>
      <c r="API345" s="11">
        <v>0</v>
      </c>
      <c r="APJ345" s="11">
        <v>0</v>
      </c>
      <c r="APK345" s="11">
        <v>0</v>
      </c>
      <c r="APL345" s="11">
        <v>2.6926123984947511E-7</v>
      </c>
      <c r="APM345" s="11">
        <v>-1.0945403961180791E-8</v>
      </c>
      <c r="APN345" s="11">
        <v>7.3678250609095487E-7</v>
      </c>
      <c r="APO345" s="11">
        <v>0</v>
      </c>
      <c r="APP345" s="11">
        <v>0</v>
      </c>
      <c r="APQ345" s="11">
        <v>0</v>
      </c>
      <c r="APR345" s="11">
        <v>0</v>
      </c>
      <c r="APS345" s="11">
        <v>0</v>
      </c>
      <c r="APT345" s="11">
        <v>0</v>
      </c>
      <c r="APU345" s="11">
        <v>0</v>
      </c>
      <c r="APV345" s="11">
        <v>0</v>
      </c>
      <c r="APW345" s="11">
        <v>0</v>
      </c>
      <c r="APX345" s="11">
        <v>0</v>
      </c>
      <c r="APY345" s="11">
        <v>0</v>
      </c>
      <c r="APZ345" s="11">
        <v>0</v>
      </c>
      <c r="AQA345" s="11">
        <v>0</v>
      </c>
      <c r="AQB345" s="11">
        <v>0</v>
      </c>
      <c r="AQC345" s="11">
        <v>0</v>
      </c>
      <c r="AQD345" s="11">
        <v>0</v>
      </c>
      <c r="AQE345" s="11">
        <v>0</v>
      </c>
      <c r="AQF345" s="11">
        <v>0</v>
      </c>
      <c r="AQG345" s="11">
        <v>0</v>
      </c>
      <c r="AQH345" s="11">
        <v>0</v>
      </c>
      <c r="AQI345" s="11">
        <v>0</v>
      </c>
      <c r="AQJ345" s="11">
        <v>0</v>
      </c>
      <c r="AQK345" s="11">
        <v>0</v>
      </c>
      <c r="AQL345" s="11">
        <v>0</v>
      </c>
      <c r="AQM345" s="11">
        <v>0</v>
      </c>
      <c r="AQN345" s="11">
        <v>0</v>
      </c>
      <c r="AQO345" s="11">
        <v>0</v>
      </c>
      <c r="AQP345" s="11">
        <v>0</v>
      </c>
      <c r="AQQ345" s="11">
        <v>0</v>
      </c>
      <c r="AQR345" s="11">
        <v>0</v>
      </c>
      <c r="AQS345" s="11">
        <v>0</v>
      </c>
      <c r="AQT345" s="11">
        <v>0</v>
      </c>
      <c r="AQU345" s="11">
        <v>0</v>
      </c>
      <c r="AQV345" s="11">
        <v>0</v>
      </c>
      <c r="AQW345" s="11">
        <v>0</v>
      </c>
      <c r="AQX345" s="11">
        <v>9.2449858052451322E-12</v>
      </c>
      <c r="AQY345" s="11">
        <v>-7.3678462007708803E-7</v>
      </c>
      <c r="AQZ345" s="11">
        <v>0</v>
      </c>
      <c r="ARA345" s="11">
        <v>0</v>
      </c>
      <c r="ARB345" s="11">
        <v>0</v>
      </c>
      <c r="ARC345" s="11">
        <v>0</v>
      </c>
      <c r="ARD345" s="11">
        <v>0</v>
      </c>
      <c r="ARE345" s="11">
        <v>0</v>
      </c>
      <c r="ARF345" s="11">
        <v>0</v>
      </c>
      <c r="ARG345" s="11">
        <v>0</v>
      </c>
      <c r="ARH345" s="11">
        <v>0</v>
      </c>
      <c r="ARI345" s="11">
        <v>0</v>
      </c>
      <c r="ARJ345" s="11">
        <v>0</v>
      </c>
      <c r="ARK345" s="11">
        <v>0</v>
      </c>
      <c r="ARL345" s="11">
        <v>0</v>
      </c>
      <c r="ARM345" s="11">
        <v>0</v>
      </c>
      <c r="ARN345" s="11">
        <v>0</v>
      </c>
      <c r="ARO345" s="11">
        <v>0</v>
      </c>
      <c r="ARP345" s="11">
        <v>0</v>
      </c>
      <c r="ARQ345" s="11">
        <v>0</v>
      </c>
      <c r="ARR345" s="11">
        <v>0</v>
      </c>
      <c r="ARS345" s="11">
        <v>0</v>
      </c>
      <c r="ART345" s="11">
        <v>0</v>
      </c>
      <c r="ARU345" s="11">
        <v>0</v>
      </c>
      <c r="ARV345" s="11">
        <v>0</v>
      </c>
      <c r="ARW345" s="11">
        <v>0</v>
      </c>
      <c r="ARX345" s="11">
        <v>0</v>
      </c>
      <c r="ARY345" s="11">
        <v>0</v>
      </c>
      <c r="ARZ345" s="11">
        <v>0</v>
      </c>
      <c r="ASA345" s="11">
        <v>0</v>
      </c>
      <c r="ASB345" s="11">
        <v>0</v>
      </c>
      <c r="ASC345" s="11">
        <v>0</v>
      </c>
      <c r="ASD345" s="11">
        <v>0</v>
      </c>
      <c r="ASE345" s="11">
        <v>0</v>
      </c>
      <c r="ASF345" s="11">
        <v>0</v>
      </c>
      <c r="ASG345" s="11">
        <v>3.2233182385831987E-6</v>
      </c>
      <c r="ASH345" s="11">
        <v>0</v>
      </c>
      <c r="ASI345" s="11">
        <v>0</v>
      </c>
      <c r="ASJ345" s="11">
        <v>0</v>
      </c>
      <c r="ASK345" s="11">
        <v>-6.7599706508061163E-8</v>
      </c>
      <c r="ASL345" s="11">
        <v>0</v>
      </c>
      <c r="ASM345" s="11">
        <v>0</v>
      </c>
      <c r="ASN345" s="11">
        <v>0</v>
      </c>
      <c r="ASO345" s="11">
        <v>0</v>
      </c>
      <c r="ASP345" s="11">
        <v>0</v>
      </c>
      <c r="ASQ345" s="11">
        <v>0</v>
      </c>
      <c r="ASR345" s="11">
        <v>0</v>
      </c>
      <c r="ASS345" s="11">
        <v>0</v>
      </c>
      <c r="AST345" s="11">
        <v>0</v>
      </c>
      <c r="ASU345" s="11">
        <v>0</v>
      </c>
      <c r="ASV345" s="11">
        <v>0</v>
      </c>
      <c r="ASW345" s="11">
        <v>0</v>
      </c>
      <c r="ASX345" s="11">
        <v>0</v>
      </c>
      <c r="ASY345" s="11">
        <v>0</v>
      </c>
      <c r="ASZ345" s="11">
        <v>0</v>
      </c>
      <c r="ATA345" s="11">
        <v>0</v>
      </c>
      <c r="ATB345" s="11">
        <v>0</v>
      </c>
      <c r="ATC345" s="11">
        <v>0</v>
      </c>
      <c r="ATD345" s="11">
        <v>0</v>
      </c>
      <c r="ATE345" s="11">
        <v>0</v>
      </c>
      <c r="ATF345" s="11">
        <v>0</v>
      </c>
      <c r="ATG345" s="11">
        <v>0</v>
      </c>
      <c r="ATH345" s="11">
        <v>0</v>
      </c>
      <c r="ATI345" s="11">
        <v>0</v>
      </c>
      <c r="ATJ345" s="11">
        <v>0</v>
      </c>
      <c r="ATK345" s="11">
        <v>0</v>
      </c>
      <c r="ATL345" s="11">
        <v>0</v>
      </c>
      <c r="ATM345" s="11">
        <v>4.9275496452969838E-7</v>
      </c>
      <c r="ATN345" s="11">
        <v>0</v>
      </c>
      <c r="ATO345" s="11">
        <v>0</v>
      </c>
      <c r="ATP345" s="11">
        <v>0</v>
      </c>
      <c r="ATQ345" s="11">
        <v>0</v>
      </c>
      <c r="ATR345" s="11">
        <v>0</v>
      </c>
      <c r="ATS345" s="11">
        <v>0</v>
      </c>
      <c r="ATT345" s="11">
        <v>0</v>
      </c>
      <c r="ATU345" s="11">
        <v>0</v>
      </c>
      <c r="ATV345" s="11">
        <v>0</v>
      </c>
      <c r="ATW345" s="11">
        <v>-8.4122738684126571E-6</v>
      </c>
      <c r="ATX345" s="11">
        <v>5.8982121668062645E-25</v>
      </c>
      <c r="ATY345" s="11">
        <v>0</v>
      </c>
      <c r="ATZ345" s="11">
        <v>0</v>
      </c>
      <c r="AUA345" s="11">
        <v>3.4997635344128553E-22</v>
      </c>
      <c r="AUB345" s="11">
        <v>0</v>
      </c>
      <c r="AUC345" s="11">
        <v>0</v>
      </c>
      <c r="AUD345" s="11">
        <v>0</v>
      </c>
      <c r="AUE345" s="11">
        <v>0</v>
      </c>
      <c r="AUF345" s="11">
        <v>0</v>
      </c>
      <c r="AUG345" s="11">
        <v>0</v>
      </c>
      <c r="AUH345" s="11">
        <v>0</v>
      </c>
      <c r="AUI345" s="11">
        <v>0</v>
      </c>
      <c r="AUJ345" s="11">
        <v>0</v>
      </c>
      <c r="AUK345" s="11">
        <v>0</v>
      </c>
      <c r="AUL345" s="11">
        <v>0</v>
      </c>
      <c r="AUM345" s="11">
        <v>0</v>
      </c>
      <c r="AUN345" s="11">
        <v>0</v>
      </c>
      <c r="AUO345" s="11">
        <v>0</v>
      </c>
      <c r="AUP345" s="11">
        <v>0</v>
      </c>
      <c r="AUQ345" s="11">
        <v>0</v>
      </c>
      <c r="AUR345" s="11">
        <v>0</v>
      </c>
      <c r="AUS345" s="11">
        <v>0</v>
      </c>
      <c r="AUT345" s="11">
        <v>0</v>
      </c>
      <c r="AUU345" s="11">
        <v>0</v>
      </c>
      <c r="AUV345" s="11">
        <v>0</v>
      </c>
      <c r="AUW345" s="11">
        <v>0</v>
      </c>
      <c r="AUX345" s="11">
        <v>0</v>
      </c>
      <c r="AUY345" s="11">
        <v>0</v>
      </c>
      <c r="AUZ345" s="11">
        <v>0</v>
      </c>
      <c r="AVA345" s="11">
        <v>0</v>
      </c>
      <c r="AVB345" s="11">
        <v>0</v>
      </c>
      <c r="AVC345" s="11">
        <v>0</v>
      </c>
      <c r="AVD345" s="11">
        <v>0</v>
      </c>
      <c r="AVE345" s="11">
        <v>0</v>
      </c>
      <c r="AVF345" s="11">
        <v>0</v>
      </c>
      <c r="AVG345" s="11">
        <v>0</v>
      </c>
      <c r="AVH345" s="11">
        <v>5.6784803087478683E-6</v>
      </c>
      <c r="AVI345" s="11">
        <v>-2.4405115581587169E-7</v>
      </c>
      <c r="AVJ345" s="11">
        <v>7.5748144375595357E-9</v>
      </c>
      <c r="AVK345" s="11">
        <v>0</v>
      </c>
      <c r="AVL345" s="11">
        <v>3.4906511081650586E-7</v>
      </c>
      <c r="AVM345" s="11">
        <v>0</v>
      </c>
      <c r="AVN345" s="11">
        <v>0</v>
      </c>
      <c r="AVO345" s="11">
        <v>0</v>
      </c>
      <c r="AVP345" s="11">
        <v>0</v>
      </c>
      <c r="AVQ345" s="11">
        <v>0</v>
      </c>
      <c r="AVR345" s="11">
        <v>0</v>
      </c>
      <c r="AVS345" s="11">
        <v>0</v>
      </c>
      <c r="AVT345" s="11">
        <v>0</v>
      </c>
      <c r="AVU345" s="11">
        <v>0</v>
      </c>
      <c r="AVV345" s="11">
        <v>0</v>
      </c>
      <c r="AVW345" s="11">
        <v>0</v>
      </c>
      <c r="AVX345" s="11">
        <v>0</v>
      </c>
      <c r="AVY345" s="11">
        <v>0</v>
      </c>
      <c r="AVZ345" s="11">
        <v>0</v>
      </c>
      <c r="AWA345" s="11">
        <v>0</v>
      </c>
      <c r="AWB345" s="11">
        <v>0</v>
      </c>
      <c r="AWC345" s="11">
        <v>0</v>
      </c>
      <c r="AWD345" s="11">
        <v>0</v>
      </c>
      <c r="AWE345" s="11">
        <v>0</v>
      </c>
      <c r="AWF345" s="11">
        <v>0</v>
      </c>
      <c r="AWG345" s="11">
        <v>0</v>
      </c>
      <c r="AWH345" s="11">
        <v>0</v>
      </c>
      <c r="AWI345" s="11">
        <v>0</v>
      </c>
      <c r="AWJ345" s="11">
        <v>0</v>
      </c>
      <c r="AWK345" s="11">
        <v>1.2891385692469807E-9</v>
      </c>
      <c r="AWL345" s="11">
        <v>0</v>
      </c>
      <c r="AWM345" s="11">
        <v>0</v>
      </c>
      <c r="AWN345" s="11">
        <v>0</v>
      </c>
      <c r="AWO345" s="11">
        <v>0</v>
      </c>
      <c r="AWP345" s="11">
        <v>0</v>
      </c>
      <c r="AWQ345" s="11">
        <v>0</v>
      </c>
      <c r="AWR345" s="11">
        <v>0</v>
      </c>
      <c r="AWS345" s="11">
        <v>0</v>
      </c>
      <c r="AWT345" s="11">
        <v>2.2724443312678606E-7</v>
      </c>
      <c r="AWU345" s="11">
        <v>-7.5840594233747818E-9</v>
      </c>
      <c r="AWV345" s="11">
        <v>7.3678250609095487E-7</v>
      </c>
      <c r="AWW345" s="11">
        <v>0</v>
      </c>
      <c r="AWX345" s="11">
        <v>0</v>
      </c>
      <c r="AWY345" s="11">
        <v>0</v>
      </c>
      <c r="AWZ345" s="11">
        <v>0</v>
      </c>
      <c r="AXA345" s="11">
        <v>0</v>
      </c>
      <c r="AXB345" s="11">
        <v>0</v>
      </c>
      <c r="AXC345" s="11">
        <v>0</v>
      </c>
      <c r="AXD345" s="11">
        <v>0</v>
      </c>
      <c r="AXE345" s="11">
        <v>0</v>
      </c>
      <c r="AXF345" s="11">
        <v>0</v>
      </c>
      <c r="AXG345" s="11">
        <v>0</v>
      </c>
      <c r="AXH345" s="11">
        <v>0</v>
      </c>
      <c r="AXI345" s="11">
        <v>0</v>
      </c>
      <c r="AXJ345" s="11">
        <v>0</v>
      </c>
      <c r="AXK345" s="11">
        <v>0</v>
      </c>
      <c r="AXL345" s="11">
        <v>0</v>
      </c>
      <c r="AXM345" s="11">
        <v>0</v>
      </c>
      <c r="AXN345" s="11">
        <v>0</v>
      </c>
      <c r="AXO345" s="11">
        <v>0</v>
      </c>
      <c r="AXP345" s="11">
        <v>0</v>
      </c>
      <c r="AXQ345" s="11">
        <v>0</v>
      </c>
      <c r="AXR345" s="11">
        <v>0</v>
      </c>
      <c r="AXS345" s="11">
        <v>0</v>
      </c>
      <c r="AXT345" s="11">
        <v>0</v>
      </c>
      <c r="AXU345" s="11">
        <v>0</v>
      </c>
      <c r="AXV345" s="11">
        <v>0</v>
      </c>
      <c r="AXW345" s="11">
        <v>0</v>
      </c>
      <c r="AXX345" s="11">
        <v>0</v>
      </c>
      <c r="AXY345" s="11">
        <v>0</v>
      </c>
      <c r="AXZ345" s="11">
        <v>0</v>
      </c>
      <c r="AYA345" s="11">
        <v>0</v>
      </c>
      <c r="AYB345" s="11">
        <v>0</v>
      </c>
      <c r="AYC345" s="11">
        <v>0</v>
      </c>
      <c r="AYD345" s="11">
        <v>0</v>
      </c>
      <c r="AYE345" s="11">
        <v>0</v>
      </c>
      <c r="AYF345" s="11">
        <v>9.2449858052451322E-12</v>
      </c>
      <c r="AYG345" s="11">
        <v>-7.3678462007709714E-7</v>
      </c>
      <c r="AYH345" s="11">
        <v>0</v>
      </c>
      <c r="AYI345" s="11">
        <v>0</v>
      </c>
      <c r="AYJ345" s="11">
        <v>0</v>
      </c>
      <c r="AYK345" s="11">
        <v>0</v>
      </c>
      <c r="AYL345" s="11">
        <v>0</v>
      </c>
      <c r="AYM345" s="11">
        <v>0</v>
      </c>
      <c r="AYN345" s="11">
        <v>0</v>
      </c>
      <c r="AYO345" s="11">
        <v>0</v>
      </c>
      <c r="AYP345" s="11">
        <v>0</v>
      </c>
      <c r="AYQ345" s="11">
        <v>0</v>
      </c>
      <c r="AYR345" s="11">
        <v>0</v>
      </c>
      <c r="AYS345" s="11">
        <v>0</v>
      </c>
      <c r="AYT345" s="11">
        <v>0</v>
      </c>
      <c r="AYU345" s="11">
        <v>0</v>
      </c>
      <c r="AYV345" s="11">
        <v>0</v>
      </c>
      <c r="AYW345" s="11">
        <v>0</v>
      </c>
      <c r="AYX345" s="11">
        <v>0</v>
      </c>
      <c r="AYY345" s="11">
        <v>0</v>
      </c>
      <c r="AYZ345" s="11">
        <v>0</v>
      </c>
      <c r="AZA345" s="11">
        <v>0</v>
      </c>
      <c r="AZB345" s="11">
        <v>0</v>
      </c>
      <c r="AZC345" s="11">
        <v>0</v>
      </c>
      <c r="AZD345" s="11">
        <v>0</v>
      </c>
      <c r="AZE345" s="11">
        <v>0</v>
      </c>
      <c r="AZF345" s="11">
        <v>0</v>
      </c>
      <c r="AZG345" s="11">
        <v>0</v>
      </c>
      <c r="AZH345" s="11">
        <v>0</v>
      </c>
      <c r="AZI345" s="11">
        <v>0</v>
      </c>
      <c r="AZJ345" s="11">
        <v>0</v>
      </c>
      <c r="AZK345" s="11">
        <v>0</v>
      </c>
      <c r="AZL345" s="11">
        <v>0</v>
      </c>
      <c r="AZM345" s="11">
        <v>0</v>
      </c>
      <c r="AZN345" s="11">
        <v>0</v>
      </c>
      <c r="AZO345" s="11">
        <v>2.4336344177090251E-6</v>
      </c>
      <c r="AZP345" s="11">
        <v>0</v>
      </c>
      <c r="AZQ345" s="11">
        <v>0</v>
      </c>
      <c r="AZR345" s="11">
        <v>0</v>
      </c>
      <c r="AZS345" s="11">
        <v>-3.5141693012858049E-7</v>
      </c>
      <c r="AZT345" s="12">
        <v>8565888588.994607</v>
      </c>
      <c r="AZU345" s="12">
        <v>10736113.643076401</v>
      </c>
      <c r="AZV345" s="12">
        <v>1472000</v>
      </c>
      <c r="AZW345" s="12">
        <v>53160.730457313068</v>
      </c>
      <c r="AZX345" s="12">
        <v>122941476603.3718</v>
      </c>
      <c r="AZY345" s="12">
        <v>2.1999999999999999E-10</v>
      </c>
      <c r="AZZ345" s="12">
        <v>181221327.16767538</v>
      </c>
      <c r="BAA345" s="12">
        <v>1E-13</v>
      </c>
      <c r="BAB345" s="12">
        <v>1568980.6902169641</v>
      </c>
      <c r="BAC345" s="12">
        <v>2.9999999999999999E-16</v>
      </c>
      <c r="BAD345" s="12">
        <v>1.1E-13</v>
      </c>
      <c r="BAE345" s="12">
        <v>7920000</v>
      </c>
      <c r="BAF345" s="12">
        <v>6380000</v>
      </c>
      <c r="BAG345" s="12">
        <v>4267361002215453.5</v>
      </c>
      <c r="BAH345" s="12">
        <v>928602500000</v>
      </c>
      <c r="BAI345" s="12">
        <v>199912089213.25934</v>
      </c>
      <c r="BAJ345" s="12">
        <v>742837999999999.88</v>
      </c>
      <c r="BAK345" s="12">
        <v>2507687115.5928464</v>
      </c>
      <c r="BAL345" s="12">
        <v>155214540000.35251</v>
      </c>
      <c r="BAM345" s="12">
        <v>50144535000</v>
      </c>
      <c r="BAN345" s="12">
        <v>445729200000</v>
      </c>
      <c r="BAO345" s="12">
        <v>18572050000</v>
      </c>
      <c r="BAP345" s="12">
        <v>7.757118E+16</v>
      </c>
      <c r="BAQ345" s="12">
        <v>3878559000000000</v>
      </c>
      <c r="BAR345" s="12">
        <v>1.1635677E+17</v>
      </c>
      <c r="BAS345" s="12">
        <v>1163567700000</v>
      </c>
      <c r="BAT345" s="12">
        <v>1939279500000</v>
      </c>
      <c r="BAU345" s="12">
        <v>4.25E+16</v>
      </c>
      <c r="BAV345" s="12">
        <v>2550000000000000</v>
      </c>
      <c r="BAW345" s="12">
        <v>7.65E+16</v>
      </c>
      <c r="BAX345" s="12">
        <v>765000000000</v>
      </c>
      <c r="BAY345" s="12">
        <v>850000000000</v>
      </c>
      <c r="BAZ345" s="12">
        <v>1.275E+17</v>
      </c>
      <c r="BBA345" s="12">
        <v>8924999999999999</v>
      </c>
      <c r="BBB345" s="12">
        <v>2.6774999999999997E+17</v>
      </c>
      <c r="BBC345" s="12">
        <v>2677500000000</v>
      </c>
      <c r="BBD345" s="12">
        <v>1912500000000.0005</v>
      </c>
      <c r="BBE345" s="13">
        <v>8.3875887836534382</v>
      </c>
      <c r="BBF345" s="13">
        <v>3.4322221054483975</v>
      </c>
      <c r="BBG345" s="13">
        <v>1.9571158048911657</v>
      </c>
      <c r="BBH345" s="13">
        <v>2881.9299931569722</v>
      </c>
      <c r="BBI345" s="12">
        <v>3654.1295522745299</v>
      </c>
      <c r="BBJ345" s="12">
        <v>307.51035361946998</v>
      </c>
      <c r="BBK345" s="12">
        <v>15.9150941412575</v>
      </c>
      <c r="BBL345" s="12">
        <v>11162.988170000001</v>
      </c>
      <c r="BBM345" s="12">
        <v>1949.1921580000001</v>
      </c>
      <c r="BBN345" s="12">
        <v>1715.51789299747</v>
      </c>
      <c r="BBO345" s="14">
        <v>535.36803681216293</v>
      </c>
      <c r="BBP345" s="14">
        <v>558.82489365168999</v>
      </c>
      <c r="BBQ345" s="14">
        <v>574.45023318195263</v>
      </c>
      <c r="BBR345" s="13">
        <v>6.0908538212090537</v>
      </c>
      <c r="BBS345" s="13">
        <v>5.6294138378051226</v>
      </c>
      <c r="BBT345" s="13">
        <v>8.6346690335056007</v>
      </c>
      <c r="BBU345" s="14">
        <v>-7.8478982311967052</v>
      </c>
      <c r="BBV345" s="14">
        <v>-5.5433201775320216</v>
      </c>
      <c r="BBW345" s="14">
        <v>-3.1212211793320028</v>
      </c>
      <c r="BBX345" s="14">
        <v>1694.1770482323184</v>
      </c>
      <c r="BBY345" s="14">
        <v>1022.0852363099768</v>
      </c>
      <c r="BBZ345" s="14">
        <v>1478.1537780031997</v>
      </c>
      <c r="BCA345" s="13">
        <v>4.1531820669775836</v>
      </c>
      <c r="BCB345" s="13">
        <v>0.9155971026773575</v>
      </c>
      <c r="BCC345" s="13">
        <v>0.20508673380581033</v>
      </c>
      <c r="BCD345" s="13">
        <v>8.9446625808203326E-2</v>
      </c>
      <c r="BCE345" s="13">
        <v>6.7960466553294996</v>
      </c>
      <c r="BCF345" s="13">
        <v>1.7964465844896808E-2</v>
      </c>
      <c r="BCG345" s="13">
        <v>6.8245284521125327E-2</v>
      </c>
      <c r="BCH345" s="13">
        <v>4.5866652226311138E-4</v>
      </c>
      <c r="BCI345" s="13">
        <v>17175.551378032171</v>
      </c>
      <c r="BCJ345" s="13">
        <v>2.5199445630334541E-5</v>
      </c>
      <c r="BCK345" s="13">
        <v>9.9498679613483425</v>
      </c>
      <c r="BCL345" s="13">
        <v>4.884794147542242E-6</v>
      </c>
      <c r="BCM345" s="13">
        <v>6.5968581384738354E-8</v>
      </c>
      <c r="BCN345" s="13">
        <v>5.6602902297954373E-2</v>
      </c>
      <c r="BCO345" s="13">
        <v>0.22930210326835418</v>
      </c>
      <c r="BCP345" s="13">
        <v>0.38906051729232938</v>
      </c>
      <c r="BCQ345" s="13">
        <v>2.9715543375321287</v>
      </c>
      <c r="BCR345" s="13">
        <v>0.17447304729609636</v>
      </c>
      <c r="BCS345" s="13">
        <v>9.6454027399173636E-2</v>
      </c>
      <c r="BCT345" s="13">
        <v>0.36796883790552226</v>
      </c>
      <c r="BCU345" s="13">
        <v>0.69988879599796616</v>
      </c>
      <c r="BCV345" s="13">
        <v>6.9403948164027215E-2</v>
      </c>
      <c r="BCW345" s="13">
        <v>51.646744318912702</v>
      </c>
      <c r="BCX345" s="13">
        <v>8.4213290316307032E-2</v>
      </c>
      <c r="BCY345" s="13">
        <v>5.3836683199396877E-2</v>
      </c>
      <c r="BCZ345" s="13">
        <v>3.8633939724926333E-2</v>
      </c>
      <c r="BDA345" s="13">
        <v>5.0460529651641016E-2</v>
      </c>
      <c r="BDB345" s="13">
        <v>7.3910563328462775E-4</v>
      </c>
      <c r="BDC345" s="13">
        <v>13765.086661775997</v>
      </c>
      <c r="BDD345" s="13">
        <v>2.6919401524250193E-5</v>
      </c>
      <c r="BDE345" s="13">
        <v>18.686134321164502</v>
      </c>
      <c r="BDF345" s="13">
        <v>2.8960894392539121E-6</v>
      </c>
      <c r="BDG345" s="13">
        <v>2.5611578349853865E-8</v>
      </c>
      <c r="BDH345" s="13">
        <v>4.2916943741592703E-2</v>
      </c>
      <c r="BDI345" s="13">
        <v>5.3059007334921152E-2</v>
      </c>
      <c r="BDJ345" s="13">
        <v>6.7501642710195856E-3</v>
      </c>
      <c r="BDK345" s="13">
        <v>0.30319909442288606</v>
      </c>
      <c r="BDL345" s="13">
        <v>0.20477549527193742</v>
      </c>
      <c r="BDM345" s="13">
        <v>0.45677139191332472</v>
      </c>
      <c r="BDN345" s="13">
        <v>0.25638646678434207</v>
      </c>
      <c r="BDO345" s="13">
        <v>0.20547783409946907</v>
      </c>
      <c r="BDP345" s="13">
        <v>0.16126564698330953</v>
      </c>
      <c r="BDQ345" s="13">
        <v>2.4549961470380062</v>
      </c>
      <c r="BDR345" s="13">
        <v>4.1789606886118511</v>
      </c>
      <c r="BDS345" s="13">
        <v>0.34024788935243089</v>
      </c>
      <c r="BDT345" s="13">
        <v>0.35163928263241157</v>
      </c>
      <c r="BDU345" s="13">
        <v>0.12860642053457871</v>
      </c>
      <c r="BDV345" s="13">
        <v>0.82295507286925873</v>
      </c>
      <c r="BDW345" s="13">
        <v>0.12183845030827534</v>
      </c>
      <c r="BDX345" s="13">
        <v>20.783330370858192</v>
      </c>
      <c r="BDY345" s="13">
        <v>0.11617819940624491</v>
      </c>
      <c r="BDZ345" s="13">
        <v>5.6802162385547552</v>
      </c>
      <c r="BEA345" s="13">
        <v>4.9038264212171223E-2</v>
      </c>
      <c r="BEB345" s="13">
        <v>4.4899686559589924E-2</v>
      </c>
      <c r="BEC345" s="13">
        <v>2.2486411985677506E-2</v>
      </c>
      <c r="BED345" s="13">
        <v>4.3151349571188331E-2</v>
      </c>
      <c r="BEE345" s="13">
        <v>0.10080288576937434</v>
      </c>
      <c r="BEF345" s="13">
        <v>9.9665500493531338E-4</v>
      </c>
      <c r="BEG345" s="13">
        <v>27281.944514820374</v>
      </c>
      <c r="BEH345" s="13">
        <v>1.8059638673512552E-5</v>
      </c>
      <c r="BEI345" s="13">
        <v>9.7350895346934969</v>
      </c>
      <c r="BEJ345" s="13">
        <v>0.85580548399463663</v>
      </c>
      <c r="BEK345" s="13">
        <v>2.6299868314714098E-6</v>
      </c>
      <c r="BEL345" s="13">
        <v>3.3861142074339549E-8</v>
      </c>
      <c r="BEM345" s="13">
        <v>3.8080332229228138E-2</v>
      </c>
      <c r="BEN345" s="13">
        <v>1.1412186459764682E-2</v>
      </c>
      <c r="BEO345" s="13">
        <v>6.673853756459994E-3</v>
      </c>
      <c r="BEP345" s="13">
        <v>0.33135363617297653</v>
      </c>
      <c r="BEQ345" s="13">
        <v>9.2154506634815281E-2</v>
      </c>
      <c r="BER345" s="13">
        <v>6.3268079165852004E-2</v>
      </c>
      <c r="BES345" s="13">
        <v>0.18676119749313227</v>
      </c>
      <c r="BET345" s="13">
        <v>0.19702609031126608</v>
      </c>
      <c r="BEU345" s="22">
        <v>0.2737748712100071</v>
      </c>
    </row>
    <row r="346" spans="2:1503" x14ac:dyDescent="0.25">
      <c r="B346" s="16">
        <v>341</v>
      </c>
      <c r="C346" s="10">
        <v>0</v>
      </c>
      <c r="D346" s="11">
        <v>0</v>
      </c>
      <c r="E346" s="11">
        <v>0</v>
      </c>
      <c r="F346" s="11">
        <v>0</v>
      </c>
      <c r="G346" s="11">
        <v>2.1124368373330262E-5</v>
      </c>
      <c r="H346" s="11">
        <v>0</v>
      </c>
      <c r="I346" s="11">
        <v>0</v>
      </c>
      <c r="J346" s="11">
        <v>0</v>
      </c>
      <c r="K346" s="11">
        <v>0</v>
      </c>
      <c r="L346" s="11">
        <v>0</v>
      </c>
      <c r="M346" s="11">
        <v>0</v>
      </c>
      <c r="N346" s="11">
        <v>0</v>
      </c>
      <c r="O346" s="11">
        <v>-2.7300804775678668E-8</v>
      </c>
      <c r="P346" s="11">
        <v>0</v>
      </c>
      <c r="Q346" s="11">
        <v>0</v>
      </c>
      <c r="R346" s="11">
        <v>0</v>
      </c>
      <c r="S346" s="11">
        <v>0</v>
      </c>
      <c r="T346" s="11">
        <v>0</v>
      </c>
      <c r="U346" s="11">
        <v>0</v>
      </c>
      <c r="V346" s="11">
        <v>0</v>
      </c>
      <c r="W346" s="11">
        <v>0</v>
      </c>
      <c r="X346" s="11">
        <v>0</v>
      </c>
      <c r="Y346" s="11">
        <v>0</v>
      </c>
      <c r="Z346" s="11">
        <v>0</v>
      </c>
      <c r="AA346" s="11">
        <v>0</v>
      </c>
      <c r="AB346" s="11">
        <v>0</v>
      </c>
      <c r="AC346" s="11">
        <v>0</v>
      </c>
      <c r="AD346" s="11">
        <v>0</v>
      </c>
      <c r="AE346" s="11">
        <v>0</v>
      </c>
      <c r="AF346" s="11">
        <v>0</v>
      </c>
      <c r="AG346" s="11">
        <v>0</v>
      </c>
      <c r="AH346" s="11">
        <v>0</v>
      </c>
      <c r="AI346" s="11">
        <v>0</v>
      </c>
      <c r="AJ346" s="11">
        <v>0</v>
      </c>
      <c r="AK346" s="11">
        <v>0</v>
      </c>
      <c r="AL346" s="11">
        <v>0</v>
      </c>
      <c r="AM346" s="11">
        <v>0</v>
      </c>
      <c r="AN346" s="11">
        <v>0</v>
      </c>
      <c r="AO346" s="11">
        <v>0</v>
      </c>
      <c r="AP346" s="11">
        <v>0</v>
      </c>
      <c r="AQ346" s="11">
        <v>0</v>
      </c>
      <c r="AR346" s="11">
        <v>5.0422509828534326E-4</v>
      </c>
      <c r="AS346" s="11">
        <v>0</v>
      </c>
      <c r="AT346" s="11">
        <v>0</v>
      </c>
      <c r="AU346" s="11">
        <v>0</v>
      </c>
      <c r="AV346" s="11">
        <v>0</v>
      </c>
      <c r="AW346" s="11">
        <v>0</v>
      </c>
      <c r="AX346" s="11">
        <v>0</v>
      </c>
      <c r="AY346" s="11">
        <v>0</v>
      </c>
      <c r="AZ346" s="11">
        <v>0</v>
      </c>
      <c r="BA346" s="11">
        <v>-9.2556314514729398E-6</v>
      </c>
      <c r="BB346" s="11">
        <v>1.2678653116284512E-28</v>
      </c>
      <c r="BC346" s="11">
        <v>3.7243763319591577E-27</v>
      </c>
      <c r="BD346" s="11">
        <v>6.3392083731242033E-29</v>
      </c>
      <c r="BE346" s="11">
        <v>0</v>
      </c>
      <c r="BF346" s="11">
        <v>0</v>
      </c>
      <c r="BG346" s="11">
        <v>1.2800394589983423E-26</v>
      </c>
      <c r="BH346" s="11">
        <v>5.8248737540622845E-27</v>
      </c>
      <c r="BI346" s="11">
        <v>1.2800394589983423E-26</v>
      </c>
      <c r="BJ346" s="11">
        <v>1.4130249987447543E-7</v>
      </c>
      <c r="BK346" s="11">
        <v>0</v>
      </c>
      <c r="BL346" s="11">
        <v>0</v>
      </c>
      <c r="BM346" s="11">
        <v>0</v>
      </c>
      <c r="BN346" s="11">
        <v>0</v>
      </c>
      <c r="BO346" s="11">
        <v>0</v>
      </c>
      <c r="BP346" s="11">
        <v>0</v>
      </c>
      <c r="BQ346" s="11">
        <v>0</v>
      </c>
      <c r="BR346" s="11">
        <v>0</v>
      </c>
      <c r="BS346" s="11">
        <v>0</v>
      </c>
      <c r="BT346" s="11">
        <v>0</v>
      </c>
      <c r="BU346" s="11">
        <v>0</v>
      </c>
      <c r="BV346" s="11">
        <v>0</v>
      </c>
      <c r="BW346" s="11">
        <v>0</v>
      </c>
      <c r="BX346" s="11">
        <v>0</v>
      </c>
      <c r="BY346" s="11">
        <v>0</v>
      </c>
      <c r="BZ346" s="11">
        <v>0</v>
      </c>
      <c r="CA346" s="11">
        <v>0</v>
      </c>
      <c r="CB346" s="11">
        <v>0</v>
      </c>
      <c r="CC346" s="11">
        <v>0</v>
      </c>
      <c r="CD346" s="11">
        <v>0</v>
      </c>
      <c r="CE346" s="11">
        <v>0</v>
      </c>
      <c r="CF346" s="11">
        <v>0</v>
      </c>
      <c r="CG346" s="11">
        <v>0</v>
      </c>
      <c r="CH346" s="11">
        <v>0</v>
      </c>
      <c r="CI346" s="11">
        <v>0</v>
      </c>
      <c r="CJ346" s="11">
        <v>0</v>
      </c>
      <c r="CK346" s="11">
        <v>0</v>
      </c>
      <c r="CL346" s="11">
        <v>9.085769334021034E-9</v>
      </c>
      <c r="CM346" s="11">
        <v>-1.8428307614598669E-9</v>
      </c>
      <c r="CN346" s="11">
        <v>0</v>
      </c>
      <c r="CO346" s="11">
        <v>0</v>
      </c>
      <c r="CP346" s="11">
        <v>0</v>
      </c>
      <c r="CQ346" s="11">
        <v>0</v>
      </c>
      <c r="CR346" s="11">
        <v>0</v>
      </c>
      <c r="CS346" s="11">
        <v>0</v>
      </c>
      <c r="CT346" s="11">
        <v>0</v>
      </c>
      <c r="CU346" s="11">
        <v>0</v>
      </c>
      <c r="CV346" s="11">
        <v>0</v>
      </c>
      <c r="CW346" s="11">
        <v>0</v>
      </c>
      <c r="CX346" s="11">
        <v>0</v>
      </c>
      <c r="CY346" s="11">
        <v>0</v>
      </c>
      <c r="CZ346" s="11">
        <v>0</v>
      </c>
      <c r="DA346" s="11">
        <v>0</v>
      </c>
      <c r="DB346" s="11">
        <v>0</v>
      </c>
      <c r="DC346" s="11">
        <v>0</v>
      </c>
      <c r="DD346" s="11">
        <v>0</v>
      </c>
      <c r="DE346" s="11">
        <v>0</v>
      </c>
      <c r="DF346" s="11">
        <v>0</v>
      </c>
      <c r="DG346" s="11">
        <v>0</v>
      </c>
      <c r="DH346" s="11">
        <v>0</v>
      </c>
      <c r="DI346" s="11">
        <v>0</v>
      </c>
      <c r="DJ346" s="11">
        <v>0</v>
      </c>
      <c r="DK346" s="11">
        <v>0</v>
      </c>
      <c r="DL346" s="11">
        <v>0</v>
      </c>
      <c r="DM346" s="11">
        <v>0</v>
      </c>
      <c r="DN346" s="11">
        <v>0</v>
      </c>
      <c r="DO346" s="11">
        <v>0</v>
      </c>
      <c r="DP346" s="11">
        <v>0</v>
      </c>
      <c r="DQ346" s="11">
        <v>0</v>
      </c>
      <c r="DR346" s="11">
        <v>0</v>
      </c>
      <c r="DS346" s="11">
        <v>0</v>
      </c>
      <c r="DT346" s="11">
        <v>0</v>
      </c>
      <c r="DU346" s="11">
        <v>0</v>
      </c>
      <c r="DV346" s="11">
        <v>0</v>
      </c>
      <c r="DW346" s="11">
        <v>9.9943462674231376E-8</v>
      </c>
      <c r="DX346" s="11">
        <v>1.8428307614561189E-9</v>
      </c>
      <c r="DY346" s="11">
        <v>-5.6136896909077722E-8</v>
      </c>
      <c r="DZ346" s="11">
        <v>0</v>
      </c>
      <c r="EA346" s="11">
        <v>8.8285702180817319E-7</v>
      </c>
      <c r="EB346" s="11">
        <v>0</v>
      </c>
      <c r="EC346" s="11">
        <v>2.7021137585642816E-8</v>
      </c>
      <c r="ED346" s="11">
        <v>3.4268806429253611E-8</v>
      </c>
      <c r="EE346" s="11">
        <v>7.569191344863316E-8</v>
      </c>
      <c r="EF346" s="11">
        <v>0</v>
      </c>
      <c r="EG346" s="11">
        <v>0</v>
      </c>
      <c r="EH346" s="11">
        <v>0</v>
      </c>
      <c r="EI346" s="11">
        <v>0</v>
      </c>
      <c r="EJ346" s="11">
        <v>0</v>
      </c>
      <c r="EK346" s="11">
        <v>0</v>
      </c>
      <c r="EL346" s="11">
        <v>0</v>
      </c>
      <c r="EM346" s="11">
        <v>0</v>
      </c>
      <c r="EN346" s="11">
        <v>0</v>
      </c>
      <c r="EO346" s="11">
        <v>0</v>
      </c>
      <c r="EP346" s="11">
        <v>0</v>
      </c>
      <c r="EQ346" s="11">
        <v>0</v>
      </c>
      <c r="ER346" s="11">
        <v>0</v>
      </c>
      <c r="ES346" s="11">
        <v>0</v>
      </c>
      <c r="ET346" s="11">
        <v>0</v>
      </c>
      <c r="EU346" s="11">
        <v>0</v>
      </c>
      <c r="EV346" s="11">
        <v>0</v>
      </c>
      <c r="EW346" s="11">
        <v>0</v>
      </c>
      <c r="EX346" s="11">
        <v>0</v>
      </c>
      <c r="EY346" s="11">
        <v>0</v>
      </c>
      <c r="EZ346" s="11">
        <v>0</v>
      </c>
      <c r="FA346" s="11">
        <v>0</v>
      </c>
      <c r="FB346" s="11">
        <v>9.9999999999999995E-21</v>
      </c>
      <c r="FC346" s="11">
        <v>0</v>
      </c>
      <c r="FD346" s="11">
        <v>0</v>
      </c>
      <c r="FE346" s="11">
        <v>0</v>
      </c>
      <c r="FF346" s="11">
        <v>0</v>
      </c>
      <c r="FG346" s="11">
        <v>0</v>
      </c>
      <c r="FH346" s="11">
        <v>3.634092477968515E-6</v>
      </c>
      <c r="FI346" s="11">
        <v>0</v>
      </c>
      <c r="FJ346" s="11">
        <v>4.9213816086358848E-8</v>
      </c>
      <c r="FK346" s="11">
        <v>-3.1825892418840146E-8</v>
      </c>
      <c r="FL346" s="11">
        <v>0</v>
      </c>
      <c r="FM346" s="11">
        <v>1.989938144482776E-7</v>
      </c>
      <c r="FN346" s="11">
        <v>0</v>
      </c>
      <c r="FO346" s="11">
        <v>0</v>
      </c>
      <c r="FP346" s="11">
        <v>0</v>
      </c>
      <c r="FQ346" s="11">
        <v>0</v>
      </c>
      <c r="FR346" s="11">
        <v>6.0731880953423077E-9</v>
      </c>
      <c r="FS346" s="11">
        <v>0</v>
      </c>
      <c r="FT346" s="11">
        <v>0</v>
      </c>
      <c r="FU346" s="11">
        <v>0</v>
      </c>
      <c r="FV346" s="11">
        <v>0</v>
      </c>
      <c r="FW346" s="11">
        <v>0</v>
      </c>
      <c r="FX346" s="11">
        <v>0</v>
      </c>
      <c r="FY346" s="11">
        <v>0</v>
      </c>
      <c r="FZ346" s="11">
        <v>0</v>
      </c>
      <c r="GA346" s="11">
        <v>0</v>
      </c>
      <c r="GB346" s="11">
        <v>0</v>
      </c>
      <c r="GC346" s="11">
        <v>0</v>
      </c>
      <c r="GD346" s="11">
        <v>0</v>
      </c>
      <c r="GE346" s="11">
        <v>0</v>
      </c>
      <c r="GF346" s="11">
        <v>0</v>
      </c>
      <c r="GG346" s="11">
        <v>0</v>
      </c>
      <c r="GH346" s="11">
        <v>0</v>
      </c>
      <c r="GI346" s="11">
        <v>0</v>
      </c>
      <c r="GJ346" s="11">
        <v>0</v>
      </c>
      <c r="GK346" s="11">
        <v>0</v>
      </c>
      <c r="GL346" s="11">
        <v>0</v>
      </c>
      <c r="GM346" s="11">
        <v>0</v>
      </c>
      <c r="GN346" s="11">
        <v>0</v>
      </c>
      <c r="GO346" s="11">
        <v>0</v>
      </c>
      <c r="GP346" s="11">
        <v>0</v>
      </c>
      <c r="GQ346" s="11">
        <v>0</v>
      </c>
      <c r="GR346" s="11">
        <v>0</v>
      </c>
      <c r="GS346" s="11">
        <v>0</v>
      </c>
      <c r="GT346" s="11">
        <v>0</v>
      </c>
      <c r="GU346" s="11">
        <v>6.9230808227151269E-9</v>
      </c>
      <c r="GV346" s="11">
        <v>0</v>
      </c>
      <c r="GW346" s="11">
        <v>-8.8682315381461419E-7</v>
      </c>
      <c r="GX346" s="11">
        <v>0</v>
      </c>
      <c r="GY346" s="11">
        <v>0</v>
      </c>
      <c r="GZ346" s="11">
        <v>0</v>
      </c>
      <c r="HA346" s="11">
        <v>0</v>
      </c>
      <c r="HB346" s="11">
        <v>0</v>
      </c>
      <c r="HC346" s="11">
        <v>0</v>
      </c>
      <c r="HD346" s="11">
        <v>0</v>
      </c>
      <c r="HE346" s="11">
        <v>0</v>
      </c>
      <c r="HF346" s="11">
        <v>0</v>
      </c>
      <c r="HG346" s="11">
        <v>0</v>
      </c>
      <c r="HH346" s="11">
        <v>0</v>
      </c>
      <c r="HI346" s="11">
        <v>0</v>
      </c>
      <c r="HJ346" s="11">
        <v>0</v>
      </c>
      <c r="HK346" s="11">
        <v>0</v>
      </c>
      <c r="HL346" s="11">
        <v>0</v>
      </c>
      <c r="HM346" s="11">
        <v>0</v>
      </c>
      <c r="HN346" s="11">
        <v>0</v>
      </c>
      <c r="HO346" s="11">
        <v>0</v>
      </c>
      <c r="HP346" s="11">
        <v>0</v>
      </c>
      <c r="HQ346" s="11">
        <v>0</v>
      </c>
      <c r="HR346" s="11">
        <v>0</v>
      </c>
      <c r="HS346" s="11">
        <v>0</v>
      </c>
      <c r="HT346" s="11">
        <v>0</v>
      </c>
      <c r="HU346" s="11">
        <v>0</v>
      </c>
      <c r="HV346" s="11">
        <v>0</v>
      </c>
      <c r="HW346" s="11">
        <v>0</v>
      </c>
      <c r="HX346" s="11">
        <v>0</v>
      </c>
      <c r="HY346" s="11">
        <v>0</v>
      </c>
      <c r="HZ346" s="11">
        <v>0</v>
      </c>
      <c r="IA346" s="11">
        <v>0</v>
      </c>
      <c r="IB346" s="11">
        <v>0</v>
      </c>
      <c r="IC346" s="11">
        <v>0</v>
      </c>
      <c r="ID346" s="11">
        <v>0</v>
      </c>
      <c r="IE346" s="11">
        <v>0</v>
      </c>
      <c r="IF346" s="11">
        <v>0</v>
      </c>
      <c r="IG346" s="11">
        <v>1.1610314249293453E-10</v>
      </c>
      <c r="IH346" s="11">
        <v>0</v>
      </c>
      <c r="II346" s="11">
        <v>-1.9899381444828136E-7</v>
      </c>
      <c r="IJ346" s="11">
        <v>0</v>
      </c>
      <c r="IK346" s="11">
        <v>0</v>
      </c>
      <c r="IL346" s="11">
        <v>0</v>
      </c>
      <c r="IM346" s="11">
        <v>0</v>
      </c>
      <c r="IN346" s="11">
        <v>0</v>
      </c>
      <c r="IO346" s="11">
        <v>0</v>
      </c>
      <c r="IP346" s="11">
        <v>0</v>
      </c>
      <c r="IQ346" s="11">
        <v>0</v>
      </c>
      <c r="IR346" s="11">
        <v>0</v>
      </c>
      <c r="IS346" s="11">
        <v>0</v>
      </c>
      <c r="IT346" s="11">
        <v>0</v>
      </c>
      <c r="IU346" s="11">
        <v>0</v>
      </c>
      <c r="IV346" s="11">
        <v>0</v>
      </c>
      <c r="IW346" s="11">
        <v>0</v>
      </c>
      <c r="IX346" s="11">
        <v>0</v>
      </c>
      <c r="IY346" s="11">
        <v>0</v>
      </c>
      <c r="IZ346" s="11">
        <v>0</v>
      </c>
      <c r="JA346" s="11">
        <v>0</v>
      </c>
      <c r="JB346" s="11">
        <v>0</v>
      </c>
      <c r="JC346" s="11">
        <v>0</v>
      </c>
      <c r="JD346" s="11">
        <v>0</v>
      </c>
      <c r="JE346" s="11">
        <v>0</v>
      </c>
      <c r="JF346" s="11">
        <v>0</v>
      </c>
      <c r="JG346" s="11">
        <v>0</v>
      </c>
      <c r="JH346" s="11">
        <v>0</v>
      </c>
      <c r="JI346" s="11">
        <v>0</v>
      </c>
      <c r="JJ346" s="11">
        <v>0</v>
      </c>
      <c r="JK346" s="11">
        <v>0</v>
      </c>
      <c r="JL346" s="11">
        <v>0</v>
      </c>
      <c r="JM346" s="11">
        <v>0</v>
      </c>
      <c r="JN346" s="11">
        <v>0</v>
      </c>
      <c r="JO346" s="11">
        <v>9.8126308807417189E-7</v>
      </c>
      <c r="JP346" s="11">
        <v>0</v>
      </c>
      <c r="JQ346" s="11">
        <v>0</v>
      </c>
      <c r="JR346" s="11">
        <v>0</v>
      </c>
      <c r="JS346" s="11">
        <v>0</v>
      </c>
      <c r="JT346" s="11">
        <v>0</v>
      </c>
      <c r="JU346" s="11">
        <v>-2.7370824289121125E-8</v>
      </c>
      <c r="JV346" s="11">
        <v>0</v>
      </c>
      <c r="JW346" s="11">
        <v>0</v>
      </c>
      <c r="JX346" s="11">
        <v>0</v>
      </c>
      <c r="JY346" s="11">
        <v>0</v>
      </c>
      <c r="JZ346" s="11">
        <v>0</v>
      </c>
      <c r="KA346" s="11">
        <v>0</v>
      </c>
      <c r="KB346" s="11">
        <v>0</v>
      </c>
      <c r="KC346" s="11">
        <v>0</v>
      </c>
      <c r="KD346" s="11">
        <v>0</v>
      </c>
      <c r="KE346" s="11">
        <v>0</v>
      </c>
      <c r="KF346" s="11">
        <v>0</v>
      </c>
      <c r="KG346" s="11">
        <v>0</v>
      </c>
      <c r="KH346" s="11">
        <v>0</v>
      </c>
      <c r="KI346" s="11">
        <v>0</v>
      </c>
      <c r="KJ346" s="11">
        <v>0</v>
      </c>
      <c r="KK346" s="11">
        <v>0</v>
      </c>
      <c r="KL346" s="11">
        <v>0</v>
      </c>
      <c r="KM346" s="11">
        <v>0</v>
      </c>
      <c r="KN346" s="11">
        <v>0</v>
      </c>
      <c r="KO346" s="11">
        <v>0</v>
      </c>
      <c r="KP346" s="11">
        <v>0</v>
      </c>
      <c r="KQ346" s="11">
        <v>0</v>
      </c>
      <c r="KR346" s="11">
        <v>0</v>
      </c>
      <c r="KS346" s="11">
        <v>0</v>
      </c>
      <c r="KT346" s="11">
        <v>0</v>
      </c>
      <c r="KU346" s="11">
        <v>0</v>
      </c>
      <c r="KV346" s="11">
        <v>0</v>
      </c>
      <c r="KW346" s="11">
        <v>0</v>
      </c>
      <c r="KX346" s="11">
        <v>0</v>
      </c>
      <c r="KY346" s="11">
        <v>0</v>
      </c>
      <c r="KZ346" s="11">
        <v>2.1805846401648264E-6</v>
      </c>
      <c r="LA346" s="11">
        <v>0</v>
      </c>
      <c r="LB346" s="11">
        <v>0</v>
      </c>
      <c r="LC346" s="11">
        <v>0</v>
      </c>
      <c r="LD346" s="11">
        <v>0</v>
      </c>
      <c r="LE346" s="11">
        <v>0</v>
      </c>
      <c r="LF346" s="11">
        <v>0</v>
      </c>
      <c r="LG346" s="11">
        <v>-3.4343280753822247E-8</v>
      </c>
      <c r="LH346" s="11">
        <v>0</v>
      </c>
      <c r="LI346" s="11">
        <v>0</v>
      </c>
      <c r="LJ346" s="11">
        <v>0</v>
      </c>
      <c r="LK346" s="11">
        <v>0</v>
      </c>
      <c r="LL346" s="11">
        <v>0</v>
      </c>
      <c r="LM346" s="11">
        <v>0</v>
      </c>
      <c r="LN346" s="11">
        <v>0</v>
      </c>
      <c r="LO346" s="11">
        <v>0</v>
      </c>
      <c r="LP346" s="11">
        <v>0</v>
      </c>
      <c r="LQ346" s="11">
        <v>0</v>
      </c>
      <c r="LR346" s="11">
        <v>0</v>
      </c>
      <c r="LS346" s="11">
        <v>0</v>
      </c>
      <c r="LT346" s="11">
        <v>0</v>
      </c>
      <c r="LU346" s="11">
        <v>0</v>
      </c>
      <c r="LV346" s="11">
        <v>0</v>
      </c>
      <c r="LW346" s="11">
        <v>0</v>
      </c>
      <c r="LX346" s="11">
        <v>0</v>
      </c>
      <c r="LY346" s="11">
        <v>0</v>
      </c>
      <c r="LZ346" s="11">
        <v>0</v>
      </c>
      <c r="MA346" s="11">
        <v>0</v>
      </c>
      <c r="MB346" s="11">
        <v>0</v>
      </c>
      <c r="MC346" s="11">
        <v>0</v>
      </c>
      <c r="MD346" s="11">
        <v>0</v>
      </c>
      <c r="ME346" s="11">
        <v>0</v>
      </c>
      <c r="MF346" s="11">
        <v>0</v>
      </c>
      <c r="MG346" s="11">
        <v>0</v>
      </c>
      <c r="MH346" s="11">
        <v>0</v>
      </c>
      <c r="MI346" s="11">
        <v>0</v>
      </c>
      <c r="MJ346" s="11">
        <v>0</v>
      </c>
      <c r="MK346" s="11">
        <v>3.6343077336080439E-7</v>
      </c>
      <c r="ML346" s="11">
        <v>0</v>
      </c>
      <c r="MM346" s="11">
        <v>0</v>
      </c>
      <c r="MN346" s="11">
        <v>0</v>
      </c>
      <c r="MO346" s="11">
        <v>0</v>
      </c>
      <c r="MP346" s="11">
        <v>0</v>
      </c>
      <c r="MQ346" s="11">
        <v>0</v>
      </c>
      <c r="MR346" s="11">
        <v>0</v>
      </c>
      <c r="MS346" s="11">
        <v>-7.5925526359856563E-8</v>
      </c>
      <c r="MT346" s="11">
        <v>0</v>
      </c>
      <c r="MU346" s="11">
        <v>0</v>
      </c>
      <c r="MV346" s="11">
        <v>0</v>
      </c>
      <c r="MW346" s="11">
        <v>0</v>
      </c>
      <c r="MX346" s="11">
        <v>0</v>
      </c>
      <c r="MY346" s="11">
        <v>0</v>
      </c>
      <c r="MZ346" s="11">
        <v>0</v>
      </c>
      <c r="NA346" s="11">
        <v>0</v>
      </c>
      <c r="NB346" s="11">
        <v>0</v>
      </c>
      <c r="NC346" s="11">
        <v>0</v>
      </c>
      <c r="ND346" s="11">
        <v>0</v>
      </c>
      <c r="NE346" s="11">
        <v>0</v>
      </c>
      <c r="NF346" s="11">
        <v>0</v>
      </c>
      <c r="NG346" s="11">
        <v>0</v>
      </c>
      <c r="NH346" s="11">
        <v>0</v>
      </c>
      <c r="NI346" s="11">
        <v>0</v>
      </c>
      <c r="NJ346" s="11">
        <v>0</v>
      </c>
      <c r="NK346" s="11">
        <v>0</v>
      </c>
      <c r="NL346" s="11">
        <v>0</v>
      </c>
      <c r="NM346" s="11">
        <v>0</v>
      </c>
      <c r="NN346" s="11">
        <v>0</v>
      </c>
      <c r="NO346" s="11">
        <v>0</v>
      </c>
      <c r="NP346" s="11">
        <v>0</v>
      </c>
      <c r="NQ346" s="11">
        <v>0</v>
      </c>
      <c r="NR346" s="11">
        <v>0</v>
      </c>
      <c r="NS346" s="11">
        <v>0</v>
      </c>
      <c r="NT346" s="11">
        <v>0</v>
      </c>
      <c r="NU346" s="11">
        <v>0</v>
      </c>
      <c r="NV346" s="11">
        <v>1.9702498731440792E-6</v>
      </c>
      <c r="NW346" s="11">
        <v>0</v>
      </c>
      <c r="NX346" s="11">
        <v>0</v>
      </c>
      <c r="NY346" s="11">
        <v>0</v>
      </c>
      <c r="NZ346" s="11">
        <v>0</v>
      </c>
      <c r="OA346" s="11">
        <v>0</v>
      </c>
      <c r="OB346" s="11">
        <v>0</v>
      </c>
      <c r="OC346" s="11">
        <v>0</v>
      </c>
      <c r="OD346" s="11">
        <v>0</v>
      </c>
      <c r="OE346" s="11">
        <v>-8.8830377913271232E-6</v>
      </c>
      <c r="OF346" s="11">
        <v>1.9193628445071637E-28</v>
      </c>
      <c r="OG346" s="11">
        <v>0</v>
      </c>
      <c r="OH346" s="11">
        <v>0</v>
      </c>
      <c r="OI346" s="11">
        <v>5.4519973447415931E-26</v>
      </c>
      <c r="OJ346" s="11">
        <v>5.1925638918420895E-7</v>
      </c>
      <c r="OK346" s="11">
        <v>0</v>
      </c>
      <c r="OL346" s="11">
        <v>0</v>
      </c>
      <c r="OM346" s="11">
        <v>0</v>
      </c>
      <c r="ON346" s="11">
        <v>0</v>
      </c>
      <c r="OO346" s="11">
        <v>2.9979281607393609E-7</v>
      </c>
      <c r="OP346" s="11">
        <v>0</v>
      </c>
      <c r="OQ346" s="11">
        <v>0</v>
      </c>
      <c r="OR346" s="11">
        <v>0</v>
      </c>
      <c r="OS346" s="11">
        <v>0</v>
      </c>
      <c r="OT346" s="11">
        <v>0</v>
      </c>
      <c r="OU346" s="11">
        <v>0</v>
      </c>
      <c r="OV346" s="11">
        <v>0</v>
      </c>
      <c r="OW346" s="11">
        <v>0</v>
      </c>
      <c r="OX346" s="11">
        <v>0</v>
      </c>
      <c r="OY346" s="11">
        <v>0</v>
      </c>
      <c r="OZ346" s="11">
        <v>0</v>
      </c>
      <c r="PA346" s="11">
        <v>0</v>
      </c>
      <c r="PB346" s="11">
        <v>0</v>
      </c>
      <c r="PC346" s="11">
        <v>0</v>
      </c>
      <c r="PD346" s="11">
        <v>0</v>
      </c>
      <c r="PE346" s="11">
        <v>0</v>
      </c>
      <c r="PF346" s="11">
        <v>0</v>
      </c>
      <c r="PG346" s="11">
        <v>0</v>
      </c>
      <c r="PH346" s="11">
        <v>0</v>
      </c>
      <c r="PI346" s="11">
        <v>0</v>
      </c>
      <c r="PJ346" s="11">
        <v>3.1709764909553324E-8</v>
      </c>
      <c r="PK346" s="11">
        <v>0</v>
      </c>
      <c r="PL346" s="11">
        <v>0</v>
      </c>
      <c r="PM346" s="11">
        <v>0</v>
      </c>
      <c r="PN346" s="11">
        <v>0</v>
      </c>
      <c r="PO346" s="11">
        <v>0</v>
      </c>
      <c r="PP346" s="11">
        <v>3.982060894812885E-6</v>
      </c>
      <c r="PQ346" s="11">
        <v>-2.9385921268787563E-7</v>
      </c>
      <c r="PR346" s="11">
        <v>8.3037289171706622E-9</v>
      </c>
      <c r="PS346" s="11">
        <v>0</v>
      </c>
      <c r="PT346" s="11">
        <v>8.8757070172936289E-8</v>
      </c>
      <c r="PU346" s="11">
        <v>0</v>
      </c>
      <c r="PV346" s="11">
        <v>0</v>
      </c>
      <c r="PW346" s="11">
        <v>0</v>
      </c>
      <c r="PX346" s="11">
        <v>0</v>
      </c>
      <c r="PY346" s="11">
        <v>0</v>
      </c>
      <c r="PZ346" s="11">
        <v>0</v>
      </c>
      <c r="QA346" s="11">
        <v>1.6806722689075633E-8</v>
      </c>
      <c r="QB346" s="11">
        <v>0</v>
      </c>
      <c r="QC346" s="11">
        <v>0</v>
      </c>
      <c r="QD346" s="11">
        <v>0</v>
      </c>
      <c r="QE346" s="11">
        <v>-4.7451113214148766</v>
      </c>
      <c r="QF346" s="11">
        <v>2.6101879575731985E-28</v>
      </c>
      <c r="QG346" s="11">
        <v>4.9553802604300475E-26</v>
      </c>
      <c r="QH346" s="11">
        <v>0</v>
      </c>
      <c r="QI346" s="11">
        <v>1.196890348937853E-4</v>
      </c>
      <c r="QJ346" s="11">
        <v>0</v>
      </c>
      <c r="QK346" s="11">
        <v>0</v>
      </c>
      <c r="QL346" s="11">
        <v>0</v>
      </c>
      <c r="QM346" s="11">
        <v>0</v>
      </c>
      <c r="QN346" s="11">
        <v>0</v>
      </c>
      <c r="QO346" s="11">
        <v>0</v>
      </c>
      <c r="QP346" s="11">
        <v>0</v>
      </c>
      <c r="QQ346" s="11">
        <v>0</v>
      </c>
      <c r="QR346" s="11">
        <v>0</v>
      </c>
      <c r="QS346" s="11">
        <v>0</v>
      </c>
      <c r="QT346" s="11">
        <v>0</v>
      </c>
      <c r="QU346" s="11">
        <v>0</v>
      </c>
      <c r="QV346" s="11">
        <v>0</v>
      </c>
      <c r="QW346" s="11">
        <v>0</v>
      </c>
      <c r="QX346" s="11">
        <v>0</v>
      </c>
      <c r="QY346" s="11">
        <v>0</v>
      </c>
      <c r="QZ346" s="11">
        <v>0</v>
      </c>
      <c r="RA346" s="11">
        <v>0</v>
      </c>
      <c r="RB346" s="11">
        <v>0</v>
      </c>
      <c r="RC346" s="11">
        <v>0</v>
      </c>
      <c r="RD346" s="11">
        <v>0</v>
      </c>
      <c r="RE346" s="11">
        <v>0</v>
      </c>
      <c r="RF346" s="11">
        <v>0</v>
      </c>
      <c r="RG346" s="11">
        <v>0</v>
      </c>
      <c r="RH346" s="11">
        <v>0</v>
      </c>
      <c r="RI346" s="11">
        <v>0</v>
      </c>
      <c r="RJ346" s="11">
        <v>0</v>
      </c>
      <c r="RK346" s="11">
        <v>0</v>
      </c>
      <c r="RL346" s="11">
        <v>0</v>
      </c>
      <c r="RM346" s="11">
        <v>0</v>
      </c>
      <c r="RN346" s="11">
        <v>0</v>
      </c>
      <c r="RO346" s="11">
        <v>0</v>
      </c>
      <c r="RP346" s="11">
        <v>0.37946283084140914</v>
      </c>
      <c r="RQ346" s="11">
        <v>-1.8648362723559273E-8</v>
      </c>
      <c r="RR346" s="11">
        <v>1.5036835485564904E-8</v>
      </c>
      <c r="RS346" s="11">
        <v>2.2352984323477606E-6</v>
      </c>
      <c r="RT346" s="11">
        <v>0</v>
      </c>
      <c r="RU346" s="11">
        <v>0</v>
      </c>
      <c r="RV346" s="11">
        <v>0</v>
      </c>
      <c r="RW346" s="11">
        <v>0</v>
      </c>
      <c r="RX346" s="11">
        <v>0</v>
      </c>
      <c r="RY346" s="11">
        <v>0</v>
      </c>
      <c r="RZ346" s="11">
        <v>0</v>
      </c>
      <c r="SA346" s="11">
        <v>0</v>
      </c>
      <c r="SB346" s="11">
        <v>0</v>
      </c>
      <c r="SC346" s="11">
        <v>0</v>
      </c>
      <c r="SD346" s="11">
        <v>0</v>
      </c>
      <c r="SE346" s="11">
        <v>0</v>
      </c>
      <c r="SF346" s="11">
        <v>0</v>
      </c>
      <c r="SG346" s="11">
        <v>0</v>
      </c>
      <c r="SH346" s="11">
        <v>0</v>
      </c>
      <c r="SI346" s="11">
        <v>0</v>
      </c>
      <c r="SJ346" s="11">
        <v>0</v>
      </c>
      <c r="SK346" s="11">
        <v>0</v>
      </c>
      <c r="SL346" s="11">
        <v>0</v>
      </c>
      <c r="SM346" s="11">
        <v>0</v>
      </c>
      <c r="SN346" s="11">
        <v>0</v>
      </c>
      <c r="SO346" s="11">
        <v>0</v>
      </c>
      <c r="SP346" s="11">
        <v>0</v>
      </c>
      <c r="SQ346" s="11">
        <v>0</v>
      </c>
      <c r="SR346" s="11">
        <v>0</v>
      </c>
      <c r="SS346" s="11">
        <v>0</v>
      </c>
      <c r="ST346" s="11">
        <v>0</v>
      </c>
      <c r="SU346" s="11">
        <v>0</v>
      </c>
      <c r="SV346" s="11">
        <v>0</v>
      </c>
      <c r="SW346" s="11">
        <v>0</v>
      </c>
      <c r="SX346" s="11">
        <v>0</v>
      </c>
      <c r="SY346" s="11">
        <v>0</v>
      </c>
      <c r="SZ346" s="11">
        <v>0</v>
      </c>
      <c r="TA346" s="11">
        <v>4.3638225546762053</v>
      </c>
      <c r="TB346" s="11">
        <v>0</v>
      </c>
      <c r="TC346" s="11">
        <v>-1.5183559647033193E-8</v>
      </c>
      <c r="TD346" s="11">
        <v>0</v>
      </c>
      <c r="TE346" s="11">
        <v>0</v>
      </c>
      <c r="TF346" s="11">
        <v>0</v>
      </c>
      <c r="TG346" s="11">
        <v>0</v>
      </c>
      <c r="TH346" s="11">
        <v>0</v>
      </c>
      <c r="TI346" s="11">
        <v>0</v>
      </c>
      <c r="TJ346" s="11">
        <v>0</v>
      </c>
      <c r="TK346" s="11">
        <v>0</v>
      </c>
      <c r="TL346" s="11">
        <v>0</v>
      </c>
      <c r="TM346" s="11">
        <v>0</v>
      </c>
      <c r="TN346" s="11">
        <v>0</v>
      </c>
      <c r="TO346" s="11">
        <v>0</v>
      </c>
      <c r="TP346" s="11">
        <v>0</v>
      </c>
      <c r="TQ346" s="11">
        <v>0</v>
      </c>
      <c r="TR346" s="11">
        <v>0</v>
      </c>
      <c r="TS346" s="11">
        <v>0</v>
      </c>
      <c r="TT346" s="11">
        <v>0</v>
      </c>
      <c r="TU346" s="11">
        <v>0</v>
      </c>
      <c r="TV346" s="11">
        <v>0</v>
      </c>
      <c r="TW346" s="11">
        <v>0</v>
      </c>
      <c r="TX346" s="11">
        <v>0</v>
      </c>
      <c r="TY346" s="11">
        <v>0</v>
      </c>
      <c r="TZ346" s="11">
        <v>0</v>
      </c>
      <c r="UA346" s="11">
        <v>0</v>
      </c>
      <c r="UB346" s="11">
        <v>0</v>
      </c>
      <c r="UC346" s="11">
        <v>0</v>
      </c>
      <c r="UD346" s="11">
        <v>0</v>
      </c>
      <c r="UE346" s="11">
        <v>0</v>
      </c>
      <c r="UF346" s="11">
        <v>0</v>
      </c>
      <c r="UG346" s="11">
        <v>0</v>
      </c>
      <c r="UH346" s="11">
        <v>0</v>
      </c>
      <c r="UI346" s="11">
        <v>0</v>
      </c>
      <c r="UJ346" s="11">
        <v>0</v>
      </c>
      <c r="UK346" s="11">
        <v>0</v>
      </c>
      <c r="UL346" s="11">
        <v>0</v>
      </c>
      <c r="UM346" s="11">
        <v>9.38922852395576E-9</v>
      </c>
      <c r="UN346" s="11">
        <v>0</v>
      </c>
      <c r="UO346" s="11">
        <v>-2.2372112206921182E-6</v>
      </c>
      <c r="UP346" s="11">
        <v>0</v>
      </c>
      <c r="UQ346" s="11">
        <v>0</v>
      </c>
      <c r="UR346" s="11">
        <v>0</v>
      </c>
      <c r="US346" s="11">
        <v>0</v>
      </c>
      <c r="UT346" s="11">
        <v>0</v>
      </c>
      <c r="UU346" s="11">
        <v>0</v>
      </c>
      <c r="UV346" s="11">
        <v>0</v>
      </c>
      <c r="UW346" s="11">
        <v>0</v>
      </c>
      <c r="UX346" s="11">
        <v>0</v>
      </c>
      <c r="UY346" s="11">
        <v>0</v>
      </c>
      <c r="UZ346" s="11">
        <v>0</v>
      </c>
      <c r="VA346" s="11">
        <v>0</v>
      </c>
      <c r="VB346" s="11">
        <v>0</v>
      </c>
      <c r="VC346" s="11">
        <v>0</v>
      </c>
      <c r="VD346" s="11">
        <v>0</v>
      </c>
      <c r="VE346" s="11">
        <v>0</v>
      </c>
      <c r="VF346" s="11">
        <v>0</v>
      </c>
      <c r="VG346" s="11">
        <v>0</v>
      </c>
      <c r="VH346" s="11">
        <v>0</v>
      </c>
      <c r="VI346" s="11">
        <v>0</v>
      </c>
      <c r="VJ346" s="11">
        <v>0</v>
      </c>
      <c r="VK346" s="11">
        <v>0</v>
      </c>
      <c r="VL346" s="11">
        <v>0</v>
      </c>
      <c r="VM346" s="11">
        <v>0</v>
      </c>
      <c r="VN346" s="11">
        <v>0</v>
      </c>
      <c r="VO346" s="11">
        <v>0</v>
      </c>
      <c r="VP346" s="11">
        <v>0</v>
      </c>
      <c r="VQ346" s="11">
        <v>0</v>
      </c>
      <c r="VR346" s="11">
        <v>0</v>
      </c>
      <c r="VS346" s="11">
        <v>0</v>
      </c>
      <c r="VT346" s="11">
        <v>0</v>
      </c>
      <c r="VU346" s="11">
        <v>0</v>
      </c>
      <c r="VV346" s="11">
        <v>0</v>
      </c>
      <c r="VW346" s="11">
        <v>1.8259355309365919E-3</v>
      </c>
      <c r="VX346" s="11">
        <v>0</v>
      </c>
      <c r="VY346" s="11">
        <v>0</v>
      </c>
      <c r="VZ346" s="11">
        <v>0</v>
      </c>
      <c r="WA346" s="11">
        <v>-6.603358242866144E-4</v>
      </c>
      <c r="WB346" s="11">
        <v>5.3728289987153977E-29</v>
      </c>
      <c r="WC346" s="11">
        <v>1.8278309868689499E-27</v>
      </c>
      <c r="WD346" s="11">
        <v>5.3727133221525288E-28</v>
      </c>
      <c r="WE346" s="11">
        <v>0</v>
      </c>
      <c r="WF346" s="11">
        <v>0</v>
      </c>
      <c r="WG346" s="11">
        <v>6.6355687812117736E-27</v>
      </c>
      <c r="WH346" s="11">
        <v>2.5487663305289071E-27</v>
      </c>
      <c r="WI346" s="11">
        <v>2.7370820185338885E-27</v>
      </c>
      <c r="WJ346" s="11">
        <v>1.6615040870462778E-8</v>
      </c>
      <c r="WK346" s="11">
        <v>0</v>
      </c>
      <c r="WL346" s="11">
        <v>0</v>
      </c>
      <c r="WM346" s="11">
        <v>0</v>
      </c>
      <c r="WN346" s="11">
        <v>0</v>
      </c>
      <c r="WO346" s="11">
        <v>0</v>
      </c>
      <c r="WP346" s="11">
        <v>0</v>
      </c>
      <c r="WQ346" s="11">
        <v>0</v>
      </c>
      <c r="WR346" s="11">
        <v>0</v>
      </c>
      <c r="WS346" s="11">
        <v>0</v>
      </c>
      <c r="WT346" s="11">
        <v>0</v>
      </c>
      <c r="WU346" s="11">
        <v>0</v>
      </c>
      <c r="WV346" s="11">
        <v>0</v>
      </c>
      <c r="WW346" s="11">
        <v>0</v>
      </c>
      <c r="WX346" s="11">
        <v>0</v>
      </c>
      <c r="WY346" s="11">
        <v>0</v>
      </c>
      <c r="WZ346" s="11">
        <v>0</v>
      </c>
      <c r="XA346" s="11">
        <v>0</v>
      </c>
      <c r="XB346" s="11">
        <v>0</v>
      </c>
      <c r="XC346" s="11">
        <v>0</v>
      </c>
      <c r="XD346" s="11">
        <v>0</v>
      </c>
      <c r="XE346" s="11">
        <v>0</v>
      </c>
      <c r="XF346" s="11">
        <v>0</v>
      </c>
      <c r="XG346" s="11">
        <v>0</v>
      </c>
      <c r="XH346" s="11">
        <v>0</v>
      </c>
      <c r="XI346" s="11">
        <v>0</v>
      </c>
      <c r="XJ346" s="11">
        <v>0</v>
      </c>
      <c r="XK346" s="11">
        <v>0</v>
      </c>
      <c r="XL346" s="11">
        <v>3.6421324781604186E-25</v>
      </c>
      <c r="XM346" s="11">
        <v>-1.3331555716958596E-20</v>
      </c>
      <c r="XN346" s="11">
        <v>0</v>
      </c>
      <c r="XO346" s="11">
        <v>0</v>
      </c>
      <c r="XP346" s="11">
        <v>0</v>
      </c>
      <c r="XQ346" s="11">
        <v>0</v>
      </c>
      <c r="XR346" s="11">
        <v>0</v>
      </c>
      <c r="XS346" s="11">
        <v>0</v>
      </c>
      <c r="XT346" s="11">
        <v>0</v>
      </c>
      <c r="XU346" s="11">
        <v>0</v>
      </c>
      <c r="XV346" s="11">
        <v>0</v>
      </c>
      <c r="XW346" s="11">
        <v>0</v>
      </c>
      <c r="XX346" s="11">
        <v>0</v>
      </c>
      <c r="XY346" s="11">
        <v>0</v>
      </c>
      <c r="XZ346" s="11">
        <v>0</v>
      </c>
      <c r="YA346" s="11">
        <v>0</v>
      </c>
      <c r="YB346" s="11">
        <v>0</v>
      </c>
      <c r="YC346" s="11">
        <v>0</v>
      </c>
      <c r="YD346" s="11">
        <v>0</v>
      </c>
      <c r="YE346" s="11">
        <v>0</v>
      </c>
      <c r="YF346" s="11">
        <v>0</v>
      </c>
      <c r="YG346" s="11">
        <v>0</v>
      </c>
      <c r="YH346" s="11">
        <v>0</v>
      </c>
      <c r="YI346" s="11">
        <v>0</v>
      </c>
      <c r="YJ346" s="11">
        <v>0</v>
      </c>
      <c r="YK346" s="11">
        <v>0</v>
      </c>
      <c r="YL346" s="11">
        <v>0</v>
      </c>
      <c r="YM346" s="11">
        <v>0</v>
      </c>
      <c r="YN346" s="11">
        <v>0</v>
      </c>
      <c r="YO346" s="11">
        <v>0</v>
      </c>
      <c r="YP346" s="11">
        <v>0</v>
      </c>
      <c r="YQ346" s="11">
        <v>0</v>
      </c>
      <c r="YR346" s="11">
        <v>0</v>
      </c>
      <c r="YS346" s="11">
        <v>0</v>
      </c>
      <c r="YT346" s="11">
        <v>9.2591341996005828E-9</v>
      </c>
      <c r="YU346" s="11">
        <v>0</v>
      </c>
      <c r="YV346" s="11">
        <v>0</v>
      </c>
      <c r="YW346" s="11">
        <v>8.7411179475850042E-6</v>
      </c>
      <c r="YX346" s="11">
        <v>9.9999999999999995E-21</v>
      </c>
      <c r="YY346" s="11">
        <v>-2.6365853379356115E-8</v>
      </c>
      <c r="YZ346" s="11">
        <v>0</v>
      </c>
      <c r="ZA346" s="11">
        <v>1.8358924929537665E-6</v>
      </c>
      <c r="ZB346" s="11">
        <v>0</v>
      </c>
      <c r="ZC346" s="11">
        <v>6.5271711464349974E-8</v>
      </c>
      <c r="ZD346" s="11">
        <v>2.5070267160548952E-8</v>
      </c>
      <c r="ZE346" s="11">
        <v>2.7106510567690843E-8</v>
      </c>
      <c r="ZF346" s="11">
        <v>0</v>
      </c>
      <c r="ZG346" s="11">
        <v>0</v>
      </c>
      <c r="ZH346" s="11">
        <v>0</v>
      </c>
      <c r="ZI346" s="11">
        <v>0</v>
      </c>
      <c r="ZJ346" s="11">
        <v>0</v>
      </c>
      <c r="ZK346" s="11">
        <v>0</v>
      </c>
      <c r="ZL346" s="11">
        <v>0</v>
      </c>
      <c r="ZM346" s="11">
        <v>0</v>
      </c>
      <c r="ZN346" s="11">
        <v>0</v>
      </c>
      <c r="ZO346" s="11">
        <v>0</v>
      </c>
      <c r="ZP346" s="11">
        <v>0</v>
      </c>
      <c r="ZQ346" s="11">
        <v>0</v>
      </c>
      <c r="ZR346" s="11">
        <v>0</v>
      </c>
      <c r="ZS346" s="11">
        <v>0</v>
      </c>
      <c r="ZT346" s="11">
        <v>0</v>
      </c>
      <c r="ZU346" s="11">
        <v>0</v>
      </c>
      <c r="ZV346" s="11">
        <v>0</v>
      </c>
      <c r="ZW346" s="11">
        <v>0</v>
      </c>
      <c r="ZX346" s="11">
        <v>0</v>
      </c>
      <c r="ZY346" s="11">
        <v>0</v>
      </c>
      <c r="ZZ346" s="11">
        <v>0</v>
      </c>
      <c r="AAA346" s="11">
        <v>0</v>
      </c>
      <c r="AAB346" s="11">
        <v>0</v>
      </c>
      <c r="AAC346" s="11">
        <v>0</v>
      </c>
      <c r="AAD346" s="11">
        <v>0</v>
      </c>
      <c r="AAE346" s="11">
        <v>0</v>
      </c>
      <c r="AAF346" s="11">
        <v>0</v>
      </c>
      <c r="AAG346" s="11">
        <v>0</v>
      </c>
      <c r="AAH346" s="11">
        <v>1.6555147628001905E-27</v>
      </c>
      <c r="AAI346" s="11">
        <v>0</v>
      </c>
      <c r="AAJ346" s="11">
        <v>1.2961097378212816E-8</v>
      </c>
      <c r="AAK346" s="11">
        <v>-3.6117672201036022E-9</v>
      </c>
      <c r="AAL346" s="11">
        <v>0</v>
      </c>
      <c r="AAM346" s="11">
        <v>6.1425362713592868E-7</v>
      </c>
      <c r="AAN346" s="11">
        <v>0</v>
      </c>
      <c r="AAO346" s="11">
        <v>0</v>
      </c>
      <c r="AAP346" s="11">
        <v>0</v>
      </c>
      <c r="AAQ346" s="11">
        <v>0</v>
      </c>
      <c r="AAR346" s="11">
        <v>0</v>
      </c>
      <c r="AAS346" s="11">
        <v>0</v>
      </c>
      <c r="AAT346" s="11">
        <v>2.4366790140172668E-14</v>
      </c>
      <c r="AAU346" s="11">
        <v>0</v>
      </c>
      <c r="AAV346" s="11">
        <v>0</v>
      </c>
      <c r="AAW346" s="11">
        <v>0</v>
      </c>
      <c r="AAX346" s="11">
        <v>0</v>
      </c>
      <c r="AAY346" s="11">
        <v>0</v>
      </c>
      <c r="AAZ346" s="11">
        <v>0</v>
      </c>
      <c r="ABA346" s="11">
        <v>0</v>
      </c>
      <c r="ABB346" s="11">
        <v>0</v>
      </c>
      <c r="ABC346" s="11">
        <v>0</v>
      </c>
      <c r="ABD346" s="11">
        <v>0</v>
      </c>
      <c r="ABE346" s="11">
        <v>0</v>
      </c>
      <c r="ABF346" s="11">
        <v>0</v>
      </c>
      <c r="ABG346" s="11">
        <v>0</v>
      </c>
      <c r="ABH346" s="11">
        <v>0</v>
      </c>
      <c r="ABI346" s="11">
        <v>0</v>
      </c>
      <c r="ABJ346" s="11">
        <v>0</v>
      </c>
      <c r="ABK346" s="11">
        <v>0</v>
      </c>
      <c r="ABL346" s="11">
        <v>0</v>
      </c>
      <c r="ABM346" s="11">
        <v>0</v>
      </c>
      <c r="ABN346" s="11">
        <v>0</v>
      </c>
      <c r="ABO346" s="11">
        <v>0</v>
      </c>
      <c r="ABP346" s="11">
        <v>0</v>
      </c>
      <c r="ABQ346" s="11">
        <v>0</v>
      </c>
      <c r="ABR346" s="11">
        <v>0</v>
      </c>
      <c r="ABS346" s="11">
        <v>0</v>
      </c>
      <c r="ABT346" s="11">
        <v>0</v>
      </c>
      <c r="ABU346" s="11">
        <v>1.3404756001139967E-8</v>
      </c>
      <c r="ABV346" s="11">
        <v>0</v>
      </c>
      <c r="ABW346" s="11">
        <v>-1.8407649768950985E-6</v>
      </c>
      <c r="ABX346" s="11">
        <v>0</v>
      </c>
      <c r="ABY346" s="11">
        <v>0</v>
      </c>
      <c r="ABZ346" s="11">
        <v>0</v>
      </c>
      <c r="ACA346" s="11">
        <v>0</v>
      </c>
      <c r="ACB346" s="11">
        <v>0</v>
      </c>
      <c r="ACC346" s="11">
        <v>0</v>
      </c>
      <c r="ACD346" s="11">
        <v>0</v>
      </c>
      <c r="ACE346" s="11">
        <v>0</v>
      </c>
      <c r="ACF346" s="11">
        <v>0</v>
      </c>
      <c r="ACG346" s="11">
        <v>0</v>
      </c>
      <c r="ACH346" s="11">
        <v>0</v>
      </c>
      <c r="ACI346" s="11">
        <v>0</v>
      </c>
      <c r="ACJ346" s="11">
        <v>0</v>
      </c>
      <c r="ACK346" s="11">
        <v>0</v>
      </c>
      <c r="ACL346" s="11">
        <v>0</v>
      </c>
      <c r="ACM346" s="11">
        <v>0</v>
      </c>
      <c r="ACN346" s="11">
        <v>0</v>
      </c>
      <c r="ACO346" s="11">
        <v>0</v>
      </c>
      <c r="ACP346" s="11">
        <v>0</v>
      </c>
      <c r="ACQ346" s="11">
        <v>0</v>
      </c>
      <c r="ACR346" s="11">
        <v>0</v>
      </c>
      <c r="ACS346" s="11">
        <v>0</v>
      </c>
      <c r="ACT346" s="11">
        <v>0</v>
      </c>
      <c r="ACU346" s="11">
        <v>0</v>
      </c>
      <c r="ACV346" s="11">
        <v>0</v>
      </c>
      <c r="ACW346" s="11">
        <v>0</v>
      </c>
      <c r="ACX346" s="11">
        <v>0</v>
      </c>
      <c r="ACY346" s="11">
        <v>0</v>
      </c>
      <c r="ACZ346" s="11">
        <v>0</v>
      </c>
      <c r="ADA346" s="11">
        <v>0</v>
      </c>
      <c r="ADB346" s="11">
        <v>0</v>
      </c>
      <c r="ADC346" s="11">
        <v>0</v>
      </c>
      <c r="ADD346" s="11">
        <v>0</v>
      </c>
      <c r="ADE346" s="11">
        <v>0</v>
      </c>
      <c r="ADF346" s="11">
        <v>0</v>
      </c>
      <c r="ADG346" s="11">
        <v>3.6117672200902705E-9</v>
      </c>
      <c r="ADH346" s="11">
        <v>0</v>
      </c>
      <c r="ADI346" s="11">
        <v>-6.151679203775185E-7</v>
      </c>
      <c r="ADJ346" s="11">
        <v>0</v>
      </c>
      <c r="ADK346" s="11">
        <v>0</v>
      </c>
      <c r="ADL346" s="11">
        <v>0</v>
      </c>
      <c r="ADM346" s="11">
        <v>0</v>
      </c>
      <c r="ADN346" s="11">
        <v>0</v>
      </c>
      <c r="ADO346" s="11">
        <v>0</v>
      </c>
      <c r="ADP346" s="11">
        <v>0</v>
      </c>
      <c r="ADQ346" s="11">
        <v>0</v>
      </c>
      <c r="ADR346" s="11">
        <v>0</v>
      </c>
      <c r="ADS346" s="11">
        <v>0</v>
      </c>
      <c r="ADT346" s="11">
        <v>0</v>
      </c>
      <c r="ADU346" s="11">
        <v>0</v>
      </c>
      <c r="ADV346" s="11">
        <v>0</v>
      </c>
      <c r="ADW346" s="11">
        <v>0</v>
      </c>
      <c r="ADX346" s="11">
        <v>0</v>
      </c>
      <c r="ADY346" s="11">
        <v>0</v>
      </c>
      <c r="ADZ346" s="11">
        <v>0</v>
      </c>
      <c r="AEA346" s="11">
        <v>0</v>
      </c>
      <c r="AEB346" s="11">
        <v>0</v>
      </c>
      <c r="AEC346" s="11">
        <v>0</v>
      </c>
      <c r="AED346" s="11">
        <v>0</v>
      </c>
      <c r="AEE346" s="11">
        <v>0</v>
      </c>
      <c r="AEF346" s="11">
        <v>0</v>
      </c>
      <c r="AEG346" s="11">
        <v>0</v>
      </c>
      <c r="AEH346" s="11">
        <v>0</v>
      </c>
      <c r="AEI346" s="11">
        <v>0</v>
      </c>
      <c r="AEJ346" s="11">
        <v>0</v>
      </c>
      <c r="AEK346" s="11">
        <v>0</v>
      </c>
      <c r="AEL346" s="11">
        <v>0</v>
      </c>
      <c r="AEM346" s="11">
        <v>0</v>
      </c>
      <c r="AEN346" s="11">
        <v>0</v>
      </c>
      <c r="AEO346" s="11">
        <v>3.6421324781603902E-25</v>
      </c>
      <c r="AEP346" s="11">
        <v>0</v>
      </c>
      <c r="AEQ346" s="11">
        <v>0</v>
      </c>
      <c r="AER346" s="11">
        <v>0</v>
      </c>
      <c r="AES346" s="11">
        <v>0</v>
      </c>
      <c r="AET346" s="11">
        <v>0</v>
      </c>
      <c r="AEU346" s="11">
        <v>-6.5683912680677218E-8</v>
      </c>
      <c r="AEV346" s="11">
        <v>0</v>
      </c>
      <c r="AEW346" s="11">
        <v>0</v>
      </c>
      <c r="AEX346" s="11">
        <v>0</v>
      </c>
      <c r="AEY346" s="11">
        <v>0</v>
      </c>
      <c r="AEZ346" s="11">
        <v>0</v>
      </c>
      <c r="AFA346" s="11">
        <v>0</v>
      </c>
      <c r="AFB346" s="11">
        <v>0</v>
      </c>
      <c r="AFC346" s="11">
        <v>0</v>
      </c>
      <c r="AFD346" s="11">
        <v>0</v>
      </c>
      <c r="AFE346" s="11">
        <v>0</v>
      </c>
      <c r="AFF346" s="11">
        <v>0</v>
      </c>
      <c r="AFG346" s="11">
        <v>0</v>
      </c>
      <c r="AFH346" s="11">
        <v>0</v>
      </c>
      <c r="AFI346" s="11">
        <v>0</v>
      </c>
      <c r="AFJ346" s="11">
        <v>0</v>
      </c>
      <c r="AFK346" s="11">
        <v>0</v>
      </c>
      <c r="AFL346" s="11">
        <v>0</v>
      </c>
      <c r="AFM346" s="11">
        <v>0</v>
      </c>
      <c r="AFN346" s="11">
        <v>0</v>
      </c>
      <c r="AFO346" s="11">
        <v>0</v>
      </c>
      <c r="AFP346" s="11">
        <v>0</v>
      </c>
      <c r="AFQ346" s="11">
        <v>0</v>
      </c>
      <c r="AFR346" s="11">
        <v>0</v>
      </c>
      <c r="AFS346" s="11">
        <v>0</v>
      </c>
      <c r="AFT346" s="11">
        <v>0</v>
      </c>
      <c r="AFU346" s="11">
        <v>0</v>
      </c>
      <c r="AFV346" s="11">
        <v>0</v>
      </c>
      <c r="AFW346" s="11">
        <v>0</v>
      </c>
      <c r="AFX346" s="11">
        <v>0</v>
      </c>
      <c r="AFY346" s="11">
        <v>0</v>
      </c>
      <c r="AFZ346" s="11">
        <v>6.5558384606887023E-6</v>
      </c>
      <c r="AGA346" s="11">
        <v>0</v>
      </c>
      <c r="AGB346" s="11">
        <v>0</v>
      </c>
      <c r="AGC346" s="11">
        <v>0</v>
      </c>
      <c r="AGD346" s="11">
        <v>0</v>
      </c>
      <c r="AGE346" s="11">
        <v>0</v>
      </c>
      <c r="AGF346" s="11">
        <v>0</v>
      </c>
      <c r="AGG346" s="11">
        <v>-2.5377569573737398E-8</v>
      </c>
      <c r="AGH346" s="11">
        <v>0</v>
      </c>
      <c r="AGI346" s="11">
        <v>0</v>
      </c>
      <c r="AGJ346" s="11">
        <v>0</v>
      </c>
      <c r="AGK346" s="11">
        <v>0</v>
      </c>
      <c r="AGL346" s="11">
        <v>0</v>
      </c>
      <c r="AGM346" s="11">
        <v>0</v>
      </c>
      <c r="AGN346" s="11">
        <v>0</v>
      </c>
      <c r="AGO346" s="11">
        <v>0</v>
      </c>
      <c r="AGP346" s="11">
        <v>0</v>
      </c>
      <c r="AGQ346" s="11">
        <v>0</v>
      </c>
      <c r="AGR346" s="11">
        <v>0</v>
      </c>
      <c r="AGS346" s="11">
        <v>0</v>
      </c>
      <c r="AGT346" s="11">
        <v>0</v>
      </c>
      <c r="AGU346" s="11">
        <v>0</v>
      </c>
      <c r="AGV346" s="11">
        <v>0</v>
      </c>
      <c r="AGW346" s="11">
        <v>0</v>
      </c>
      <c r="AGX346" s="11">
        <v>0</v>
      </c>
      <c r="AGY346" s="11">
        <v>0</v>
      </c>
      <c r="AGZ346" s="11">
        <v>0</v>
      </c>
      <c r="AHA346" s="11">
        <v>0</v>
      </c>
      <c r="AHB346" s="11">
        <v>0</v>
      </c>
      <c r="AHC346" s="11">
        <v>0</v>
      </c>
      <c r="AHD346" s="11">
        <v>0</v>
      </c>
      <c r="AHE346" s="11">
        <v>0</v>
      </c>
      <c r="AHF346" s="11">
        <v>0</v>
      </c>
      <c r="AHG346" s="11">
        <v>0</v>
      </c>
      <c r="AHH346" s="11">
        <v>0</v>
      </c>
      <c r="AHI346" s="11">
        <v>0</v>
      </c>
      <c r="AHJ346" s="11">
        <v>0</v>
      </c>
      <c r="AHK346" s="11">
        <v>0</v>
      </c>
      <c r="AHL346" s="11">
        <v>0</v>
      </c>
      <c r="AHM346" s="11">
        <v>0</v>
      </c>
      <c r="AHN346" s="11">
        <v>0</v>
      </c>
      <c r="AHO346" s="11">
        <v>0</v>
      </c>
      <c r="AHP346" s="11">
        <v>0</v>
      </c>
      <c r="AHQ346" s="11">
        <v>0</v>
      </c>
      <c r="AHR346" s="11">
        <v>0</v>
      </c>
      <c r="AHS346" s="11">
        <v>0</v>
      </c>
      <c r="AHT346" s="11">
        <v>0</v>
      </c>
      <c r="AHU346" s="11">
        <v>0</v>
      </c>
      <c r="AHV346" s="11">
        <v>0</v>
      </c>
      <c r="AHW346" s="11">
        <v>0</v>
      </c>
      <c r="AHX346" s="11">
        <v>0</v>
      </c>
      <c r="AHY346" s="11">
        <v>0</v>
      </c>
      <c r="AHZ346" s="11">
        <v>0</v>
      </c>
      <c r="AIA346" s="11">
        <v>0</v>
      </c>
      <c r="AIB346" s="11">
        <v>0</v>
      </c>
      <c r="AIC346" s="11">
        <v>0</v>
      </c>
      <c r="AID346" s="11">
        <v>2.4911186751511984E-7</v>
      </c>
      <c r="AIE346" s="11">
        <v>-9.6022663059280836E-9</v>
      </c>
      <c r="AIF346" s="11">
        <v>4.7824804830757275E-7</v>
      </c>
      <c r="AIG346" s="11">
        <v>0</v>
      </c>
      <c r="AIH346" s="11">
        <v>0</v>
      </c>
      <c r="AII346" s="11">
        <v>0</v>
      </c>
      <c r="AIJ346" s="11">
        <v>1.9607843137254903E-9</v>
      </c>
      <c r="AIK346" s="11">
        <v>0</v>
      </c>
      <c r="AIL346" s="11">
        <v>0</v>
      </c>
      <c r="AIM346" s="11">
        <v>0</v>
      </c>
      <c r="AIN346" s="11">
        <v>0</v>
      </c>
      <c r="AIO346" s="11">
        <v>0</v>
      </c>
      <c r="AIP346" s="11">
        <v>0</v>
      </c>
      <c r="AIQ346" s="11">
        <v>0</v>
      </c>
      <c r="AIR346" s="11">
        <v>0</v>
      </c>
      <c r="AIS346" s="11">
        <v>0</v>
      </c>
      <c r="AIT346" s="11">
        <v>0</v>
      </c>
      <c r="AIU346" s="11">
        <v>0</v>
      </c>
      <c r="AIV346" s="11">
        <v>0</v>
      </c>
      <c r="AIW346" s="11">
        <v>0</v>
      </c>
      <c r="AIX346" s="11">
        <v>0</v>
      </c>
      <c r="AIY346" s="11">
        <v>0</v>
      </c>
      <c r="AIZ346" s="11">
        <v>0</v>
      </c>
      <c r="AJA346" s="11">
        <v>0</v>
      </c>
      <c r="AJB346" s="11">
        <v>0</v>
      </c>
      <c r="AJC346" s="11">
        <v>0</v>
      </c>
      <c r="AJD346" s="11">
        <v>0</v>
      </c>
      <c r="AJE346" s="11">
        <v>0</v>
      </c>
      <c r="AJF346" s="11">
        <v>0</v>
      </c>
      <c r="AJG346" s="11">
        <v>0</v>
      </c>
      <c r="AJH346" s="11">
        <v>0</v>
      </c>
      <c r="AJI346" s="11">
        <v>0</v>
      </c>
      <c r="AJJ346" s="11">
        <v>0</v>
      </c>
      <c r="AJK346" s="11">
        <v>0</v>
      </c>
      <c r="AJL346" s="11">
        <v>0</v>
      </c>
      <c r="AJM346" s="11">
        <v>0</v>
      </c>
      <c r="AJN346" s="11">
        <v>0</v>
      </c>
      <c r="AJO346" s="11">
        <v>0</v>
      </c>
      <c r="AJP346" s="11">
        <v>9.3988195063797693E-12</v>
      </c>
      <c r="AJQ346" s="11">
        <v>-4.7825103224189151E-7</v>
      </c>
      <c r="AJR346" s="11">
        <v>0</v>
      </c>
      <c r="AJS346" s="11">
        <v>0</v>
      </c>
      <c r="AJT346" s="11">
        <v>0</v>
      </c>
      <c r="AJU346" s="11">
        <v>0</v>
      </c>
      <c r="AJV346" s="11">
        <v>0</v>
      </c>
      <c r="AJW346" s="11">
        <v>0</v>
      </c>
      <c r="AJX346" s="11">
        <v>0</v>
      </c>
      <c r="AJY346" s="11">
        <v>0</v>
      </c>
      <c r="AJZ346" s="11">
        <v>0</v>
      </c>
      <c r="AKA346" s="11">
        <v>0</v>
      </c>
      <c r="AKB346" s="11">
        <v>0</v>
      </c>
      <c r="AKC346" s="11">
        <v>0</v>
      </c>
      <c r="AKD346" s="11">
        <v>0</v>
      </c>
      <c r="AKE346" s="11">
        <v>0</v>
      </c>
      <c r="AKF346" s="11">
        <v>0</v>
      </c>
      <c r="AKG346" s="11">
        <v>0</v>
      </c>
      <c r="AKH346" s="11">
        <v>0</v>
      </c>
      <c r="AKI346" s="11">
        <v>0</v>
      </c>
      <c r="AKJ346" s="11">
        <v>0</v>
      </c>
      <c r="AKK346" s="11">
        <v>0</v>
      </c>
      <c r="AKL346" s="11">
        <v>0</v>
      </c>
      <c r="AKM346" s="11">
        <v>0</v>
      </c>
      <c r="AKN346" s="11">
        <v>0</v>
      </c>
      <c r="AKO346" s="11">
        <v>0</v>
      </c>
      <c r="AKP346" s="11">
        <v>0</v>
      </c>
      <c r="AKQ346" s="11">
        <v>0</v>
      </c>
      <c r="AKR346" s="11">
        <v>0</v>
      </c>
      <c r="AKS346" s="11">
        <v>0</v>
      </c>
      <c r="AKT346" s="11">
        <v>0</v>
      </c>
      <c r="AKU346" s="11">
        <v>0</v>
      </c>
      <c r="AKV346" s="11">
        <v>0</v>
      </c>
      <c r="AKW346" s="11">
        <v>0</v>
      </c>
      <c r="AKX346" s="11">
        <v>0</v>
      </c>
      <c r="AKY346" s="11">
        <v>3.9820608948124903E-6</v>
      </c>
      <c r="AKZ346" s="11">
        <v>0</v>
      </c>
      <c r="ALA346" s="11">
        <v>0</v>
      </c>
      <c r="ALB346" s="11">
        <v>0</v>
      </c>
      <c r="ALC346" s="11">
        <v>-8.935494770371242E-8</v>
      </c>
      <c r="ALD346" s="11">
        <v>0</v>
      </c>
      <c r="ALE346" s="11">
        <v>0</v>
      </c>
      <c r="ALF346" s="11">
        <v>0</v>
      </c>
      <c r="ALG346" s="11">
        <v>0</v>
      </c>
      <c r="ALH346" s="11">
        <v>0</v>
      </c>
      <c r="ALI346" s="11">
        <v>0</v>
      </c>
      <c r="ALJ346" s="11">
        <v>0</v>
      </c>
      <c r="ALK346" s="11">
        <v>0</v>
      </c>
      <c r="ALL346" s="11">
        <v>0</v>
      </c>
      <c r="ALM346" s="11">
        <v>0</v>
      </c>
      <c r="ALN346" s="11">
        <v>0</v>
      </c>
      <c r="ALO346" s="11">
        <v>0</v>
      </c>
      <c r="ALP346" s="11">
        <v>0</v>
      </c>
      <c r="ALQ346" s="11">
        <v>0</v>
      </c>
      <c r="ALR346" s="11">
        <v>0</v>
      </c>
      <c r="ALS346" s="11">
        <v>0</v>
      </c>
      <c r="ALT346" s="11">
        <v>0</v>
      </c>
      <c r="ALU346" s="11">
        <v>0</v>
      </c>
      <c r="ALV346" s="11">
        <v>0</v>
      </c>
      <c r="ALW346" s="11">
        <v>0</v>
      </c>
      <c r="ALX346" s="11">
        <v>0</v>
      </c>
      <c r="ALY346" s="11">
        <v>0</v>
      </c>
      <c r="ALZ346" s="11">
        <v>0</v>
      </c>
      <c r="AMA346" s="11">
        <v>0</v>
      </c>
      <c r="AMB346" s="11">
        <v>0</v>
      </c>
      <c r="AMC346" s="11">
        <v>0</v>
      </c>
      <c r="AMD346" s="11">
        <v>0</v>
      </c>
      <c r="AME346" s="11">
        <v>0</v>
      </c>
      <c r="AMF346" s="11">
        <v>0</v>
      </c>
      <c r="AMG346" s="11">
        <v>0</v>
      </c>
      <c r="AMH346" s="11">
        <v>0</v>
      </c>
      <c r="AMI346" s="11">
        <v>0</v>
      </c>
      <c r="AMJ346" s="11">
        <v>2.844922114157459E-7</v>
      </c>
      <c r="AMK346" s="11">
        <v>0</v>
      </c>
      <c r="AML346" s="11">
        <v>0</v>
      </c>
      <c r="AMM346" s="11">
        <v>0</v>
      </c>
      <c r="AMN346" s="11">
        <v>0</v>
      </c>
      <c r="AMO346" s="11">
        <v>-8.577918311524507E-6</v>
      </c>
      <c r="AMP346" s="11">
        <v>3.9214162560864669E-35</v>
      </c>
      <c r="AMQ346" s="11">
        <v>0</v>
      </c>
      <c r="AMR346" s="11">
        <v>0</v>
      </c>
      <c r="AMS346" s="11">
        <v>1.1138938114868336E-32</v>
      </c>
      <c r="AMT346" s="11">
        <v>0</v>
      </c>
      <c r="AMU346" s="11">
        <v>0</v>
      </c>
      <c r="AMV346" s="11">
        <v>0</v>
      </c>
      <c r="AMW346" s="11">
        <v>0</v>
      </c>
      <c r="AMX346" s="11">
        <v>0</v>
      </c>
      <c r="AMY346" s="11">
        <v>0</v>
      </c>
      <c r="AMZ346" s="11">
        <v>0</v>
      </c>
      <c r="ANA346" s="11">
        <v>0</v>
      </c>
      <c r="ANB346" s="11">
        <v>0</v>
      </c>
      <c r="ANC346" s="11">
        <v>0</v>
      </c>
      <c r="AND346" s="11">
        <v>0</v>
      </c>
      <c r="ANE346" s="11">
        <v>0</v>
      </c>
      <c r="ANF346" s="11">
        <v>0</v>
      </c>
      <c r="ANG346" s="11">
        <v>0</v>
      </c>
      <c r="ANH346" s="11">
        <v>0</v>
      </c>
      <c r="ANI346" s="11">
        <v>0</v>
      </c>
      <c r="ANJ346" s="11">
        <v>0</v>
      </c>
      <c r="ANK346" s="11">
        <v>0</v>
      </c>
      <c r="ANL346" s="11">
        <v>0</v>
      </c>
      <c r="ANM346" s="11">
        <v>0</v>
      </c>
      <c r="ANN346" s="11">
        <v>0</v>
      </c>
      <c r="ANO346" s="11">
        <v>0</v>
      </c>
      <c r="ANP346" s="11">
        <v>0</v>
      </c>
      <c r="ANQ346" s="11">
        <v>0</v>
      </c>
      <c r="ANR346" s="11">
        <v>0</v>
      </c>
      <c r="ANS346" s="11">
        <v>0</v>
      </c>
      <c r="ANT346" s="11">
        <v>0</v>
      </c>
      <c r="ANU346" s="11">
        <v>0</v>
      </c>
      <c r="ANV346" s="11">
        <v>3.8674157077409421E-8</v>
      </c>
      <c r="ANW346" s="11">
        <v>0</v>
      </c>
      <c r="ANX346" s="11">
        <v>0</v>
      </c>
      <c r="ANY346" s="11">
        <v>0</v>
      </c>
      <c r="ANZ346" s="11">
        <v>4.8349773578752707E-6</v>
      </c>
      <c r="AOA346" s="11">
        <v>-2.6926123984947601E-7</v>
      </c>
      <c r="AOB346" s="11">
        <v>8.9753746616491718E-9</v>
      </c>
      <c r="AOC346" s="11">
        <v>0</v>
      </c>
      <c r="AOD346" s="11">
        <v>3.1714496038295102E-8</v>
      </c>
      <c r="AOE346" s="11">
        <v>0</v>
      </c>
      <c r="AOF346" s="11">
        <v>0</v>
      </c>
      <c r="AOG346" s="11">
        <v>0</v>
      </c>
      <c r="AOH346" s="11">
        <v>0</v>
      </c>
      <c r="AOI346" s="11">
        <v>0</v>
      </c>
      <c r="AOJ346" s="11">
        <v>0</v>
      </c>
      <c r="AOK346" s="11">
        <v>0</v>
      </c>
      <c r="AOL346" s="11">
        <v>0</v>
      </c>
      <c r="AOM346" s="11">
        <v>0</v>
      </c>
      <c r="AON346" s="11">
        <v>0</v>
      </c>
      <c r="AOO346" s="11">
        <v>0</v>
      </c>
      <c r="AOP346" s="11">
        <v>0</v>
      </c>
      <c r="AOQ346" s="11">
        <v>0</v>
      </c>
      <c r="AOR346" s="11">
        <v>0</v>
      </c>
      <c r="AOS346" s="11">
        <v>0</v>
      </c>
      <c r="AOT346" s="11">
        <v>0</v>
      </c>
      <c r="AOU346" s="11">
        <v>0</v>
      </c>
      <c r="AOV346" s="11">
        <v>0</v>
      </c>
      <c r="AOW346" s="11">
        <v>0</v>
      </c>
      <c r="AOX346" s="11">
        <v>0</v>
      </c>
      <c r="AOY346" s="11">
        <v>0</v>
      </c>
      <c r="AOZ346" s="11">
        <v>0</v>
      </c>
      <c r="APA346" s="11">
        <v>0</v>
      </c>
      <c r="APB346" s="11">
        <v>0</v>
      </c>
      <c r="APC346" s="11">
        <v>0</v>
      </c>
      <c r="APD346" s="11">
        <v>0</v>
      </c>
      <c r="APE346" s="11">
        <v>0</v>
      </c>
      <c r="APF346" s="11">
        <v>0</v>
      </c>
      <c r="APG346" s="11">
        <v>0</v>
      </c>
      <c r="APH346" s="11">
        <v>0</v>
      </c>
      <c r="API346" s="11">
        <v>0</v>
      </c>
      <c r="APJ346" s="11">
        <v>0</v>
      </c>
      <c r="APK346" s="11">
        <v>0</v>
      </c>
      <c r="APL346" s="11">
        <v>2.6926123984947511E-7</v>
      </c>
      <c r="APM346" s="11">
        <v>-1.0945557794881925E-8</v>
      </c>
      <c r="APN346" s="11">
        <v>4.7824891825575517E-7</v>
      </c>
      <c r="APO346" s="11">
        <v>0</v>
      </c>
      <c r="APP346" s="11">
        <v>0</v>
      </c>
      <c r="APQ346" s="11">
        <v>0</v>
      </c>
      <c r="APR346" s="11">
        <v>0</v>
      </c>
      <c r="APS346" s="11">
        <v>0</v>
      </c>
      <c r="APT346" s="11">
        <v>0</v>
      </c>
      <c r="APU346" s="11">
        <v>0</v>
      </c>
      <c r="APV346" s="11">
        <v>0</v>
      </c>
      <c r="APW346" s="11">
        <v>0</v>
      </c>
      <c r="APX346" s="11">
        <v>0</v>
      </c>
      <c r="APY346" s="11">
        <v>0</v>
      </c>
      <c r="APZ346" s="11">
        <v>0</v>
      </c>
      <c r="AQA346" s="11">
        <v>0</v>
      </c>
      <c r="AQB346" s="11">
        <v>0</v>
      </c>
      <c r="AQC346" s="11">
        <v>0</v>
      </c>
      <c r="AQD346" s="11">
        <v>0</v>
      </c>
      <c r="AQE346" s="11">
        <v>0</v>
      </c>
      <c r="AQF346" s="11">
        <v>0</v>
      </c>
      <c r="AQG346" s="11">
        <v>0</v>
      </c>
      <c r="AQH346" s="11">
        <v>0</v>
      </c>
      <c r="AQI346" s="11">
        <v>0</v>
      </c>
      <c r="AQJ346" s="11">
        <v>0</v>
      </c>
      <c r="AQK346" s="11">
        <v>0</v>
      </c>
      <c r="AQL346" s="11">
        <v>0</v>
      </c>
      <c r="AQM346" s="11">
        <v>0</v>
      </c>
      <c r="AQN346" s="11">
        <v>0</v>
      </c>
      <c r="AQO346" s="11">
        <v>0</v>
      </c>
      <c r="AQP346" s="11">
        <v>0</v>
      </c>
      <c r="AQQ346" s="11">
        <v>0</v>
      </c>
      <c r="AQR346" s="11">
        <v>0</v>
      </c>
      <c r="AQS346" s="11">
        <v>0</v>
      </c>
      <c r="AQT346" s="11">
        <v>0</v>
      </c>
      <c r="AQU346" s="11">
        <v>0</v>
      </c>
      <c r="AQV346" s="11">
        <v>0</v>
      </c>
      <c r="AQW346" s="11">
        <v>0</v>
      </c>
      <c r="AQX346" s="11">
        <v>9.3988195063797693E-12</v>
      </c>
      <c r="AQY346" s="11">
        <v>-4.7825103224188833E-7</v>
      </c>
      <c r="AQZ346" s="11">
        <v>0</v>
      </c>
      <c r="ARA346" s="11">
        <v>0</v>
      </c>
      <c r="ARB346" s="11">
        <v>0</v>
      </c>
      <c r="ARC346" s="11">
        <v>0</v>
      </c>
      <c r="ARD346" s="11">
        <v>0</v>
      </c>
      <c r="ARE346" s="11">
        <v>0</v>
      </c>
      <c r="ARF346" s="11">
        <v>0</v>
      </c>
      <c r="ARG346" s="11">
        <v>0</v>
      </c>
      <c r="ARH346" s="11">
        <v>0</v>
      </c>
      <c r="ARI346" s="11">
        <v>0</v>
      </c>
      <c r="ARJ346" s="11">
        <v>0</v>
      </c>
      <c r="ARK346" s="11">
        <v>0</v>
      </c>
      <c r="ARL346" s="11">
        <v>0</v>
      </c>
      <c r="ARM346" s="11">
        <v>0</v>
      </c>
      <c r="ARN346" s="11">
        <v>0</v>
      </c>
      <c r="ARO346" s="11">
        <v>0</v>
      </c>
      <c r="ARP346" s="11">
        <v>0</v>
      </c>
      <c r="ARQ346" s="11">
        <v>0</v>
      </c>
      <c r="ARR346" s="11">
        <v>0</v>
      </c>
      <c r="ARS346" s="11">
        <v>0</v>
      </c>
      <c r="ART346" s="11">
        <v>0</v>
      </c>
      <c r="ARU346" s="11">
        <v>0</v>
      </c>
      <c r="ARV346" s="11">
        <v>0</v>
      </c>
      <c r="ARW346" s="11">
        <v>0</v>
      </c>
      <c r="ARX346" s="11">
        <v>0</v>
      </c>
      <c r="ARY346" s="11">
        <v>0</v>
      </c>
      <c r="ARZ346" s="11">
        <v>0</v>
      </c>
      <c r="ASA346" s="11">
        <v>0</v>
      </c>
      <c r="ASB346" s="11">
        <v>0</v>
      </c>
      <c r="ASC346" s="11">
        <v>0</v>
      </c>
      <c r="ASD346" s="11">
        <v>0</v>
      </c>
      <c r="ASE346" s="11">
        <v>0</v>
      </c>
      <c r="ASF346" s="11">
        <v>0</v>
      </c>
      <c r="ASG346" s="11">
        <v>3.2233182385831987E-6</v>
      </c>
      <c r="ASH346" s="11">
        <v>0</v>
      </c>
      <c r="ASI346" s="11">
        <v>0</v>
      </c>
      <c r="ASJ346" s="11">
        <v>0</v>
      </c>
      <c r="ASK346" s="11">
        <v>-3.192802372785744E-8</v>
      </c>
      <c r="ASL346" s="11">
        <v>0</v>
      </c>
      <c r="ASM346" s="11">
        <v>0</v>
      </c>
      <c r="ASN346" s="11">
        <v>0</v>
      </c>
      <c r="ASO346" s="11">
        <v>0</v>
      </c>
      <c r="ASP346" s="11">
        <v>0</v>
      </c>
      <c r="ASQ346" s="11">
        <v>0</v>
      </c>
      <c r="ASR346" s="11">
        <v>0</v>
      </c>
      <c r="ASS346" s="11">
        <v>0</v>
      </c>
      <c r="AST346" s="11">
        <v>0</v>
      </c>
      <c r="ASU346" s="11">
        <v>0</v>
      </c>
      <c r="ASV346" s="11">
        <v>0</v>
      </c>
      <c r="ASW346" s="11">
        <v>0</v>
      </c>
      <c r="ASX346" s="11">
        <v>0</v>
      </c>
      <c r="ASY346" s="11">
        <v>0</v>
      </c>
      <c r="ASZ346" s="11">
        <v>0</v>
      </c>
      <c r="ATA346" s="11">
        <v>0</v>
      </c>
      <c r="ATB346" s="11">
        <v>0</v>
      </c>
      <c r="ATC346" s="11">
        <v>0</v>
      </c>
      <c r="ATD346" s="11">
        <v>0</v>
      </c>
      <c r="ATE346" s="11">
        <v>0</v>
      </c>
      <c r="ATF346" s="11">
        <v>0</v>
      </c>
      <c r="ATG346" s="11">
        <v>0</v>
      </c>
      <c r="ATH346" s="11">
        <v>0</v>
      </c>
      <c r="ATI346" s="11">
        <v>0</v>
      </c>
      <c r="ATJ346" s="11">
        <v>0</v>
      </c>
      <c r="ATK346" s="11">
        <v>0</v>
      </c>
      <c r="ATL346" s="11">
        <v>0</v>
      </c>
      <c r="ATM346" s="11">
        <v>4.9275496452969838E-7</v>
      </c>
      <c r="ATN346" s="11">
        <v>0</v>
      </c>
      <c r="ATO346" s="11">
        <v>0</v>
      </c>
      <c r="ATP346" s="11">
        <v>0</v>
      </c>
      <c r="ATQ346" s="11">
        <v>0</v>
      </c>
      <c r="ATR346" s="11">
        <v>0</v>
      </c>
      <c r="ATS346" s="11">
        <v>0</v>
      </c>
      <c r="ATT346" s="11">
        <v>0</v>
      </c>
      <c r="ATU346" s="11">
        <v>0</v>
      </c>
      <c r="ATV346" s="11">
        <v>0</v>
      </c>
      <c r="ATW346" s="11">
        <v>-8.4122738684130298E-6</v>
      </c>
      <c r="ATX346" s="11">
        <v>5.8981180031425156E-25</v>
      </c>
      <c r="ATY346" s="11">
        <v>0</v>
      </c>
      <c r="ATZ346" s="11">
        <v>0</v>
      </c>
      <c r="AUA346" s="11">
        <v>1.6644117635304569E-22</v>
      </c>
      <c r="AUB346" s="11">
        <v>0</v>
      </c>
      <c r="AUC346" s="11">
        <v>0</v>
      </c>
      <c r="AUD346" s="11">
        <v>0</v>
      </c>
      <c r="AUE346" s="11">
        <v>0</v>
      </c>
      <c r="AUF346" s="11">
        <v>0</v>
      </c>
      <c r="AUG346" s="11">
        <v>0</v>
      </c>
      <c r="AUH346" s="11">
        <v>0</v>
      </c>
      <c r="AUI346" s="11">
        <v>0</v>
      </c>
      <c r="AUJ346" s="11">
        <v>0</v>
      </c>
      <c r="AUK346" s="11">
        <v>0</v>
      </c>
      <c r="AUL346" s="11">
        <v>0</v>
      </c>
      <c r="AUM346" s="11">
        <v>0</v>
      </c>
      <c r="AUN346" s="11">
        <v>0</v>
      </c>
      <c r="AUO346" s="11">
        <v>0</v>
      </c>
      <c r="AUP346" s="11">
        <v>0</v>
      </c>
      <c r="AUQ346" s="11">
        <v>0</v>
      </c>
      <c r="AUR346" s="11">
        <v>0</v>
      </c>
      <c r="AUS346" s="11">
        <v>0</v>
      </c>
      <c r="AUT346" s="11">
        <v>0</v>
      </c>
      <c r="AUU346" s="11">
        <v>0</v>
      </c>
      <c r="AUV346" s="11">
        <v>0</v>
      </c>
      <c r="AUW346" s="11">
        <v>0</v>
      </c>
      <c r="AUX346" s="11">
        <v>0</v>
      </c>
      <c r="AUY346" s="11">
        <v>0</v>
      </c>
      <c r="AUZ346" s="11">
        <v>0</v>
      </c>
      <c r="AVA346" s="11">
        <v>0</v>
      </c>
      <c r="AVB346" s="11">
        <v>0</v>
      </c>
      <c r="AVC346" s="11">
        <v>0</v>
      </c>
      <c r="AVD346" s="11">
        <v>0</v>
      </c>
      <c r="AVE346" s="11">
        <v>0</v>
      </c>
      <c r="AVF346" s="11">
        <v>0</v>
      </c>
      <c r="AVG346" s="11">
        <v>0</v>
      </c>
      <c r="AVH346" s="11">
        <v>5.6784803087477735E-6</v>
      </c>
      <c r="AVI346" s="11">
        <v>-2.4405115581587169E-7</v>
      </c>
      <c r="AVJ346" s="11">
        <v>7.5748144375595357E-9</v>
      </c>
      <c r="AVK346" s="11">
        <v>0</v>
      </c>
      <c r="AVL346" s="11">
        <v>1.6481383568579117E-7</v>
      </c>
      <c r="AVM346" s="11">
        <v>0</v>
      </c>
      <c r="AVN346" s="11">
        <v>0</v>
      </c>
      <c r="AVO346" s="11">
        <v>0</v>
      </c>
      <c r="AVP346" s="11">
        <v>0</v>
      </c>
      <c r="AVQ346" s="11">
        <v>0</v>
      </c>
      <c r="AVR346" s="11">
        <v>0</v>
      </c>
      <c r="AVS346" s="11">
        <v>0</v>
      </c>
      <c r="AVT346" s="11">
        <v>0</v>
      </c>
      <c r="AVU346" s="11">
        <v>0</v>
      </c>
      <c r="AVV346" s="11">
        <v>0</v>
      </c>
      <c r="AVW346" s="11">
        <v>0</v>
      </c>
      <c r="AVX346" s="11">
        <v>0</v>
      </c>
      <c r="AVY346" s="11">
        <v>0</v>
      </c>
      <c r="AVZ346" s="11">
        <v>0</v>
      </c>
      <c r="AWA346" s="11">
        <v>0</v>
      </c>
      <c r="AWB346" s="11">
        <v>0</v>
      </c>
      <c r="AWC346" s="11">
        <v>0</v>
      </c>
      <c r="AWD346" s="11">
        <v>0</v>
      </c>
      <c r="AWE346" s="11">
        <v>0</v>
      </c>
      <c r="AWF346" s="11">
        <v>0</v>
      </c>
      <c r="AWG346" s="11">
        <v>0</v>
      </c>
      <c r="AWH346" s="11">
        <v>0</v>
      </c>
      <c r="AWI346" s="11">
        <v>0</v>
      </c>
      <c r="AWJ346" s="11">
        <v>0</v>
      </c>
      <c r="AWK346" s="11">
        <v>1.2891385692469807E-9</v>
      </c>
      <c r="AWL346" s="11">
        <v>0</v>
      </c>
      <c r="AWM346" s="11">
        <v>0</v>
      </c>
      <c r="AWN346" s="11">
        <v>0</v>
      </c>
      <c r="AWO346" s="11">
        <v>0</v>
      </c>
      <c r="AWP346" s="11">
        <v>0</v>
      </c>
      <c r="AWQ346" s="11">
        <v>0</v>
      </c>
      <c r="AWR346" s="11">
        <v>0</v>
      </c>
      <c r="AWS346" s="11">
        <v>0</v>
      </c>
      <c r="AWT346" s="11">
        <v>2.2724443312678606E-7</v>
      </c>
      <c r="AWU346" s="11">
        <v>-7.5842132570759143E-9</v>
      </c>
      <c r="AWV346" s="11">
        <v>4.7824891825575517E-7</v>
      </c>
      <c r="AWW346" s="11">
        <v>0</v>
      </c>
      <c r="AWX346" s="11">
        <v>0</v>
      </c>
      <c r="AWY346" s="11">
        <v>0</v>
      </c>
      <c r="AWZ346" s="11">
        <v>0</v>
      </c>
      <c r="AXA346" s="11">
        <v>0</v>
      </c>
      <c r="AXB346" s="11">
        <v>0</v>
      </c>
      <c r="AXC346" s="11">
        <v>0</v>
      </c>
      <c r="AXD346" s="11">
        <v>0</v>
      </c>
      <c r="AXE346" s="11">
        <v>0</v>
      </c>
      <c r="AXF346" s="11">
        <v>0</v>
      </c>
      <c r="AXG346" s="11">
        <v>0</v>
      </c>
      <c r="AXH346" s="11">
        <v>0</v>
      </c>
      <c r="AXI346" s="11">
        <v>0</v>
      </c>
      <c r="AXJ346" s="11">
        <v>0</v>
      </c>
      <c r="AXK346" s="11">
        <v>0</v>
      </c>
      <c r="AXL346" s="11">
        <v>0</v>
      </c>
      <c r="AXM346" s="11">
        <v>0</v>
      </c>
      <c r="AXN346" s="11">
        <v>0</v>
      </c>
      <c r="AXO346" s="11">
        <v>0</v>
      </c>
      <c r="AXP346" s="11">
        <v>0</v>
      </c>
      <c r="AXQ346" s="11">
        <v>0</v>
      </c>
      <c r="AXR346" s="11">
        <v>0</v>
      </c>
      <c r="AXS346" s="11">
        <v>0</v>
      </c>
      <c r="AXT346" s="11">
        <v>0</v>
      </c>
      <c r="AXU346" s="11">
        <v>0</v>
      </c>
      <c r="AXV346" s="11">
        <v>0</v>
      </c>
      <c r="AXW346" s="11">
        <v>0</v>
      </c>
      <c r="AXX346" s="11">
        <v>0</v>
      </c>
      <c r="AXY346" s="11">
        <v>0</v>
      </c>
      <c r="AXZ346" s="11">
        <v>0</v>
      </c>
      <c r="AYA346" s="11">
        <v>0</v>
      </c>
      <c r="AYB346" s="11">
        <v>0</v>
      </c>
      <c r="AYC346" s="11">
        <v>0</v>
      </c>
      <c r="AYD346" s="11">
        <v>0</v>
      </c>
      <c r="AYE346" s="11">
        <v>0</v>
      </c>
      <c r="AYF346" s="11">
        <v>9.3988195063797693E-12</v>
      </c>
      <c r="AYG346" s="11">
        <v>-4.7825103224189744E-7</v>
      </c>
      <c r="AYH346" s="11">
        <v>0</v>
      </c>
      <c r="AYI346" s="11">
        <v>0</v>
      </c>
      <c r="AYJ346" s="11">
        <v>0</v>
      </c>
      <c r="AYK346" s="11">
        <v>0</v>
      </c>
      <c r="AYL346" s="11">
        <v>0</v>
      </c>
      <c r="AYM346" s="11">
        <v>0</v>
      </c>
      <c r="AYN346" s="11">
        <v>0</v>
      </c>
      <c r="AYO346" s="11">
        <v>0</v>
      </c>
      <c r="AYP346" s="11">
        <v>0</v>
      </c>
      <c r="AYQ346" s="11">
        <v>0</v>
      </c>
      <c r="AYR346" s="11">
        <v>0</v>
      </c>
      <c r="AYS346" s="11">
        <v>0</v>
      </c>
      <c r="AYT346" s="11">
        <v>0</v>
      </c>
      <c r="AYU346" s="11">
        <v>0</v>
      </c>
      <c r="AYV346" s="11">
        <v>0</v>
      </c>
      <c r="AYW346" s="11">
        <v>0</v>
      </c>
      <c r="AYX346" s="11">
        <v>0</v>
      </c>
      <c r="AYY346" s="11">
        <v>0</v>
      </c>
      <c r="AYZ346" s="11">
        <v>0</v>
      </c>
      <c r="AZA346" s="11">
        <v>0</v>
      </c>
      <c r="AZB346" s="11">
        <v>0</v>
      </c>
      <c r="AZC346" s="11">
        <v>0</v>
      </c>
      <c r="AZD346" s="11">
        <v>0</v>
      </c>
      <c r="AZE346" s="11">
        <v>0</v>
      </c>
      <c r="AZF346" s="11">
        <v>0</v>
      </c>
      <c r="AZG346" s="11">
        <v>0</v>
      </c>
      <c r="AZH346" s="11">
        <v>0</v>
      </c>
      <c r="AZI346" s="11">
        <v>0</v>
      </c>
      <c r="AZJ346" s="11">
        <v>0</v>
      </c>
      <c r="AZK346" s="11">
        <v>0</v>
      </c>
      <c r="AZL346" s="11">
        <v>0</v>
      </c>
      <c r="AZM346" s="11">
        <v>0</v>
      </c>
      <c r="AZN346" s="11">
        <v>0</v>
      </c>
      <c r="AZO346" s="11">
        <v>2.4336344177094914E-6</v>
      </c>
      <c r="AZP346" s="11">
        <v>0</v>
      </c>
      <c r="AZQ346" s="11">
        <v>0</v>
      </c>
      <c r="AZR346" s="11">
        <v>0</v>
      </c>
      <c r="AZS346" s="11">
        <v>-1.6592417967152088E-7</v>
      </c>
      <c r="AZT346" s="12">
        <v>12016412130.405323</v>
      </c>
      <c r="AZU346" s="12">
        <v>7570331.1854379978</v>
      </c>
      <c r="AZV346" s="12">
        <v>1472000</v>
      </c>
      <c r="AZW346" s="12">
        <v>58125.689323286409</v>
      </c>
      <c r="AZX346" s="12">
        <v>183318328890.82654</v>
      </c>
      <c r="AZY346" s="12">
        <v>2.1999999999999999E-10</v>
      </c>
      <c r="AZZ346" s="12">
        <v>155170140.01343629</v>
      </c>
      <c r="BAA346" s="12">
        <v>1E-13</v>
      </c>
      <c r="BAB346" s="12">
        <v>941257.759561121</v>
      </c>
      <c r="BAC346" s="12">
        <v>2.9999999999999999E-16</v>
      </c>
      <c r="BAD346" s="12">
        <v>1.1E-13</v>
      </c>
      <c r="BAE346" s="12">
        <v>7920000</v>
      </c>
      <c r="BAF346" s="12">
        <v>6380000</v>
      </c>
      <c r="BAG346" s="12">
        <v>5563254591013675</v>
      </c>
      <c r="BAH346" s="12">
        <v>928602500000</v>
      </c>
      <c r="BAI346" s="12">
        <v>347718870075.46735</v>
      </c>
      <c r="BAJ346" s="12">
        <v>742837999999999.88</v>
      </c>
      <c r="BAK346" s="12">
        <v>2220740940.4501858</v>
      </c>
      <c r="BAL346" s="12">
        <v>86664565370.59021</v>
      </c>
      <c r="BAM346" s="12">
        <v>50144535000</v>
      </c>
      <c r="BAN346" s="12">
        <v>445729200000</v>
      </c>
      <c r="BAO346" s="12">
        <v>18572050000</v>
      </c>
      <c r="BAP346" s="12">
        <v>7.757118E+16</v>
      </c>
      <c r="BAQ346" s="12">
        <v>3878559000000000</v>
      </c>
      <c r="BAR346" s="12">
        <v>1.1635677E+17</v>
      </c>
      <c r="BAS346" s="12">
        <v>1163567700000</v>
      </c>
      <c r="BAT346" s="12">
        <v>1939279500000</v>
      </c>
      <c r="BAU346" s="12">
        <v>4.25E+16</v>
      </c>
      <c r="BAV346" s="12">
        <v>2550000000000000</v>
      </c>
      <c r="BAW346" s="12">
        <v>7.65E+16</v>
      </c>
      <c r="BAX346" s="12">
        <v>765000000000</v>
      </c>
      <c r="BAY346" s="12">
        <v>850000000000</v>
      </c>
      <c r="BAZ346" s="12">
        <v>1.275E+17</v>
      </c>
      <c r="BBA346" s="12">
        <v>8924999999999999</v>
      </c>
      <c r="BBB346" s="12">
        <v>2.6774999999999997E+17</v>
      </c>
      <c r="BBC346" s="12">
        <v>2677500000000</v>
      </c>
      <c r="BBD346" s="12">
        <v>1912500000000.0005</v>
      </c>
      <c r="BBE346" s="13">
        <v>5.9143212386234358</v>
      </c>
      <c r="BBF346" s="13">
        <v>2.9388284093453843</v>
      </c>
      <c r="BBG346" s="13">
        <v>3.4041267787343918</v>
      </c>
      <c r="BBH346" s="13">
        <v>2419.9617337431018</v>
      </c>
      <c r="BBI346" s="12">
        <v>14336.760638177801</v>
      </c>
      <c r="BBJ346" s="12">
        <v>1258.1732048505401</v>
      </c>
      <c r="BBK346" s="12">
        <v>47.845448705949103</v>
      </c>
      <c r="BBL346" s="12">
        <v>23.464727440000001</v>
      </c>
      <c r="BBM346" s="12">
        <v>2698.382063</v>
      </c>
      <c r="BBN346" s="12">
        <v>2203.1642264840302</v>
      </c>
      <c r="BBO346" s="14">
        <v>751.02575815033265</v>
      </c>
      <c r="BBP346" s="14">
        <v>833.26513132193884</v>
      </c>
      <c r="BBQ346" s="14">
        <v>748.89677611039428</v>
      </c>
      <c r="BBR346" s="13">
        <v>6.4727729266275409</v>
      </c>
      <c r="BBS346" s="13">
        <v>6.6279731496370271</v>
      </c>
      <c r="BBT346" s="13">
        <v>4.7991770080877822</v>
      </c>
      <c r="BBU346" s="14">
        <v>7.2925123976854245</v>
      </c>
      <c r="BBV346" s="14">
        <v>9.1427267975494004</v>
      </c>
      <c r="BBW346" s="14">
        <v>10.842124836283421</v>
      </c>
      <c r="BBX346" s="14">
        <v>660.40330650623901</v>
      </c>
      <c r="BBY346" s="14">
        <v>625.05068651953047</v>
      </c>
      <c r="BBZ346" s="14">
        <v>485.97999903861108</v>
      </c>
      <c r="BCA346" s="13">
        <v>4.5410694783817505</v>
      </c>
      <c r="BCB346" s="13">
        <v>0.65869162192217579</v>
      </c>
      <c r="BCC346" s="13">
        <v>9.6751016912081447E-2</v>
      </c>
      <c r="BCD346" s="13">
        <v>0.14823121621990284</v>
      </c>
      <c r="BCE346" s="13">
        <v>27.703755266530685</v>
      </c>
      <c r="BCF346" s="13">
        <v>3.1811045536064224E-2</v>
      </c>
      <c r="BCG346" s="13">
        <v>3.6845769225497219E-2</v>
      </c>
      <c r="BCH346" s="13">
        <v>4.6500507608265775E-4</v>
      </c>
      <c r="BCI346" s="13">
        <v>13735.62243986622</v>
      </c>
      <c r="BCJ346" s="13">
        <v>1.4040111063422437E-5</v>
      </c>
      <c r="BCK346" s="13">
        <v>8.6871995063911012</v>
      </c>
      <c r="BCL346" s="13">
        <v>3.7994966187137591E-6</v>
      </c>
      <c r="BCM346" s="13">
        <v>5.3526875298937842E-8</v>
      </c>
      <c r="BCN346" s="13">
        <v>2.8121101700725702E-2</v>
      </c>
      <c r="BCO346" s="13">
        <v>0.1404352868832526</v>
      </c>
      <c r="BCP346" s="13">
        <v>0.20356422920413123</v>
      </c>
      <c r="BCQ346" s="13">
        <v>1.7826851506839412</v>
      </c>
      <c r="BCR346" s="13">
        <v>0.22339381313031351</v>
      </c>
      <c r="BCS346" s="13">
        <v>0.58559577870098745</v>
      </c>
      <c r="BCT346" s="13">
        <v>4.2837046181228557E-2</v>
      </c>
      <c r="BCU346" s="13">
        <v>0.80085898536023747</v>
      </c>
      <c r="BCV346" s="13">
        <v>0.21585810745103687</v>
      </c>
      <c r="BCW346" s="13">
        <v>20.913252940088082</v>
      </c>
      <c r="BCX346" s="13">
        <v>1.3554168735704534E-2</v>
      </c>
      <c r="BCY346" s="13">
        <v>2.696860368757148E-2</v>
      </c>
      <c r="BCZ346" s="13">
        <v>7.2995982920815577E-2</v>
      </c>
      <c r="BDA346" s="13">
        <v>5.5478652937693239E-2</v>
      </c>
      <c r="BDB346" s="13">
        <v>3.7639873549461563E-4</v>
      </c>
      <c r="BDC346" s="13">
        <v>12433.687368822008</v>
      </c>
      <c r="BDD346" s="13">
        <v>1.7099629450441897E-5</v>
      </c>
      <c r="BDE346" s="13">
        <v>8.4578985279525121</v>
      </c>
      <c r="BDF346" s="13">
        <v>4.9412072830943913E-6</v>
      </c>
      <c r="BDG346" s="13">
        <v>3.5969446470065129E-8</v>
      </c>
      <c r="BDH346" s="13">
        <v>1.8377498569517925E-2</v>
      </c>
      <c r="BDI346" s="13">
        <v>1.2702232008933565E-2</v>
      </c>
      <c r="BDJ346" s="13">
        <v>3.0038620139904788E-2</v>
      </c>
      <c r="BDK346" s="13">
        <v>0.26218683939313797</v>
      </c>
      <c r="BDL346" s="13">
        <v>0.37906746824074994</v>
      </c>
      <c r="BDM346" s="13">
        <v>0.26379136121599966</v>
      </c>
      <c r="BDN346" s="13">
        <v>0.24579108186453449</v>
      </c>
      <c r="BDO346" s="13">
        <v>0.47705780956972316</v>
      </c>
      <c r="BDP346" s="13">
        <v>0.28087122608435588</v>
      </c>
      <c r="BDQ346" s="13">
        <v>2.174079221636017</v>
      </c>
      <c r="BDR346" s="13">
        <v>2.3333368882741654</v>
      </c>
      <c r="BDS346" s="13">
        <v>2.9158938868145131E-2</v>
      </c>
      <c r="BDT346" s="13">
        <v>0.3794268611863737</v>
      </c>
      <c r="BDU346" s="13">
        <v>0.24337100522680871</v>
      </c>
      <c r="BDV346" s="13">
        <v>0.74332549315607288</v>
      </c>
      <c r="BDW346" s="13">
        <v>8.1382336072274963E-2</v>
      </c>
      <c r="BDX346" s="13">
        <v>8.7963297060993817</v>
      </c>
      <c r="BDY346" s="13">
        <v>0.24741725413950111</v>
      </c>
      <c r="BDZ346" s="13">
        <v>1.7770067625580361</v>
      </c>
      <c r="BEA346" s="13">
        <v>1.532877112183178E-2</v>
      </c>
      <c r="BEB346" s="13">
        <v>0.14196853055416317</v>
      </c>
      <c r="BEC346" s="13">
        <v>3.5465733703259714E-2</v>
      </c>
      <c r="BED346" s="13">
        <v>2.1916487787481464E-2</v>
      </c>
      <c r="BEE346" s="13">
        <v>3.2461374216099625E-2</v>
      </c>
      <c r="BEF346" s="13">
        <v>3.0785993487615772E-4</v>
      </c>
      <c r="BEG346" s="13">
        <v>17300.418604830236</v>
      </c>
      <c r="BEH346" s="13">
        <v>2.6237833797266772E-5</v>
      </c>
      <c r="BEI346" s="13">
        <v>9.0998270240776353</v>
      </c>
      <c r="BEJ346" s="13">
        <v>0.70963462902940577</v>
      </c>
      <c r="BEK346" s="13">
        <v>3.2780130238941065E-6</v>
      </c>
      <c r="BEL346" s="13">
        <v>2.2827064922471399E-8</v>
      </c>
      <c r="BEM346" s="13">
        <v>3.1479634122067154E-2</v>
      </c>
      <c r="BEN346" s="13">
        <v>2.6099586989679806E-3</v>
      </c>
      <c r="BEO346" s="13">
        <v>4.5280618425086891E-2</v>
      </c>
      <c r="BEP346" s="13">
        <v>0.22019125939464745</v>
      </c>
      <c r="BEQ346" s="13">
        <v>0.27815763184052433</v>
      </c>
      <c r="BER346" s="13">
        <v>0.45114185650722033</v>
      </c>
      <c r="BES346" s="13">
        <v>0.42330745359812072</v>
      </c>
      <c r="BET346" s="13">
        <v>8.9718729465940242E-2</v>
      </c>
      <c r="BEU346" s="22">
        <v>0.20674847610172847</v>
      </c>
    </row>
    <row r="347" spans="2:1503" x14ac:dyDescent="0.25">
      <c r="B347" s="16">
        <v>342</v>
      </c>
      <c r="C347" s="10">
        <v>0</v>
      </c>
      <c r="D347" s="11">
        <v>0</v>
      </c>
      <c r="E347" s="11">
        <v>0</v>
      </c>
      <c r="F347" s="11">
        <v>0</v>
      </c>
      <c r="G347" s="11">
        <v>1.7091839717059053E-5</v>
      </c>
      <c r="H347" s="11">
        <v>0</v>
      </c>
      <c r="I347" s="11">
        <v>0</v>
      </c>
      <c r="J347" s="11">
        <v>0</v>
      </c>
      <c r="K347" s="11">
        <v>0</v>
      </c>
      <c r="L347" s="11">
        <v>0</v>
      </c>
      <c r="M347" s="11">
        <v>0</v>
      </c>
      <c r="N347" s="11">
        <v>0</v>
      </c>
      <c r="O347" s="11">
        <v>-2.6681788771594169E-9</v>
      </c>
      <c r="P347" s="11">
        <v>0</v>
      </c>
      <c r="Q347" s="11">
        <v>0</v>
      </c>
      <c r="R347" s="11">
        <v>0</v>
      </c>
      <c r="S347" s="11">
        <v>0</v>
      </c>
      <c r="T347" s="11">
        <v>0</v>
      </c>
      <c r="U347" s="11">
        <v>0</v>
      </c>
      <c r="V347" s="11">
        <v>0</v>
      </c>
      <c r="W347" s="11">
        <v>0</v>
      </c>
      <c r="X347" s="11">
        <v>0</v>
      </c>
      <c r="Y347" s="11">
        <v>0</v>
      </c>
      <c r="Z347" s="11">
        <v>0</v>
      </c>
      <c r="AA347" s="11">
        <v>0</v>
      </c>
      <c r="AB347" s="11">
        <v>0</v>
      </c>
      <c r="AC347" s="11">
        <v>0</v>
      </c>
      <c r="AD347" s="11">
        <v>0</v>
      </c>
      <c r="AE347" s="11">
        <v>0</v>
      </c>
      <c r="AF347" s="11">
        <v>0</v>
      </c>
      <c r="AG347" s="11">
        <v>0</v>
      </c>
      <c r="AH347" s="11">
        <v>0</v>
      </c>
      <c r="AI347" s="11">
        <v>0</v>
      </c>
      <c r="AJ347" s="11">
        <v>0</v>
      </c>
      <c r="AK347" s="11">
        <v>0</v>
      </c>
      <c r="AL347" s="11">
        <v>0</v>
      </c>
      <c r="AM347" s="11">
        <v>0</v>
      </c>
      <c r="AN347" s="11">
        <v>0</v>
      </c>
      <c r="AO347" s="11">
        <v>0</v>
      </c>
      <c r="AP347" s="11">
        <v>0</v>
      </c>
      <c r="AQ347" s="11">
        <v>0</v>
      </c>
      <c r="AR347" s="11">
        <v>3.2320479959588126E-4</v>
      </c>
      <c r="AS347" s="11">
        <v>0</v>
      </c>
      <c r="AT347" s="11">
        <v>0</v>
      </c>
      <c r="AU347" s="11">
        <v>0</v>
      </c>
      <c r="AV347" s="11">
        <v>0</v>
      </c>
      <c r="AW347" s="11">
        <v>0</v>
      </c>
      <c r="AX347" s="11">
        <v>0</v>
      </c>
      <c r="AY347" s="11">
        <v>0</v>
      </c>
      <c r="AZ347" s="11">
        <v>0</v>
      </c>
      <c r="BA347" s="11">
        <v>-1.1098430264426619E-5</v>
      </c>
      <c r="BB347" s="11">
        <v>7.0449251286982331E-32</v>
      </c>
      <c r="BC347" s="11">
        <v>1.2294901691603942E-30</v>
      </c>
      <c r="BD347" s="11">
        <v>3.5203904070545906E-32</v>
      </c>
      <c r="BE347" s="11">
        <v>0</v>
      </c>
      <c r="BF347" s="11">
        <v>0</v>
      </c>
      <c r="BG347" s="11">
        <v>2.6958581243606119E-31</v>
      </c>
      <c r="BH347" s="11">
        <v>1.2267616535471225E-31</v>
      </c>
      <c r="BI347" s="11">
        <v>2.6958581243606119E-31</v>
      </c>
      <c r="BJ347" s="11">
        <v>3.7103208426468302E-8</v>
      </c>
      <c r="BK347" s="11">
        <v>0</v>
      </c>
      <c r="BL347" s="11">
        <v>0</v>
      </c>
      <c r="BM347" s="11">
        <v>0</v>
      </c>
      <c r="BN347" s="11">
        <v>0</v>
      </c>
      <c r="BO347" s="11">
        <v>0</v>
      </c>
      <c r="BP347" s="11">
        <v>0</v>
      </c>
      <c r="BQ347" s="11">
        <v>0</v>
      </c>
      <c r="BR347" s="11">
        <v>0</v>
      </c>
      <c r="BS347" s="11">
        <v>0</v>
      </c>
      <c r="BT347" s="11">
        <v>0</v>
      </c>
      <c r="BU347" s="11">
        <v>0</v>
      </c>
      <c r="BV347" s="11">
        <v>0</v>
      </c>
      <c r="BW347" s="11">
        <v>0</v>
      </c>
      <c r="BX347" s="11">
        <v>0</v>
      </c>
      <c r="BY347" s="11">
        <v>0</v>
      </c>
      <c r="BZ347" s="11">
        <v>0</v>
      </c>
      <c r="CA347" s="11">
        <v>0</v>
      </c>
      <c r="CB347" s="11">
        <v>0</v>
      </c>
      <c r="CC347" s="11">
        <v>0</v>
      </c>
      <c r="CD347" s="11">
        <v>0</v>
      </c>
      <c r="CE347" s="11">
        <v>0</v>
      </c>
      <c r="CF347" s="11">
        <v>0</v>
      </c>
      <c r="CG347" s="11">
        <v>0</v>
      </c>
      <c r="CH347" s="11">
        <v>0</v>
      </c>
      <c r="CI347" s="11">
        <v>0</v>
      </c>
      <c r="CJ347" s="11">
        <v>0</v>
      </c>
      <c r="CK347" s="11">
        <v>0</v>
      </c>
      <c r="CL347" s="11">
        <v>1.2064840995271933E-8</v>
      </c>
      <c r="CM347" s="11">
        <v>-6.0735119446815432E-9</v>
      </c>
      <c r="CN347" s="11">
        <v>0</v>
      </c>
      <c r="CO347" s="11">
        <v>0</v>
      </c>
      <c r="CP347" s="11">
        <v>0</v>
      </c>
      <c r="CQ347" s="11">
        <v>0</v>
      </c>
      <c r="CR347" s="11">
        <v>0</v>
      </c>
      <c r="CS347" s="11">
        <v>0</v>
      </c>
      <c r="CT347" s="11">
        <v>0</v>
      </c>
      <c r="CU347" s="11">
        <v>0</v>
      </c>
      <c r="CV347" s="11">
        <v>0</v>
      </c>
      <c r="CW347" s="11">
        <v>0</v>
      </c>
      <c r="CX347" s="11">
        <v>0</v>
      </c>
      <c r="CY347" s="11">
        <v>0</v>
      </c>
      <c r="CZ347" s="11">
        <v>0</v>
      </c>
      <c r="DA347" s="11">
        <v>0</v>
      </c>
      <c r="DB347" s="11">
        <v>0</v>
      </c>
      <c r="DC347" s="11">
        <v>0</v>
      </c>
      <c r="DD347" s="11">
        <v>0</v>
      </c>
      <c r="DE347" s="11">
        <v>0</v>
      </c>
      <c r="DF347" s="11">
        <v>0</v>
      </c>
      <c r="DG347" s="11">
        <v>0</v>
      </c>
      <c r="DH347" s="11">
        <v>0</v>
      </c>
      <c r="DI347" s="11">
        <v>0</v>
      </c>
      <c r="DJ347" s="11">
        <v>0</v>
      </c>
      <c r="DK347" s="11">
        <v>0</v>
      </c>
      <c r="DL347" s="11">
        <v>0</v>
      </c>
      <c r="DM347" s="11">
        <v>0</v>
      </c>
      <c r="DN347" s="11">
        <v>0</v>
      </c>
      <c r="DO347" s="11">
        <v>0</v>
      </c>
      <c r="DP347" s="11">
        <v>0</v>
      </c>
      <c r="DQ347" s="11">
        <v>0</v>
      </c>
      <c r="DR347" s="11">
        <v>0</v>
      </c>
      <c r="DS347" s="11">
        <v>0</v>
      </c>
      <c r="DT347" s="11">
        <v>0</v>
      </c>
      <c r="DU347" s="11">
        <v>0</v>
      </c>
      <c r="DV347" s="11">
        <v>0</v>
      </c>
      <c r="DW347" s="11">
        <v>1.3271325094799127E-7</v>
      </c>
      <c r="DX347" s="11">
        <v>6.0735119446797615E-9</v>
      </c>
      <c r="DY347" s="11">
        <v>-1.0418771100735206E-7</v>
      </c>
      <c r="DZ347" s="11">
        <v>0</v>
      </c>
      <c r="EA347" s="11">
        <v>3.4061044390534192E-9</v>
      </c>
      <c r="EB347" s="11">
        <v>0</v>
      </c>
      <c r="EC347" s="11">
        <v>5.1155061940409064E-9</v>
      </c>
      <c r="ED347" s="11">
        <v>6.9705522985951839E-10</v>
      </c>
      <c r="EE347" s="11">
        <v>1.6493586729002278E-9</v>
      </c>
      <c r="EF347" s="11">
        <v>0</v>
      </c>
      <c r="EG347" s="11">
        <v>0</v>
      </c>
      <c r="EH347" s="11">
        <v>0</v>
      </c>
      <c r="EI347" s="11">
        <v>0</v>
      </c>
      <c r="EJ347" s="11">
        <v>0</v>
      </c>
      <c r="EK347" s="11">
        <v>0</v>
      </c>
      <c r="EL347" s="11">
        <v>0</v>
      </c>
      <c r="EM347" s="11">
        <v>0</v>
      </c>
      <c r="EN347" s="11">
        <v>0</v>
      </c>
      <c r="EO347" s="11">
        <v>0</v>
      </c>
      <c r="EP347" s="11">
        <v>0</v>
      </c>
      <c r="EQ347" s="11">
        <v>0</v>
      </c>
      <c r="ER347" s="11">
        <v>0</v>
      </c>
      <c r="ES347" s="11">
        <v>0</v>
      </c>
      <c r="ET347" s="11">
        <v>0</v>
      </c>
      <c r="EU347" s="11">
        <v>0</v>
      </c>
      <c r="EV347" s="11">
        <v>0</v>
      </c>
      <c r="EW347" s="11">
        <v>0</v>
      </c>
      <c r="EX347" s="11">
        <v>0</v>
      </c>
      <c r="EY347" s="11">
        <v>0</v>
      </c>
      <c r="EZ347" s="11">
        <v>0</v>
      </c>
      <c r="FA347" s="11">
        <v>0</v>
      </c>
      <c r="FB347" s="11">
        <v>9.9999999999999995E-21</v>
      </c>
      <c r="FC347" s="11">
        <v>0</v>
      </c>
      <c r="FD347" s="11">
        <v>0</v>
      </c>
      <c r="FE347" s="11">
        <v>0</v>
      </c>
      <c r="FF347" s="11">
        <v>0</v>
      </c>
      <c r="FG347" s="11">
        <v>0</v>
      </c>
      <c r="FH347" s="11">
        <v>4.8256505637481111E-6</v>
      </c>
      <c r="FI347" s="11">
        <v>0</v>
      </c>
      <c r="FJ347" s="11">
        <v>9.6639730182671043E-8</v>
      </c>
      <c r="FK347" s="11">
        <v>-3.1808288561901178E-8</v>
      </c>
      <c r="FL347" s="11">
        <v>0</v>
      </c>
      <c r="FM347" s="11">
        <v>8.0183340872393643E-9</v>
      </c>
      <c r="FN347" s="11">
        <v>0</v>
      </c>
      <c r="FO347" s="11">
        <v>0</v>
      </c>
      <c r="FP347" s="11">
        <v>0</v>
      </c>
      <c r="FQ347" s="11">
        <v>0</v>
      </c>
      <c r="FR347" s="11">
        <v>6.073179755524723E-9</v>
      </c>
      <c r="FS347" s="11">
        <v>0</v>
      </c>
      <c r="FT347" s="11">
        <v>0</v>
      </c>
      <c r="FU347" s="11">
        <v>0</v>
      </c>
      <c r="FV347" s="11">
        <v>0</v>
      </c>
      <c r="FW347" s="11">
        <v>0</v>
      </c>
      <c r="FX347" s="11">
        <v>0</v>
      </c>
      <c r="FY347" s="11">
        <v>0</v>
      </c>
      <c r="FZ347" s="11">
        <v>0</v>
      </c>
      <c r="GA347" s="11">
        <v>0</v>
      </c>
      <c r="GB347" s="11">
        <v>0</v>
      </c>
      <c r="GC347" s="11">
        <v>0</v>
      </c>
      <c r="GD347" s="11">
        <v>0</v>
      </c>
      <c r="GE347" s="11">
        <v>0</v>
      </c>
      <c r="GF347" s="11">
        <v>0</v>
      </c>
      <c r="GG347" s="11">
        <v>0</v>
      </c>
      <c r="GH347" s="11">
        <v>0</v>
      </c>
      <c r="GI347" s="11">
        <v>0</v>
      </c>
      <c r="GJ347" s="11">
        <v>0</v>
      </c>
      <c r="GK347" s="11">
        <v>0</v>
      </c>
      <c r="GL347" s="11">
        <v>0</v>
      </c>
      <c r="GM347" s="11">
        <v>0</v>
      </c>
      <c r="GN347" s="11">
        <v>0</v>
      </c>
      <c r="GO347" s="11">
        <v>0</v>
      </c>
      <c r="GP347" s="11">
        <v>0</v>
      </c>
      <c r="GQ347" s="11">
        <v>0</v>
      </c>
      <c r="GR347" s="11">
        <v>0</v>
      </c>
      <c r="GS347" s="11">
        <v>0</v>
      </c>
      <c r="GT347" s="11">
        <v>0</v>
      </c>
      <c r="GU347" s="11">
        <v>7.5479808246792492E-9</v>
      </c>
      <c r="GV347" s="11">
        <v>0</v>
      </c>
      <c r="GW347" s="11">
        <v>-7.0943287146159756E-9</v>
      </c>
      <c r="GX347" s="11">
        <v>0</v>
      </c>
      <c r="GY347" s="11">
        <v>0</v>
      </c>
      <c r="GZ347" s="11">
        <v>0</v>
      </c>
      <c r="HA347" s="11">
        <v>0</v>
      </c>
      <c r="HB347" s="11">
        <v>0</v>
      </c>
      <c r="HC347" s="11">
        <v>0</v>
      </c>
      <c r="HD347" s="11">
        <v>0</v>
      </c>
      <c r="HE347" s="11">
        <v>0</v>
      </c>
      <c r="HF347" s="11">
        <v>0</v>
      </c>
      <c r="HG347" s="11">
        <v>0</v>
      </c>
      <c r="HH347" s="11">
        <v>0</v>
      </c>
      <c r="HI347" s="11">
        <v>0</v>
      </c>
      <c r="HJ347" s="11">
        <v>0</v>
      </c>
      <c r="HK347" s="11">
        <v>0</v>
      </c>
      <c r="HL347" s="11">
        <v>0</v>
      </c>
      <c r="HM347" s="11">
        <v>0</v>
      </c>
      <c r="HN347" s="11">
        <v>0</v>
      </c>
      <c r="HO347" s="11">
        <v>0</v>
      </c>
      <c r="HP347" s="11">
        <v>0</v>
      </c>
      <c r="HQ347" s="11">
        <v>0</v>
      </c>
      <c r="HR347" s="11">
        <v>0</v>
      </c>
      <c r="HS347" s="11">
        <v>0</v>
      </c>
      <c r="HT347" s="11">
        <v>0</v>
      </c>
      <c r="HU347" s="11">
        <v>0</v>
      </c>
      <c r="HV347" s="11">
        <v>0</v>
      </c>
      <c r="HW347" s="11">
        <v>0</v>
      </c>
      <c r="HX347" s="11">
        <v>0</v>
      </c>
      <c r="HY347" s="11">
        <v>0</v>
      </c>
      <c r="HZ347" s="11">
        <v>0</v>
      </c>
      <c r="IA347" s="11">
        <v>0</v>
      </c>
      <c r="IB347" s="11">
        <v>0</v>
      </c>
      <c r="IC347" s="11">
        <v>0</v>
      </c>
      <c r="ID347" s="11">
        <v>0</v>
      </c>
      <c r="IE347" s="11">
        <v>0</v>
      </c>
      <c r="IF347" s="11">
        <v>0</v>
      </c>
      <c r="IG347" s="11">
        <v>9.8503640001254332E-11</v>
      </c>
      <c r="IH347" s="11">
        <v>0</v>
      </c>
      <c r="II347" s="11">
        <v>-8.018334087241146E-9</v>
      </c>
      <c r="IJ347" s="11">
        <v>0</v>
      </c>
      <c r="IK347" s="11">
        <v>0</v>
      </c>
      <c r="IL347" s="11">
        <v>0</v>
      </c>
      <c r="IM347" s="11">
        <v>0</v>
      </c>
      <c r="IN347" s="11">
        <v>0</v>
      </c>
      <c r="IO347" s="11">
        <v>0</v>
      </c>
      <c r="IP347" s="11">
        <v>0</v>
      </c>
      <c r="IQ347" s="11">
        <v>0</v>
      </c>
      <c r="IR347" s="11">
        <v>0</v>
      </c>
      <c r="IS347" s="11">
        <v>0</v>
      </c>
      <c r="IT347" s="11">
        <v>0</v>
      </c>
      <c r="IU347" s="11">
        <v>0</v>
      </c>
      <c r="IV347" s="11">
        <v>0</v>
      </c>
      <c r="IW347" s="11">
        <v>0</v>
      </c>
      <c r="IX347" s="11">
        <v>0</v>
      </c>
      <c r="IY347" s="11">
        <v>0</v>
      </c>
      <c r="IZ347" s="11">
        <v>0</v>
      </c>
      <c r="JA347" s="11">
        <v>0</v>
      </c>
      <c r="JB347" s="11">
        <v>0</v>
      </c>
      <c r="JC347" s="11">
        <v>0</v>
      </c>
      <c r="JD347" s="11">
        <v>0</v>
      </c>
      <c r="JE347" s="11">
        <v>0</v>
      </c>
      <c r="JF347" s="11">
        <v>0</v>
      </c>
      <c r="JG347" s="11">
        <v>0</v>
      </c>
      <c r="JH347" s="11">
        <v>0</v>
      </c>
      <c r="JI347" s="11">
        <v>0</v>
      </c>
      <c r="JJ347" s="11">
        <v>0</v>
      </c>
      <c r="JK347" s="11">
        <v>0</v>
      </c>
      <c r="JL347" s="11">
        <v>0</v>
      </c>
      <c r="JM347" s="11">
        <v>0</v>
      </c>
      <c r="JN347" s="11">
        <v>0</v>
      </c>
      <c r="JO347" s="11">
        <v>1.3030028274893685E-6</v>
      </c>
      <c r="JP347" s="11">
        <v>0</v>
      </c>
      <c r="JQ347" s="11">
        <v>0</v>
      </c>
      <c r="JR347" s="11">
        <v>0</v>
      </c>
      <c r="JS347" s="11">
        <v>0</v>
      </c>
      <c r="JT347" s="11">
        <v>0</v>
      </c>
      <c r="JU347" s="11">
        <v>-5.130297653850271E-9</v>
      </c>
      <c r="JV347" s="11">
        <v>0</v>
      </c>
      <c r="JW347" s="11">
        <v>0</v>
      </c>
      <c r="JX347" s="11">
        <v>0</v>
      </c>
      <c r="JY347" s="11">
        <v>0</v>
      </c>
      <c r="JZ347" s="11">
        <v>0</v>
      </c>
      <c r="KA347" s="11">
        <v>0</v>
      </c>
      <c r="KB347" s="11">
        <v>0</v>
      </c>
      <c r="KC347" s="11">
        <v>0</v>
      </c>
      <c r="KD347" s="11">
        <v>0</v>
      </c>
      <c r="KE347" s="11">
        <v>0</v>
      </c>
      <c r="KF347" s="11">
        <v>0</v>
      </c>
      <c r="KG347" s="11">
        <v>0</v>
      </c>
      <c r="KH347" s="11">
        <v>0</v>
      </c>
      <c r="KI347" s="11">
        <v>0</v>
      </c>
      <c r="KJ347" s="11">
        <v>0</v>
      </c>
      <c r="KK347" s="11">
        <v>0</v>
      </c>
      <c r="KL347" s="11">
        <v>0</v>
      </c>
      <c r="KM347" s="11">
        <v>0</v>
      </c>
      <c r="KN347" s="11">
        <v>0</v>
      </c>
      <c r="KO347" s="11">
        <v>0</v>
      </c>
      <c r="KP347" s="11">
        <v>0</v>
      </c>
      <c r="KQ347" s="11">
        <v>0</v>
      </c>
      <c r="KR347" s="11">
        <v>0</v>
      </c>
      <c r="KS347" s="11">
        <v>0</v>
      </c>
      <c r="KT347" s="11">
        <v>0</v>
      </c>
      <c r="KU347" s="11">
        <v>0</v>
      </c>
      <c r="KV347" s="11">
        <v>0</v>
      </c>
      <c r="KW347" s="11">
        <v>0</v>
      </c>
      <c r="KX347" s="11">
        <v>0</v>
      </c>
      <c r="KY347" s="11">
        <v>0</v>
      </c>
      <c r="KZ347" s="11">
        <v>2.8955618388652629E-6</v>
      </c>
      <c r="LA347" s="11">
        <v>0</v>
      </c>
      <c r="LB347" s="11">
        <v>0</v>
      </c>
      <c r="LC347" s="11">
        <v>0</v>
      </c>
      <c r="LD347" s="11">
        <v>0</v>
      </c>
      <c r="LE347" s="11">
        <v>0</v>
      </c>
      <c r="LF347" s="11">
        <v>0</v>
      </c>
      <c r="LG347" s="11">
        <v>-7.0213664582169999E-10</v>
      </c>
      <c r="LH347" s="11">
        <v>0</v>
      </c>
      <c r="LI347" s="11">
        <v>0</v>
      </c>
      <c r="LJ347" s="11">
        <v>0</v>
      </c>
      <c r="LK347" s="11">
        <v>0</v>
      </c>
      <c r="LL347" s="11">
        <v>0</v>
      </c>
      <c r="LM347" s="11">
        <v>0</v>
      </c>
      <c r="LN347" s="11">
        <v>0</v>
      </c>
      <c r="LO347" s="11">
        <v>0</v>
      </c>
      <c r="LP347" s="11">
        <v>0</v>
      </c>
      <c r="LQ347" s="11">
        <v>0</v>
      </c>
      <c r="LR347" s="11">
        <v>0</v>
      </c>
      <c r="LS347" s="11">
        <v>0</v>
      </c>
      <c r="LT347" s="11">
        <v>0</v>
      </c>
      <c r="LU347" s="11">
        <v>0</v>
      </c>
      <c r="LV347" s="11">
        <v>0</v>
      </c>
      <c r="LW347" s="11">
        <v>0</v>
      </c>
      <c r="LX347" s="11">
        <v>0</v>
      </c>
      <c r="LY347" s="11">
        <v>0</v>
      </c>
      <c r="LZ347" s="11">
        <v>0</v>
      </c>
      <c r="MA347" s="11">
        <v>0</v>
      </c>
      <c r="MB347" s="11">
        <v>0</v>
      </c>
      <c r="MC347" s="11">
        <v>0</v>
      </c>
      <c r="MD347" s="11">
        <v>0</v>
      </c>
      <c r="ME347" s="11">
        <v>0</v>
      </c>
      <c r="MF347" s="11">
        <v>0</v>
      </c>
      <c r="MG347" s="11">
        <v>0</v>
      </c>
      <c r="MH347" s="11">
        <v>0</v>
      </c>
      <c r="MI347" s="11">
        <v>0</v>
      </c>
      <c r="MJ347" s="11">
        <v>0</v>
      </c>
      <c r="MK347" s="11">
        <v>4.8259363981087719E-7</v>
      </c>
      <c r="ML347" s="11">
        <v>0</v>
      </c>
      <c r="MM347" s="11">
        <v>0</v>
      </c>
      <c r="MN347" s="11">
        <v>0</v>
      </c>
      <c r="MO347" s="11">
        <v>0</v>
      </c>
      <c r="MP347" s="11">
        <v>0</v>
      </c>
      <c r="MQ347" s="11">
        <v>0</v>
      </c>
      <c r="MR347" s="11">
        <v>0</v>
      </c>
      <c r="MS347" s="11">
        <v>-1.6754614727808282E-9</v>
      </c>
      <c r="MT347" s="11">
        <v>0</v>
      </c>
      <c r="MU347" s="11">
        <v>0</v>
      </c>
      <c r="MV347" s="11">
        <v>0</v>
      </c>
      <c r="MW347" s="11">
        <v>0</v>
      </c>
      <c r="MX347" s="11">
        <v>0</v>
      </c>
      <c r="MY347" s="11">
        <v>0</v>
      </c>
      <c r="MZ347" s="11">
        <v>0</v>
      </c>
      <c r="NA347" s="11">
        <v>0</v>
      </c>
      <c r="NB347" s="11">
        <v>0</v>
      </c>
      <c r="NC347" s="11">
        <v>0</v>
      </c>
      <c r="ND347" s="11">
        <v>0</v>
      </c>
      <c r="NE347" s="11">
        <v>0</v>
      </c>
      <c r="NF347" s="11">
        <v>0</v>
      </c>
      <c r="NG347" s="11">
        <v>0</v>
      </c>
      <c r="NH347" s="11">
        <v>0</v>
      </c>
      <c r="NI347" s="11">
        <v>0</v>
      </c>
      <c r="NJ347" s="11">
        <v>0</v>
      </c>
      <c r="NK347" s="11">
        <v>0</v>
      </c>
      <c r="NL347" s="11">
        <v>0</v>
      </c>
      <c r="NM347" s="11">
        <v>0</v>
      </c>
      <c r="NN347" s="11">
        <v>0</v>
      </c>
      <c r="NO347" s="11">
        <v>0</v>
      </c>
      <c r="NP347" s="11">
        <v>0</v>
      </c>
      <c r="NQ347" s="11">
        <v>0</v>
      </c>
      <c r="NR347" s="11">
        <v>0</v>
      </c>
      <c r="NS347" s="11">
        <v>0</v>
      </c>
      <c r="NT347" s="11">
        <v>0</v>
      </c>
      <c r="NU347" s="11">
        <v>0</v>
      </c>
      <c r="NV347" s="11">
        <v>1.4364850169038362E-6</v>
      </c>
      <c r="NW347" s="11">
        <v>0</v>
      </c>
      <c r="NX347" s="11">
        <v>0</v>
      </c>
      <c r="NY347" s="11">
        <v>0</v>
      </c>
      <c r="NZ347" s="11">
        <v>0</v>
      </c>
      <c r="OA347" s="11">
        <v>0</v>
      </c>
      <c r="OB347" s="11">
        <v>0</v>
      </c>
      <c r="OC347" s="11">
        <v>0</v>
      </c>
      <c r="OD347" s="11">
        <v>0</v>
      </c>
      <c r="OE347" s="11">
        <v>-8.8029494317545254E-6</v>
      </c>
      <c r="OF347" s="11">
        <v>1.9163554428512233E-28</v>
      </c>
      <c r="OG347" s="11">
        <v>0</v>
      </c>
      <c r="OH347" s="11">
        <v>0</v>
      </c>
      <c r="OI347" s="11">
        <v>8.4672495202333786E-28</v>
      </c>
      <c r="OJ347" s="11">
        <v>5.1925638918420895E-7</v>
      </c>
      <c r="OK347" s="11">
        <v>0</v>
      </c>
      <c r="OL347" s="11">
        <v>0</v>
      </c>
      <c r="OM347" s="11">
        <v>0</v>
      </c>
      <c r="ON347" s="11">
        <v>0</v>
      </c>
      <c r="OO347" s="11">
        <v>2.9979281607393609E-7</v>
      </c>
      <c r="OP347" s="11">
        <v>0</v>
      </c>
      <c r="OQ347" s="11">
        <v>0</v>
      </c>
      <c r="OR347" s="11">
        <v>0</v>
      </c>
      <c r="OS347" s="11">
        <v>0</v>
      </c>
      <c r="OT347" s="11">
        <v>0</v>
      </c>
      <c r="OU347" s="11">
        <v>0</v>
      </c>
      <c r="OV347" s="11">
        <v>0</v>
      </c>
      <c r="OW347" s="11">
        <v>0</v>
      </c>
      <c r="OX347" s="11">
        <v>0</v>
      </c>
      <c r="OY347" s="11">
        <v>0</v>
      </c>
      <c r="OZ347" s="11">
        <v>0</v>
      </c>
      <c r="PA347" s="11">
        <v>0</v>
      </c>
      <c r="PB347" s="11">
        <v>0</v>
      </c>
      <c r="PC347" s="11">
        <v>0</v>
      </c>
      <c r="PD347" s="11">
        <v>0</v>
      </c>
      <c r="PE347" s="11">
        <v>0</v>
      </c>
      <c r="PF347" s="11">
        <v>0</v>
      </c>
      <c r="PG347" s="11">
        <v>0</v>
      </c>
      <c r="PH347" s="11">
        <v>0</v>
      </c>
      <c r="PI347" s="11">
        <v>0</v>
      </c>
      <c r="PJ347" s="11">
        <v>3.170972136510009E-8</v>
      </c>
      <c r="PK347" s="11">
        <v>0</v>
      </c>
      <c r="PL347" s="11">
        <v>0</v>
      </c>
      <c r="PM347" s="11">
        <v>0</v>
      </c>
      <c r="PN347" s="11">
        <v>0</v>
      </c>
      <c r="PO347" s="11">
        <v>0</v>
      </c>
      <c r="PP347" s="11">
        <v>3.9941163607505894E-6</v>
      </c>
      <c r="PQ347" s="11">
        <v>-2.9385920434805805E-7</v>
      </c>
      <c r="PR347" s="11">
        <v>8.3037289171706622E-9</v>
      </c>
      <c r="PS347" s="11">
        <v>0</v>
      </c>
      <c r="PT347" s="11">
        <v>1.4022401808134131E-9</v>
      </c>
      <c r="PU347" s="11">
        <v>0</v>
      </c>
      <c r="PV347" s="11">
        <v>0</v>
      </c>
      <c r="PW347" s="11">
        <v>0</v>
      </c>
      <c r="PX347" s="11">
        <v>0</v>
      </c>
      <c r="PY347" s="11">
        <v>0</v>
      </c>
      <c r="PZ347" s="11">
        <v>0</v>
      </c>
      <c r="QA347" s="11">
        <v>1.6806722689075633E-8</v>
      </c>
      <c r="QB347" s="11">
        <v>0</v>
      </c>
      <c r="QC347" s="11">
        <v>0</v>
      </c>
      <c r="QD347" s="11">
        <v>0</v>
      </c>
      <c r="QE347" s="11">
        <v>-125.21976197811408</v>
      </c>
      <c r="QF347" s="11">
        <v>8.90039427841383E-32</v>
      </c>
      <c r="QG347" s="11">
        <v>1.1282234231506268E-27</v>
      </c>
      <c r="QH347" s="11">
        <v>0</v>
      </c>
      <c r="QI347" s="11">
        <v>4.87727723992998E-5</v>
      </c>
      <c r="QJ347" s="11">
        <v>0</v>
      </c>
      <c r="QK347" s="11">
        <v>0</v>
      </c>
      <c r="QL347" s="11">
        <v>0</v>
      </c>
      <c r="QM347" s="11">
        <v>0</v>
      </c>
      <c r="QN347" s="11">
        <v>0</v>
      </c>
      <c r="QO347" s="11">
        <v>0</v>
      </c>
      <c r="QP347" s="11">
        <v>0</v>
      </c>
      <c r="QQ347" s="11">
        <v>0</v>
      </c>
      <c r="QR347" s="11">
        <v>0</v>
      </c>
      <c r="QS347" s="11">
        <v>0</v>
      </c>
      <c r="QT347" s="11">
        <v>0</v>
      </c>
      <c r="QU347" s="11">
        <v>0</v>
      </c>
      <c r="QV347" s="11">
        <v>0</v>
      </c>
      <c r="QW347" s="11">
        <v>0</v>
      </c>
      <c r="QX347" s="11">
        <v>0</v>
      </c>
      <c r="QY347" s="11">
        <v>0</v>
      </c>
      <c r="QZ347" s="11">
        <v>0</v>
      </c>
      <c r="RA347" s="11">
        <v>0</v>
      </c>
      <c r="RB347" s="11">
        <v>0</v>
      </c>
      <c r="RC347" s="11">
        <v>0</v>
      </c>
      <c r="RD347" s="11">
        <v>0</v>
      </c>
      <c r="RE347" s="11">
        <v>0</v>
      </c>
      <c r="RF347" s="11">
        <v>0</v>
      </c>
      <c r="RG347" s="11">
        <v>0</v>
      </c>
      <c r="RH347" s="11">
        <v>0</v>
      </c>
      <c r="RI347" s="11">
        <v>0</v>
      </c>
      <c r="RJ347" s="11">
        <v>0</v>
      </c>
      <c r="RK347" s="11">
        <v>0</v>
      </c>
      <c r="RL347" s="11">
        <v>0</v>
      </c>
      <c r="RM347" s="11">
        <v>0</v>
      </c>
      <c r="RN347" s="11">
        <v>0</v>
      </c>
      <c r="RO347" s="11">
        <v>0</v>
      </c>
      <c r="RP347" s="11">
        <v>10.017535127083555</v>
      </c>
      <c r="RQ347" s="11">
        <v>-5.31030740399309E-8</v>
      </c>
      <c r="RR347" s="11">
        <v>1.0630662986773667E-9</v>
      </c>
      <c r="RS347" s="11">
        <v>2.3935056211497459E-5</v>
      </c>
      <c r="RT347" s="11">
        <v>0</v>
      </c>
      <c r="RU347" s="11">
        <v>0</v>
      </c>
      <c r="RV347" s="11">
        <v>0</v>
      </c>
      <c r="RW347" s="11">
        <v>0</v>
      </c>
      <c r="RX347" s="11">
        <v>0</v>
      </c>
      <c r="RY347" s="11">
        <v>0</v>
      </c>
      <c r="RZ347" s="11">
        <v>0</v>
      </c>
      <c r="SA347" s="11">
        <v>0</v>
      </c>
      <c r="SB347" s="11">
        <v>0</v>
      </c>
      <c r="SC347" s="11">
        <v>0</v>
      </c>
      <c r="SD347" s="11">
        <v>0</v>
      </c>
      <c r="SE347" s="11">
        <v>0</v>
      </c>
      <c r="SF347" s="11">
        <v>0</v>
      </c>
      <c r="SG347" s="11">
        <v>0</v>
      </c>
      <c r="SH347" s="11">
        <v>0</v>
      </c>
      <c r="SI347" s="11">
        <v>0</v>
      </c>
      <c r="SJ347" s="11">
        <v>0</v>
      </c>
      <c r="SK347" s="11">
        <v>0</v>
      </c>
      <c r="SL347" s="11">
        <v>0</v>
      </c>
      <c r="SM347" s="11">
        <v>0</v>
      </c>
      <c r="SN347" s="11">
        <v>0</v>
      </c>
      <c r="SO347" s="11">
        <v>0</v>
      </c>
      <c r="SP347" s="11">
        <v>0</v>
      </c>
      <c r="SQ347" s="11">
        <v>0</v>
      </c>
      <c r="SR347" s="11">
        <v>0</v>
      </c>
      <c r="SS347" s="11">
        <v>0</v>
      </c>
      <c r="ST347" s="11">
        <v>0</v>
      </c>
      <c r="SU347" s="11">
        <v>0</v>
      </c>
      <c r="SV347" s="11">
        <v>0</v>
      </c>
      <c r="SW347" s="11">
        <v>0</v>
      </c>
      <c r="SX347" s="11">
        <v>0</v>
      </c>
      <c r="SY347" s="11">
        <v>0</v>
      </c>
      <c r="SZ347" s="11">
        <v>0</v>
      </c>
      <c r="TA347" s="11">
        <v>115.20165396146089</v>
      </c>
      <c r="TB347" s="11">
        <v>0</v>
      </c>
      <c r="TC347" s="11">
        <v>-1.067696581878521E-9</v>
      </c>
      <c r="TD347" s="11">
        <v>0</v>
      </c>
      <c r="TE347" s="11">
        <v>0</v>
      </c>
      <c r="TF347" s="11">
        <v>0</v>
      </c>
      <c r="TG347" s="11">
        <v>0</v>
      </c>
      <c r="TH347" s="11">
        <v>0</v>
      </c>
      <c r="TI347" s="11">
        <v>0</v>
      </c>
      <c r="TJ347" s="11">
        <v>0</v>
      </c>
      <c r="TK347" s="11">
        <v>0</v>
      </c>
      <c r="TL347" s="11">
        <v>0</v>
      </c>
      <c r="TM347" s="11">
        <v>0</v>
      </c>
      <c r="TN347" s="11">
        <v>0</v>
      </c>
      <c r="TO347" s="11">
        <v>0</v>
      </c>
      <c r="TP347" s="11">
        <v>0</v>
      </c>
      <c r="TQ347" s="11">
        <v>0</v>
      </c>
      <c r="TR347" s="11">
        <v>0</v>
      </c>
      <c r="TS347" s="11">
        <v>0</v>
      </c>
      <c r="TT347" s="11">
        <v>0</v>
      </c>
      <c r="TU347" s="11">
        <v>0</v>
      </c>
      <c r="TV347" s="11">
        <v>0</v>
      </c>
      <c r="TW347" s="11">
        <v>0</v>
      </c>
      <c r="TX347" s="11">
        <v>0</v>
      </c>
      <c r="TY347" s="11">
        <v>0</v>
      </c>
      <c r="TZ347" s="11">
        <v>0</v>
      </c>
      <c r="UA347" s="11">
        <v>0</v>
      </c>
      <c r="UB347" s="11">
        <v>0</v>
      </c>
      <c r="UC347" s="11">
        <v>0</v>
      </c>
      <c r="UD347" s="11">
        <v>0</v>
      </c>
      <c r="UE347" s="11">
        <v>0</v>
      </c>
      <c r="UF347" s="11">
        <v>0</v>
      </c>
      <c r="UG347" s="11">
        <v>0</v>
      </c>
      <c r="UH347" s="11">
        <v>0</v>
      </c>
      <c r="UI347" s="11">
        <v>0</v>
      </c>
      <c r="UJ347" s="11">
        <v>0</v>
      </c>
      <c r="UK347" s="11">
        <v>0</v>
      </c>
      <c r="UL347" s="11">
        <v>0</v>
      </c>
      <c r="UM347" s="11">
        <v>2.0607237805911198E-8</v>
      </c>
      <c r="UN347" s="11">
        <v>0</v>
      </c>
      <c r="UO347" s="11">
        <v>-2.3937373884264231E-5</v>
      </c>
      <c r="UP347" s="11">
        <v>0</v>
      </c>
      <c r="UQ347" s="11">
        <v>0</v>
      </c>
      <c r="UR347" s="11">
        <v>0</v>
      </c>
      <c r="US347" s="11">
        <v>0</v>
      </c>
      <c r="UT347" s="11">
        <v>0</v>
      </c>
      <c r="UU347" s="11">
        <v>0</v>
      </c>
      <c r="UV347" s="11">
        <v>0</v>
      </c>
      <c r="UW347" s="11">
        <v>0</v>
      </c>
      <c r="UX347" s="11">
        <v>0</v>
      </c>
      <c r="UY347" s="11">
        <v>0</v>
      </c>
      <c r="UZ347" s="11">
        <v>0</v>
      </c>
      <c r="VA347" s="11">
        <v>0</v>
      </c>
      <c r="VB347" s="11">
        <v>0</v>
      </c>
      <c r="VC347" s="11">
        <v>0</v>
      </c>
      <c r="VD347" s="11">
        <v>0</v>
      </c>
      <c r="VE347" s="11">
        <v>0</v>
      </c>
      <c r="VF347" s="11">
        <v>0</v>
      </c>
      <c r="VG347" s="11">
        <v>0</v>
      </c>
      <c r="VH347" s="11">
        <v>0</v>
      </c>
      <c r="VI347" s="11">
        <v>0</v>
      </c>
      <c r="VJ347" s="11">
        <v>0</v>
      </c>
      <c r="VK347" s="11">
        <v>0</v>
      </c>
      <c r="VL347" s="11">
        <v>0</v>
      </c>
      <c r="VM347" s="11">
        <v>0</v>
      </c>
      <c r="VN347" s="11">
        <v>0</v>
      </c>
      <c r="VO347" s="11">
        <v>0</v>
      </c>
      <c r="VP347" s="11">
        <v>0</v>
      </c>
      <c r="VQ347" s="11">
        <v>0</v>
      </c>
      <c r="VR347" s="11">
        <v>0</v>
      </c>
      <c r="VS347" s="11">
        <v>0</v>
      </c>
      <c r="VT347" s="11">
        <v>0</v>
      </c>
      <c r="VU347" s="11">
        <v>0</v>
      </c>
      <c r="VV347" s="11">
        <v>0</v>
      </c>
      <c r="VW347" s="11">
        <v>5.7288920329855023E-4</v>
      </c>
      <c r="VX347" s="11">
        <v>0</v>
      </c>
      <c r="VY347" s="11">
        <v>0</v>
      </c>
      <c r="VZ347" s="11">
        <v>0</v>
      </c>
      <c r="WA347" s="11">
        <v>-4.0144662748840614E-4</v>
      </c>
      <c r="WB347" s="11">
        <v>1.4892790993325865E-31</v>
      </c>
      <c r="WC347" s="11">
        <v>5.6307949585710009E-30</v>
      </c>
      <c r="WD347" s="11">
        <v>1.4871469227482649E-30</v>
      </c>
      <c r="WE347" s="11">
        <v>0</v>
      </c>
      <c r="WF347" s="11">
        <v>0</v>
      </c>
      <c r="WG347" s="11">
        <v>5.3317674811993205E-31</v>
      </c>
      <c r="WH347" s="11">
        <v>1.1712157707662619E-31</v>
      </c>
      <c r="WI347" s="11">
        <v>5.9277435321589854E-31</v>
      </c>
      <c r="WJ347" s="11">
        <v>9.9919597840718116E-9</v>
      </c>
      <c r="WK347" s="11">
        <v>0</v>
      </c>
      <c r="WL347" s="11">
        <v>0</v>
      </c>
      <c r="WM347" s="11">
        <v>0</v>
      </c>
      <c r="WN347" s="11">
        <v>0</v>
      </c>
      <c r="WO347" s="11">
        <v>0</v>
      </c>
      <c r="WP347" s="11">
        <v>0</v>
      </c>
      <c r="WQ347" s="11">
        <v>0</v>
      </c>
      <c r="WR347" s="11">
        <v>0</v>
      </c>
      <c r="WS347" s="11">
        <v>0</v>
      </c>
      <c r="WT347" s="11">
        <v>0</v>
      </c>
      <c r="WU347" s="11">
        <v>0</v>
      </c>
      <c r="WV347" s="11">
        <v>0</v>
      </c>
      <c r="WW347" s="11">
        <v>0</v>
      </c>
      <c r="WX347" s="11">
        <v>0</v>
      </c>
      <c r="WY347" s="11">
        <v>0</v>
      </c>
      <c r="WZ347" s="11">
        <v>0</v>
      </c>
      <c r="XA347" s="11">
        <v>0</v>
      </c>
      <c r="XB347" s="11">
        <v>0</v>
      </c>
      <c r="XC347" s="11">
        <v>0</v>
      </c>
      <c r="XD347" s="11">
        <v>0</v>
      </c>
      <c r="XE347" s="11">
        <v>0</v>
      </c>
      <c r="XF347" s="11">
        <v>0</v>
      </c>
      <c r="XG347" s="11">
        <v>0</v>
      </c>
      <c r="XH347" s="11">
        <v>0</v>
      </c>
      <c r="XI347" s="11">
        <v>0</v>
      </c>
      <c r="XJ347" s="11">
        <v>0</v>
      </c>
      <c r="XK347" s="11">
        <v>0</v>
      </c>
      <c r="XL347" s="11">
        <v>2.9468689167343202E-25</v>
      </c>
      <c r="XM347" s="11">
        <v>-1.1891645950028061E-20</v>
      </c>
      <c r="XN347" s="11">
        <v>0</v>
      </c>
      <c r="XO347" s="11">
        <v>0</v>
      </c>
      <c r="XP347" s="11">
        <v>0</v>
      </c>
      <c r="XQ347" s="11">
        <v>0</v>
      </c>
      <c r="XR347" s="11">
        <v>0</v>
      </c>
      <c r="XS347" s="11">
        <v>0</v>
      </c>
      <c r="XT347" s="11">
        <v>0</v>
      </c>
      <c r="XU347" s="11">
        <v>0</v>
      </c>
      <c r="XV347" s="11">
        <v>0</v>
      </c>
      <c r="XW347" s="11">
        <v>0</v>
      </c>
      <c r="XX347" s="11">
        <v>0</v>
      </c>
      <c r="XY347" s="11">
        <v>0</v>
      </c>
      <c r="XZ347" s="11">
        <v>0</v>
      </c>
      <c r="YA347" s="11">
        <v>0</v>
      </c>
      <c r="YB347" s="11">
        <v>0</v>
      </c>
      <c r="YC347" s="11">
        <v>0</v>
      </c>
      <c r="YD347" s="11">
        <v>0</v>
      </c>
      <c r="YE347" s="11">
        <v>0</v>
      </c>
      <c r="YF347" s="11">
        <v>0</v>
      </c>
      <c r="YG347" s="11">
        <v>0</v>
      </c>
      <c r="YH347" s="11">
        <v>0</v>
      </c>
      <c r="YI347" s="11">
        <v>0</v>
      </c>
      <c r="YJ347" s="11">
        <v>0</v>
      </c>
      <c r="YK347" s="11">
        <v>0</v>
      </c>
      <c r="YL347" s="11">
        <v>0</v>
      </c>
      <c r="YM347" s="11">
        <v>0</v>
      </c>
      <c r="YN347" s="11">
        <v>0</v>
      </c>
      <c r="YO347" s="11">
        <v>0</v>
      </c>
      <c r="YP347" s="11">
        <v>0</v>
      </c>
      <c r="YQ347" s="11">
        <v>0</v>
      </c>
      <c r="YR347" s="11">
        <v>0</v>
      </c>
      <c r="YS347" s="11">
        <v>0</v>
      </c>
      <c r="YT347" s="11">
        <v>3.2495836234018252E-8</v>
      </c>
      <c r="YU347" s="11">
        <v>0</v>
      </c>
      <c r="YV347" s="11">
        <v>0</v>
      </c>
      <c r="YW347" s="11">
        <v>7.0724854001623678E-6</v>
      </c>
      <c r="YX347" s="11">
        <v>9.9999999999999995E-21</v>
      </c>
      <c r="YY347" s="11">
        <v>-7.7843220757892479E-8</v>
      </c>
      <c r="YZ347" s="11">
        <v>0</v>
      </c>
      <c r="ZA347" s="11">
        <v>7.3570888505985706E-9</v>
      </c>
      <c r="ZB347" s="11">
        <v>0</v>
      </c>
      <c r="ZC347" s="11">
        <v>3.9664243960163033E-9</v>
      </c>
      <c r="ZD347" s="11">
        <v>8.7476254436906266E-10</v>
      </c>
      <c r="ZE347" s="11">
        <v>2.6611001885948568E-9</v>
      </c>
      <c r="ZF347" s="11">
        <v>0</v>
      </c>
      <c r="ZG347" s="11">
        <v>0</v>
      </c>
      <c r="ZH347" s="11">
        <v>0</v>
      </c>
      <c r="ZI347" s="11">
        <v>0</v>
      </c>
      <c r="ZJ347" s="11">
        <v>0</v>
      </c>
      <c r="ZK347" s="11">
        <v>0</v>
      </c>
      <c r="ZL347" s="11">
        <v>0</v>
      </c>
      <c r="ZM347" s="11">
        <v>0</v>
      </c>
      <c r="ZN347" s="11">
        <v>0</v>
      </c>
      <c r="ZO347" s="11">
        <v>0</v>
      </c>
      <c r="ZP347" s="11">
        <v>0</v>
      </c>
      <c r="ZQ347" s="11">
        <v>0</v>
      </c>
      <c r="ZR347" s="11">
        <v>0</v>
      </c>
      <c r="ZS347" s="11">
        <v>0</v>
      </c>
      <c r="ZT347" s="11">
        <v>0</v>
      </c>
      <c r="ZU347" s="11">
        <v>0</v>
      </c>
      <c r="ZV347" s="11">
        <v>0</v>
      </c>
      <c r="ZW347" s="11">
        <v>0</v>
      </c>
      <c r="ZX347" s="11">
        <v>0</v>
      </c>
      <c r="ZY347" s="11">
        <v>0</v>
      </c>
      <c r="ZZ347" s="11">
        <v>0</v>
      </c>
      <c r="AAA347" s="11">
        <v>0</v>
      </c>
      <c r="AAB347" s="11">
        <v>0</v>
      </c>
      <c r="AAC347" s="11">
        <v>0</v>
      </c>
      <c r="AAD347" s="11">
        <v>0</v>
      </c>
      <c r="AAE347" s="11">
        <v>0</v>
      </c>
      <c r="AAF347" s="11">
        <v>0</v>
      </c>
      <c r="AAG347" s="11">
        <v>0</v>
      </c>
      <c r="AAH347" s="11">
        <v>1.3394858712428728E-27</v>
      </c>
      <c r="AAI347" s="11">
        <v>0</v>
      </c>
      <c r="AAJ347" s="11">
        <v>3.7673732422207627E-8</v>
      </c>
      <c r="AAK347" s="11">
        <v>-7.3945992344755386E-9</v>
      </c>
      <c r="AAL347" s="11">
        <v>0</v>
      </c>
      <c r="AAM347" s="11">
        <v>2.4753959052199601E-8</v>
      </c>
      <c r="AAN347" s="11">
        <v>0</v>
      </c>
      <c r="AAO347" s="11">
        <v>0</v>
      </c>
      <c r="AAP347" s="11">
        <v>0</v>
      </c>
      <c r="AAQ347" s="11">
        <v>0</v>
      </c>
      <c r="AAR347" s="11">
        <v>0</v>
      </c>
      <c r="AAS347" s="11">
        <v>0</v>
      </c>
      <c r="AAT347" s="11">
        <v>6.3556798050469483E-14</v>
      </c>
      <c r="AAU347" s="11">
        <v>0</v>
      </c>
      <c r="AAV347" s="11">
        <v>0</v>
      </c>
      <c r="AAW347" s="11">
        <v>0</v>
      </c>
      <c r="AAX347" s="11">
        <v>0</v>
      </c>
      <c r="AAY347" s="11">
        <v>0</v>
      </c>
      <c r="AAZ347" s="11">
        <v>0</v>
      </c>
      <c r="ABA347" s="11">
        <v>0</v>
      </c>
      <c r="ABB347" s="11">
        <v>0</v>
      </c>
      <c r="ABC347" s="11">
        <v>0</v>
      </c>
      <c r="ABD347" s="11">
        <v>0</v>
      </c>
      <c r="ABE347" s="11">
        <v>0</v>
      </c>
      <c r="ABF347" s="11">
        <v>0</v>
      </c>
      <c r="ABG347" s="11">
        <v>0</v>
      </c>
      <c r="ABH347" s="11">
        <v>0</v>
      </c>
      <c r="ABI347" s="11">
        <v>0</v>
      </c>
      <c r="ABJ347" s="11">
        <v>0</v>
      </c>
      <c r="ABK347" s="11">
        <v>0</v>
      </c>
      <c r="ABL347" s="11">
        <v>0</v>
      </c>
      <c r="ABM347" s="11">
        <v>0</v>
      </c>
      <c r="ABN347" s="11">
        <v>0</v>
      </c>
      <c r="ABO347" s="11">
        <v>0</v>
      </c>
      <c r="ABP347" s="11">
        <v>0</v>
      </c>
      <c r="ABQ347" s="11">
        <v>0</v>
      </c>
      <c r="ABR347" s="11">
        <v>0</v>
      </c>
      <c r="ABS347" s="11">
        <v>0</v>
      </c>
      <c r="ABT347" s="11">
        <v>0</v>
      </c>
      <c r="ABU347" s="11">
        <v>4.0169488335682966E-8</v>
      </c>
      <c r="ABV347" s="11">
        <v>0</v>
      </c>
      <c r="ABW347" s="11">
        <v>-8.2678186685572189E-9</v>
      </c>
      <c r="ABX347" s="11">
        <v>0</v>
      </c>
      <c r="ABY347" s="11">
        <v>0</v>
      </c>
      <c r="ABZ347" s="11">
        <v>0</v>
      </c>
      <c r="ACA347" s="11">
        <v>0</v>
      </c>
      <c r="ACB347" s="11">
        <v>0</v>
      </c>
      <c r="ACC347" s="11">
        <v>0</v>
      </c>
      <c r="ACD347" s="11">
        <v>0</v>
      </c>
      <c r="ACE347" s="11">
        <v>0</v>
      </c>
      <c r="ACF347" s="11">
        <v>0</v>
      </c>
      <c r="ACG347" s="11">
        <v>0</v>
      </c>
      <c r="ACH347" s="11">
        <v>0</v>
      </c>
      <c r="ACI347" s="11">
        <v>0</v>
      </c>
      <c r="ACJ347" s="11">
        <v>0</v>
      </c>
      <c r="ACK347" s="11">
        <v>0</v>
      </c>
      <c r="ACL347" s="11">
        <v>0</v>
      </c>
      <c r="ACM347" s="11">
        <v>0</v>
      </c>
      <c r="ACN347" s="11">
        <v>0</v>
      </c>
      <c r="ACO347" s="11">
        <v>0</v>
      </c>
      <c r="ACP347" s="11">
        <v>0</v>
      </c>
      <c r="ACQ347" s="11">
        <v>0</v>
      </c>
      <c r="ACR347" s="11">
        <v>0</v>
      </c>
      <c r="ACS347" s="11">
        <v>0</v>
      </c>
      <c r="ACT347" s="11">
        <v>0</v>
      </c>
      <c r="ACU347" s="11">
        <v>0</v>
      </c>
      <c r="ACV347" s="11">
        <v>0</v>
      </c>
      <c r="ACW347" s="11">
        <v>0</v>
      </c>
      <c r="ACX347" s="11">
        <v>0</v>
      </c>
      <c r="ACY347" s="11">
        <v>0</v>
      </c>
      <c r="ACZ347" s="11">
        <v>0</v>
      </c>
      <c r="ADA347" s="11">
        <v>0</v>
      </c>
      <c r="ADB347" s="11">
        <v>0</v>
      </c>
      <c r="ADC347" s="11">
        <v>0</v>
      </c>
      <c r="ADD347" s="11">
        <v>0</v>
      </c>
      <c r="ADE347" s="11">
        <v>0</v>
      </c>
      <c r="ADF347" s="11">
        <v>0</v>
      </c>
      <c r="ADG347" s="11">
        <v>7.3945992344636496E-9</v>
      </c>
      <c r="ADH347" s="11">
        <v>0</v>
      </c>
      <c r="ADI347" s="11">
        <v>-2.5668252293787997E-8</v>
      </c>
      <c r="ADJ347" s="11">
        <v>0</v>
      </c>
      <c r="ADK347" s="11">
        <v>0</v>
      </c>
      <c r="ADL347" s="11">
        <v>0</v>
      </c>
      <c r="ADM347" s="11">
        <v>0</v>
      </c>
      <c r="ADN347" s="11">
        <v>0</v>
      </c>
      <c r="ADO347" s="11">
        <v>0</v>
      </c>
      <c r="ADP347" s="11">
        <v>0</v>
      </c>
      <c r="ADQ347" s="11">
        <v>0</v>
      </c>
      <c r="ADR347" s="11">
        <v>0</v>
      </c>
      <c r="ADS347" s="11">
        <v>0</v>
      </c>
      <c r="ADT347" s="11">
        <v>0</v>
      </c>
      <c r="ADU347" s="11">
        <v>0</v>
      </c>
      <c r="ADV347" s="11">
        <v>0</v>
      </c>
      <c r="ADW347" s="11">
        <v>0</v>
      </c>
      <c r="ADX347" s="11">
        <v>0</v>
      </c>
      <c r="ADY347" s="11">
        <v>0</v>
      </c>
      <c r="ADZ347" s="11">
        <v>0</v>
      </c>
      <c r="AEA347" s="11">
        <v>0</v>
      </c>
      <c r="AEB347" s="11">
        <v>0</v>
      </c>
      <c r="AEC347" s="11">
        <v>0</v>
      </c>
      <c r="AED347" s="11">
        <v>0</v>
      </c>
      <c r="AEE347" s="11">
        <v>0</v>
      </c>
      <c r="AEF347" s="11">
        <v>0</v>
      </c>
      <c r="AEG347" s="11">
        <v>0</v>
      </c>
      <c r="AEH347" s="11">
        <v>0</v>
      </c>
      <c r="AEI347" s="11">
        <v>0</v>
      </c>
      <c r="AEJ347" s="11">
        <v>0</v>
      </c>
      <c r="AEK347" s="11">
        <v>0</v>
      </c>
      <c r="AEL347" s="11">
        <v>0</v>
      </c>
      <c r="AEM347" s="11">
        <v>0</v>
      </c>
      <c r="AEN347" s="11">
        <v>0</v>
      </c>
      <c r="AEO347" s="11">
        <v>2.9468689167343197E-25</v>
      </c>
      <c r="AEP347" s="11">
        <v>0</v>
      </c>
      <c r="AEQ347" s="11">
        <v>0</v>
      </c>
      <c r="AER347" s="11">
        <v>0</v>
      </c>
      <c r="AES347" s="11">
        <v>0</v>
      </c>
      <c r="AET347" s="11">
        <v>0</v>
      </c>
      <c r="AEU347" s="11">
        <v>-3.9978271891933551E-9</v>
      </c>
      <c r="AEV347" s="11">
        <v>0</v>
      </c>
      <c r="AEW347" s="11">
        <v>0</v>
      </c>
      <c r="AEX347" s="11">
        <v>0</v>
      </c>
      <c r="AEY347" s="11">
        <v>0</v>
      </c>
      <c r="AEZ347" s="11">
        <v>0</v>
      </c>
      <c r="AFA347" s="11">
        <v>0</v>
      </c>
      <c r="AFB347" s="11">
        <v>0</v>
      </c>
      <c r="AFC347" s="11">
        <v>0</v>
      </c>
      <c r="AFD347" s="11">
        <v>0</v>
      </c>
      <c r="AFE347" s="11">
        <v>0</v>
      </c>
      <c r="AFF347" s="11">
        <v>0</v>
      </c>
      <c r="AFG347" s="11">
        <v>0</v>
      </c>
      <c r="AFH347" s="11">
        <v>0</v>
      </c>
      <c r="AFI347" s="11">
        <v>0</v>
      </c>
      <c r="AFJ347" s="11">
        <v>0</v>
      </c>
      <c r="AFK347" s="11">
        <v>0</v>
      </c>
      <c r="AFL347" s="11">
        <v>0</v>
      </c>
      <c r="AFM347" s="11">
        <v>0</v>
      </c>
      <c r="AFN347" s="11">
        <v>0</v>
      </c>
      <c r="AFO347" s="11">
        <v>0</v>
      </c>
      <c r="AFP347" s="11">
        <v>0</v>
      </c>
      <c r="AFQ347" s="11">
        <v>0</v>
      </c>
      <c r="AFR347" s="11">
        <v>0</v>
      </c>
      <c r="AFS347" s="11">
        <v>0</v>
      </c>
      <c r="AFT347" s="11">
        <v>0</v>
      </c>
      <c r="AFU347" s="11">
        <v>0</v>
      </c>
      <c r="AFV347" s="11">
        <v>0</v>
      </c>
      <c r="AFW347" s="11">
        <v>0</v>
      </c>
      <c r="AFX347" s="11">
        <v>0</v>
      </c>
      <c r="AFY347" s="11">
        <v>0</v>
      </c>
      <c r="AFZ347" s="11">
        <v>5.3043640501217756E-6</v>
      </c>
      <c r="AGA347" s="11">
        <v>0</v>
      </c>
      <c r="AGB347" s="11">
        <v>0</v>
      </c>
      <c r="AGC347" s="11">
        <v>0</v>
      </c>
      <c r="AGD347" s="11">
        <v>0</v>
      </c>
      <c r="AGE347" s="11">
        <v>0</v>
      </c>
      <c r="AGF347" s="11">
        <v>0</v>
      </c>
      <c r="AGG347" s="11">
        <v>-8.7944645941040763E-10</v>
      </c>
      <c r="AGH347" s="11">
        <v>0</v>
      </c>
      <c r="AGI347" s="11">
        <v>0</v>
      </c>
      <c r="AGJ347" s="11">
        <v>0</v>
      </c>
      <c r="AGK347" s="11">
        <v>0</v>
      </c>
      <c r="AGL347" s="11">
        <v>0</v>
      </c>
      <c r="AGM347" s="11">
        <v>0</v>
      </c>
      <c r="AGN347" s="11">
        <v>0</v>
      </c>
      <c r="AGO347" s="11">
        <v>0</v>
      </c>
      <c r="AGP347" s="11">
        <v>0</v>
      </c>
      <c r="AGQ347" s="11">
        <v>0</v>
      </c>
      <c r="AGR347" s="11">
        <v>0</v>
      </c>
      <c r="AGS347" s="11">
        <v>0</v>
      </c>
      <c r="AGT347" s="11">
        <v>0</v>
      </c>
      <c r="AGU347" s="11">
        <v>0</v>
      </c>
      <c r="AGV347" s="11">
        <v>0</v>
      </c>
      <c r="AGW347" s="11">
        <v>0</v>
      </c>
      <c r="AGX347" s="11">
        <v>0</v>
      </c>
      <c r="AGY347" s="11">
        <v>0</v>
      </c>
      <c r="AGZ347" s="11">
        <v>0</v>
      </c>
      <c r="AHA347" s="11">
        <v>0</v>
      </c>
      <c r="AHB347" s="11">
        <v>0</v>
      </c>
      <c r="AHC347" s="11">
        <v>0</v>
      </c>
      <c r="AHD347" s="11">
        <v>0</v>
      </c>
      <c r="AHE347" s="11">
        <v>0</v>
      </c>
      <c r="AHF347" s="11">
        <v>0</v>
      </c>
      <c r="AHG347" s="11">
        <v>0</v>
      </c>
      <c r="AHH347" s="11">
        <v>0</v>
      </c>
      <c r="AHI347" s="11">
        <v>0</v>
      </c>
      <c r="AHJ347" s="11">
        <v>0</v>
      </c>
      <c r="AHK347" s="11">
        <v>0</v>
      </c>
      <c r="AHL347" s="11">
        <v>0</v>
      </c>
      <c r="AHM347" s="11">
        <v>0</v>
      </c>
      <c r="AHN347" s="11">
        <v>0</v>
      </c>
      <c r="AHO347" s="11">
        <v>0</v>
      </c>
      <c r="AHP347" s="11">
        <v>0</v>
      </c>
      <c r="AHQ347" s="11">
        <v>0</v>
      </c>
      <c r="AHR347" s="11">
        <v>0</v>
      </c>
      <c r="AHS347" s="11">
        <v>0</v>
      </c>
      <c r="AHT347" s="11">
        <v>0</v>
      </c>
      <c r="AHU347" s="11">
        <v>0</v>
      </c>
      <c r="AHV347" s="11">
        <v>0</v>
      </c>
      <c r="AHW347" s="11">
        <v>0</v>
      </c>
      <c r="AHX347" s="11">
        <v>0</v>
      </c>
      <c r="AHY347" s="11">
        <v>0</v>
      </c>
      <c r="AHZ347" s="11">
        <v>0</v>
      </c>
      <c r="AIA347" s="11">
        <v>0</v>
      </c>
      <c r="AIB347" s="11">
        <v>0</v>
      </c>
      <c r="AIC347" s="11">
        <v>0</v>
      </c>
      <c r="AID347" s="11">
        <v>2.4911186751511984E-7</v>
      </c>
      <c r="AIE347" s="11">
        <v>-9.6173641852431869E-9</v>
      </c>
      <c r="AIF347" s="11">
        <v>1.9695194646414515E-8</v>
      </c>
      <c r="AIG347" s="11">
        <v>0</v>
      </c>
      <c r="AIH347" s="11">
        <v>0</v>
      </c>
      <c r="AII347" s="11">
        <v>0</v>
      </c>
      <c r="AIJ347" s="11">
        <v>1.9607843137254903E-9</v>
      </c>
      <c r="AIK347" s="11">
        <v>0</v>
      </c>
      <c r="AIL347" s="11">
        <v>0</v>
      </c>
      <c r="AIM347" s="11">
        <v>0</v>
      </c>
      <c r="AIN347" s="11">
        <v>0</v>
      </c>
      <c r="AIO347" s="11">
        <v>0</v>
      </c>
      <c r="AIP347" s="11">
        <v>0</v>
      </c>
      <c r="AIQ347" s="11">
        <v>0</v>
      </c>
      <c r="AIR347" s="11">
        <v>0</v>
      </c>
      <c r="AIS347" s="11">
        <v>0</v>
      </c>
      <c r="AIT347" s="11">
        <v>0</v>
      </c>
      <c r="AIU347" s="11">
        <v>0</v>
      </c>
      <c r="AIV347" s="11">
        <v>0</v>
      </c>
      <c r="AIW347" s="11">
        <v>0</v>
      </c>
      <c r="AIX347" s="11">
        <v>0</v>
      </c>
      <c r="AIY347" s="11">
        <v>0</v>
      </c>
      <c r="AIZ347" s="11">
        <v>0</v>
      </c>
      <c r="AJA347" s="11">
        <v>0</v>
      </c>
      <c r="AJB347" s="11">
        <v>0</v>
      </c>
      <c r="AJC347" s="11">
        <v>0</v>
      </c>
      <c r="AJD347" s="11">
        <v>0</v>
      </c>
      <c r="AJE347" s="11">
        <v>0</v>
      </c>
      <c r="AJF347" s="11">
        <v>0</v>
      </c>
      <c r="AJG347" s="11">
        <v>0</v>
      </c>
      <c r="AJH347" s="11">
        <v>0</v>
      </c>
      <c r="AJI347" s="11">
        <v>0</v>
      </c>
      <c r="AJJ347" s="11">
        <v>0</v>
      </c>
      <c r="AJK347" s="11">
        <v>0</v>
      </c>
      <c r="AJL347" s="11">
        <v>0</v>
      </c>
      <c r="AJM347" s="11">
        <v>0</v>
      </c>
      <c r="AJN347" s="11">
        <v>0</v>
      </c>
      <c r="AJO347" s="11">
        <v>0</v>
      </c>
      <c r="AJP347" s="11">
        <v>2.4496698821489228E-11</v>
      </c>
      <c r="AJQ347" s="11">
        <v>-1.9698178580733233E-8</v>
      </c>
      <c r="AJR347" s="11">
        <v>0</v>
      </c>
      <c r="AJS347" s="11">
        <v>0</v>
      </c>
      <c r="AJT347" s="11">
        <v>0</v>
      </c>
      <c r="AJU347" s="11">
        <v>0</v>
      </c>
      <c r="AJV347" s="11">
        <v>0</v>
      </c>
      <c r="AJW347" s="11">
        <v>0</v>
      </c>
      <c r="AJX347" s="11">
        <v>0</v>
      </c>
      <c r="AJY347" s="11">
        <v>0</v>
      </c>
      <c r="AJZ347" s="11">
        <v>0</v>
      </c>
      <c r="AKA347" s="11">
        <v>0</v>
      </c>
      <c r="AKB347" s="11">
        <v>0</v>
      </c>
      <c r="AKC347" s="11">
        <v>0</v>
      </c>
      <c r="AKD347" s="11">
        <v>0</v>
      </c>
      <c r="AKE347" s="11">
        <v>0</v>
      </c>
      <c r="AKF347" s="11">
        <v>0</v>
      </c>
      <c r="AKG347" s="11">
        <v>0</v>
      </c>
      <c r="AKH347" s="11">
        <v>0</v>
      </c>
      <c r="AKI347" s="11">
        <v>0</v>
      </c>
      <c r="AKJ347" s="11">
        <v>0</v>
      </c>
      <c r="AKK347" s="11">
        <v>0</v>
      </c>
      <c r="AKL347" s="11">
        <v>0</v>
      </c>
      <c r="AKM347" s="11">
        <v>0</v>
      </c>
      <c r="AKN347" s="11">
        <v>0</v>
      </c>
      <c r="AKO347" s="11">
        <v>0</v>
      </c>
      <c r="AKP347" s="11">
        <v>0</v>
      </c>
      <c r="AKQ347" s="11">
        <v>0</v>
      </c>
      <c r="AKR347" s="11">
        <v>0</v>
      </c>
      <c r="AKS347" s="11">
        <v>0</v>
      </c>
      <c r="AKT347" s="11">
        <v>0</v>
      </c>
      <c r="AKU347" s="11">
        <v>0</v>
      </c>
      <c r="AKV347" s="11">
        <v>0</v>
      </c>
      <c r="AKW347" s="11">
        <v>0</v>
      </c>
      <c r="AKX347" s="11">
        <v>0</v>
      </c>
      <c r="AKY347" s="11">
        <v>3.9941163607501947E-6</v>
      </c>
      <c r="AKZ347" s="11">
        <v>0</v>
      </c>
      <c r="ALA347" s="11">
        <v>0</v>
      </c>
      <c r="ALB347" s="11">
        <v>0</v>
      </c>
      <c r="ALC347" s="11">
        <v>-1.411525496988498E-9</v>
      </c>
      <c r="ALD347" s="11">
        <v>0</v>
      </c>
      <c r="ALE347" s="11">
        <v>0</v>
      </c>
      <c r="ALF347" s="11">
        <v>0</v>
      </c>
      <c r="ALG347" s="11">
        <v>0</v>
      </c>
      <c r="ALH347" s="11">
        <v>0</v>
      </c>
      <c r="ALI347" s="11">
        <v>0</v>
      </c>
      <c r="ALJ347" s="11">
        <v>0</v>
      </c>
      <c r="ALK347" s="11">
        <v>0</v>
      </c>
      <c r="ALL347" s="11">
        <v>0</v>
      </c>
      <c r="ALM347" s="11">
        <v>0</v>
      </c>
      <c r="ALN347" s="11">
        <v>0</v>
      </c>
      <c r="ALO347" s="11">
        <v>0</v>
      </c>
      <c r="ALP347" s="11">
        <v>0</v>
      </c>
      <c r="ALQ347" s="11">
        <v>0</v>
      </c>
      <c r="ALR347" s="11">
        <v>0</v>
      </c>
      <c r="ALS347" s="11">
        <v>0</v>
      </c>
      <c r="ALT347" s="11">
        <v>0</v>
      </c>
      <c r="ALU347" s="11">
        <v>0</v>
      </c>
      <c r="ALV347" s="11">
        <v>0</v>
      </c>
      <c r="ALW347" s="11">
        <v>0</v>
      </c>
      <c r="ALX347" s="11">
        <v>0</v>
      </c>
      <c r="ALY347" s="11">
        <v>0</v>
      </c>
      <c r="ALZ347" s="11">
        <v>0</v>
      </c>
      <c r="AMA347" s="11">
        <v>0</v>
      </c>
      <c r="AMB347" s="11">
        <v>0</v>
      </c>
      <c r="AMC347" s="11">
        <v>0</v>
      </c>
      <c r="AMD347" s="11">
        <v>0</v>
      </c>
      <c r="AME347" s="11">
        <v>0</v>
      </c>
      <c r="AMF347" s="11">
        <v>0</v>
      </c>
      <c r="AMG347" s="11">
        <v>0</v>
      </c>
      <c r="AMH347" s="11">
        <v>0</v>
      </c>
      <c r="AMI347" s="11">
        <v>0</v>
      </c>
      <c r="AMJ347" s="11">
        <v>2.844922114157459E-7</v>
      </c>
      <c r="AMK347" s="11">
        <v>0</v>
      </c>
      <c r="AML347" s="11">
        <v>0</v>
      </c>
      <c r="AMM347" s="11">
        <v>0</v>
      </c>
      <c r="AMN347" s="11">
        <v>0</v>
      </c>
      <c r="AMO347" s="11">
        <v>-8.577918311524507E-6</v>
      </c>
      <c r="AMP347" s="11">
        <v>3.9152718869923505E-35</v>
      </c>
      <c r="AMQ347" s="11">
        <v>0</v>
      </c>
      <c r="AMR347" s="11">
        <v>0</v>
      </c>
      <c r="AMS347" s="11">
        <v>1.7299289048872655E-34</v>
      </c>
      <c r="AMT347" s="11">
        <v>0</v>
      </c>
      <c r="AMU347" s="11">
        <v>0</v>
      </c>
      <c r="AMV347" s="11">
        <v>0</v>
      </c>
      <c r="AMW347" s="11">
        <v>0</v>
      </c>
      <c r="AMX347" s="11">
        <v>0</v>
      </c>
      <c r="AMY347" s="11">
        <v>0</v>
      </c>
      <c r="AMZ347" s="11">
        <v>0</v>
      </c>
      <c r="ANA347" s="11">
        <v>0</v>
      </c>
      <c r="ANB347" s="11">
        <v>0</v>
      </c>
      <c r="ANC347" s="11">
        <v>0</v>
      </c>
      <c r="AND347" s="11">
        <v>0</v>
      </c>
      <c r="ANE347" s="11">
        <v>0</v>
      </c>
      <c r="ANF347" s="11">
        <v>0</v>
      </c>
      <c r="ANG347" s="11">
        <v>0</v>
      </c>
      <c r="ANH347" s="11">
        <v>0</v>
      </c>
      <c r="ANI347" s="11">
        <v>0</v>
      </c>
      <c r="ANJ347" s="11">
        <v>0</v>
      </c>
      <c r="ANK347" s="11">
        <v>0</v>
      </c>
      <c r="ANL347" s="11">
        <v>0</v>
      </c>
      <c r="ANM347" s="11">
        <v>0</v>
      </c>
      <c r="ANN347" s="11">
        <v>0</v>
      </c>
      <c r="ANO347" s="11">
        <v>0</v>
      </c>
      <c r="ANP347" s="11">
        <v>0</v>
      </c>
      <c r="ANQ347" s="11">
        <v>0</v>
      </c>
      <c r="ANR347" s="11">
        <v>0</v>
      </c>
      <c r="ANS347" s="11">
        <v>0</v>
      </c>
      <c r="ANT347" s="11">
        <v>0</v>
      </c>
      <c r="ANU347" s="11">
        <v>0</v>
      </c>
      <c r="ANV347" s="11">
        <v>3.8674157077409421E-8</v>
      </c>
      <c r="ANW347" s="11">
        <v>0</v>
      </c>
      <c r="ANX347" s="11">
        <v>0</v>
      </c>
      <c r="ANY347" s="11">
        <v>0</v>
      </c>
      <c r="ANZ347" s="11">
        <v>4.8349773578752707E-6</v>
      </c>
      <c r="AOA347" s="11">
        <v>-2.6926123984947601E-7</v>
      </c>
      <c r="AOB347" s="11">
        <v>8.9753746616491718E-9</v>
      </c>
      <c r="AOC347" s="11">
        <v>0</v>
      </c>
      <c r="AOD347" s="11">
        <v>5.1634246967979522E-10</v>
      </c>
      <c r="AOE347" s="11">
        <v>0</v>
      </c>
      <c r="AOF347" s="11">
        <v>0</v>
      </c>
      <c r="AOG347" s="11">
        <v>0</v>
      </c>
      <c r="AOH347" s="11">
        <v>0</v>
      </c>
      <c r="AOI347" s="11">
        <v>0</v>
      </c>
      <c r="AOJ347" s="11">
        <v>0</v>
      </c>
      <c r="AOK347" s="11">
        <v>0</v>
      </c>
      <c r="AOL347" s="11">
        <v>0</v>
      </c>
      <c r="AOM347" s="11">
        <v>0</v>
      </c>
      <c r="AON347" s="11">
        <v>0</v>
      </c>
      <c r="AOO347" s="11">
        <v>0</v>
      </c>
      <c r="AOP347" s="11">
        <v>0</v>
      </c>
      <c r="AOQ347" s="11">
        <v>0</v>
      </c>
      <c r="AOR347" s="11">
        <v>0</v>
      </c>
      <c r="AOS347" s="11">
        <v>0</v>
      </c>
      <c r="AOT347" s="11">
        <v>0</v>
      </c>
      <c r="AOU347" s="11">
        <v>0</v>
      </c>
      <c r="AOV347" s="11">
        <v>0</v>
      </c>
      <c r="AOW347" s="11">
        <v>0</v>
      </c>
      <c r="AOX347" s="11">
        <v>0</v>
      </c>
      <c r="AOY347" s="11">
        <v>0</v>
      </c>
      <c r="AOZ347" s="11">
        <v>0</v>
      </c>
      <c r="APA347" s="11">
        <v>0</v>
      </c>
      <c r="APB347" s="11">
        <v>0</v>
      </c>
      <c r="APC347" s="11">
        <v>0</v>
      </c>
      <c r="APD347" s="11">
        <v>0</v>
      </c>
      <c r="APE347" s="11">
        <v>0</v>
      </c>
      <c r="APF347" s="11">
        <v>0</v>
      </c>
      <c r="APG347" s="11">
        <v>0</v>
      </c>
      <c r="APH347" s="11">
        <v>0</v>
      </c>
      <c r="API347" s="11">
        <v>0</v>
      </c>
      <c r="APJ347" s="11">
        <v>0</v>
      </c>
      <c r="APK347" s="11">
        <v>0</v>
      </c>
      <c r="APL347" s="11">
        <v>2.6926123984947511E-7</v>
      </c>
      <c r="APM347" s="11">
        <v>-1.0960655674197033E-8</v>
      </c>
      <c r="APN347" s="11">
        <v>1.9696064594596923E-8</v>
      </c>
      <c r="APO347" s="11">
        <v>0</v>
      </c>
      <c r="APP347" s="11">
        <v>0</v>
      </c>
      <c r="APQ347" s="11">
        <v>0</v>
      </c>
      <c r="APR347" s="11">
        <v>0</v>
      </c>
      <c r="APS347" s="11">
        <v>0</v>
      </c>
      <c r="APT347" s="11">
        <v>0</v>
      </c>
      <c r="APU347" s="11">
        <v>0</v>
      </c>
      <c r="APV347" s="11">
        <v>0</v>
      </c>
      <c r="APW347" s="11">
        <v>0</v>
      </c>
      <c r="APX347" s="11">
        <v>0</v>
      </c>
      <c r="APY347" s="11">
        <v>0</v>
      </c>
      <c r="APZ347" s="11">
        <v>0</v>
      </c>
      <c r="AQA347" s="11">
        <v>0</v>
      </c>
      <c r="AQB347" s="11">
        <v>0</v>
      </c>
      <c r="AQC347" s="11">
        <v>0</v>
      </c>
      <c r="AQD347" s="11">
        <v>0</v>
      </c>
      <c r="AQE347" s="11">
        <v>0</v>
      </c>
      <c r="AQF347" s="11">
        <v>0</v>
      </c>
      <c r="AQG347" s="11">
        <v>0</v>
      </c>
      <c r="AQH347" s="11">
        <v>0</v>
      </c>
      <c r="AQI347" s="11">
        <v>0</v>
      </c>
      <c r="AQJ347" s="11">
        <v>0</v>
      </c>
      <c r="AQK347" s="11">
        <v>0</v>
      </c>
      <c r="AQL347" s="11">
        <v>0</v>
      </c>
      <c r="AQM347" s="11">
        <v>0</v>
      </c>
      <c r="AQN347" s="11">
        <v>0</v>
      </c>
      <c r="AQO347" s="11">
        <v>0</v>
      </c>
      <c r="AQP347" s="11">
        <v>0</v>
      </c>
      <c r="AQQ347" s="11">
        <v>0</v>
      </c>
      <c r="AQR347" s="11">
        <v>0</v>
      </c>
      <c r="AQS347" s="11">
        <v>0</v>
      </c>
      <c r="AQT347" s="11">
        <v>0</v>
      </c>
      <c r="AQU347" s="11">
        <v>0</v>
      </c>
      <c r="AQV347" s="11">
        <v>0</v>
      </c>
      <c r="AQW347" s="11">
        <v>0</v>
      </c>
      <c r="AQX347" s="11">
        <v>2.4496698821489228E-11</v>
      </c>
      <c r="AQY347" s="11">
        <v>-1.9698178580730056E-8</v>
      </c>
      <c r="AQZ347" s="11">
        <v>0</v>
      </c>
      <c r="ARA347" s="11">
        <v>0</v>
      </c>
      <c r="ARB347" s="11">
        <v>0</v>
      </c>
      <c r="ARC347" s="11">
        <v>0</v>
      </c>
      <c r="ARD347" s="11">
        <v>0</v>
      </c>
      <c r="ARE347" s="11">
        <v>0</v>
      </c>
      <c r="ARF347" s="11">
        <v>0</v>
      </c>
      <c r="ARG347" s="11">
        <v>0</v>
      </c>
      <c r="ARH347" s="11">
        <v>0</v>
      </c>
      <c r="ARI347" s="11">
        <v>0</v>
      </c>
      <c r="ARJ347" s="11">
        <v>0</v>
      </c>
      <c r="ARK347" s="11">
        <v>0</v>
      </c>
      <c r="ARL347" s="11">
        <v>0</v>
      </c>
      <c r="ARM347" s="11">
        <v>0</v>
      </c>
      <c r="ARN347" s="11">
        <v>0</v>
      </c>
      <c r="ARO347" s="11">
        <v>0</v>
      </c>
      <c r="ARP347" s="11">
        <v>0</v>
      </c>
      <c r="ARQ347" s="11">
        <v>0</v>
      </c>
      <c r="ARR347" s="11">
        <v>0</v>
      </c>
      <c r="ARS347" s="11">
        <v>0</v>
      </c>
      <c r="ART347" s="11">
        <v>0</v>
      </c>
      <c r="ARU347" s="11">
        <v>0</v>
      </c>
      <c r="ARV347" s="11">
        <v>0</v>
      </c>
      <c r="ARW347" s="11">
        <v>0</v>
      </c>
      <c r="ARX347" s="11">
        <v>0</v>
      </c>
      <c r="ARY347" s="11">
        <v>0</v>
      </c>
      <c r="ARZ347" s="11">
        <v>0</v>
      </c>
      <c r="ASA347" s="11">
        <v>0</v>
      </c>
      <c r="ASB347" s="11">
        <v>0</v>
      </c>
      <c r="ASC347" s="11">
        <v>0</v>
      </c>
      <c r="ASD347" s="11">
        <v>0</v>
      </c>
      <c r="ASE347" s="11">
        <v>0</v>
      </c>
      <c r="ASF347" s="11">
        <v>0</v>
      </c>
      <c r="ASG347" s="11">
        <v>3.2233182385831987E-6</v>
      </c>
      <c r="ASH347" s="11">
        <v>0</v>
      </c>
      <c r="ASI347" s="11">
        <v>0</v>
      </c>
      <c r="ASJ347" s="11">
        <v>0</v>
      </c>
      <c r="ASK347" s="11">
        <v>-5.1965865402747326E-10</v>
      </c>
      <c r="ASL347" s="11">
        <v>0</v>
      </c>
      <c r="ASM347" s="11">
        <v>0</v>
      </c>
      <c r="ASN347" s="11">
        <v>0</v>
      </c>
      <c r="ASO347" s="11">
        <v>0</v>
      </c>
      <c r="ASP347" s="11">
        <v>0</v>
      </c>
      <c r="ASQ347" s="11">
        <v>0</v>
      </c>
      <c r="ASR347" s="11">
        <v>0</v>
      </c>
      <c r="ASS347" s="11">
        <v>0</v>
      </c>
      <c r="AST347" s="11">
        <v>0</v>
      </c>
      <c r="ASU347" s="11">
        <v>0</v>
      </c>
      <c r="ASV347" s="11">
        <v>0</v>
      </c>
      <c r="ASW347" s="11">
        <v>0</v>
      </c>
      <c r="ASX347" s="11">
        <v>0</v>
      </c>
      <c r="ASY347" s="11">
        <v>0</v>
      </c>
      <c r="ASZ347" s="11">
        <v>0</v>
      </c>
      <c r="ATA347" s="11">
        <v>0</v>
      </c>
      <c r="ATB347" s="11">
        <v>0</v>
      </c>
      <c r="ATC347" s="11">
        <v>0</v>
      </c>
      <c r="ATD347" s="11">
        <v>0</v>
      </c>
      <c r="ATE347" s="11">
        <v>0</v>
      </c>
      <c r="ATF347" s="11">
        <v>0</v>
      </c>
      <c r="ATG347" s="11">
        <v>0</v>
      </c>
      <c r="ATH347" s="11">
        <v>0</v>
      </c>
      <c r="ATI347" s="11">
        <v>0</v>
      </c>
      <c r="ATJ347" s="11">
        <v>0</v>
      </c>
      <c r="ATK347" s="11">
        <v>0</v>
      </c>
      <c r="ATL347" s="11">
        <v>0</v>
      </c>
      <c r="ATM347" s="11">
        <v>4.9275496452969838E-7</v>
      </c>
      <c r="ATN347" s="11">
        <v>0</v>
      </c>
      <c r="ATO347" s="11">
        <v>0</v>
      </c>
      <c r="ATP347" s="11">
        <v>0</v>
      </c>
      <c r="ATQ347" s="11">
        <v>0</v>
      </c>
      <c r="ATR347" s="11">
        <v>0</v>
      </c>
      <c r="ATS347" s="11">
        <v>0</v>
      </c>
      <c r="ATT347" s="11">
        <v>0</v>
      </c>
      <c r="ATU347" s="11">
        <v>0</v>
      </c>
      <c r="ATV347" s="11">
        <v>0</v>
      </c>
      <c r="ATW347" s="11">
        <v>-8.4122738684133821E-6</v>
      </c>
      <c r="ATX347" s="11">
        <v>5.8888763894995582E-25</v>
      </c>
      <c r="ATY347" s="11">
        <v>0</v>
      </c>
      <c r="ATZ347" s="11">
        <v>0</v>
      </c>
      <c r="AUA347" s="11">
        <v>2.601682569635748E-24</v>
      </c>
      <c r="AUB347" s="11">
        <v>0</v>
      </c>
      <c r="AUC347" s="11">
        <v>0</v>
      </c>
      <c r="AUD347" s="11">
        <v>0</v>
      </c>
      <c r="AUE347" s="11">
        <v>0</v>
      </c>
      <c r="AUF347" s="11">
        <v>0</v>
      </c>
      <c r="AUG347" s="11">
        <v>0</v>
      </c>
      <c r="AUH347" s="11">
        <v>0</v>
      </c>
      <c r="AUI347" s="11">
        <v>0</v>
      </c>
      <c r="AUJ347" s="11">
        <v>0</v>
      </c>
      <c r="AUK347" s="11">
        <v>0</v>
      </c>
      <c r="AUL347" s="11">
        <v>0</v>
      </c>
      <c r="AUM347" s="11">
        <v>0</v>
      </c>
      <c r="AUN347" s="11">
        <v>0</v>
      </c>
      <c r="AUO347" s="11">
        <v>0</v>
      </c>
      <c r="AUP347" s="11">
        <v>0</v>
      </c>
      <c r="AUQ347" s="11">
        <v>0</v>
      </c>
      <c r="AUR347" s="11">
        <v>0</v>
      </c>
      <c r="AUS347" s="11">
        <v>0</v>
      </c>
      <c r="AUT347" s="11">
        <v>0</v>
      </c>
      <c r="AUU347" s="11">
        <v>0</v>
      </c>
      <c r="AUV347" s="11">
        <v>0</v>
      </c>
      <c r="AUW347" s="11">
        <v>0</v>
      </c>
      <c r="AUX347" s="11">
        <v>0</v>
      </c>
      <c r="AUY347" s="11">
        <v>0</v>
      </c>
      <c r="AUZ347" s="11">
        <v>0</v>
      </c>
      <c r="AVA347" s="11">
        <v>0</v>
      </c>
      <c r="AVB347" s="11">
        <v>0</v>
      </c>
      <c r="AVC347" s="11">
        <v>0</v>
      </c>
      <c r="AVD347" s="11">
        <v>0</v>
      </c>
      <c r="AVE347" s="11">
        <v>0</v>
      </c>
      <c r="AVF347" s="11">
        <v>0</v>
      </c>
      <c r="AVG347" s="11">
        <v>0</v>
      </c>
      <c r="AVH347" s="11">
        <v>5.6784803087477049E-6</v>
      </c>
      <c r="AVI347" s="11">
        <v>-2.4405115581587169E-7</v>
      </c>
      <c r="AVJ347" s="11">
        <v>7.5748144375595357E-9</v>
      </c>
      <c r="AVK347" s="11">
        <v>0</v>
      </c>
      <c r="AVL347" s="11">
        <v>2.5834371289915698E-9</v>
      </c>
      <c r="AVM347" s="11">
        <v>0</v>
      </c>
      <c r="AVN347" s="11">
        <v>0</v>
      </c>
      <c r="AVO347" s="11">
        <v>0</v>
      </c>
      <c r="AVP347" s="11">
        <v>0</v>
      </c>
      <c r="AVQ347" s="11">
        <v>0</v>
      </c>
      <c r="AVR347" s="11">
        <v>0</v>
      </c>
      <c r="AVS347" s="11">
        <v>0</v>
      </c>
      <c r="AVT347" s="11">
        <v>0</v>
      </c>
      <c r="AVU347" s="11">
        <v>0</v>
      </c>
      <c r="AVV347" s="11">
        <v>0</v>
      </c>
      <c r="AVW347" s="11">
        <v>0</v>
      </c>
      <c r="AVX347" s="11">
        <v>0</v>
      </c>
      <c r="AVY347" s="11">
        <v>0</v>
      </c>
      <c r="AVZ347" s="11">
        <v>0</v>
      </c>
      <c r="AWA347" s="11">
        <v>0</v>
      </c>
      <c r="AWB347" s="11">
        <v>0</v>
      </c>
      <c r="AWC347" s="11">
        <v>0</v>
      </c>
      <c r="AWD347" s="11">
        <v>0</v>
      </c>
      <c r="AWE347" s="11">
        <v>0</v>
      </c>
      <c r="AWF347" s="11">
        <v>0</v>
      </c>
      <c r="AWG347" s="11">
        <v>0</v>
      </c>
      <c r="AWH347" s="11">
        <v>0</v>
      </c>
      <c r="AWI347" s="11">
        <v>0</v>
      </c>
      <c r="AWJ347" s="11">
        <v>0</v>
      </c>
      <c r="AWK347" s="11">
        <v>1.2891385692469807E-9</v>
      </c>
      <c r="AWL347" s="11">
        <v>0</v>
      </c>
      <c r="AWM347" s="11">
        <v>0</v>
      </c>
      <c r="AWN347" s="11">
        <v>0</v>
      </c>
      <c r="AWO347" s="11">
        <v>0</v>
      </c>
      <c r="AWP347" s="11">
        <v>0</v>
      </c>
      <c r="AWQ347" s="11">
        <v>0</v>
      </c>
      <c r="AWR347" s="11">
        <v>0</v>
      </c>
      <c r="AWS347" s="11">
        <v>0</v>
      </c>
      <c r="AWT347" s="11">
        <v>2.2724443312678606E-7</v>
      </c>
      <c r="AWU347" s="11">
        <v>-7.5993111363910093E-9</v>
      </c>
      <c r="AWV347" s="11">
        <v>1.9696064594596923E-8</v>
      </c>
      <c r="AWW347" s="11">
        <v>0</v>
      </c>
      <c r="AWX347" s="11">
        <v>0</v>
      </c>
      <c r="AWY347" s="11">
        <v>0</v>
      </c>
      <c r="AWZ347" s="11">
        <v>0</v>
      </c>
      <c r="AXA347" s="11">
        <v>0</v>
      </c>
      <c r="AXB347" s="11">
        <v>0</v>
      </c>
      <c r="AXC347" s="11">
        <v>0</v>
      </c>
      <c r="AXD347" s="11">
        <v>0</v>
      </c>
      <c r="AXE347" s="11">
        <v>0</v>
      </c>
      <c r="AXF347" s="11">
        <v>0</v>
      </c>
      <c r="AXG347" s="11">
        <v>0</v>
      </c>
      <c r="AXH347" s="11">
        <v>0</v>
      </c>
      <c r="AXI347" s="11">
        <v>0</v>
      </c>
      <c r="AXJ347" s="11">
        <v>0</v>
      </c>
      <c r="AXK347" s="11">
        <v>0</v>
      </c>
      <c r="AXL347" s="11">
        <v>0</v>
      </c>
      <c r="AXM347" s="11">
        <v>0</v>
      </c>
      <c r="AXN347" s="11">
        <v>0</v>
      </c>
      <c r="AXO347" s="11">
        <v>0</v>
      </c>
      <c r="AXP347" s="11">
        <v>0</v>
      </c>
      <c r="AXQ347" s="11">
        <v>0</v>
      </c>
      <c r="AXR347" s="11">
        <v>0</v>
      </c>
      <c r="AXS347" s="11">
        <v>0</v>
      </c>
      <c r="AXT347" s="11">
        <v>0</v>
      </c>
      <c r="AXU347" s="11">
        <v>0</v>
      </c>
      <c r="AXV347" s="11">
        <v>0</v>
      </c>
      <c r="AXW347" s="11">
        <v>0</v>
      </c>
      <c r="AXX347" s="11">
        <v>0</v>
      </c>
      <c r="AXY347" s="11">
        <v>0</v>
      </c>
      <c r="AXZ347" s="11">
        <v>0</v>
      </c>
      <c r="AYA347" s="11">
        <v>0</v>
      </c>
      <c r="AYB347" s="11">
        <v>0</v>
      </c>
      <c r="AYC347" s="11">
        <v>0</v>
      </c>
      <c r="AYD347" s="11">
        <v>0</v>
      </c>
      <c r="AYE347" s="11">
        <v>0</v>
      </c>
      <c r="AYF347" s="11">
        <v>2.4496698821489228E-11</v>
      </c>
      <c r="AYG347" s="11">
        <v>-1.9698178580739175E-8</v>
      </c>
      <c r="AYH347" s="11">
        <v>0</v>
      </c>
      <c r="AYI347" s="11">
        <v>0</v>
      </c>
      <c r="AYJ347" s="11">
        <v>0</v>
      </c>
      <c r="AYK347" s="11">
        <v>0</v>
      </c>
      <c r="AYL347" s="11">
        <v>0</v>
      </c>
      <c r="AYM347" s="11">
        <v>0</v>
      </c>
      <c r="AYN347" s="11">
        <v>0</v>
      </c>
      <c r="AYO347" s="11">
        <v>0</v>
      </c>
      <c r="AYP347" s="11">
        <v>0</v>
      </c>
      <c r="AYQ347" s="11">
        <v>0</v>
      </c>
      <c r="AYR347" s="11">
        <v>0</v>
      </c>
      <c r="AYS347" s="11">
        <v>0</v>
      </c>
      <c r="AYT347" s="11">
        <v>0</v>
      </c>
      <c r="AYU347" s="11">
        <v>0</v>
      </c>
      <c r="AYV347" s="11">
        <v>0</v>
      </c>
      <c r="AYW347" s="11">
        <v>0</v>
      </c>
      <c r="AYX347" s="11">
        <v>0</v>
      </c>
      <c r="AYY347" s="11">
        <v>0</v>
      </c>
      <c r="AYZ347" s="11">
        <v>0</v>
      </c>
      <c r="AZA347" s="11">
        <v>0</v>
      </c>
      <c r="AZB347" s="11">
        <v>0</v>
      </c>
      <c r="AZC347" s="11">
        <v>0</v>
      </c>
      <c r="AZD347" s="11">
        <v>0</v>
      </c>
      <c r="AZE347" s="11">
        <v>0</v>
      </c>
      <c r="AZF347" s="11">
        <v>0</v>
      </c>
      <c r="AZG347" s="11">
        <v>0</v>
      </c>
      <c r="AZH347" s="11">
        <v>0</v>
      </c>
      <c r="AZI347" s="11">
        <v>0</v>
      </c>
      <c r="AZJ347" s="11">
        <v>0</v>
      </c>
      <c r="AZK347" s="11">
        <v>0</v>
      </c>
      <c r="AZL347" s="11">
        <v>0</v>
      </c>
      <c r="AZM347" s="11">
        <v>0</v>
      </c>
      <c r="AZN347" s="11">
        <v>0</v>
      </c>
      <c r="AZO347" s="11">
        <v>2.4336344177099141E-6</v>
      </c>
      <c r="AZP347" s="11">
        <v>0</v>
      </c>
      <c r="AZQ347" s="11">
        <v>0</v>
      </c>
      <c r="AZR347" s="11">
        <v>0</v>
      </c>
      <c r="AZS347" s="11">
        <v>-2.6006812876049018E-9</v>
      </c>
      <c r="AZT347" s="12">
        <v>5273396720.543951</v>
      </c>
      <c r="AZU347" s="12">
        <v>8948108.3779378273</v>
      </c>
      <c r="AZV347" s="12">
        <v>1472000</v>
      </c>
      <c r="AZW347" s="12">
        <v>47971.457679137871</v>
      </c>
      <c r="AZX347" s="12">
        <v>61941774012.276222</v>
      </c>
      <c r="AZY347" s="12">
        <v>2.1999999999999999E-10</v>
      </c>
      <c r="AZZ347" s="12">
        <v>139243510.33856103</v>
      </c>
      <c r="BAA347" s="12">
        <v>1E-13</v>
      </c>
      <c r="BAB347" s="12">
        <v>5035811.0909358636</v>
      </c>
      <c r="BAC347" s="12">
        <v>2.9999999999999999E-16</v>
      </c>
      <c r="BAD347" s="12">
        <v>1.1E-13</v>
      </c>
      <c r="BAE347" s="12">
        <v>7920000</v>
      </c>
      <c r="BAF347" s="12">
        <v>6380000</v>
      </c>
      <c r="BAG347" s="12">
        <v>2003598802325526</v>
      </c>
      <c r="BAH347" s="12">
        <v>928602500000</v>
      </c>
      <c r="BAI347" s="12">
        <v>583598315614.99976</v>
      </c>
      <c r="BAJ347" s="12">
        <v>742837999999999.88</v>
      </c>
      <c r="BAK347" s="12">
        <v>2388073789.4079809</v>
      </c>
      <c r="BAL347" s="12">
        <v>205454599172.85617</v>
      </c>
      <c r="BAM347" s="12">
        <v>50144535000</v>
      </c>
      <c r="BAN347" s="12">
        <v>445729200000</v>
      </c>
      <c r="BAO347" s="12">
        <v>18572050000</v>
      </c>
      <c r="BAP347" s="12">
        <v>7.757118E+16</v>
      </c>
      <c r="BAQ347" s="12">
        <v>3878559000000000</v>
      </c>
      <c r="BAR347" s="12">
        <v>1.1635677E+17</v>
      </c>
      <c r="BAS347" s="12">
        <v>1163567700000</v>
      </c>
      <c r="BAT347" s="12">
        <v>1939279500000</v>
      </c>
      <c r="BAU347" s="12">
        <v>4.25E+16</v>
      </c>
      <c r="BAV347" s="12">
        <v>2550000000000000</v>
      </c>
      <c r="BAW347" s="12">
        <v>7.65E+16</v>
      </c>
      <c r="BAX347" s="12">
        <v>765000000000</v>
      </c>
      <c r="BAY347" s="12">
        <v>850000000000</v>
      </c>
      <c r="BAZ347" s="12">
        <v>1.275E+17</v>
      </c>
      <c r="BBA347" s="12">
        <v>8924999999999999</v>
      </c>
      <c r="BBB347" s="12">
        <v>2.6774999999999997E+17</v>
      </c>
      <c r="BBC347" s="12">
        <v>2677500000000</v>
      </c>
      <c r="BBD347" s="12">
        <v>1912500000000.0005</v>
      </c>
      <c r="BBE347" s="13">
        <v>6.9907096702639269</v>
      </c>
      <c r="BBF347" s="13">
        <v>2.6371876958060803</v>
      </c>
      <c r="BBG347" s="13">
        <v>5.7133587653098434</v>
      </c>
      <c r="BBH347" s="13">
        <v>2671.1253997624899</v>
      </c>
      <c r="BBI347" s="12">
        <v>34.862361672166998</v>
      </c>
      <c r="BBJ347" s="12">
        <v>3916.3636535528799</v>
      </c>
      <c r="BBK347" s="12">
        <v>3186.5913163032301</v>
      </c>
      <c r="BBL347" s="12">
        <v>120.6734854</v>
      </c>
      <c r="BBM347" s="12">
        <v>1618.252706</v>
      </c>
      <c r="BBN347" s="12">
        <v>2410.8123846347698</v>
      </c>
      <c r="BBO347" s="14">
        <v>329.58729503399695</v>
      </c>
      <c r="BBP347" s="14">
        <v>281.55351823761919</v>
      </c>
      <c r="BBQ347" s="14">
        <v>269.7141860277207</v>
      </c>
      <c r="BBR347" s="13">
        <v>2.0308393490574166</v>
      </c>
      <c r="BBS347" s="13">
        <v>4.2484849342882987</v>
      </c>
      <c r="BBT347" s="13">
        <v>3.4938958357377921</v>
      </c>
      <c r="BBU347" s="14">
        <v>-2.8055854094619228</v>
      </c>
      <c r="BBV347" s="14">
        <v>0.97945167482289541</v>
      </c>
      <c r="BBW347" s="14">
        <v>0.11278167221445479</v>
      </c>
      <c r="BBX347" s="14">
        <v>1548.6578274437588</v>
      </c>
      <c r="BBY347" s="14">
        <v>1846.6209290450272</v>
      </c>
      <c r="BBZ347" s="14">
        <v>1669.4356102637685</v>
      </c>
      <c r="BCA347" s="13">
        <v>3.7477701311826461</v>
      </c>
      <c r="BCB347" s="13">
        <v>0.83824349198329018</v>
      </c>
      <c r="BCC347" s="13">
        <v>0.29423508967058887</v>
      </c>
      <c r="BCD347" s="13">
        <v>9.6106982503609509E-2</v>
      </c>
      <c r="BCE347" s="13">
        <v>15.374584095967103</v>
      </c>
      <c r="BCF347" s="13">
        <v>2.8003895413642958E-2</v>
      </c>
      <c r="BCG347" s="13">
        <v>5.4416761443322796E-2</v>
      </c>
      <c r="BCH347" s="13">
        <v>1.5262757572915514E-3</v>
      </c>
      <c r="BCI347" s="13">
        <v>16306.770420323272</v>
      </c>
      <c r="BCJ347" s="13">
        <v>2.5908061152698631E-5</v>
      </c>
      <c r="BCK347" s="13">
        <v>6.8364401405649904</v>
      </c>
      <c r="BCL347" s="13">
        <v>3.2959241312347315E-6</v>
      </c>
      <c r="BCM347" s="13">
        <v>2.2907063901574932E-8</v>
      </c>
      <c r="BCN347" s="13">
        <v>3.7412491516384108E-2</v>
      </c>
      <c r="BCO347" s="13">
        <v>0.31529924414857646</v>
      </c>
      <c r="BCP347" s="13">
        <v>0.20748092777676003</v>
      </c>
      <c r="BCQ347" s="13">
        <v>9.5375210055603485</v>
      </c>
      <c r="BCR347" s="13">
        <v>0.30111325760124308</v>
      </c>
      <c r="BCS347" s="13">
        <v>0.39275452811849176</v>
      </c>
      <c r="BCT347" s="13">
        <v>0.39029006413802458</v>
      </c>
      <c r="BCU347" s="13">
        <v>0.82808293002843913</v>
      </c>
      <c r="BCV347" s="13">
        <v>7.093074127014308E-2</v>
      </c>
      <c r="BCW347" s="13">
        <v>13.616056728110998</v>
      </c>
      <c r="BCX347" s="13">
        <v>0.18513105006298677</v>
      </c>
      <c r="BCY347" s="13">
        <v>2.3179839209725901E-2</v>
      </c>
      <c r="BCZ347" s="13">
        <v>5.8890512154991331E-2</v>
      </c>
      <c r="BDA347" s="13">
        <v>2.5353115759162416E-2</v>
      </c>
      <c r="BDB347" s="13">
        <v>1.3410729688400908E-3</v>
      </c>
      <c r="BDC347" s="13">
        <v>18670.56899743254</v>
      </c>
      <c r="BDD347" s="13">
        <v>2.1691452121965124E-5</v>
      </c>
      <c r="BDE347" s="13">
        <v>10.770455995870456</v>
      </c>
      <c r="BDF347" s="13">
        <v>3.0356798051313798E-6</v>
      </c>
      <c r="BDG347" s="13">
        <v>4.0023807197388286E-8</v>
      </c>
      <c r="BDH347" s="13">
        <v>3.5378452401523944E-2</v>
      </c>
      <c r="BDI347" s="13">
        <v>2.6535306276446197E-2</v>
      </c>
      <c r="BDJ347" s="13">
        <v>5.173303752265853E-2</v>
      </c>
      <c r="BDK347" s="13">
        <v>0.26125547866621057</v>
      </c>
      <c r="BDL347" s="13">
        <v>0.42528875270099764</v>
      </c>
      <c r="BDM347" s="13">
        <v>0.15630912178892756</v>
      </c>
      <c r="BDN347" s="13">
        <v>0.30920036541291845</v>
      </c>
      <c r="BDO347" s="13">
        <v>0.20994958399464789</v>
      </c>
      <c r="BDP347" s="13">
        <v>6.2691162211756177E-2</v>
      </c>
      <c r="BDQ347" s="13">
        <v>2.3378961096799475</v>
      </c>
      <c r="BDR347" s="13">
        <v>5.5316125231303781</v>
      </c>
      <c r="BDS347" s="13">
        <v>0.39016223676404854</v>
      </c>
      <c r="BDT347" s="13">
        <v>0.23208529673055969</v>
      </c>
      <c r="BDU347" s="13">
        <v>0.36103396562183149</v>
      </c>
      <c r="BDV347" s="13">
        <v>0.74194710036665112</v>
      </c>
      <c r="BDW347" s="13">
        <v>0.15926617266721488</v>
      </c>
      <c r="BDX347" s="13">
        <v>6.0389435391999085</v>
      </c>
      <c r="BDY347" s="13">
        <v>8.4108316893725929E-2</v>
      </c>
      <c r="BDZ347" s="13">
        <v>2.7909966238935033</v>
      </c>
      <c r="BEA347" s="13">
        <v>7.1443531901917975E-2</v>
      </c>
      <c r="BEB347" s="13">
        <v>1.3368656988139013E-2</v>
      </c>
      <c r="BEC347" s="13">
        <v>3.0368180789071629E-2</v>
      </c>
      <c r="BED347" s="13">
        <v>4.1096496007641384E-2</v>
      </c>
      <c r="BEE347" s="13">
        <v>3.7536745564353921E-2</v>
      </c>
      <c r="BEF347" s="13">
        <v>8.6665053197333426E-4</v>
      </c>
      <c r="BEG347" s="13">
        <v>17195.975100038155</v>
      </c>
      <c r="BEH347" s="13">
        <v>1.0160922458264364E-5</v>
      </c>
      <c r="BEI347" s="13">
        <v>7.5053505173001076</v>
      </c>
      <c r="BEJ347" s="13">
        <v>0.9733106140465887</v>
      </c>
      <c r="BEK347" s="13">
        <v>2.9986361811845679E-6</v>
      </c>
      <c r="BEL347" s="13">
        <v>1.2163852939953348E-8</v>
      </c>
      <c r="BEM347" s="13">
        <v>3.6293192048157008E-2</v>
      </c>
      <c r="BEN347" s="13">
        <v>2.9928247275525857E-2</v>
      </c>
      <c r="BEO347" s="13">
        <v>2.0695062428168053E-2</v>
      </c>
      <c r="BEP347" s="13">
        <v>0.40197042505162695</v>
      </c>
      <c r="BEQ347" s="13">
        <v>0.2228819211599912</v>
      </c>
      <c r="BER347" s="13">
        <v>0.17063720409144689</v>
      </c>
      <c r="BES347" s="13">
        <v>0.17349190346114088</v>
      </c>
      <c r="BET347" s="13">
        <v>0.24499513084422159</v>
      </c>
      <c r="BEU347" s="22">
        <v>0.40488532106926484</v>
      </c>
    </row>
    <row r="348" spans="2:1503" x14ac:dyDescent="0.25">
      <c r="B348" s="16">
        <v>343</v>
      </c>
      <c r="C348" s="10">
        <v>0</v>
      </c>
      <c r="D348" s="11">
        <v>0</v>
      </c>
      <c r="E348" s="11">
        <v>0</v>
      </c>
      <c r="F348" s="11">
        <v>0</v>
      </c>
      <c r="G348" s="11">
        <v>2.7113258857598838E-5</v>
      </c>
      <c r="H348" s="11">
        <v>0</v>
      </c>
      <c r="I348" s="11">
        <v>0</v>
      </c>
      <c r="J348" s="11">
        <v>0</v>
      </c>
      <c r="K348" s="11">
        <v>0</v>
      </c>
      <c r="L348" s="11">
        <v>0</v>
      </c>
      <c r="M348" s="11">
        <v>0</v>
      </c>
      <c r="N348" s="11">
        <v>0</v>
      </c>
      <c r="O348" s="11">
        <v>-8.5496271293583678E-9</v>
      </c>
      <c r="P348" s="11">
        <v>0</v>
      </c>
      <c r="Q348" s="11">
        <v>0</v>
      </c>
      <c r="R348" s="11">
        <v>0</v>
      </c>
      <c r="S348" s="11">
        <v>0</v>
      </c>
      <c r="T348" s="11">
        <v>0</v>
      </c>
      <c r="U348" s="11">
        <v>0</v>
      </c>
      <c r="V348" s="11">
        <v>0</v>
      </c>
      <c r="W348" s="11">
        <v>0</v>
      </c>
      <c r="X348" s="11">
        <v>0</v>
      </c>
      <c r="Y348" s="11">
        <v>0</v>
      </c>
      <c r="Z348" s="11">
        <v>0</v>
      </c>
      <c r="AA348" s="11">
        <v>0</v>
      </c>
      <c r="AB348" s="11">
        <v>0</v>
      </c>
      <c r="AC348" s="11">
        <v>0</v>
      </c>
      <c r="AD348" s="11">
        <v>0</v>
      </c>
      <c r="AE348" s="11">
        <v>0</v>
      </c>
      <c r="AF348" s="11">
        <v>0</v>
      </c>
      <c r="AG348" s="11">
        <v>0</v>
      </c>
      <c r="AH348" s="11">
        <v>0</v>
      </c>
      <c r="AI348" s="11">
        <v>0</v>
      </c>
      <c r="AJ348" s="11">
        <v>0</v>
      </c>
      <c r="AK348" s="11">
        <v>0</v>
      </c>
      <c r="AL348" s="11">
        <v>0</v>
      </c>
      <c r="AM348" s="11">
        <v>0</v>
      </c>
      <c r="AN348" s="11">
        <v>0</v>
      </c>
      <c r="AO348" s="11">
        <v>0</v>
      </c>
      <c r="AP348" s="11">
        <v>0</v>
      </c>
      <c r="AQ348" s="11">
        <v>0</v>
      </c>
      <c r="AR348" s="11">
        <v>6.5509134338747775E-4</v>
      </c>
      <c r="AS348" s="11">
        <v>0</v>
      </c>
      <c r="AT348" s="11">
        <v>0</v>
      </c>
      <c r="AU348" s="11">
        <v>0</v>
      </c>
      <c r="AV348" s="11">
        <v>0</v>
      </c>
      <c r="AW348" s="11">
        <v>0</v>
      </c>
      <c r="AX348" s="11">
        <v>0</v>
      </c>
      <c r="AY348" s="11">
        <v>0</v>
      </c>
      <c r="AZ348" s="11">
        <v>0</v>
      </c>
      <c r="BA348" s="11">
        <v>-1.1547343762287189E-5</v>
      </c>
      <c r="BB348" s="11">
        <v>2.4461026939221003E-28</v>
      </c>
      <c r="BC348" s="11">
        <v>5.9397787961436229E-27</v>
      </c>
      <c r="BD348" s="11">
        <v>1.2229467674126302E-28</v>
      </c>
      <c r="BE348" s="11">
        <v>0</v>
      </c>
      <c r="BF348" s="11">
        <v>0</v>
      </c>
      <c r="BG348" s="11">
        <v>4.9827081115040107E-27</v>
      </c>
      <c r="BH348" s="11">
        <v>2.2674024225444246E-27</v>
      </c>
      <c r="BI348" s="11">
        <v>4.9827081115040107E-27</v>
      </c>
      <c r="BJ348" s="11">
        <v>1.4681499972811257E-7</v>
      </c>
      <c r="BK348" s="11">
        <v>0</v>
      </c>
      <c r="BL348" s="11">
        <v>0</v>
      </c>
      <c r="BM348" s="11">
        <v>0</v>
      </c>
      <c r="BN348" s="11">
        <v>0</v>
      </c>
      <c r="BO348" s="11">
        <v>0</v>
      </c>
      <c r="BP348" s="11">
        <v>0</v>
      </c>
      <c r="BQ348" s="11">
        <v>0</v>
      </c>
      <c r="BR348" s="11">
        <v>0</v>
      </c>
      <c r="BS348" s="11">
        <v>0</v>
      </c>
      <c r="BT348" s="11">
        <v>0</v>
      </c>
      <c r="BU348" s="11">
        <v>0</v>
      </c>
      <c r="BV348" s="11">
        <v>0</v>
      </c>
      <c r="BW348" s="11">
        <v>0</v>
      </c>
      <c r="BX348" s="11">
        <v>0</v>
      </c>
      <c r="BY348" s="11">
        <v>0</v>
      </c>
      <c r="BZ348" s="11">
        <v>0</v>
      </c>
      <c r="CA348" s="11">
        <v>0</v>
      </c>
      <c r="CB348" s="11">
        <v>0</v>
      </c>
      <c r="CC348" s="11">
        <v>0</v>
      </c>
      <c r="CD348" s="11">
        <v>0</v>
      </c>
      <c r="CE348" s="11">
        <v>0</v>
      </c>
      <c r="CF348" s="11">
        <v>0</v>
      </c>
      <c r="CG348" s="11">
        <v>0</v>
      </c>
      <c r="CH348" s="11">
        <v>0</v>
      </c>
      <c r="CI348" s="11">
        <v>0</v>
      </c>
      <c r="CJ348" s="11">
        <v>0</v>
      </c>
      <c r="CK348" s="11">
        <v>0</v>
      </c>
      <c r="CL348" s="11">
        <v>1.0620864008744579E-8</v>
      </c>
      <c r="CM348" s="11">
        <v>-3.3510469046393485E-9</v>
      </c>
      <c r="CN348" s="11">
        <v>0</v>
      </c>
      <c r="CO348" s="11">
        <v>0</v>
      </c>
      <c r="CP348" s="11">
        <v>0</v>
      </c>
      <c r="CQ348" s="11">
        <v>0</v>
      </c>
      <c r="CR348" s="11">
        <v>0</v>
      </c>
      <c r="CS348" s="11">
        <v>0</v>
      </c>
      <c r="CT348" s="11">
        <v>0</v>
      </c>
      <c r="CU348" s="11">
        <v>0</v>
      </c>
      <c r="CV348" s="11">
        <v>0</v>
      </c>
      <c r="CW348" s="11">
        <v>0</v>
      </c>
      <c r="CX348" s="11">
        <v>0</v>
      </c>
      <c r="CY348" s="11">
        <v>0</v>
      </c>
      <c r="CZ348" s="11">
        <v>0</v>
      </c>
      <c r="DA348" s="11">
        <v>0</v>
      </c>
      <c r="DB348" s="11">
        <v>0</v>
      </c>
      <c r="DC348" s="11">
        <v>0</v>
      </c>
      <c r="DD348" s="11">
        <v>0</v>
      </c>
      <c r="DE348" s="11">
        <v>0</v>
      </c>
      <c r="DF348" s="11">
        <v>0</v>
      </c>
      <c r="DG348" s="11">
        <v>0</v>
      </c>
      <c r="DH348" s="11">
        <v>0</v>
      </c>
      <c r="DI348" s="11">
        <v>0</v>
      </c>
      <c r="DJ348" s="11">
        <v>0</v>
      </c>
      <c r="DK348" s="11">
        <v>0</v>
      </c>
      <c r="DL348" s="11">
        <v>0</v>
      </c>
      <c r="DM348" s="11">
        <v>0</v>
      </c>
      <c r="DN348" s="11">
        <v>0</v>
      </c>
      <c r="DO348" s="11">
        <v>0</v>
      </c>
      <c r="DP348" s="11">
        <v>0</v>
      </c>
      <c r="DQ348" s="11">
        <v>0</v>
      </c>
      <c r="DR348" s="11">
        <v>0</v>
      </c>
      <c r="DS348" s="11">
        <v>0</v>
      </c>
      <c r="DT348" s="11">
        <v>0</v>
      </c>
      <c r="DU348" s="11">
        <v>0</v>
      </c>
      <c r="DV348" s="11">
        <v>0</v>
      </c>
      <c r="DW348" s="11">
        <v>1.1682950409619037E-7</v>
      </c>
      <c r="DX348" s="11">
        <v>3.3510469046354723E-9</v>
      </c>
      <c r="DY348" s="11">
        <v>-8.4383266906950477E-8</v>
      </c>
      <c r="DZ348" s="11">
        <v>0</v>
      </c>
      <c r="EA348" s="11">
        <v>2.1718832718443676E-7</v>
      </c>
      <c r="EB348" s="11">
        <v>0</v>
      </c>
      <c r="EC348" s="11">
        <v>7.7827203743980862E-9</v>
      </c>
      <c r="ED348" s="11">
        <v>9.0079795492929058E-9</v>
      </c>
      <c r="EE348" s="11">
        <v>2.0506196026107228E-8</v>
      </c>
      <c r="EF348" s="11">
        <v>0</v>
      </c>
      <c r="EG348" s="11">
        <v>0</v>
      </c>
      <c r="EH348" s="11">
        <v>0</v>
      </c>
      <c r="EI348" s="11">
        <v>0</v>
      </c>
      <c r="EJ348" s="11">
        <v>0</v>
      </c>
      <c r="EK348" s="11">
        <v>0</v>
      </c>
      <c r="EL348" s="11">
        <v>0</v>
      </c>
      <c r="EM348" s="11">
        <v>0</v>
      </c>
      <c r="EN348" s="11">
        <v>0</v>
      </c>
      <c r="EO348" s="11">
        <v>0</v>
      </c>
      <c r="EP348" s="11">
        <v>0</v>
      </c>
      <c r="EQ348" s="11">
        <v>0</v>
      </c>
      <c r="ER348" s="11">
        <v>0</v>
      </c>
      <c r="ES348" s="11">
        <v>0</v>
      </c>
      <c r="ET348" s="11">
        <v>0</v>
      </c>
      <c r="EU348" s="11">
        <v>0</v>
      </c>
      <c r="EV348" s="11">
        <v>0</v>
      </c>
      <c r="EW348" s="11">
        <v>0</v>
      </c>
      <c r="EX348" s="11">
        <v>0</v>
      </c>
      <c r="EY348" s="11">
        <v>0</v>
      </c>
      <c r="EZ348" s="11">
        <v>0</v>
      </c>
      <c r="FA348" s="11">
        <v>0</v>
      </c>
      <c r="FB348" s="11">
        <v>9.9999999999999995E-21</v>
      </c>
      <c r="FC348" s="11">
        <v>0</v>
      </c>
      <c r="FD348" s="11">
        <v>0</v>
      </c>
      <c r="FE348" s="11">
        <v>0</v>
      </c>
      <c r="FF348" s="11">
        <v>0</v>
      </c>
      <c r="FG348" s="11">
        <v>0</v>
      </c>
      <c r="FH348" s="11">
        <v>4.248093979139516E-6</v>
      </c>
      <c r="FI348" s="11">
        <v>0</v>
      </c>
      <c r="FJ348" s="11">
        <v>7.3991513655231705E-8</v>
      </c>
      <c r="FK348" s="11">
        <v>-3.1912586623243927E-8</v>
      </c>
      <c r="FL348" s="11">
        <v>0</v>
      </c>
      <c r="FM348" s="11">
        <v>5.1816500973730679E-8</v>
      </c>
      <c r="FN348" s="11">
        <v>0</v>
      </c>
      <c r="FO348" s="11">
        <v>0</v>
      </c>
      <c r="FP348" s="11">
        <v>0</v>
      </c>
      <c r="FQ348" s="11">
        <v>0</v>
      </c>
      <c r="FR348" s="11">
        <v>6.0731833834443198E-9</v>
      </c>
      <c r="FS348" s="11">
        <v>0</v>
      </c>
      <c r="FT348" s="11">
        <v>0</v>
      </c>
      <c r="FU348" s="11">
        <v>0</v>
      </c>
      <c r="FV348" s="11">
        <v>0</v>
      </c>
      <c r="FW348" s="11">
        <v>0</v>
      </c>
      <c r="FX348" s="11">
        <v>0</v>
      </c>
      <c r="FY348" s="11">
        <v>0</v>
      </c>
      <c r="FZ348" s="11">
        <v>0</v>
      </c>
      <c r="GA348" s="11">
        <v>0</v>
      </c>
      <c r="GB348" s="11">
        <v>0</v>
      </c>
      <c r="GC348" s="11">
        <v>0</v>
      </c>
      <c r="GD348" s="11">
        <v>0</v>
      </c>
      <c r="GE348" s="11">
        <v>0</v>
      </c>
      <c r="GF348" s="11">
        <v>0</v>
      </c>
      <c r="GG348" s="11">
        <v>0</v>
      </c>
      <c r="GH348" s="11">
        <v>0</v>
      </c>
      <c r="GI348" s="11">
        <v>0</v>
      </c>
      <c r="GJ348" s="11">
        <v>0</v>
      </c>
      <c r="GK348" s="11">
        <v>0</v>
      </c>
      <c r="GL348" s="11">
        <v>0</v>
      </c>
      <c r="GM348" s="11">
        <v>0</v>
      </c>
      <c r="GN348" s="11">
        <v>0</v>
      </c>
      <c r="GO348" s="11">
        <v>0</v>
      </c>
      <c r="GP348" s="11">
        <v>0</v>
      </c>
      <c r="GQ348" s="11">
        <v>0</v>
      </c>
      <c r="GR348" s="11">
        <v>0</v>
      </c>
      <c r="GS348" s="11">
        <v>0</v>
      </c>
      <c r="GT348" s="11">
        <v>0</v>
      </c>
      <c r="GU348" s="11">
        <v>1.0391753251714894E-8</v>
      </c>
      <c r="GV348" s="11">
        <v>0</v>
      </c>
      <c r="GW348" s="11">
        <v>-2.2133479482252575E-7</v>
      </c>
      <c r="GX348" s="11">
        <v>0</v>
      </c>
      <c r="GY348" s="11">
        <v>0</v>
      </c>
      <c r="GZ348" s="11">
        <v>0</v>
      </c>
      <c r="HA348" s="11">
        <v>0</v>
      </c>
      <c r="HB348" s="11">
        <v>0</v>
      </c>
      <c r="HC348" s="11">
        <v>0</v>
      </c>
      <c r="HD348" s="11">
        <v>0</v>
      </c>
      <c r="HE348" s="11">
        <v>0</v>
      </c>
      <c r="HF348" s="11">
        <v>0</v>
      </c>
      <c r="HG348" s="11">
        <v>0</v>
      </c>
      <c r="HH348" s="11">
        <v>0</v>
      </c>
      <c r="HI348" s="11">
        <v>0</v>
      </c>
      <c r="HJ348" s="11">
        <v>0</v>
      </c>
      <c r="HK348" s="11">
        <v>0</v>
      </c>
      <c r="HL348" s="11">
        <v>0</v>
      </c>
      <c r="HM348" s="11">
        <v>0</v>
      </c>
      <c r="HN348" s="11">
        <v>0</v>
      </c>
      <c r="HO348" s="11">
        <v>0</v>
      </c>
      <c r="HP348" s="11">
        <v>0</v>
      </c>
      <c r="HQ348" s="11">
        <v>0</v>
      </c>
      <c r="HR348" s="11">
        <v>0</v>
      </c>
      <c r="HS348" s="11">
        <v>0</v>
      </c>
      <c r="HT348" s="11">
        <v>0</v>
      </c>
      <c r="HU348" s="11">
        <v>0</v>
      </c>
      <c r="HV348" s="11">
        <v>0</v>
      </c>
      <c r="HW348" s="11">
        <v>0</v>
      </c>
      <c r="HX348" s="11">
        <v>0</v>
      </c>
      <c r="HY348" s="11">
        <v>0</v>
      </c>
      <c r="HZ348" s="11">
        <v>0</v>
      </c>
      <c r="IA348" s="11">
        <v>0</v>
      </c>
      <c r="IB348" s="11">
        <v>0</v>
      </c>
      <c r="IC348" s="11">
        <v>0</v>
      </c>
      <c r="ID348" s="11">
        <v>0</v>
      </c>
      <c r="IE348" s="11">
        <v>0</v>
      </c>
      <c r="IF348" s="11">
        <v>0</v>
      </c>
      <c r="IG348" s="11">
        <v>2.0279980710652857E-10</v>
      </c>
      <c r="IH348" s="11">
        <v>0</v>
      </c>
      <c r="II348" s="11">
        <v>-5.1816500973734557E-8</v>
      </c>
      <c r="IJ348" s="11">
        <v>0</v>
      </c>
      <c r="IK348" s="11">
        <v>0</v>
      </c>
      <c r="IL348" s="11">
        <v>0</v>
      </c>
      <c r="IM348" s="11">
        <v>0</v>
      </c>
      <c r="IN348" s="11">
        <v>0</v>
      </c>
      <c r="IO348" s="11">
        <v>0</v>
      </c>
      <c r="IP348" s="11">
        <v>0</v>
      </c>
      <c r="IQ348" s="11">
        <v>0</v>
      </c>
      <c r="IR348" s="11">
        <v>0</v>
      </c>
      <c r="IS348" s="11">
        <v>0</v>
      </c>
      <c r="IT348" s="11">
        <v>0</v>
      </c>
      <c r="IU348" s="11">
        <v>0</v>
      </c>
      <c r="IV348" s="11">
        <v>0</v>
      </c>
      <c r="IW348" s="11">
        <v>0</v>
      </c>
      <c r="IX348" s="11">
        <v>0</v>
      </c>
      <c r="IY348" s="11">
        <v>0</v>
      </c>
      <c r="IZ348" s="11">
        <v>0</v>
      </c>
      <c r="JA348" s="11">
        <v>0</v>
      </c>
      <c r="JB348" s="11">
        <v>0</v>
      </c>
      <c r="JC348" s="11">
        <v>0</v>
      </c>
      <c r="JD348" s="11">
        <v>0</v>
      </c>
      <c r="JE348" s="11">
        <v>0</v>
      </c>
      <c r="JF348" s="11">
        <v>0</v>
      </c>
      <c r="JG348" s="11">
        <v>0</v>
      </c>
      <c r="JH348" s="11">
        <v>0</v>
      </c>
      <c r="JI348" s="11">
        <v>0</v>
      </c>
      <c r="JJ348" s="11">
        <v>0</v>
      </c>
      <c r="JK348" s="11">
        <v>0</v>
      </c>
      <c r="JL348" s="11">
        <v>0</v>
      </c>
      <c r="JM348" s="11">
        <v>0</v>
      </c>
      <c r="JN348" s="11">
        <v>0</v>
      </c>
      <c r="JO348" s="11">
        <v>1.1470533129441176E-6</v>
      </c>
      <c r="JP348" s="11">
        <v>0</v>
      </c>
      <c r="JQ348" s="11">
        <v>0</v>
      </c>
      <c r="JR348" s="11">
        <v>0</v>
      </c>
      <c r="JS348" s="11">
        <v>0</v>
      </c>
      <c r="JT348" s="11">
        <v>0</v>
      </c>
      <c r="JU348" s="11">
        <v>-7.9749234620592543E-9</v>
      </c>
      <c r="JV348" s="11">
        <v>0</v>
      </c>
      <c r="JW348" s="11">
        <v>0</v>
      </c>
      <c r="JX348" s="11">
        <v>0</v>
      </c>
      <c r="JY348" s="11">
        <v>0</v>
      </c>
      <c r="JZ348" s="11">
        <v>0</v>
      </c>
      <c r="KA348" s="11">
        <v>0</v>
      </c>
      <c r="KB348" s="11">
        <v>0</v>
      </c>
      <c r="KC348" s="11">
        <v>0</v>
      </c>
      <c r="KD348" s="11">
        <v>0</v>
      </c>
      <c r="KE348" s="11">
        <v>0</v>
      </c>
      <c r="KF348" s="11">
        <v>0</v>
      </c>
      <c r="KG348" s="11">
        <v>0</v>
      </c>
      <c r="KH348" s="11">
        <v>0</v>
      </c>
      <c r="KI348" s="11">
        <v>0</v>
      </c>
      <c r="KJ348" s="11">
        <v>0</v>
      </c>
      <c r="KK348" s="11">
        <v>0</v>
      </c>
      <c r="KL348" s="11">
        <v>0</v>
      </c>
      <c r="KM348" s="11">
        <v>0</v>
      </c>
      <c r="KN348" s="11">
        <v>0</v>
      </c>
      <c r="KO348" s="11">
        <v>0</v>
      </c>
      <c r="KP348" s="11">
        <v>0</v>
      </c>
      <c r="KQ348" s="11">
        <v>0</v>
      </c>
      <c r="KR348" s="11">
        <v>0</v>
      </c>
      <c r="KS348" s="11">
        <v>0</v>
      </c>
      <c r="KT348" s="11">
        <v>0</v>
      </c>
      <c r="KU348" s="11">
        <v>0</v>
      </c>
      <c r="KV348" s="11">
        <v>0</v>
      </c>
      <c r="KW348" s="11">
        <v>0</v>
      </c>
      <c r="KX348" s="11">
        <v>0</v>
      </c>
      <c r="KY348" s="11">
        <v>0</v>
      </c>
      <c r="KZ348" s="11">
        <v>2.5490073620980393E-6</v>
      </c>
      <c r="LA348" s="11">
        <v>0</v>
      </c>
      <c r="LB348" s="11">
        <v>0</v>
      </c>
      <c r="LC348" s="11">
        <v>0</v>
      </c>
      <c r="LD348" s="11">
        <v>0</v>
      </c>
      <c r="LE348" s="11">
        <v>0</v>
      </c>
      <c r="LF348" s="11">
        <v>0</v>
      </c>
      <c r="LG348" s="11">
        <v>-9.1031469676084024E-9</v>
      </c>
      <c r="LH348" s="11">
        <v>0</v>
      </c>
      <c r="LI348" s="11">
        <v>0</v>
      </c>
      <c r="LJ348" s="11">
        <v>0</v>
      </c>
      <c r="LK348" s="11">
        <v>0</v>
      </c>
      <c r="LL348" s="11">
        <v>0</v>
      </c>
      <c r="LM348" s="11">
        <v>0</v>
      </c>
      <c r="LN348" s="11">
        <v>0</v>
      </c>
      <c r="LO348" s="11">
        <v>0</v>
      </c>
      <c r="LP348" s="11">
        <v>0</v>
      </c>
      <c r="LQ348" s="11">
        <v>0</v>
      </c>
      <c r="LR348" s="11">
        <v>0</v>
      </c>
      <c r="LS348" s="11">
        <v>0</v>
      </c>
      <c r="LT348" s="11">
        <v>0</v>
      </c>
      <c r="LU348" s="11">
        <v>0</v>
      </c>
      <c r="LV348" s="11">
        <v>0</v>
      </c>
      <c r="LW348" s="11">
        <v>0</v>
      </c>
      <c r="LX348" s="11">
        <v>0</v>
      </c>
      <c r="LY348" s="11">
        <v>0</v>
      </c>
      <c r="LZ348" s="11">
        <v>0</v>
      </c>
      <c r="MA348" s="11">
        <v>0</v>
      </c>
      <c r="MB348" s="11">
        <v>0</v>
      </c>
      <c r="MC348" s="11">
        <v>0</v>
      </c>
      <c r="MD348" s="11">
        <v>0</v>
      </c>
      <c r="ME348" s="11">
        <v>0</v>
      </c>
      <c r="MF348" s="11">
        <v>0</v>
      </c>
      <c r="MG348" s="11">
        <v>0</v>
      </c>
      <c r="MH348" s="11">
        <v>0</v>
      </c>
      <c r="MI348" s="11">
        <v>0</v>
      </c>
      <c r="MJ348" s="11">
        <v>0</v>
      </c>
      <c r="MK348" s="11">
        <v>4.248345603496732E-7</v>
      </c>
      <c r="ML348" s="11">
        <v>0</v>
      </c>
      <c r="MM348" s="11">
        <v>0</v>
      </c>
      <c r="MN348" s="11">
        <v>0</v>
      </c>
      <c r="MO348" s="11">
        <v>0</v>
      </c>
      <c r="MP348" s="11">
        <v>0</v>
      </c>
      <c r="MQ348" s="11">
        <v>0</v>
      </c>
      <c r="MR348" s="11">
        <v>0</v>
      </c>
      <c r="MS348" s="11">
        <v>-2.0661908461770649E-8</v>
      </c>
      <c r="MT348" s="11">
        <v>0</v>
      </c>
      <c r="MU348" s="11">
        <v>0</v>
      </c>
      <c r="MV348" s="11">
        <v>0</v>
      </c>
      <c r="MW348" s="11">
        <v>0</v>
      </c>
      <c r="MX348" s="11">
        <v>0</v>
      </c>
      <c r="MY348" s="11">
        <v>0</v>
      </c>
      <c r="MZ348" s="11">
        <v>0</v>
      </c>
      <c r="NA348" s="11">
        <v>0</v>
      </c>
      <c r="NB348" s="11">
        <v>0</v>
      </c>
      <c r="NC348" s="11">
        <v>0</v>
      </c>
      <c r="ND348" s="11">
        <v>0</v>
      </c>
      <c r="NE348" s="11">
        <v>0</v>
      </c>
      <c r="NF348" s="11">
        <v>0</v>
      </c>
      <c r="NG348" s="11">
        <v>0</v>
      </c>
      <c r="NH348" s="11">
        <v>0</v>
      </c>
      <c r="NI348" s="11">
        <v>0</v>
      </c>
      <c r="NJ348" s="11">
        <v>0</v>
      </c>
      <c r="NK348" s="11">
        <v>0</v>
      </c>
      <c r="NL348" s="11">
        <v>0</v>
      </c>
      <c r="NM348" s="11">
        <v>0</v>
      </c>
      <c r="NN348" s="11">
        <v>0</v>
      </c>
      <c r="NO348" s="11">
        <v>0</v>
      </c>
      <c r="NP348" s="11">
        <v>0</v>
      </c>
      <c r="NQ348" s="11">
        <v>0</v>
      </c>
      <c r="NR348" s="11">
        <v>0</v>
      </c>
      <c r="NS348" s="11">
        <v>0</v>
      </c>
      <c r="NT348" s="11">
        <v>0</v>
      </c>
      <c r="NU348" s="11">
        <v>0</v>
      </c>
      <c r="NV348" s="11">
        <v>3.0303631891678413E-6</v>
      </c>
      <c r="NW348" s="11">
        <v>0</v>
      </c>
      <c r="NX348" s="11">
        <v>0</v>
      </c>
      <c r="NY348" s="11">
        <v>0</v>
      </c>
      <c r="NZ348" s="11">
        <v>0</v>
      </c>
      <c r="OA348" s="11">
        <v>0</v>
      </c>
      <c r="OB348" s="11">
        <v>0</v>
      </c>
      <c r="OC348" s="11">
        <v>0</v>
      </c>
      <c r="OD348" s="11">
        <v>0</v>
      </c>
      <c r="OE348" s="11">
        <v>-8.8872837580942445E-6</v>
      </c>
      <c r="OF348" s="11">
        <v>1.9189629501064211E-28</v>
      </c>
      <c r="OG348" s="11">
        <v>0</v>
      </c>
      <c r="OH348" s="11">
        <v>0</v>
      </c>
      <c r="OI348" s="11">
        <v>5.492935066757527E-27</v>
      </c>
      <c r="OJ348" s="11">
        <v>5.1925638918420895E-7</v>
      </c>
      <c r="OK348" s="11">
        <v>0</v>
      </c>
      <c r="OL348" s="11">
        <v>0</v>
      </c>
      <c r="OM348" s="11">
        <v>0</v>
      </c>
      <c r="ON348" s="11">
        <v>0</v>
      </c>
      <c r="OO348" s="11">
        <v>2.9979281607393609E-7</v>
      </c>
      <c r="OP348" s="11">
        <v>0</v>
      </c>
      <c r="OQ348" s="11">
        <v>0</v>
      </c>
      <c r="OR348" s="11">
        <v>0</v>
      </c>
      <c r="OS348" s="11">
        <v>0</v>
      </c>
      <c r="OT348" s="11">
        <v>0</v>
      </c>
      <c r="OU348" s="11">
        <v>0</v>
      </c>
      <c r="OV348" s="11">
        <v>0</v>
      </c>
      <c r="OW348" s="11">
        <v>0</v>
      </c>
      <c r="OX348" s="11">
        <v>0</v>
      </c>
      <c r="OY348" s="11">
        <v>0</v>
      </c>
      <c r="OZ348" s="11">
        <v>0</v>
      </c>
      <c r="PA348" s="11">
        <v>0</v>
      </c>
      <c r="PB348" s="11">
        <v>0</v>
      </c>
      <c r="PC348" s="11">
        <v>0</v>
      </c>
      <c r="PD348" s="11">
        <v>0</v>
      </c>
      <c r="PE348" s="11">
        <v>0</v>
      </c>
      <c r="PF348" s="11">
        <v>0</v>
      </c>
      <c r="PG348" s="11">
        <v>0</v>
      </c>
      <c r="PH348" s="11">
        <v>0</v>
      </c>
      <c r="PI348" s="11">
        <v>0</v>
      </c>
      <c r="PJ348" s="11">
        <v>3.1709740307453876E-8</v>
      </c>
      <c r="PK348" s="11">
        <v>0</v>
      </c>
      <c r="PL348" s="11">
        <v>0</v>
      </c>
      <c r="PM348" s="11">
        <v>0</v>
      </c>
      <c r="PN348" s="11">
        <v>0</v>
      </c>
      <c r="PO348" s="11">
        <v>0</v>
      </c>
      <c r="PP348" s="11">
        <v>3.9814276282696262E-6</v>
      </c>
      <c r="PQ348" s="11">
        <v>-2.9385920797597767E-7</v>
      </c>
      <c r="PR348" s="11">
        <v>8.3037289171706622E-9</v>
      </c>
      <c r="PS348" s="11">
        <v>0</v>
      </c>
      <c r="PT348" s="11">
        <v>8.9640512918480903E-9</v>
      </c>
      <c r="PU348" s="11">
        <v>0</v>
      </c>
      <c r="PV348" s="11">
        <v>0</v>
      </c>
      <c r="PW348" s="11">
        <v>0</v>
      </c>
      <c r="PX348" s="11">
        <v>0</v>
      </c>
      <c r="PY348" s="11">
        <v>0</v>
      </c>
      <c r="PZ348" s="11">
        <v>0</v>
      </c>
      <c r="QA348" s="11">
        <v>1.6806722689075633E-8</v>
      </c>
      <c r="QB348" s="11">
        <v>0</v>
      </c>
      <c r="QC348" s="11">
        <v>0</v>
      </c>
      <c r="QD348" s="11">
        <v>0</v>
      </c>
      <c r="QE348" s="11">
        <v>-5.4058891267665637E-2</v>
      </c>
      <c r="QF348" s="11">
        <v>4.1700775153011139E-26</v>
      </c>
      <c r="QG348" s="11">
        <v>1.5748794104522527E-23</v>
      </c>
      <c r="QH348" s="11">
        <v>0</v>
      </c>
      <c r="QI348" s="11">
        <v>1.4550404531097065E-4</v>
      </c>
      <c r="QJ348" s="11">
        <v>0</v>
      </c>
      <c r="QK348" s="11">
        <v>0</v>
      </c>
      <c r="QL348" s="11">
        <v>0</v>
      </c>
      <c r="QM348" s="11">
        <v>0</v>
      </c>
      <c r="QN348" s="11">
        <v>0</v>
      </c>
      <c r="QO348" s="11">
        <v>0</v>
      </c>
      <c r="QP348" s="11">
        <v>0</v>
      </c>
      <c r="QQ348" s="11">
        <v>0</v>
      </c>
      <c r="QR348" s="11">
        <v>0</v>
      </c>
      <c r="QS348" s="11">
        <v>0</v>
      </c>
      <c r="QT348" s="11">
        <v>0</v>
      </c>
      <c r="QU348" s="11">
        <v>0</v>
      </c>
      <c r="QV348" s="11">
        <v>0</v>
      </c>
      <c r="QW348" s="11">
        <v>0</v>
      </c>
      <c r="QX348" s="11">
        <v>0</v>
      </c>
      <c r="QY348" s="11">
        <v>0</v>
      </c>
      <c r="QZ348" s="11">
        <v>0</v>
      </c>
      <c r="RA348" s="11">
        <v>0</v>
      </c>
      <c r="RB348" s="11">
        <v>0</v>
      </c>
      <c r="RC348" s="11">
        <v>0</v>
      </c>
      <c r="RD348" s="11">
        <v>0</v>
      </c>
      <c r="RE348" s="11">
        <v>0</v>
      </c>
      <c r="RF348" s="11">
        <v>0</v>
      </c>
      <c r="RG348" s="11">
        <v>0</v>
      </c>
      <c r="RH348" s="11">
        <v>0</v>
      </c>
      <c r="RI348" s="11">
        <v>0</v>
      </c>
      <c r="RJ348" s="11">
        <v>0</v>
      </c>
      <c r="RK348" s="11">
        <v>0</v>
      </c>
      <c r="RL348" s="11">
        <v>0</v>
      </c>
      <c r="RM348" s="11">
        <v>0</v>
      </c>
      <c r="RN348" s="11">
        <v>0</v>
      </c>
      <c r="RO348" s="11">
        <v>0</v>
      </c>
      <c r="RP348" s="11">
        <v>4.1468227426044672E-3</v>
      </c>
      <c r="RQ348" s="11">
        <v>-3.1870098404505956E-8</v>
      </c>
      <c r="RR348" s="11">
        <v>1.0541462019617951E-8</v>
      </c>
      <c r="RS348" s="11">
        <v>2.9910029421996E-6</v>
      </c>
      <c r="RT348" s="11">
        <v>0</v>
      </c>
      <c r="RU348" s="11">
        <v>0</v>
      </c>
      <c r="RV348" s="11">
        <v>0</v>
      </c>
      <c r="RW348" s="11">
        <v>0</v>
      </c>
      <c r="RX348" s="11">
        <v>0</v>
      </c>
      <c r="RY348" s="11">
        <v>0</v>
      </c>
      <c r="RZ348" s="11">
        <v>0</v>
      </c>
      <c r="SA348" s="11">
        <v>0</v>
      </c>
      <c r="SB348" s="11">
        <v>0</v>
      </c>
      <c r="SC348" s="11">
        <v>0</v>
      </c>
      <c r="SD348" s="11">
        <v>0</v>
      </c>
      <c r="SE348" s="11">
        <v>0</v>
      </c>
      <c r="SF348" s="11">
        <v>0</v>
      </c>
      <c r="SG348" s="11">
        <v>0</v>
      </c>
      <c r="SH348" s="11">
        <v>0</v>
      </c>
      <c r="SI348" s="11">
        <v>0</v>
      </c>
      <c r="SJ348" s="11">
        <v>0</v>
      </c>
      <c r="SK348" s="11">
        <v>0</v>
      </c>
      <c r="SL348" s="11">
        <v>0</v>
      </c>
      <c r="SM348" s="11">
        <v>0</v>
      </c>
      <c r="SN348" s="11">
        <v>0</v>
      </c>
      <c r="SO348" s="11">
        <v>0</v>
      </c>
      <c r="SP348" s="11">
        <v>0</v>
      </c>
      <c r="SQ348" s="11">
        <v>0</v>
      </c>
      <c r="SR348" s="11">
        <v>0</v>
      </c>
      <c r="SS348" s="11">
        <v>0</v>
      </c>
      <c r="ST348" s="11">
        <v>0</v>
      </c>
      <c r="SU348" s="11">
        <v>0</v>
      </c>
      <c r="SV348" s="11">
        <v>0</v>
      </c>
      <c r="SW348" s="11">
        <v>0</v>
      </c>
      <c r="SX348" s="11">
        <v>0</v>
      </c>
      <c r="SY348" s="11">
        <v>0</v>
      </c>
      <c r="SZ348" s="11">
        <v>0</v>
      </c>
      <c r="TA348" s="11">
        <v>4.7688461539951363E-2</v>
      </c>
      <c r="TB348" s="11">
        <v>0</v>
      </c>
      <c r="TC348" s="11">
        <v>-1.059815925906659E-8</v>
      </c>
      <c r="TD348" s="11">
        <v>0</v>
      </c>
      <c r="TE348" s="11">
        <v>0</v>
      </c>
      <c r="TF348" s="11">
        <v>0</v>
      </c>
      <c r="TG348" s="11">
        <v>0</v>
      </c>
      <c r="TH348" s="11">
        <v>0</v>
      </c>
      <c r="TI348" s="11">
        <v>0</v>
      </c>
      <c r="TJ348" s="11">
        <v>0</v>
      </c>
      <c r="TK348" s="11">
        <v>0</v>
      </c>
      <c r="TL348" s="11">
        <v>0</v>
      </c>
      <c r="TM348" s="11">
        <v>0</v>
      </c>
      <c r="TN348" s="11">
        <v>0</v>
      </c>
      <c r="TO348" s="11">
        <v>0</v>
      </c>
      <c r="TP348" s="11">
        <v>0</v>
      </c>
      <c r="TQ348" s="11">
        <v>0</v>
      </c>
      <c r="TR348" s="11">
        <v>0</v>
      </c>
      <c r="TS348" s="11">
        <v>0</v>
      </c>
      <c r="TT348" s="11">
        <v>0</v>
      </c>
      <c r="TU348" s="11">
        <v>0</v>
      </c>
      <c r="TV348" s="11">
        <v>0</v>
      </c>
      <c r="TW348" s="11">
        <v>0</v>
      </c>
      <c r="TX348" s="11">
        <v>0</v>
      </c>
      <c r="TY348" s="11">
        <v>0</v>
      </c>
      <c r="TZ348" s="11">
        <v>0</v>
      </c>
      <c r="UA348" s="11">
        <v>0</v>
      </c>
      <c r="UB348" s="11">
        <v>0</v>
      </c>
      <c r="UC348" s="11">
        <v>0</v>
      </c>
      <c r="UD348" s="11">
        <v>0</v>
      </c>
      <c r="UE348" s="11">
        <v>0</v>
      </c>
      <c r="UF348" s="11">
        <v>0</v>
      </c>
      <c r="UG348" s="11">
        <v>0</v>
      </c>
      <c r="UH348" s="11">
        <v>0</v>
      </c>
      <c r="UI348" s="11">
        <v>0</v>
      </c>
      <c r="UJ348" s="11">
        <v>0</v>
      </c>
      <c r="UK348" s="11">
        <v>0</v>
      </c>
      <c r="UL348" s="11">
        <v>0</v>
      </c>
      <c r="UM348" s="11">
        <v>3.9684145154282942E-9</v>
      </c>
      <c r="UN348" s="11">
        <v>0</v>
      </c>
      <c r="UO348" s="11">
        <v>-2.9923082365664524E-6</v>
      </c>
      <c r="UP348" s="11">
        <v>0</v>
      </c>
      <c r="UQ348" s="11">
        <v>0</v>
      </c>
      <c r="UR348" s="11">
        <v>0</v>
      </c>
      <c r="US348" s="11">
        <v>0</v>
      </c>
      <c r="UT348" s="11">
        <v>0</v>
      </c>
      <c r="UU348" s="11">
        <v>0</v>
      </c>
      <c r="UV348" s="11">
        <v>0</v>
      </c>
      <c r="UW348" s="11">
        <v>0</v>
      </c>
      <c r="UX348" s="11">
        <v>0</v>
      </c>
      <c r="UY348" s="11">
        <v>0</v>
      </c>
      <c r="UZ348" s="11">
        <v>0</v>
      </c>
      <c r="VA348" s="11">
        <v>0</v>
      </c>
      <c r="VB348" s="11">
        <v>0</v>
      </c>
      <c r="VC348" s="11">
        <v>0</v>
      </c>
      <c r="VD348" s="11">
        <v>0</v>
      </c>
      <c r="VE348" s="11">
        <v>0</v>
      </c>
      <c r="VF348" s="11">
        <v>0</v>
      </c>
      <c r="VG348" s="11">
        <v>0</v>
      </c>
      <c r="VH348" s="11">
        <v>0</v>
      </c>
      <c r="VI348" s="11">
        <v>0</v>
      </c>
      <c r="VJ348" s="11">
        <v>0</v>
      </c>
      <c r="VK348" s="11">
        <v>0</v>
      </c>
      <c r="VL348" s="11">
        <v>0</v>
      </c>
      <c r="VM348" s="11">
        <v>0</v>
      </c>
      <c r="VN348" s="11">
        <v>0</v>
      </c>
      <c r="VO348" s="11">
        <v>0</v>
      </c>
      <c r="VP348" s="11">
        <v>0</v>
      </c>
      <c r="VQ348" s="11">
        <v>0</v>
      </c>
      <c r="VR348" s="11">
        <v>0</v>
      </c>
      <c r="VS348" s="11">
        <v>0</v>
      </c>
      <c r="VT348" s="11">
        <v>0</v>
      </c>
      <c r="VU348" s="11">
        <v>0</v>
      </c>
      <c r="VV348" s="11">
        <v>0</v>
      </c>
      <c r="VW348" s="11">
        <v>2.2236066187839311E-3</v>
      </c>
      <c r="VX348" s="11">
        <v>0</v>
      </c>
      <c r="VY348" s="11">
        <v>0</v>
      </c>
      <c r="VZ348" s="11">
        <v>0</v>
      </c>
      <c r="WA348" s="11">
        <v>-8.4734275305467315E-4</v>
      </c>
      <c r="WB348" s="11">
        <v>4.2366243312205111E-29</v>
      </c>
      <c r="WC348" s="11">
        <v>1.8910927524930512E-27</v>
      </c>
      <c r="WD348" s="11">
        <v>4.2357387150734486E-28</v>
      </c>
      <c r="WE348" s="11">
        <v>0</v>
      </c>
      <c r="WF348" s="11">
        <v>0</v>
      </c>
      <c r="WG348" s="11">
        <v>5.5379090647557498E-28</v>
      </c>
      <c r="WH348" s="11">
        <v>1.4162741011388368E-28</v>
      </c>
      <c r="WI348" s="11">
        <v>3.6410791703329931E-28</v>
      </c>
      <c r="WJ348" s="11">
        <v>2.0174664601236456E-8</v>
      </c>
      <c r="WK348" s="11">
        <v>0</v>
      </c>
      <c r="WL348" s="11">
        <v>0</v>
      </c>
      <c r="WM348" s="11">
        <v>0</v>
      </c>
      <c r="WN348" s="11">
        <v>0</v>
      </c>
      <c r="WO348" s="11">
        <v>0</v>
      </c>
      <c r="WP348" s="11">
        <v>0</v>
      </c>
      <c r="WQ348" s="11">
        <v>0</v>
      </c>
      <c r="WR348" s="11">
        <v>0</v>
      </c>
      <c r="WS348" s="11">
        <v>0</v>
      </c>
      <c r="WT348" s="11">
        <v>0</v>
      </c>
      <c r="WU348" s="11">
        <v>0</v>
      </c>
      <c r="WV348" s="11">
        <v>0</v>
      </c>
      <c r="WW348" s="11">
        <v>0</v>
      </c>
      <c r="WX348" s="11">
        <v>0</v>
      </c>
      <c r="WY348" s="11">
        <v>0</v>
      </c>
      <c r="WZ348" s="11">
        <v>0</v>
      </c>
      <c r="XA348" s="11">
        <v>0</v>
      </c>
      <c r="XB348" s="11">
        <v>0</v>
      </c>
      <c r="XC348" s="11">
        <v>0</v>
      </c>
      <c r="XD348" s="11">
        <v>0</v>
      </c>
      <c r="XE348" s="11">
        <v>0</v>
      </c>
      <c r="XF348" s="11">
        <v>0</v>
      </c>
      <c r="XG348" s="11">
        <v>0</v>
      </c>
      <c r="XH348" s="11">
        <v>0</v>
      </c>
      <c r="XI348" s="11">
        <v>0</v>
      </c>
      <c r="XJ348" s="11">
        <v>0</v>
      </c>
      <c r="XK348" s="11">
        <v>0</v>
      </c>
      <c r="XL348" s="11">
        <v>4.6746998030343187E-25</v>
      </c>
      <c r="XM348" s="11">
        <v>-1.3175918680684055E-20</v>
      </c>
      <c r="XN348" s="11">
        <v>0</v>
      </c>
      <c r="XO348" s="11">
        <v>0</v>
      </c>
      <c r="XP348" s="11">
        <v>0</v>
      </c>
      <c r="XQ348" s="11">
        <v>0</v>
      </c>
      <c r="XR348" s="11">
        <v>0</v>
      </c>
      <c r="XS348" s="11">
        <v>0</v>
      </c>
      <c r="XT348" s="11">
        <v>0</v>
      </c>
      <c r="XU348" s="11">
        <v>0</v>
      </c>
      <c r="XV348" s="11">
        <v>0</v>
      </c>
      <c r="XW348" s="11">
        <v>0</v>
      </c>
      <c r="XX348" s="11">
        <v>0</v>
      </c>
      <c r="XY348" s="11">
        <v>0</v>
      </c>
      <c r="XZ348" s="11">
        <v>0</v>
      </c>
      <c r="YA348" s="11">
        <v>0</v>
      </c>
      <c r="YB348" s="11">
        <v>0</v>
      </c>
      <c r="YC348" s="11">
        <v>0</v>
      </c>
      <c r="YD348" s="11">
        <v>0</v>
      </c>
      <c r="YE348" s="11">
        <v>0</v>
      </c>
      <c r="YF348" s="11">
        <v>0</v>
      </c>
      <c r="YG348" s="11">
        <v>0</v>
      </c>
      <c r="YH348" s="11">
        <v>0</v>
      </c>
      <c r="YI348" s="11">
        <v>0</v>
      </c>
      <c r="YJ348" s="11">
        <v>0</v>
      </c>
      <c r="YK348" s="11">
        <v>0</v>
      </c>
      <c r="YL348" s="11">
        <v>0</v>
      </c>
      <c r="YM348" s="11">
        <v>0</v>
      </c>
      <c r="YN348" s="11">
        <v>0</v>
      </c>
      <c r="YO348" s="11">
        <v>0</v>
      </c>
      <c r="YP348" s="11">
        <v>0</v>
      </c>
      <c r="YQ348" s="11">
        <v>0</v>
      </c>
      <c r="YR348" s="11">
        <v>0</v>
      </c>
      <c r="YS348" s="11">
        <v>0</v>
      </c>
      <c r="YT348" s="11">
        <v>2.7901683889072601E-8</v>
      </c>
      <c r="YU348" s="11">
        <v>0</v>
      </c>
      <c r="YV348" s="11">
        <v>0</v>
      </c>
      <c r="YW348" s="11">
        <v>1.1219279527282365E-5</v>
      </c>
      <c r="YX348" s="11">
        <v>9.9999999999999995E-21</v>
      </c>
      <c r="YY348" s="11">
        <v>-5.038898642834358E-8</v>
      </c>
      <c r="YZ348" s="11">
        <v>0</v>
      </c>
      <c r="ZA348" s="11">
        <v>2.250560048133863E-8</v>
      </c>
      <c r="ZB348" s="11">
        <v>0</v>
      </c>
      <c r="ZC348" s="11">
        <v>8.0141323904817277E-9</v>
      </c>
      <c r="ZD348" s="11">
        <v>2.0450957005347815E-9</v>
      </c>
      <c r="ZE348" s="11">
        <v>8.4567997462792894E-9</v>
      </c>
      <c r="ZF348" s="11">
        <v>0</v>
      </c>
      <c r="ZG348" s="11">
        <v>0</v>
      </c>
      <c r="ZH348" s="11">
        <v>0</v>
      </c>
      <c r="ZI348" s="11">
        <v>0</v>
      </c>
      <c r="ZJ348" s="11">
        <v>0</v>
      </c>
      <c r="ZK348" s="11">
        <v>0</v>
      </c>
      <c r="ZL348" s="11">
        <v>0</v>
      </c>
      <c r="ZM348" s="11">
        <v>0</v>
      </c>
      <c r="ZN348" s="11">
        <v>0</v>
      </c>
      <c r="ZO348" s="11">
        <v>0</v>
      </c>
      <c r="ZP348" s="11">
        <v>0</v>
      </c>
      <c r="ZQ348" s="11">
        <v>0</v>
      </c>
      <c r="ZR348" s="11">
        <v>0</v>
      </c>
      <c r="ZS348" s="11">
        <v>0</v>
      </c>
      <c r="ZT348" s="11">
        <v>0</v>
      </c>
      <c r="ZU348" s="11">
        <v>0</v>
      </c>
      <c r="ZV348" s="11">
        <v>0</v>
      </c>
      <c r="ZW348" s="11">
        <v>0</v>
      </c>
      <c r="ZX348" s="11">
        <v>0</v>
      </c>
      <c r="ZY348" s="11">
        <v>0</v>
      </c>
      <c r="ZZ348" s="11">
        <v>0</v>
      </c>
      <c r="AAA348" s="11">
        <v>0</v>
      </c>
      <c r="AAB348" s="11">
        <v>0</v>
      </c>
      <c r="AAC348" s="11">
        <v>0</v>
      </c>
      <c r="AAD348" s="11">
        <v>0</v>
      </c>
      <c r="AAE348" s="11">
        <v>0</v>
      </c>
      <c r="AAF348" s="11">
        <v>0</v>
      </c>
      <c r="AAG348" s="11">
        <v>0</v>
      </c>
      <c r="AAH348" s="11">
        <v>2.1248635468337814E-27</v>
      </c>
      <c r="AAI348" s="11">
        <v>0</v>
      </c>
      <c r="AAJ348" s="11">
        <v>3.2487381305731874E-8</v>
      </c>
      <c r="AAK348" s="11">
        <v>-1.7355388409680488E-9</v>
      </c>
      <c r="AAL348" s="11">
        <v>0</v>
      </c>
      <c r="AAM348" s="11">
        <v>2.2727061437448381E-8</v>
      </c>
      <c r="AAN348" s="11">
        <v>0</v>
      </c>
      <c r="AAO348" s="11">
        <v>0</v>
      </c>
      <c r="AAP348" s="11">
        <v>0</v>
      </c>
      <c r="AAQ348" s="11">
        <v>0</v>
      </c>
      <c r="AAR348" s="11">
        <v>0</v>
      </c>
      <c r="AAS348" s="11">
        <v>0</v>
      </c>
      <c r="AAT348" s="11">
        <v>4.6508679643964815E-14</v>
      </c>
      <c r="AAU348" s="11">
        <v>0</v>
      </c>
      <c r="AAV348" s="11">
        <v>0</v>
      </c>
      <c r="AAW348" s="11">
        <v>0</v>
      </c>
      <c r="AAX348" s="11">
        <v>0</v>
      </c>
      <c r="AAY348" s="11">
        <v>0</v>
      </c>
      <c r="AAZ348" s="11">
        <v>0</v>
      </c>
      <c r="ABA348" s="11">
        <v>0</v>
      </c>
      <c r="ABB348" s="11">
        <v>0</v>
      </c>
      <c r="ABC348" s="11">
        <v>0</v>
      </c>
      <c r="ABD348" s="11">
        <v>0</v>
      </c>
      <c r="ABE348" s="11">
        <v>0</v>
      </c>
      <c r="ABF348" s="11">
        <v>0</v>
      </c>
      <c r="ABG348" s="11">
        <v>0</v>
      </c>
      <c r="ABH348" s="11">
        <v>0</v>
      </c>
      <c r="ABI348" s="11">
        <v>0</v>
      </c>
      <c r="ABJ348" s="11">
        <v>0</v>
      </c>
      <c r="ABK348" s="11">
        <v>0</v>
      </c>
      <c r="ABL348" s="11">
        <v>0</v>
      </c>
      <c r="ABM348" s="11">
        <v>0</v>
      </c>
      <c r="ABN348" s="11">
        <v>0</v>
      </c>
      <c r="ABO348" s="11">
        <v>0</v>
      </c>
      <c r="ABP348" s="11">
        <v>0</v>
      </c>
      <c r="ABQ348" s="11">
        <v>0</v>
      </c>
      <c r="ABR348" s="11">
        <v>0</v>
      </c>
      <c r="ABS348" s="11">
        <v>0</v>
      </c>
      <c r="ABT348" s="11">
        <v>0</v>
      </c>
      <c r="ABU348" s="11">
        <v>1.7901605122608539E-8</v>
      </c>
      <c r="ABV348" s="11">
        <v>0</v>
      </c>
      <c r="ABW348" s="11">
        <v>-2.3888836336662291E-8</v>
      </c>
      <c r="ABX348" s="11">
        <v>0</v>
      </c>
      <c r="ABY348" s="11">
        <v>0</v>
      </c>
      <c r="ABZ348" s="11">
        <v>0</v>
      </c>
      <c r="ACA348" s="11">
        <v>0</v>
      </c>
      <c r="ACB348" s="11">
        <v>0</v>
      </c>
      <c r="ACC348" s="11">
        <v>0</v>
      </c>
      <c r="ACD348" s="11">
        <v>0</v>
      </c>
      <c r="ACE348" s="11">
        <v>0</v>
      </c>
      <c r="ACF348" s="11">
        <v>0</v>
      </c>
      <c r="ACG348" s="11">
        <v>0</v>
      </c>
      <c r="ACH348" s="11">
        <v>0</v>
      </c>
      <c r="ACI348" s="11">
        <v>0</v>
      </c>
      <c r="ACJ348" s="11">
        <v>0</v>
      </c>
      <c r="ACK348" s="11">
        <v>0</v>
      </c>
      <c r="ACL348" s="11">
        <v>0</v>
      </c>
      <c r="ACM348" s="11">
        <v>0</v>
      </c>
      <c r="ACN348" s="11">
        <v>0</v>
      </c>
      <c r="ACO348" s="11">
        <v>0</v>
      </c>
      <c r="ACP348" s="11">
        <v>0</v>
      </c>
      <c r="ACQ348" s="11">
        <v>0</v>
      </c>
      <c r="ACR348" s="11">
        <v>0</v>
      </c>
      <c r="ACS348" s="11">
        <v>0</v>
      </c>
      <c r="ACT348" s="11">
        <v>0</v>
      </c>
      <c r="ACU348" s="11">
        <v>0</v>
      </c>
      <c r="ACV348" s="11">
        <v>0</v>
      </c>
      <c r="ACW348" s="11">
        <v>0</v>
      </c>
      <c r="ACX348" s="11">
        <v>0</v>
      </c>
      <c r="ACY348" s="11">
        <v>0</v>
      </c>
      <c r="ACZ348" s="11">
        <v>0</v>
      </c>
      <c r="ADA348" s="11">
        <v>0</v>
      </c>
      <c r="ADB348" s="11">
        <v>0</v>
      </c>
      <c r="ADC348" s="11">
        <v>0</v>
      </c>
      <c r="ADD348" s="11">
        <v>0</v>
      </c>
      <c r="ADE348" s="11">
        <v>0</v>
      </c>
      <c r="ADF348" s="11">
        <v>0</v>
      </c>
      <c r="ADG348" s="11">
        <v>1.7355388409548735E-9</v>
      </c>
      <c r="ADH348" s="11">
        <v>0</v>
      </c>
      <c r="ADI348" s="11">
        <v>-2.3641354679038061E-8</v>
      </c>
      <c r="ADJ348" s="11">
        <v>0</v>
      </c>
      <c r="ADK348" s="11">
        <v>0</v>
      </c>
      <c r="ADL348" s="11">
        <v>0</v>
      </c>
      <c r="ADM348" s="11">
        <v>0</v>
      </c>
      <c r="ADN348" s="11">
        <v>0</v>
      </c>
      <c r="ADO348" s="11">
        <v>0</v>
      </c>
      <c r="ADP348" s="11">
        <v>0</v>
      </c>
      <c r="ADQ348" s="11">
        <v>0</v>
      </c>
      <c r="ADR348" s="11">
        <v>0</v>
      </c>
      <c r="ADS348" s="11">
        <v>0</v>
      </c>
      <c r="ADT348" s="11">
        <v>0</v>
      </c>
      <c r="ADU348" s="11">
        <v>0</v>
      </c>
      <c r="ADV348" s="11">
        <v>0</v>
      </c>
      <c r="ADW348" s="11">
        <v>0</v>
      </c>
      <c r="ADX348" s="11">
        <v>0</v>
      </c>
      <c r="ADY348" s="11">
        <v>0</v>
      </c>
      <c r="ADZ348" s="11">
        <v>0</v>
      </c>
      <c r="AEA348" s="11">
        <v>0</v>
      </c>
      <c r="AEB348" s="11">
        <v>0</v>
      </c>
      <c r="AEC348" s="11">
        <v>0</v>
      </c>
      <c r="AED348" s="11">
        <v>0</v>
      </c>
      <c r="AEE348" s="11">
        <v>0</v>
      </c>
      <c r="AEF348" s="11">
        <v>0</v>
      </c>
      <c r="AEG348" s="11">
        <v>0</v>
      </c>
      <c r="AEH348" s="11">
        <v>0</v>
      </c>
      <c r="AEI348" s="11">
        <v>0</v>
      </c>
      <c r="AEJ348" s="11">
        <v>0</v>
      </c>
      <c r="AEK348" s="11">
        <v>0</v>
      </c>
      <c r="AEL348" s="11">
        <v>0</v>
      </c>
      <c r="AEM348" s="11">
        <v>0</v>
      </c>
      <c r="AEN348" s="11">
        <v>0</v>
      </c>
      <c r="AEO348" s="11">
        <v>4.674699803034282E-25</v>
      </c>
      <c r="AEP348" s="11">
        <v>0</v>
      </c>
      <c r="AEQ348" s="11">
        <v>0</v>
      </c>
      <c r="AER348" s="11">
        <v>0</v>
      </c>
      <c r="AES348" s="11">
        <v>0</v>
      </c>
      <c r="AET348" s="11">
        <v>0</v>
      </c>
      <c r="AEU348" s="11">
        <v>-8.129202550983988E-9</v>
      </c>
      <c r="AEV348" s="11">
        <v>0</v>
      </c>
      <c r="AEW348" s="11">
        <v>0</v>
      </c>
      <c r="AEX348" s="11">
        <v>0</v>
      </c>
      <c r="AEY348" s="11">
        <v>0</v>
      </c>
      <c r="AEZ348" s="11">
        <v>0</v>
      </c>
      <c r="AFA348" s="11">
        <v>0</v>
      </c>
      <c r="AFB348" s="11">
        <v>0</v>
      </c>
      <c r="AFC348" s="11">
        <v>0</v>
      </c>
      <c r="AFD348" s="11">
        <v>0</v>
      </c>
      <c r="AFE348" s="11">
        <v>0</v>
      </c>
      <c r="AFF348" s="11">
        <v>0</v>
      </c>
      <c r="AFG348" s="11">
        <v>0</v>
      </c>
      <c r="AFH348" s="11">
        <v>0</v>
      </c>
      <c r="AFI348" s="11">
        <v>0</v>
      </c>
      <c r="AFJ348" s="11">
        <v>0</v>
      </c>
      <c r="AFK348" s="11">
        <v>0</v>
      </c>
      <c r="AFL348" s="11">
        <v>0</v>
      </c>
      <c r="AFM348" s="11">
        <v>0</v>
      </c>
      <c r="AFN348" s="11">
        <v>0</v>
      </c>
      <c r="AFO348" s="11">
        <v>0</v>
      </c>
      <c r="AFP348" s="11">
        <v>0</v>
      </c>
      <c r="AFQ348" s="11">
        <v>0</v>
      </c>
      <c r="AFR348" s="11">
        <v>0</v>
      </c>
      <c r="AFS348" s="11">
        <v>0</v>
      </c>
      <c r="AFT348" s="11">
        <v>0</v>
      </c>
      <c r="AFU348" s="11">
        <v>0</v>
      </c>
      <c r="AFV348" s="11">
        <v>0</v>
      </c>
      <c r="AFW348" s="11">
        <v>0</v>
      </c>
      <c r="AFX348" s="11">
        <v>0</v>
      </c>
      <c r="AFY348" s="11">
        <v>0</v>
      </c>
      <c r="AFZ348" s="11">
        <v>8.414459645461708E-6</v>
      </c>
      <c r="AGA348" s="11">
        <v>0</v>
      </c>
      <c r="AGB348" s="11">
        <v>0</v>
      </c>
      <c r="AGC348" s="11">
        <v>0</v>
      </c>
      <c r="AGD348" s="11">
        <v>0</v>
      </c>
      <c r="AGE348" s="11">
        <v>0</v>
      </c>
      <c r="AGF348" s="11">
        <v>0</v>
      </c>
      <c r="AGG348" s="11">
        <v>-2.0994994498202523E-9</v>
      </c>
      <c r="AGH348" s="11">
        <v>0</v>
      </c>
      <c r="AGI348" s="11">
        <v>0</v>
      </c>
      <c r="AGJ348" s="11">
        <v>0</v>
      </c>
      <c r="AGK348" s="11">
        <v>0</v>
      </c>
      <c r="AGL348" s="11">
        <v>0</v>
      </c>
      <c r="AGM348" s="11">
        <v>0</v>
      </c>
      <c r="AGN348" s="11">
        <v>0</v>
      </c>
      <c r="AGO348" s="11">
        <v>0</v>
      </c>
      <c r="AGP348" s="11">
        <v>0</v>
      </c>
      <c r="AGQ348" s="11">
        <v>0</v>
      </c>
      <c r="AGR348" s="11">
        <v>0</v>
      </c>
      <c r="AGS348" s="11">
        <v>0</v>
      </c>
      <c r="AGT348" s="11">
        <v>0</v>
      </c>
      <c r="AGU348" s="11">
        <v>0</v>
      </c>
      <c r="AGV348" s="11">
        <v>0</v>
      </c>
      <c r="AGW348" s="11">
        <v>0</v>
      </c>
      <c r="AGX348" s="11">
        <v>0</v>
      </c>
      <c r="AGY348" s="11">
        <v>0</v>
      </c>
      <c r="AGZ348" s="11">
        <v>0</v>
      </c>
      <c r="AHA348" s="11">
        <v>0</v>
      </c>
      <c r="AHB348" s="11">
        <v>0</v>
      </c>
      <c r="AHC348" s="11">
        <v>0</v>
      </c>
      <c r="AHD348" s="11">
        <v>0</v>
      </c>
      <c r="AHE348" s="11">
        <v>0</v>
      </c>
      <c r="AHF348" s="11">
        <v>0</v>
      </c>
      <c r="AHG348" s="11">
        <v>0</v>
      </c>
      <c r="AHH348" s="11">
        <v>0</v>
      </c>
      <c r="AHI348" s="11">
        <v>0</v>
      </c>
      <c r="AHJ348" s="11">
        <v>0</v>
      </c>
      <c r="AHK348" s="11">
        <v>0</v>
      </c>
      <c r="AHL348" s="11">
        <v>0</v>
      </c>
      <c r="AHM348" s="11">
        <v>0</v>
      </c>
      <c r="AHN348" s="11">
        <v>0</v>
      </c>
      <c r="AHO348" s="11">
        <v>0</v>
      </c>
      <c r="AHP348" s="11">
        <v>0</v>
      </c>
      <c r="AHQ348" s="11">
        <v>0</v>
      </c>
      <c r="AHR348" s="11">
        <v>0</v>
      </c>
      <c r="AHS348" s="11">
        <v>0</v>
      </c>
      <c r="AHT348" s="11">
        <v>0</v>
      </c>
      <c r="AHU348" s="11">
        <v>0</v>
      </c>
      <c r="AHV348" s="11">
        <v>0</v>
      </c>
      <c r="AHW348" s="11">
        <v>0</v>
      </c>
      <c r="AHX348" s="11">
        <v>0</v>
      </c>
      <c r="AHY348" s="11">
        <v>0</v>
      </c>
      <c r="AHZ348" s="11">
        <v>0</v>
      </c>
      <c r="AIA348" s="11">
        <v>0</v>
      </c>
      <c r="AIB348" s="11">
        <v>0</v>
      </c>
      <c r="AIC348" s="11">
        <v>0</v>
      </c>
      <c r="AID348" s="11">
        <v>2.4911186751511984E-7</v>
      </c>
      <c r="AIE348" s="11">
        <v>-9.6042738719574746E-9</v>
      </c>
      <c r="AIF348" s="11">
        <v>7.5163278579396899E-8</v>
      </c>
      <c r="AIG348" s="11">
        <v>0</v>
      </c>
      <c r="AIH348" s="11">
        <v>0</v>
      </c>
      <c r="AII348" s="11">
        <v>0</v>
      </c>
      <c r="AIJ348" s="11">
        <v>1.9607843137254903E-9</v>
      </c>
      <c r="AIK348" s="11">
        <v>0</v>
      </c>
      <c r="AIL348" s="11">
        <v>0</v>
      </c>
      <c r="AIM348" s="11">
        <v>0</v>
      </c>
      <c r="AIN348" s="11">
        <v>0</v>
      </c>
      <c r="AIO348" s="11">
        <v>0</v>
      </c>
      <c r="AIP348" s="11">
        <v>0</v>
      </c>
      <c r="AIQ348" s="11">
        <v>0</v>
      </c>
      <c r="AIR348" s="11">
        <v>0</v>
      </c>
      <c r="AIS348" s="11">
        <v>0</v>
      </c>
      <c r="AIT348" s="11">
        <v>0</v>
      </c>
      <c r="AIU348" s="11">
        <v>0</v>
      </c>
      <c r="AIV348" s="11">
        <v>0</v>
      </c>
      <c r="AIW348" s="11">
        <v>0</v>
      </c>
      <c r="AIX348" s="11">
        <v>0</v>
      </c>
      <c r="AIY348" s="11">
        <v>0</v>
      </c>
      <c r="AIZ348" s="11">
        <v>0</v>
      </c>
      <c r="AJA348" s="11">
        <v>0</v>
      </c>
      <c r="AJB348" s="11">
        <v>0</v>
      </c>
      <c r="AJC348" s="11">
        <v>0</v>
      </c>
      <c r="AJD348" s="11">
        <v>0</v>
      </c>
      <c r="AJE348" s="11">
        <v>0</v>
      </c>
      <c r="AJF348" s="11">
        <v>0</v>
      </c>
      <c r="AJG348" s="11">
        <v>0</v>
      </c>
      <c r="AJH348" s="11">
        <v>0</v>
      </c>
      <c r="AJI348" s="11">
        <v>0</v>
      </c>
      <c r="AJJ348" s="11">
        <v>0</v>
      </c>
      <c r="AJK348" s="11">
        <v>0</v>
      </c>
      <c r="AJL348" s="11">
        <v>0</v>
      </c>
      <c r="AJM348" s="11">
        <v>0</v>
      </c>
      <c r="AJN348" s="11">
        <v>0</v>
      </c>
      <c r="AJO348" s="11">
        <v>0</v>
      </c>
      <c r="AJP348" s="11">
        <v>1.140638553577228E-11</v>
      </c>
      <c r="AJQ348" s="11">
        <v>-7.516626251371562E-8</v>
      </c>
      <c r="AJR348" s="11">
        <v>0</v>
      </c>
      <c r="AJS348" s="11">
        <v>0</v>
      </c>
      <c r="AJT348" s="11">
        <v>0</v>
      </c>
      <c r="AJU348" s="11">
        <v>0</v>
      </c>
      <c r="AJV348" s="11">
        <v>0</v>
      </c>
      <c r="AJW348" s="11">
        <v>0</v>
      </c>
      <c r="AJX348" s="11">
        <v>0</v>
      </c>
      <c r="AJY348" s="11">
        <v>0</v>
      </c>
      <c r="AJZ348" s="11">
        <v>0</v>
      </c>
      <c r="AKA348" s="11">
        <v>0</v>
      </c>
      <c r="AKB348" s="11">
        <v>0</v>
      </c>
      <c r="AKC348" s="11">
        <v>0</v>
      </c>
      <c r="AKD348" s="11">
        <v>0</v>
      </c>
      <c r="AKE348" s="11">
        <v>0</v>
      </c>
      <c r="AKF348" s="11">
        <v>0</v>
      </c>
      <c r="AKG348" s="11">
        <v>0</v>
      </c>
      <c r="AKH348" s="11">
        <v>0</v>
      </c>
      <c r="AKI348" s="11">
        <v>0</v>
      </c>
      <c r="AKJ348" s="11">
        <v>0</v>
      </c>
      <c r="AKK348" s="11">
        <v>0</v>
      </c>
      <c r="AKL348" s="11">
        <v>0</v>
      </c>
      <c r="AKM348" s="11">
        <v>0</v>
      </c>
      <c r="AKN348" s="11">
        <v>0</v>
      </c>
      <c r="AKO348" s="11">
        <v>0</v>
      </c>
      <c r="AKP348" s="11">
        <v>0</v>
      </c>
      <c r="AKQ348" s="11">
        <v>0</v>
      </c>
      <c r="AKR348" s="11">
        <v>0</v>
      </c>
      <c r="AKS348" s="11">
        <v>0</v>
      </c>
      <c r="AKT348" s="11">
        <v>0</v>
      </c>
      <c r="AKU348" s="11">
        <v>0</v>
      </c>
      <c r="AKV348" s="11">
        <v>0</v>
      </c>
      <c r="AKW348" s="11">
        <v>0</v>
      </c>
      <c r="AKX348" s="11">
        <v>0</v>
      </c>
      <c r="AKY348" s="11">
        <v>3.9814276282692315E-6</v>
      </c>
      <c r="AKZ348" s="11">
        <v>0</v>
      </c>
      <c r="ALA348" s="11">
        <v>0</v>
      </c>
      <c r="ALB348" s="11">
        <v>0</v>
      </c>
      <c r="ALC348" s="11">
        <v>-9.0242876905064226E-9</v>
      </c>
      <c r="ALD348" s="11">
        <v>0</v>
      </c>
      <c r="ALE348" s="11">
        <v>0</v>
      </c>
      <c r="ALF348" s="11">
        <v>0</v>
      </c>
      <c r="ALG348" s="11">
        <v>0</v>
      </c>
      <c r="ALH348" s="11">
        <v>0</v>
      </c>
      <c r="ALI348" s="11">
        <v>0</v>
      </c>
      <c r="ALJ348" s="11">
        <v>0</v>
      </c>
      <c r="ALK348" s="11">
        <v>0</v>
      </c>
      <c r="ALL348" s="11">
        <v>0</v>
      </c>
      <c r="ALM348" s="11">
        <v>0</v>
      </c>
      <c r="ALN348" s="11">
        <v>0</v>
      </c>
      <c r="ALO348" s="11">
        <v>0</v>
      </c>
      <c r="ALP348" s="11">
        <v>0</v>
      </c>
      <c r="ALQ348" s="11">
        <v>0</v>
      </c>
      <c r="ALR348" s="11">
        <v>0</v>
      </c>
      <c r="ALS348" s="11">
        <v>0</v>
      </c>
      <c r="ALT348" s="11">
        <v>0</v>
      </c>
      <c r="ALU348" s="11">
        <v>0</v>
      </c>
      <c r="ALV348" s="11">
        <v>0</v>
      </c>
      <c r="ALW348" s="11">
        <v>0</v>
      </c>
      <c r="ALX348" s="11">
        <v>0</v>
      </c>
      <c r="ALY348" s="11">
        <v>0</v>
      </c>
      <c r="ALZ348" s="11">
        <v>0</v>
      </c>
      <c r="AMA348" s="11">
        <v>0</v>
      </c>
      <c r="AMB348" s="11">
        <v>0</v>
      </c>
      <c r="AMC348" s="11">
        <v>0</v>
      </c>
      <c r="AMD348" s="11">
        <v>0</v>
      </c>
      <c r="AME348" s="11">
        <v>0</v>
      </c>
      <c r="AMF348" s="11">
        <v>0</v>
      </c>
      <c r="AMG348" s="11">
        <v>0</v>
      </c>
      <c r="AMH348" s="11">
        <v>0</v>
      </c>
      <c r="AMI348" s="11">
        <v>0</v>
      </c>
      <c r="AMJ348" s="11">
        <v>2.844922114157459E-7</v>
      </c>
      <c r="AMK348" s="11">
        <v>0</v>
      </c>
      <c r="AML348" s="11">
        <v>0</v>
      </c>
      <c r="AMM348" s="11">
        <v>0</v>
      </c>
      <c r="AMN348" s="11">
        <v>0</v>
      </c>
      <c r="AMO348" s="11">
        <v>-8.577918311524507E-6</v>
      </c>
      <c r="AMP348" s="11">
        <v>3.9205992389141916E-35</v>
      </c>
      <c r="AMQ348" s="11">
        <v>0</v>
      </c>
      <c r="AMR348" s="11">
        <v>0</v>
      </c>
      <c r="AMS348" s="11">
        <v>1.1222524385704822E-33</v>
      </c>
      <c r="AMT348" s="11">
        <v>0</v>
      </c>
      <c r="AMU348" s="11">
        <v>0</v>
      </c>
      <c r="AMV348" s="11">
        <v>0</v>
      </c>
      <c r="AMW348" s="11">
        <v>0</v>
      </c>
      <c r="AMX348" s="11">
        <v>0</v>
      </c>
      <c r="AMY348" s="11">
        <v>0</v>
      </c>
      <c r="AMZ348" s="11">
        <v>0</v>
      </c>
      <c r="ANA348" s="11">
        <v>0</v>
      </c>
      <c r="ANB348" s="11">
        <v>0</v>
      </c>
      <c r="ANC348" s="11">
        <v>0</v>
      </c>
      <c r="AND348" s="11">
        <v>0</v>
      </c>
      <c r="ANE348" s="11">
        <v>0</v>
      </c>
      <c r="ANF348" s="11">
        <v>0</v>
      </c>
      <c r="ANG348" s="11">
        <v>0</v>
      </c>
      <c r="ANH348" s="11">
        <v>0</v>
      </c>
      <c r="ANI348" s="11">
        <v>0</v>
      </c>
      <c r="ANJ348" s="11">
        <v>0</v>
      </c>
      <c r="ANK348" s="11">
        <v>0</v>
      </c>
      <c r="ANL348" s="11">
        <v>0</v>
      </c>
      <c r="ANM348" s="11">
        <v>0</v>
      </c>
      <c r="ANN348" s="11">
        <v>0</v>
      </c>
      <c r="ANO348" s="11">
        <v>0</v>
      </c>
      <c r="ANP348" s="11">
        <v>0</v>
      </c>
      <c r="ANQ348" s="11">
        <v>0</v>
      </c>
      <c r="ANR348" s="11">
        <v>0</v>
      </c>
      <c r="ANS348" s="11">
        <v>0</v>
      </c>
      <c r="ANT348" s="11">
        <v>0</v>
      </c>
      <c r="ANU348" s="11">
        <v>0</v>
      </c>
      <c r="ANV348" s="11">
        <v>3.8674157077409421E-8</v>
      </c>
      <c r="ANW348" s="11">
        <v>0</v>
      </c>
      <c r="ANX348" s="11">
        <v>0</v>
      </c>
      <c r="ANY348" s="11">
        <v>0</v>
      </c>
      <c r="ANZ348" s="11">
        <v>4.8349773578752707E-6</v>
      </c>
      <c r="AOA348" s="11">
        <v>-2.6926123984947601E-7</v>
      </c>
      <c r="AOB348" s="11">
        <v>8.9753746616491718E-9</v>
      </c>
      <c r="AOC348" s="11">
        <v>0</v>
      </c>
      <c r="AOD348" s="11">
        <v>3.2169892950493231E-9</v>
      </c>
      <c r="AOE348" s="11">
        <v>0</v>
      </c>
      <c r="AOF348" s="11">
        <v>0</v>
      </c>
      <c r="AOG348" s="11">
        <v>0</v>
      </c>
      <c r="AOH348" s="11">
        <v>0</v>
      </c>
      <c r="AOI348" s="11">
        <v>0</v>
      </c>
      <c r="AOJ348" s="11">
        <v>0</v>
      </c>
      <c r="AOK348" s="11">
        <v>0</v>
      </c>
      <c r="AOL348" s="11">
        <v>0</v>
      </c>
      <c r="AOM348" s="11">
        <v>0</v>
      </c>
      <c r="AON348" s="11">
        <v>0</v>
      </c>
      <c r="AOO348" s="11">
        <v>0</v>
      </c>
      <c r="AOP348" s="11">
        <v>0</v>
      </c>
      <c r="AOQ348" s="11">
        <v>0</v>
      </c>
      <c r="AOR348" s="11">
        <v>0</v>
      </c>
      <c r="AOS348" s="11">
        <v>0</v>
      </c>
      <c r="AOT348" s="11">
        <v>0</v>
      </c>
      <c r="AOU348" s="11">
        <v>0</v>
      </c>
      <c r="AOV348" s="11">
        <v>0</v>
      </c>
      <c r="AOW348" s="11">
        <v>0</v>
      </c>
      <c r="AOX348" s="11">
        <v>0</v>
      </c>
      <c r="AOY348" s="11">
        <v>0</v>
      </c>
      <c r="AOZ348" s="11">
        <v>0</v>
      </c>
      <c r="APA348" s="11">
        <v>0</v>
      </c>
      <c r="APB348" s="11">
        <v>0</v>
      </c>
      <c r="APC348" s="11">
        <v>0</v>
      </c>
      <c r="APD348" s="11">
        <v>0</v>
      </c>
      <c r="APE348" s="11">
        <v>0</v>
      </c>
      <c r="APF348" s="11">
        <v>0</v>
      </c>
      <c r="APG348" s="11">
        <v>0</v>
      </c>
      <c r="APH348" s="11">
        <v>0</v>
      </c>
      <c r="API348" s="11">
        <v>0</v>
      </c>
      <c r="APJ348" s="11">
        <v>0</v>
      </c>
      <c r="APK348" s="11">
        <v>0</v>
      </c>
      <c r="APL348" s="11">
        <v>2.6926123984947511E-7</v>
      </c>
      <c r="APM348" s="11">
        <v>-1.0947565360911317E-8</v>
      </c>
      <c r="APN348" s="11">
        <v>7.5164148527579307E-8</v>
      </c>
      <c r="APO348" s="11">
        <v>0</v>
      </c>
      <c r="APP348" s="11">
        <v>0</v>
      </c>
      <c r="APQ348" s="11">
        <v>0</v>
      </c>
      <c r="APR348" s="11">
        <v>0</v>
      </c>
      <c r="APS348" s="11">
        <v>0</v>
      </c>
      <c r="APT348" s="11">
        <v>0</v>
      </c>
      <c r="APU348" s="11">
        <v>0</v>
      </c>
      <c r="APV348" s="11">
        <v>0</v>
      </c>
      <c r="APW348" s="11">
        <v>0</v>
      </c>
      <c r="APX348" s="11">
        <v>0</v>
      </c>
      <c r="APY348" s="11">
        <v>0</v>
      </c>
      <c r="APZ348" s="11">
        <v>0</v>
      </c>
      <c r="AQA348" s="11">
        <v>0</v>
      </c>
      <c r="AQB348" s="11">
        <v>0</v>
      </c>
      <c r="AQC348" s="11">
        <v>0</v>
      </c>
      <c r="AQD348" s="11">
        <v>0</v>
      </c>
      <c r="AQE348" s="11">
        <v>0</v>
      </c>
      <c r="AQF348" s="11">
        <v>0</v>
      </c>
      <c r="AQG348" s="11">
        <v>0</v>
      </c>
      <c r="AQH348" s="11">
        <v>0</v>
      </c>
      <c r="AQI348" s="11">
        <v>0</v>
      </c>
      <c r="AQJ348" s="11">
        <v>0</v>
      </c>
      <c r="AQK348" s="11">
        <v>0</v>
      </c>
      <c r="AQL348" s="11">
        <v>0</v>
      </c>
      <c r="AQM348" s="11">
        <v>0</v>
      </c>
      <c r="AQN348" s="11">
        <v>0</v>
      </c>
      <c r="AQO348" s="11">
        <v>0</v>
      </c>
      <c r="AQP348" s="11">
        <v>0</v>
      </c>
      <c r="AQQ348" s="11">
        <v>0</v>
      </c>
      <c r="AQR348" s="11">
        <v>0</v>
      </c>
      <c r="AQS348" s="11">
        <v>0</v>
      </c>
      <c r="AQT348" s="11">
        <v>0</v>
      </c>
      <c r="AQU348" s="11">
        <v>0</v>
      </c>
      <c r="AQV348" s="11">
        <v>0</v>
      </c>
      <c r="AQW348" s="11">
        <v>0</v>
      </c>
      <c r="AQX348" s="11">
        <v>1.140638553577228E-11</v>
      </c>
      <c r="AQY348" s="11">
        <v>-7.5166262513712443E-8</v>
      </c>
      <c r="AQZ348" s="11">
        <v>0</v>
      </c>
      <c r="ARA348" s="11">
        <v>0</v>
      </c>
      <c r="ARB348" s="11">
        <v>0</v>
      </c>
      <c r="ARC348" s="11">
        <v>0</v>
      </c>
      <c r="ARD348" s="11">
        <v>0</v>
      </c>
      <c r="ARE348" s="11">
        <v>0</v>
      </c>
      <c r="ARF348" s="11">
        <v>0</v>
      </c>
      <c r="ARG348" s="11">
        <v>0</v>
      </c>
      <c r="ARH348" s="11">
        <v>0</v>
      </c>
      <c r="ARI348" s="11">
        <v>0</v>
      </c>
      <c r="ARJ348" s="11">
        <v>0</v>
      </c>
      <c r="ARK348" s="11">
        <v>0</v>
      </c>
      <c r="ARL348" s="11">
        <v>0</v>
      </c>
      <c r="ARM348" s="11">
        <v>0</v>
      </c>
      <c r="ARN348" s="11">
        <v>0</v>
      </c>
      <c r="ARO348" s="11">
        <v>0</v>
      </c>
      <c r="ARP348" s="11">
        <v>0</v>
      </c>
      <c r="ARQ348" s="11">
        <v>0</v>
      </c>
      <c r="ARR348" s="11">
        <v>0</v>
      </c>
      <c r="ARS348" s="11">
        <v>0</v>
      </c>
      <c r="ART348" s="11">
        <v>0</v>
      </c>
      <c r="ARU348" s="11">
        <v>0</v>
      </c>
      <c r="ARV348" s="11">
        <v>0</v>
      </c>
      <c r="ARW348" s="11">
        <v>0</v>
      </c>
      <c r="ARX348" s="11">
        <v>0</v>
      </c>
      <c r="ARY348" s="11">
        <v>0</v>
      </c>
      <c r="ARZ348" s="11">
        <v>0</v>
      </c>
      <c r="ASA348" s="11">
        <v>0</v>
      </c>
      <c r="ASB348" s="11">
        <v>0</v>
      </c>
      <c r="ASC348" s="11">
        <v>0</v>
      </c>
      <c r="ASD348" s="11">
        <v>0</v>
      </c>
      <c r="ASE348" s="11">
        <v>0</v>
      </c>
      <c r="ASF348" s="11">
        <v>0</v>
      </c>
      <c r="ASG348" s="11">
        <v>3.2233182385831987E-6</v>
      </c>
      <c r="ASH348" s="11">
        <v>0</v>
      </c>
      <c r="ASI348" s="11">
        <v>0</v>
      </c>
      <c r="ASJ348" s="11">
        <v>0</v>
      </c>
      <c r="ASK348" s="11">
        <v>-3.2385022945695893E-9</v>
      </c>
      <c r="ASL348" s="11">
        <v>0</v>
      </c>
      <c r="ASM348" s="11">
        <v>0</v>
      </c>
      <c r="ASN348" s="11">
        <v>0</v>
      </c>
      <c r="ASO348" s="11">
        <v>0</v>
      </c>
      <c r="ASP348" s="11">
        <v>0</v>
      </c>
      <c r="ASQ348" s="11">
        <v>0</v>
      </c>
      <c r="ASR348" s="11">
        <v>0</v>
      </c>
      <c r="ASS348" s="11">
        <v>0</v>
      </c>
      <c r="AST348" s="11">
        <v>0</v>
      </c>
      <c r="ASU348" s="11">
        <v>0</v>
      </c>
      <c r="ASV348" s="11">
        <v>0</v>
      </c>
      <c r="ASW348" s="11">
        <v>0</v>
      </c>
      <c r="ASX348" s="11">
        <v>0</v>
      </c>
      <c r="ASY348" s="11">
        <v>0</v>
      </c>
      <c r="ASZ348" s="11">
        <v>0</v>
      </c>
      <c r="ATA348" s="11">
        <v>0</v>
      </c>
      <c r="ATB348" s="11">
        <v>0</v>
      </c>
      <c r="ATC348" s="11">
        <v>0</v>
      </c>
      <c r="ATD348" s="11">
        <v>0</v>
      </c>
      <c r="ATE348" s="11">
        <v>0</v>
      </c>
      <c r="ATF348" s="11">
        <v>0</v>
      </c>
      <c r="ATG348" s="11">
        <v>0</v>
      </c>
      <c r="ATH348" s="11">
        <v>0</v>
      </c>
      <c r="ATI348" s="11">
        <v>0</v>
      </c>
      <c r="ATJ348" s="11">
        <v>0</v>
      </c>
      <c r="ATK348" s="11">
        <v>0</v>
      </c>
      <c r="ATL348" s="11">
        <v>0</v>
      </c>
      <c r="ATM348" s="11">
        <v>4.9275496452969838E-7</v>
      </c>
      <c r="ATN348" s="11">
        <v>0</v>
      </c>
      <c r="ATO348" s="11">
        <v>0</v>
      </c>
      <c r="ATP348" s="11">
        <v>0</v>
      </c>
      <c r="ATQ348" s="11">
        <v>0</v>
      </c>
      <c r="ATR348" s="11">
        <v>0</v>
      </c>
      <c r="ATS348" s="11">
        <v>0</v>
      </c>
      <c r="ATT348" s="11">
        <v>0</v>
      </c>
      <c r="ATU348" s="11">
        <v>0</v>
      </c>
      <c r="ATV348" s="11">
        <v>0</v>
      </c>
      <c r="ATW348" s="11">
        <v>-8.4122738684133415E-6</v>
      </c>
      <c r="ATX348" s="11">
        <v>5.8968891451539786E-25</v>
      </c>
      <c r="ATY348" s="11">
        <v>0</v>
      </c>
      <c r="ATZ348" s="11">
        <v>0</v>
      </c>
      <c r="AUA348" s="11">
        <v>1.6868354728583477E-23</v>
      </c>
      <c r="AUB348" s="11">
        <v>0</v>
      </c>
      <c r="AUC348" s="11">
        <v>0</v>
      </c>
      <c r="AUD348" s="11">
        <v>0</v>
      </c>
      <c r="AUE348" s="11">
        <v>0</v>
      </c>
      <c r="AUF348" s="11">
        <v>0</v>
      </c>
      <c r="AUG348" s="11">
        <v>0</v>
      </c>
      <c r="AUH348" s="11">
        <v>0</v>
      </c>
      <c r="AUI348" s="11">
        <v>0</v>
      </c>
      <c r="AUJ348" s="11">
        <v>0</v>
      </c>
      <c r="AUK348" s="11">
        <v>0</v>
      </c>
      <c r="AUL348" s="11">
        <v>0</v>
      </c>
      <c r="AUM348" s="11">
        <v>0</v>
      </c>
      <c r="AUN348" s="11">
        <v>0</v>
      </c>
      <c r="AUO348" s="11">
        <v>0</v>
      </c>
      <c r="AUP348" s="11">
        <v>0</v>
      </c>
      <c r="AUQ348" s="11">
        <v>0</v>
      </c>
      <c r="AUR348" s="11">
        <v>0</v>
      </c>
      <c r="AUS348" s="11">
        <v>0</v>
      </c>
      <c r="AUT348" s="11">
        <v>0</v>
      </c>
      <c r="AUU348" s="11">
        <v>0</v>
      </c>
      <c r="AUV348" s="11">
        <v>0</v>
      </c>
      <c r="AUW348" s="11">
        <v>0</v>
      </c>
      <c r="AUX348" s="11">
        <v>0</v>
      </c>
      <c r="AUY348" s="11">
        <v>0</v>
      </c>
      <c r="AUZ348" s="11">
        <v>0</v>
      </c>
      <c r="AVA348" s="11">
        <v>0</v>
      </c>
      <c r="AVB348" s="11">
        <v>0</v>
      </c>
      <c r="AVC348" s="11">
        <v>0</v>
      </c>
      <c r="AVD348" s="11">
        <v>0</v>
      </c>
      <c r="AVE348" s="11">
        <v>0</v>
      </c>
      <c r="AVF348" s="11">
        <v>0</v>
      </c>
      <c r="AVG348" s="11">
        <v>0</v>
      </c>
      <c r="AVH348" s="11">
        <v>5.6784803087477032E-6</v>
      </c>
      <c r="AVI348" s="11">
        <v>-2.4405115581587169E-7</v>
      </c>
      <c r="AVJ348" s="11">
        <v>7.5748144375595357E-9</v>
      </c>
      <c r="AVK348" s="11">
        <v>0</v>
      </c>
      <c r="AVL348" s="11">
        <v>1.6626800620913114E-8</v>
      </c>
      <c r="AVM348" s="11">
        <v>0</v>
      </c>
      <c r="AVN348" s="11">
        <v>0</v>
      </c>
      <c r="AVO348" s="11">
        <v>0</v>
      </c>
      <c r="AVP348" s="11">
        <v>0</v>
      </c>
      <c r="AVQ348" s="11">
        <v>0</v>
      </c>
      <c r="AVR348" s="11">
        <v>0</v>
      </c>
      <c r="AVS348" s="11">
        <v>0</v>
      </c>
      <c r="AVT348" s="11">
        <v>0</v>
      </c>
      <c r="AVU348" s="11">
        <v>0</v>
      </c>
      <c r="AVV348" s="11">
        <v>0</v>
      </c>
      <c r="AVW348" s="11">
        <v>0</v>
      </c>
      <c r="AVX348" s="11">
        <v>0</v>
      </c>
      <c r="AVY348" s="11">
        <v>0</v>
      </c>
      <c r="AVZ348" s="11">
        <v>0</v>
      </c>
      <c r="AWA348" s="11">
        <v>0</v>
      </c>
      <c r="AWB348" s="11">
        <v>0</v>
      </c>
      <c r="AWC348" s="11">
        <v>0</v>
      </c>
      <c r="AWD348" s="11">
        <v>0</v>
      </c>
      <c r="AWE348" s="11">
        <v>0</v>
      </c>
      <c r="AWF348" s="11">
        <v>0</v>
      </c>
      <c r="AWG348" s="11">
        <v>0</v>
      </c>
      <c r="AWH348" s="11">
        <v>0</v>
      </c>
      <c r="AWI348" s="11">
        <v>0</v>
      </c>
      <c r="AWJ348" s="11">
        <v>0</v>
      </c>
      <c r="AWK348" s="11">
        <v>1.2891385692469807E-9</v>
      </c>
      <c r="AWL348" s="11">
        <v>0</v>
      </c>
      <c r="AWM348" s="11">
        <v>0</v>
      </c>
      <c r="AWN348" s="11">
        <v>0</v>
      </c>
      <c r="AWO348" s="11">
        <v>0</v>
      </c>
      <c r="AWP348" s="11">
        <v>0</v>
      </c>
      <c r="AWQ348" s="11">
        <v>0</v>
      </c>
      <c r="AWR348" s="11">
        <v>0</v>
      </c>
      <c r="AWS348" s="11">
        <v>0</v>
      </c>
      <c r="AWT348" s="11">
        <v>2.2724443312678606E-7</v>
      </c>
      <c r="AWU348" s="11">
        <v>-7.5862208231053053E-9</v>
      </c>
      <c r="AWV348" s="11">
        <v>7.5164148527579307E-8</v>
      </c>
      <c r="AWW348" s="11">
        <v>0</v>
      </c>
      <c r="AWX348" s="11">
        <v>0</v>
      </c>
      <c r="AWY348" s="11">
        <v>0</v>
      </c>
      <c r="AWZ348" s="11">
        <v>0</v>
      </c>
      <c r="AXA348" s="11">
        <v>0</v>
      </c>
      <c r="AXB348" s="11">
        <v>0</v>
      </c>
      <c r="AXC348" s="11">
        <v>0</v>
      </c>
      <c r="AXD348" s="11">
        <v>0</v>
      </c>
      <c r="AXE348" s="11">
        <v>0</v>
      </c>
      <c r="AXF348" s="11">
        <v>0</v>
      </c>
      <c r="AXG348" s="11">
        <v>0</v>
      </c>
      <c r="AXH348" s="11">
        <v>0</v>
      </c>
      <c r="AXI348" s="11">
        <v>0</v>
      </c>
      <c r="AXJ348" s="11">
        <v>0</v>
      </c>
      <c r="AXK348" s="11">
        <v>0</v>
      </c>
      <c r="AXL348" s="11">
        <v>0</v>
      </c>
      <c r="AXM348" s="11">
        <v>0</v>
      </c>
      <c r="AXN348" s="11">
        <v>0</v>
      </c>
      <c r="AXO348" s="11">
        <v>0</v>
      </c>
      <c r="AXP348" s="11">
        <v>0</v>
      </c>
      <c r="AXQ348" s="11">
        <v>0</v>
      </c>
      <c r="AXR348" s="11">
        <v>0</v>
      </c>
      <c r="AXS348" s="11">
        <v>0</v>
      </c>
      <c r="AXT348" s="11">
        <v>0</v>
      </c>
      <c r="AXU348" s="11">
        <v>0</v>
      </c>
      <c r="AXV348" s="11">
        <v>0</v>
      </c>
      <c r="AXW348" s="11">
        <v>0</v>
      </c>
      <c r="AXX348" s="11">
        <v>0</v>
      </c>
      <c r="AXY348" s="11">
        <v>0</v>
      </c>
      <c r="AXZ348" s="11">
        <v>0</v>
      </c>
      <c r="AYA348" s="11">
        <v>0</v>
      </c>
      <c r="AYB348" s="11">
        <v>0</v>
      </c>
      <c r="AYC348" s="11">
        <v>0</v>
      </c>
      <c r="AYD348" s="11">
        <v>0</v>
      </c>
      <c r="AYE348" s="11">
        <v>0</v>
      </c>
      <c r="AYF348" s="11">
        <v>1.140638553577228E-11</v>
      </c>
      <c r="AYG348" s="11">
        <v>-7.5166262513721562E-8</v>
      </c>
      <c r="AYH348" s="11">
        <v>0</v>
      </c>
      <c r="AYI348" s="11">
        <v>0</v>
      </c>
      <c r="AYJ348" s="11">
        <v>0</v>
      </c>
      <c r="AYK348" s="11">
        <v>0</v>
      </c>
      <c r="AYL348" s="11">
        <v>0</v>
      </c>
      <c r="AYM348" s="11">
        <v>0</v>
      </c>
      <c r="AYN348" s="11">
        <v>0</v>
      </c>
      <c r="AYO348" s="11">
        <v>0</v>
      </c>
      <c r="AYP348" s="11">
        <v>0</v>
      </c>
      <c r="AYQ348" s="11">
        <v>0</v>
      </c>
      <c r="AYR348" s="11">
        <v>0</v>
      </c>
      <c r="AYS348" s="11">
        <v>0</v>
      </c>
      <c r="AYT348" s="11">
        <v>0</v>
      </c>
      <c r="AYU348" s="11">
        <v>0</v>
      </c>
      <c r="AYV348" s="11">
        <v>0</v>
      </c>
      <c r="AYW348" s="11">
        <v>0</v>
      </c>
      <c r="AYX348" s="11">
        <v>0</v>
      </c>
      <c r="AYY348" s="11">
        <v>0</v>
      </c>
      <c r="AYZ348" s="11">
        <v>0</v>
      </c>
      <c r="AZA348" s="11">
        <v>0</v>
      </c>
      <c r="AZB348" s="11">
        <v>0</v>
      </c>
      <c r="AZC348" s="11">
        <v>0</v>
      </c>
      <c r="AZD348" s="11">
        <v>0</v>
      </c>
      <c r="AZE348" s="11">
        <v>0</v>
      </c>
      <c r="AZF348" s="11">
        <v>0</v>
      </c>
      <c r="AZG348" s="11">
        <v>0</v>
      </c>
      <c r="AZH348" s="11">
        <v>0</v>
      </c>
      <c r="AZI348" s="11">
        <v>0</v>
      </c>
      <c r="AZJ348" s="11">
        <v>0</v>
      </c>
      <c r="AZK348" s="11">
        <v>0</v>
      </c>
      <c r="AZL348" s="11">
        <v>0</v>
      </c>
      <c r="AZM348" s="11">
        <v>0</v>
      </c>
      <c r="AZN348" s="11">
        <v>0</v>
      </c>
      <c r="AZO348" s="11">
        <v>2.4336344177098739E-6</v>
      </c>
      <c r="AZP348" s="11">
        <v>0</v>
      </c>
      <c r="AZQ348" s="11">
        <v>0</v>
      </c>
      <c r="AZR348" s="11">
        <v>0</v>
      </c>
      <c r="AZS348" s="11">
        <v>-1.6738668218423918E-8</v>
      </c>
      <c r="AZT348" s="12">
        <v>7573518964.8957968</v>
      </c>
      <c r="AZU348" s="12">
        <v>9407831.5804942455</v>
      </c>
      <c r="AZV348" s="12">
        <v>1472000</v>
      </c>
      <c r="AZW348" s="12">
        <v>85177.829514203579</v>
      </c>
      <c r="AZX348" s="12">
        <v>115739235028.38985</v>
      </c>
      <c r="AZY348" s="12">
        <v>2.1999999999999999E-10</v>
      </c>
      <c r="AZZ348" s="12">
        <v>118160115.578537</v>
      </c>
      <c r="BAA348" s="12">
        <v>1E-13</v>
      </c>
      <c r="BAB348" s="12">
        <v>3315604.7108466784</v>
      </c>
      <c r="BAC348" s="12">
        <v>2.9999999999999999E-16</v>
      </c>
      <c r="BAD348" s="12">
        <v>1.1E-13</v>
      </c>
      <c r="BAE348" s="12">
        <v>7920000</v>
      </c>
      <c r="BAF348" s="12">
        <v>6380000</v>
      </c>
      <c r="BAG348" s="12">
        <v>3758167605559109</v>
      </c>
      <c r="BAH348" s="12">
        <v>928602500000</v>
      </c>
      <c r="BAI348" s="12">
        <v>420560464239.36566</v>
      </c>
      <c r="BAJ348" s="12">
        <v>742837999999999.88</v>
      </c>
      <c r="BAK348" s="12">
        <v>2124157835.2200596</v>
      </c>
      <c r="BAL348" s="12">
        <v>210404597616.45529</v>
      </c>
      <c r="BAM348" s="12">
        <v>50144535000</v>
      </c>
      <c r="BAN348" s="12">
        <v>445729200000</v>
      </c>
      <c r="BAO348" s="12">
        <v>18572050000</v>
      </c>
      <c r="BAP348" s="12">
        <v>7.757118E+16</v>
      </c>
      <c r="BAQ348" s="12">
        <v>3878559000000000</v>
      </c>
      <c r="BAR348" s="12">
        <v>1.1635677E+17</v>
      </c>
      <c r="BAS348" s="12">
        <v>1163567700000</v>
      </c>
      <c r="BAT348" s="12">
        <v>1939279500000</v>
      </c>
      <c r="BAU348" s="12">
        <v>4.25E+16</v>
      </c>
      <c r="BAV348" s="12">
        <v>2550000000000000</v>
      </c>
      <c r="BAW348" s="12">
        <v>7.65E+16</v>
      </c>
      <c r="BAX348" s="12">
        <v>765000000000</v>
      </c>
      <c r="BAY348" s="12">
        <v>850000000000</v>
      </c>
      <c r="BAZ348" s="12">
        <v>1.275E+17</v>
      </c>
      <c r="BBA348" s="12">
        <v>8924999999999999</v>
      </c>
      <c r="BBB348" s="12">
        <v>2.6774999999999997E+17</v>
      </c>
      <c r="BBC348" s="12">
        <v>2677500000000</v>
      </c>
      <c r="BBD348" s="12">
        <v>1912500000000.0005</v>
      </c>
      <c r="BBE348" s="13">
        <v>7.349868422261129</v>
      </c>
      <c r="BBF348" s="13">
        <v>2.2378809768662311</v>
      </c>
      <c r="BBG348" s="13">
        <v>4.1172374052736203</v>
      </c>
      <c r="BBH348" s="13">
        <v>2793.5245550828613</v>
      </c>
      <c r="BBI348" s="12">
        <v>68.837040794302595</v>
      </c>
      <c r="BBJ348" s="12">
        <v>133.19527747156999</v>
      </c>
      <c r="BBK348" s="12">
        <v>464.63758593446499</v>
      </c>
      <c r="BBL348" s="12">
        <v>1960.344073</v>
      </c>
      <c r="BBM348" s="12">
        <v>324.60453819999998</v>
      </c>
      <c r="BBN348" s="12">
        <v>20.425524514292501</v>
      </c>
      <c r="BBO348" s="14">
        <v>473.34493530598729</v>
      </c>
      <c r="BBP348" s="14">
        <v>526.08743194722661</v>
      </c>
      <c r="BBQ348" s="14">
        <v>505.90523188206515</v>
      </c>
      <c r="BBR348" s="13">
        <v>7.8824802287251439</v>
      </c>
      <c r="BBS348" s="13">
        <v>8.611090263647954</v>
      </c>
      <c r="BBT348" s="13">
        <v>7.3684280329502334</v>
      </c>
      <c r="BBU348" s="14">
        <v>15.1875015675889</v>
      </c>
      <c r="BBV348" s="14">
        <v>8.452806998965432</v>
      </c>
      <c r="BBW348" s="14">
        <v>11.326779938591443</v>
      </c>
      <c r="BBX348" s="14">
        <v>1208.7761333897643</v>
      </c>
      <c r="BBY348" s="14">
        <v>1476.4652696920737</v>
      </c>
      <c r="BBZ348" s="14">
        <v>1349.7645853138065</v>
      </c>
      <c r="BCA348" s="13">
        <v>6.6545179307971543</v>
      </c>
      <c r="BCB348" s="13">
        <v>0.79731896744325981</v>
      </c>
      <c r="BCC348" s="13">
        <v>0.36165624268206481</v>
      </c>
      <c r="BCD348" s="13">
        <v>8.5954787134040714E-2</v>
      </c>
      <c r="BCE348" s="13">
        <v>9.720859798246666</v>
      </c>
      <c r="BCF348" s="13">
        <v>3.0439373846128211E-2</v>
      </c>
      <c r="BCG348" s="13">
        <v>3.7685390939144817E-2</v>
      </c>
      <c r="BCH348" s="13">
        <v>8.0499127031314645E-4</v>
      </c>
      <c r="BCI348" s="13">
        <v>29435.083428809652</v>
      </c>
      <c r="BCJ348" s="13">
        <v>1.6993504580964466E-5</v>
      </c>
      <c r="BCK348" s="13">
        <v>14.594513265354001</v>
      </c>
      <c r="BCL348" s="13">
        <v>2.6017707223786056E-6</v>
      </c>
      <c r="BCM348" s="13">
        <v>2.277899014445528E-8</v>
      </c>
      <c r="BCN348" s="13">
        <v>4.1964786794211423E-2</v>
      </c>
      <c r="BCO348" s="13">
        <v>0.37827900203409881</v>
      </c>
      <c r="BCP348" s="13">
        <v>0.30256163754721299</v>
      </c>
      <c r="BCQ348" s="13">
        <v>6.2795543766035582</v>
      </c>
      <c r="BCR348" s="13">
        <v>0.47318387747126861</v>
      </c>
      <c r="BCS348" s="13">
        <v>0.29286606618058264</v>
      </c>
      <c r="BCT348" s="13">
        <v>0.24555679841591607</v>
      </c>
      <c r="BCU348" s="13">
        <v>0.69694388271429386</v>
      </c>
      <c r="BCV348" s="13">
        <v>8.2360726153795472E-2</v>
      </c>
      <c r="BCW348" s="13">
        <v>28.911562664180298</v>
      </c>
      <c r="BCX348" s="13">
        <v>4.5271276901623914E-2</v>
      </c>
      <c r="BCY348" s="13">
        <v>3.5121737559907197E-2</v>
      </c>
      <c r="BCZ348" s="13">
        <v>4.1107591982185769E-2</v>
      </c>
      <c r="BDA348" s="13">
        <v>3.2146330155089643E-2</v>
      </c>
      <c r="BDB348" s="13">
        <v>5.8447985243819333E-4</v>
      </c>
      <c r="BDC348" s="13">
        <v>18635.428148575666</v>
      </c>
      <c r="BDD348" s="13">
        <v>2.6023886095711743E-5</v>
      </c>
      <c r="BDE348" s="13">
        <v>16.353416212360649</v>
      </c>
      <c r="BDF348" s="13">
        <v>1.7221915495793616E-6</v>
      </c>
      <c r="BDG348" s="13">
        <v>1.1388412462581042E-8</v>
      </c>
      <c r="BDH348" s="13">
        <v>4.829501039121905E-2</v>
      </c>
      <c r="BDI348" s="13">
        <v>1.5002661858964327E-2</v>
      </c>
      <c r="BDJ348" s="13">
        <v>4.5346657426376204E-2</v>
      </c>
      <c r="BDK348" s="13">
        <v>0.10302948986668255</v>
      </c>
      <c r="BDL348" s="13">
        <v>0.20405110749715982</v>
      </c>
      <c r="BDM348" s="13">
        <v>0.1654475307370179</v>
      </c>
      <c r="BDN348" s="13">
        <v>0.22062487585035589</v>
      </c>
      <c r="BDO348" s="13">
        <v>0.40786750829710511</v>
      </c>
      <c r="BDP348" s="13">
        <v>0.2706970824222662</v>
      </c>
      <c r="BDQ348" s="13">
        <v>2.0795254993097494</v>
      </c>
      <c r="BDR348" s="13">
        <v>5.6648851463294907</v>
      </c>
      <c r="BDS348" s="13">
        <v>0.23093518219360334</v>
      </c>
      <c r="BDT348" s="13">
        <v>0.53322533125611604</v>
      </c>
      <c r="BDU348" s="13">
        <v>0.45084605070484329</v>
      </c>
      <c r="BDV348" s="13">
        <v>0.95167383191656962</v>
      </c>
      <c r="BDW348" s="13">
        <v>0.11668803867275294</v>
      </c>
      <c r="BDX348" s="13">
        <v>4.6124863564277723</v>
      </c>
      <c r="BDY348" s="13">
        <v>0.10818049254017338</v>
      </c>
      <c r="BDZ348" s="13">
        <v>2.1635120924079732</v>
      </c>
      <c r="BEA348" s="13">
        <v>0.13724790756095803</v>
      </c>
      <c r="BEB348" s="13">
        <v>0.21571820120064433</v>
      </c>
      <c r="BEC348" s="13">
        <v>1.4913240591863658E-2</v>
      </c>
      <c r="BED348" s="13">
        <v>3.1167300227442511E-2</v>
      </c>
      <c r="BEE348" s="13">
        <v>2.6122999291387332E-2</v>
      </c>
      <c r="BEF348" s="13">
        <v>1.081376265059701E-3</v>
      </c>
      <c r="BEG348" s="13">
        <v>6379.5595130382335</v>
      </c>
      <c r="BEH348" s="13">
        <v>1.5790330206490646E-5</v>
      </c>
      <c r="BEI348" s="13">
        <v>15.488507047113004</v>
      </c>
      <c r="BEJ348" s="13">
        <v>1.0141778798411172</v>
      </c>
      <c r="BEK348" s="13">
        <v>4.3385872991154303E-6</v>
      </c>
      <c r="BEL348" s="13">
        <v>3.9198213904062176E-8</v>
      </c>
      <c r="BEM348" s="13">
        <v>2.466363747567794E-2</v>
      </c>
      <c r="BEN348" s="13">
        <v>4.8370408846365773E-2</v>
      </c>
      <c r="BEO348" s="13">
        <v>2.0850999866944973E-2</v>
      </c>
      <c r="BEP348" s="13">
        <v>8.0258615513256235E-2</v>
      </c>
      <c r="BEQ348" s="13">
        <v>0.2056945320786269</v>
      </c>
      <c r="BER348" s="13">
        <v>0.23148726356130961</v>
      </c>
      <c r="BES348" s="13">
        <v>0.29491956244664042</v>
      </c>
      <c r="BET348" s="13">
        <v>0.32315592653842506</v>
      </c>
      <c r="BEU348" s="22">
        <v>0.26109210159237339</v>
      </c>
    </row>
    <row r="349" spans="2:1503" x14ac:dyDescent="0.25">
      <c r="B349" s="16">
        <v>344</v>
      </c>
      <c r="C349" s="10">
        <v>0</v>
      </c>
      <c r="D349" s="11">
        <v>0</v>
      </c>
      <c r="E349" s="11">
        <v>0</v>
      </c>
      <c r="F349" s="11">
        <v>0</v>
      </c>
      <c r="G349" s="11">
        <v>1.5613452633296341E-5</v>
      </c>
      <c r="H349" s="11">
        <v>0</v>
      </c>
      <c r="I349" s="11">
        <v>0</v>
      </c>
      <c r="J349" s="11">
        <v>0</v>
      </c>
      <c r="K349" s="11">
        <v>0</v>
      </c>
      <c r="L349" s="11">
        <v>0</v>
      </c>
      <c r="M349" s="11">
        <v>0</v>
      </c>
      <c r="N349" s="11">
        <v>0</v>
      </c>
      <c r="O349" s="11">
        <v>-1.7296564511927489E-8</v>
      </c>
      <c r="P349" s="11">
        <v>0</v>
      </c>
      <c r="Q349" s="11">
        <v>0</v>
      </c>
      <c r="R349" s="11">
        <v>0</v>
      </c>
      <c r="S349" s="11">
        <v>0</v>
      </c>
      <c r="T349" s="11">
        <v>0</v>
      </c>
      <c r="U349" s="11">
        <v>0</v>
      </c>
      <c r="V349" s="11">
        <v>0</v>
      </c>
      <c r="W349" s="11">
        <v>0</v>
      </c>
      <c r="X349" s="11">
        <v>0</v>
      </c>
      <c r="Y349" s="11">
        <v>0</v>
      </c>
      <c r="Z349" s="11">
        <v>0</v>
      </c>
      <c r="AA349" s="11">
        <v>0</v>
      </c>
      <c r="AB349" s="11">
        <v>0</v>
      </c>
      <c r="AC349" s="11">
        <v>0</v>
      </c>
      <c r="AD349" s="11">
        <v>0</v>
      </c>
      <c r="AE349" s="11">
        <v>0</v>
      </c>
      <c r="AF349" s="11">
        <v>0</v>
      </c>
      <c r="AG349" s="11">
        <v>0</v>
      </c>
      <c r="AH349" s="11">
        <v>0</v>
      </c>
      <c r="AI349" s="11">
        <v>0</v>
      </c>
      <c r="AJ349" s="11">
        <v>0</v>
      </c>
      <c r="AK349" s="11">
        <v>0</v>
      </c>
      <c r="AL349" s="11">
        <v>0</v>
      </c>
      <c r="AM349" s="11">
        <v>0</v>
      </c>
      <c r="AN349" s="11">
        <v>0</v>
      </c>
      <c r="AO349" s="11">
        <v>0</v>
      </c>
      <c r="AP349" s="11">
        <v>0</v>
      </c>
      <c r="AQ349" s="11">
        <v>0</v>
      </c>
      <c r="AR349" s="11">
        <v>3.419833882816504E-4</v>
      </c>
      <c r="AS349" s="11">
        <v>0</v>
      </c>
      <c r="AT349" s="11">
        <v>0</v>
      </c>
      <c r="AU349" s="11">
        <v>0</v>
      </c>
      <c r="AV349" s="11">
        <v>0</v>
      </c>
      <c r="AW349" s="11">
        <v>0</v>
      </c>
      <c r="AX349" s="11">
        <v>0</v>
      </c>
      <c r="AY349" s="11">
        <v>0</v>
      </c>
      <c r="AZ349" s="11">
        <v>0</v>
      </c>
      <c r="BA349" s="11">
        <v>-9.0813075726585551E-6</v>
      </c>
      <c r="BB349" s="11">
        <v>7.8065852924980375E-31</v>
      </c>
      <c r="BC349" s="11">
        <v>1.398593290431549E-29</v>
      </c>
      <c r="BD349" s="11">
        <v>3.9013692693588639E-31</v>
      </c>
      <c r="BE349" s="11">
        <v>0</v>
      </c>
      <c r="BF349" s="11">
        <v>0</v>
      </c>
      <c r="BG349" s="11">
        <v>6.0554642640240262E-29</v>
      </c>
      <c r="BH349" s="11">
        <v>2.7555646517160467E-29</v>
      </c>
      <c r="BI349" s="11">
        <v>6.0554642640240262E-29</v>
      </c>
      <c r="BJ349" s="11">
        <v>8.9780532354417866E-8</v>
      </c>
      <c r="BK349" s="11">
        <v>0</v>
      </c>
      <c r="BL349" s="11">
        <v>0</v>
      </c>
      <c r="BM349" s="11">
        <v>0</v>
      </c>
      <c r="BN349" s="11">
        <v>0</v>
      </c>
      <c r="BO349" s="11">
        <v>0</v>
      </c>
      <c r="BP349" s="11">
        <v>0</v>
      </c>
      <c r="BQ349" s="11">
        <v>0</v>
      </c>
      <c r="BR349" s="11">
        <v>0</v>
      </c>
      <c r="BS349" s="11">
        <v>0</v>
      </c>
      <c r="BT349" s="11">
        <v>0</v>
      </c>
      <c r="BU349" s="11">
        <v>0</v>
      </c>
      <c r="BV349" s="11">
        <v>0</v>
      </c>
      <c r="BW349" s="11">
        <v>0</v>
      </c>
      <c r="BX349" s="11">
        <v>0</v>
      </c>
      <c r="BY349" s="11">
        <v>0</v>
      </c>
      <c r="BZ349" s="11">
        <v>0</v>
      </c>
      <c r="CA349" s="11">
        <v>0</v>
      </c>
      <c r="CB349" s="11">
        <v>0</v>
      </c>
      <c r="CC349" s="11">
        <v>0</v>
      </c>
      <c r="CD349" s="11">
        <v>0</v>
      </c>
      <c r="CE349" s="11">
        <v>0</v>
      </c>
      <c r="CF349" s="11">
        <v>0</v>
      </c>
      <c r="CG349" s="11">
        <v>0</v>
      </c>
      <c r="CH349" s="11">
        <v>0</v>
      </c>
      <c r="CI349" s="11">
        <v>0</v>
      </c>
      <c r="CJ349" s="11">
        <v>0</v>
      </c>
      <c r="CK349" s="11">
        <v>0</v>
      </c>
      <c r="CL349" s="11">
        <v>9.0370434588744601E-9</v>
      </c>
      <c r="CM349" s="11">
        <v>-2.4774418815007883E-9</v>
      </c>
      <c r="CN349" s="11">
        <v>0</v>
      </c>
      <c r="CO349" s="11">
        <v>0</v>
      </c>
      <c r="CP349" s="11">
        <v>0</v>
      </c>
      <c r="CQ349" s="11">
        <v>0</v>
      </c>
      <c r="CR349" s="11">
        <v>0</v>
      </c>
      <c r="CS349" s="11">
        <v>0</v>
      </c>
      <c r="CT349" s="11">
        <v>0</v>
      </c>
      <c r="CU349" s="11">
        <v>0</v>
      </c>
      <c r="CV349" s="11">
        <v>0</v>
      </c>
      <c r="CW349" s="11">
        <v>0</v>
      </c>
      <c r="CX349" s="11">
        <v>0</v>
      </c>
      <c r="CY349" s="11">
        <v>0</v>
      </c>
      <c r="CZ349" s="11">
        <v>0</v>
      </c>
      <c r="DA349" s="11">
        <v>0</v>
      </c>
      <c r="DB349" s="11">
        <v>0</v>
      </c>
      <c r="DC349" s="11">
        <v>0</v>
      </c>
      <c r="DD349" s="11">
        <v>0</v>
      </c>
      <c r="DE349" s="11">
        <v>0</v>
      </c>
      <c r="DF349" s="11">
        <v>0</v>
      </c>
      <c r="DG349" s="11">
        <v>0</v>
      </c>
      <c r="DH349" s="11">
        <v>0</v>
      </c>
      <c r="DI349" s="11">
        <v>0</v>
      </c>
      <c r="DJ349" s="11">
        <v>0</v>
      </c>
      <c r="DK349" s="11">
        <v>0</v>
      </c>
      <c r="DL349" s="11">
        <v>0</v>
      </c>
      <c r="DM349" s="11">
        <v>0</v>
      </c>
      <c r="DN349" s="11">
        <v>0</v>
      </c>
      <c r="DO349" s="11">
        <v>0</v>
      </c>
      <c r="DP349" s="11">
        <v>0</v>
      </c>
      <c r="DQ349" s="11">
        <v>0</v>
      </c>
      <c r="DR349" s="11">
        <v>0</v>
      </c>
      <c r="DS349" s="11">
        <v>0</v>
      </c>
      <c r="DT349" s="11">
        <v>0</v>
      </c>
      <c r="DU349" s="11">
        <v>0</v>
      </c>
      <c r="DV349" s="11">
        <v>0</v>
      </c>
      <c r="DW349" s="11">
        <v>9.9407478047619066E-8</v>
      </c>
      <c r="DX349" s="11">
        <v>2.477441881498564E-9</v>
      </c>
      <c r="DY349" s="11">
        <v>-4.9217349761671699E-8</v>
      </c>
      <c r="DZ349" s="11">
        <v>0</v>
      </c>
      <c r="EA349" s="11">
        <v>2.7780092588212185E-7</v>
      </c>
      <c r="EB349" s="11">
        <v>0</v>
      </c>
      <c r="EC349" s="11">
        <v>5.5559230960601975E-8</v>
      </c>
      <c r="ED349" s="11">
        <v>1.1201118593139085E-9</v>
      </c>
      <c r="EE349" s="11">
        <v>1.5017097513178934E-8</v>
      </c>
      <c r="EF349" s="11">
        <v>0</v>
      </c>
      <c r="EG349" s="11">
        <v>0</v>
      </c>
      <c r="EH349" s="11">
        <v>0</v>
      </c>
      <c r="EI349" s="11">
        <v>0</v>
      </c>
      <c r="EJ349" s="11">
        <v>0</v>
      </c>
      <c r="EK349" s="11">
        <v>0</v>
      </c>
      <c r="EL349" s="11">
        <v>0</v>
      </c>
      <c r="EM349" s="11">
        <v>0</v>
      </c>
      <c r="EN349" s="11">
        <v>0</v>
      </c>
      <c r="EO349" s="11">
        <v>0</v>
      </c>
      <c r="EP349" s="11">
        <v>0</v>
      </c>
      <c r="EQ349" s="11">
        <v>0</v>
      </c>
      <c r="ER349" s="11">
        <v>0</v>
      </c>
      <c r="ES349" s="11">
        <v>0</v>
      </c>
      <c r="ET349" s="11">
        <v>0</v>
      </c>
      <c r="EU349" s="11">
        <v>0</v>
      </c>
      <c r="EV349" s="11">
        <v>0</v>
      </c>
      <c r="EW349" s="11">
        <v>0</v>
      </c>
      <c r="EX349" s="11">
        <v>0</v>
      </c>
      <c r="EY349" s="11">
        <v>0</v>
      </c>
      <c r="EZ349" s="11">
        <v>0</v>
      </c>
      <c r="FA349" s="11">
        <v>0</v>
      </c>
      <c r="FB349" s="11">
        <v>9.9999999999999995E-21</v>
      </c>
      <c r="FC349" s="11">
        <v>0</v>
      </c>
      <c r="FD349" s="11">
        <v>0</v>
      </c>
      <c r="FE349" s="11">
        <v>0</v>
      </c>
      <c r="FF349" s="11">
        <v>0</v>
      </c>
      <c r="FG349" s="11">
        <v>0</v>
      </c>
      <c r="FH349" s="11">
        <v>3.614603282299684E-6</v>
      </c>
      <c r="FI349" s="11">
        <v>0</v>
      </c>
      <c r="FJ349" s="11">
        <v>4.0369764930749681E-8</v>
      </c>
      <c r="FK349" s="11">
        <v>-3.1956314089091864E-8</v>
      </c>
      <c r="FL349" s="11">
        <v>0</v>
      </c>
      <c r="FM349" s="11">
        <v>4.6919881383116395E-8</v>
      </c>
      <c r="FN349" s="11">
        <v>0</v>
      </c>
      <c r="FO349" s="11">
        <v>0</v>
      </c>
      <c r="FP349" s="11">
        <v>0</v>
      </c>
      <c r="FQ349" s="11">
        <v>0</v>
      </c>
      <c r="FR349" s="11">
        <v>6.0731853566433062E-9</v>
      </c>
      <c r="FS349" s="11">
        <v>0</v>
      </c>
      <c r="FT349" s="11">
        <v>0</v>
      </c>
      <c r="FU349" s="11">
        <v>0</v>
      </c>
      <c r="FV349" s="11">
        <v>0</v>
      </c>
      <c r="FW349" s="11">
        <v>0</v>
      </c>
      <c r="FX349" s="11">
        <v>0</v>
      </c>
      <c r="FY349" s="11">
        <v>0</v>
      </c>
      <c r="FZ349" s="11">
        <v>0</v>
      </c>
      <c r="GA349" s="11">
        <v>0</v>
      </c>
      <c r="GB349" s="11">
        <v>0</v>
      </c>
      <c r="GC349" s="11">
        <v>0</v>
      </c>
      <c r="GD349" s="11">
        <v>0</v>
      </c>
      <c r="GE349" s="11">
        <v>0</v>
      </c>
      <c r="GF349" s="11">
        <v>0</v>
      </c>
      <c r="GG349" s="11">
        <v>0</v>
      </c>
      <c r="GH349" s="11">
        <v>0</v>
      </c>
      <c r="GI349" s="11">
        <v>0</v>
      </c>
      <c r="GJ349" s="11">
        <v>0</v>
      </c>
      <c r="GK349" s="11">
        <v>0</v>
      </c>
      <c r="GL349" s="11">
        <v>0</v>
      </c>
      <c r="GM349" s="11">
        <v>0</v>
      </c>
      <c r="GN349" s="11">
        <v>0</v>
      </c>
      <c r="GO349" s="11">
        <v>0</v>
      </c>
      <c r="GP349" s="11">
        <v>0</v>
      </c>
      <c r="GQ349" s="11">
        <v>0</v>
      </c>
      <c r="GR349" s="11">
        <v>0</v>
      </c>
      <c r="GS349" s="11">
        <v>0</v>
      </c>
      <c r="GT349" s="11">
        <v>0</v>
      </c>
      <c r="GU349" s="11">
        <v>8.8475848309197971E-9</v>
      </c>
      <c r="GV349" s="11">
        <v>0</v>
      </c>
      <c r="GW349" s="11">
        <v>-2.8080437437686599E-7</v>
      </c>
      <c r="GX349" s="11">
        <v>0</v>
      </c>
      <c r="GY349" s="11">
        <v>0</v>
      </c>
      <c r="GZ349" s="11">
        <v>0</v>
      </c>
      <c r="HA349" s="11">
        <v>0</v>
      </c>
      <c r="HB349" s="11">
        <v>0</v>
      </c>
      <c r="HC349" s="11">
        <v>0</v>
      </c>
      <c r="HD349" s="11">
        <v>0</v>
      </c>
      <c r="HE349" s="11">
        <v>0</v>
      </c>
      <c r="HF349" s="11">
        <v>0</v>
      </c>
      <c r="HG349" s="11">
        <v>0</v>
      </c>
      <c r="HH349" s="11">
        <v>0</v>
      </c>
      <c r="HI349" s="11">
        <v>0</v>
      </c>
      <c r="HJ349" s="11">
        <v>0</v>
      </c>
      <c r="HK349" s="11">
        <v>0</v>
      </c>
      <c r="HL349" s="11">
        <v>0</v>
      </c>
      <c r="HM349" s="11">
        <v>0</v>
      </c>
      <c r="HN349" s="11">
        <v>0</v>
      </c>
      <c r="HO349" s="11">
        <v>0</v>
      </c>
      <c r="HP349" s="11">
        <v>0</v>
      </c>
      <c r="HQ349" s="11">
        <v>0</v>
      </c>
      <c r="HR349" s="11">
        <v>0</v>
      </c>
      <c r="HS349" s="11">
        <v>0</v>
      </c>
      <c r="HT349" s="11">
        <v>0</v>
      </c>
      <c r="HU349" s="11">
        <v>0</v>
      </c>
      <c r="HV349" s="11">
        <v>0</v>
      </c>
      <c r="HW349" s="11">
        <v>0</v>
      </c>
      <c r="HX349" s="11">
        <v>0</v>
      </c>
      <c r="HY349" s="11">
        <v>0</v>
      </c>
      <c r="HZ349" s="11">
        <v>0</v>
      </c>
      <c r="IA349" s="11">
        <v>0</v>
      </c>
      <c r="IB349" s="11">
        <v>0</v>
      </c>
      <c r="IC349" s="11">
        <v>0</v>
      </c>
      <c r="ID349" s="11">
        <v>0</v>
      </c>
      <c r="IE349" s="11">
        <v>0</v>
      </c>
      <c r="IF349" s="11">
        <v>0</v>
      </c>
      <c r="IG349" s="11">
        <v>2.465262426953284E-10</v>
      </c>
      <c r="IH349" s="11">
        <v>0</v>
      </c>
      <c r="II349" s="11">
        <v>-4.6919881383118618E-8</v>
      </c>
      <c r="IJ349" s="11">
        <v>0</v>
      </c>
      <c r="IK349" s="11">
        <v>0</v>
      </c>
      <c r="IL349" s="11">
        <v>0</v>
      </c>
      <c r="IM349" s="11">
        <v>0</v>
      </c>
      <c r="IN349" s="11">
        <v>0</v>
      </c>
      <c r="IO349" s="11">
        <v>0</v>
      </c>
      <c r="IP349" s="11">
        <v>0</v>
      </c>
      <c r="IQ349" s="11">
        <v>0</v>
      </c>
      <c r="IR349" s="11">
        <v>0</v>
      </c>
      <c r="IS349" s="11">
        <v>0</v>
      </c>
      <c r="IT349" s="11">
        <v>0</v>
      </c>
      <c r="IU349" s="11">
        <v>0</v>
      </c>
      <c r="IV349" s="11">
        <v>0</v>
      </c>
      <c r="IW349" s="11">
        <v>0</v>
      </c>
      <c r="IX349" s="11">
        <v>0</v>
      </c>
      <c r="IY349" s="11">
        <v>0</v>
      </c>
      <c r="IZ349" s="11">
        <v>0</v>
      </c>
      <c r="JA349" s="11">
        <v>0</v>
      </c>
      <c r="JB349" s="11">
        <v>0</v>
      </c>
      <c r="JC349" s="11">
        <v>0</v>
      </c>
      <c r="JD349" s="11">
        <v>0</v>
      </c>
      <c r="JE349" s="11">
        <v>0</v>
      </c>
      <c r="JF349" s="11">
        <v>0</v>
      </c>
      <c r="JG349" s="11">
        <v>0</v>
      </c>
      <c r="JH349" s="11">
        <v>0</v>
      </c>
      <c r="JI349" s="11">
        <v>0</v>
      </c>
      <c r="JJ349" s="11">
        <v>0</v>
      </c>
      <c r="JK349" s="11">
        <v>0</v>
      </c>
      <c r="JL349" s="11">
        <v>0</v>
      </c>
      <c r="JM349" s="11">
        <v>0</v>
      </c>
      <c r="JN349" s="11">
        <v>0</v>
      </c>
      <c r="JO349" s="11">
        <v>9.760006935584407E-7</v>
      </c>
      <c r="JP349" s="11">
        <v>0</v>
      </c>
      <c r="JQ349" s="11">
        <v>0</v>
      </c>
      <c r="JR349" s="11">
        <v>0</v>
      </c>
      <c r="JS349" s="11">
        <v>0</v>
      </c>
      <c r="JT349" s="11">
        <v>0</v>
      </c>
      <c r="JU349" s="11">
        <v>-5.5851857687492929E-8</v>
      </c>
      <c r="JV349" s="11">
        <v>0</v>
      </c>
      <c r="JW349" s="11">
        <v>0</v>
      </c>
      <c r="JX349" s="11">
        <v>0</v>
      </c>
      <c r="JY349" s="11">
        <v>0</v>
      </c>
      <c r="JZ349" s="11">
        <v>0</v>
      </c>
      <c r="KA349" s="11">
        <v>0</v>
      </c>
      <c r="KB349" s="11">
        <v>0</v>
      </c>
      <c r="KC349" s="11">
        <v>0</v>
      </c>
      <c r="KD349" s="11">
        <v>0</v>
      </c>
      <c r="KE349" s="11">
        <v>0</v>
      </c>
      <c r="KF349" s="11">
        <v>0</v>
      </c>
      <c r="KG349" s="11">
        <v>0</v>
      </c>
      <c r="KH349" s="11">
        <v>0</v>
      </c>
      <c r="KI349" s="11">
        <v>0</v>
      </c>
      <c r="KJ349" s="11">
        <v>0</v>
      </c>
      <c r="KK349" s="11">
        <v>0</v>
      </c>
      <c r="KL349" s="11">
        <v>0</v>
      </c>
      <c r="KM349" s="11">
        <v>0</v>
      </c>
      <c r="KN349" s="11">
        <v>0</v>
      </c>
      <c r="KO349" s="11">
        <v>0</v>
      </c>
      <c r="KP349" s="11">
        <v>0</v>
      </c>
      <c r="KQ349" s="11">
        <v>0</v>
      </c>
      <c r="KR349" s="11">
        <v>0</v>
      </c>
      <c r="KS349" s="11">
        <v>0</v>
      </c>
      <c r="KT349" s="11">
        <v>0</v>
      </c>
      <c r="KU349" s="11">
        <v>0</v>
      </c>
      <c r="KV349" s="11">
        <v>0</v>
      </c>
      <c r="KW349" s="11">
        <v>0</v>
      </c>
      <c r="KX349" s="11">
        <v>0</v>
      </c>
      <c r="KY349" s="11">
        <v>0</v>
      </c>
      <c r="KZ349" s="11">
        <v>2.1688904301298683E-6</v>
      </c>
      <c r="LA349" s="11">
        <v>0</v>
      </c>
      <c r="LB349" s="11">
        <v>0</v>
      </c>
      <c r="LC349" s="11">
        <v>0</v>
      </c>
      <c r="LD349" s="11">
        <v>0</v>
      </c>
      <c r="LE349" s="11">
        <v>0</v>
      </c>
      <c r="LF349" s="11">
        <v>0</v>
      </c>
      <c r="LG349" s="11">
        <v>-1.1406427349296838E-9</v>
      </c>
      <c r="LH349" s="11">
        <v>0</v>
      </c>
      <c r="LI349" s="11">
        <v>0</v>
      </c>
      <c r="LJ349" s="11">
        <v>0</v>
      </c>
      <c r="LK349" s="11">
        <v>0</v>
      </c>
      <c r="LL349" s="11">
        <v>0</v>
      </c>
      <c r="LM349" s="11">
        <v>0</v>
      </c>
      <c r="LN349" s="11">
        <v>0</v>
      </c>
      <c r="LO349" s="11">
        <v>0</v>
      </c>
      <c r="LP349" s="11">
        <v>0</v>
      </c>
      <c r="LQ349" s="11">
        <v>0</v>
      </c>
      <c r="LR349" s="11">
        <v>0</v>
      </c>
      <c r="LS349" s="11">
        <v>0</v>
      </c>
      <c r="LT349" s="11">
        <v>0</v>
      </c>
      <c r="LU349" s="11">
        <v>0</v>
      </c>
      <c r="LV349" s="11">
        <v>0</v>
      </c>
      <c r="LW349" s="11">
        <v>0</v>
      </c>
      <c r="LX349" s="11">
        <v>0</v>
      </c>
      <c r="LY349" s="11">
        <v>0</v>
      </c>
      <c r="LZ349" s="11">
        <v>0</v>
      </c>
      <c r="MA349" s="11">
        <v>0</v>
      </c>
      <c r="MB349" s="11">
        <v>0</v>
      </c>
      <c r="MC349" s="11">
        <v>0</v>
      </c>
      <c r="MD349" s="11">
        <v>0</v>
      </c>
      <c r="ME349" s="11">
        <v>0</v>
      </c>
      <c r="MF349" s="11">
        <v>0</v>
      </c>
      <c r="MG349" s="11">
        <v>0</v>
      </c>
      <c r="MH349" s="11">
        <v>0</v>
      </c>
      <c r="MI349" s="11">
        <v>0</v>
      </c>
      <c r="MJ349" s="11">
        <v>0</v>
      </c>
      <c r="MK349" s="11">
        <v>3.614817383549781E-7</v>
      </c>
      <c r="ML349" s="11">
        <v>0</v>
      </c>
      <c r="MM349" s="11">
        <v>0</v>
      </c>
      <c r="MN349" s="11">
        <v>0</v>
      </c>
      <c r="MO349" s="11">
        <v>0</v>
      </c>
      <c r="MP349" s="11">
        <v>0</v>
      </c>
      <c r="MQ349" s="11">
        <v>0</v>
      </c>
      <c r="MR349" s="11">
        <v>0</v>
      </c>
      <c r="MS349" s="11">
        <v>-1.5098062397902747E-8</v>
      </c>
      <c r="MT349" s="11">
        <v>0</v>
      </c>
      <c r="MU349" s="11">
        <v>0</v>
      </c>
      <c r="MV349" s="11">
        <v>0</v>
      </c>
      <c r="MW349" s="11">
        <v>0</v>
      </c>
      <c r="MX349" s="11">
        <v>0</v>
      </c>
      <c r="MY349" s="11">
        <v>0</v>
      </c>
      <c r="MZ349" s="11">
        <v>0</v>
      </c>
      <c r="NA349" s="11">
        <v>0</v>
      </c>
      <c r="NB349" s="11">
        <v>0</v>
      </c>
      <c r="NC349" s="11">
        <v>0</v>
      </c>
      <c r="ND349" s="11">
        <v>0</v>
      </c>
      <c r="NE349" s="11">
        <v>0</v>
      </c>
      <c r="NF349" s="11">
        <v>0</v>
      </c>
      <c r="NG349" s="11">
        <v>0</v>
      </c>
      <c r="NH349" s="11">
        <v>0</v>
      </c>
      <c r="NI349" s="11">
        <v>0</v>
      </c>
      <c r="NJ349" s="11">
        <v>0</v>
      </c>
      <c r="NK349" s="11">
        <v>0</v>
      </c>
      <c r="NL349" s="11">
        <v>0</v>
      </c>
      <c r="NM349" s="11">
        <v>0</v>
      </c>
      <c r="NN349" s="11">
        <v>0</v>
      </c>
      <c r="NO349" s="11">
        <v>0</v>
      </c>
      <c r="NP349" s="11">
        <v>0</v>
      </c>
      <c r="NQ349" s="11">
        <v>0</v>
      </c>
      <c r="NR349" s="11">
        <v>0</v>
      </c>
      <c r="NS349" s="11">
        <v>0</v>
      </c>
      <c r="NT349" s="11">
        <v>0</v>
      </c>
      <c r="NU349" s="11">
        <v>0</v>
      </c>
      <c r="NV349" s="11">
        <v>1.84504525267216E-6</v>
      </c>
      <c r="NW349" s="11">
        <v>0</v>
      </c>
      <c r="NX349" s="11">
        <v>0</v>
      </c>
      <c r="NY349" s="11">
        <v>0</v>
      </c>
      <c r="NZ349" s="11">
        <v>0</v>
      </c>
      <c r="OA349" s="11">
        <v>0</v>
      </c>
      <c r="OB349" s="11">
        <v>0</v>
      </c>
      <c r="OC349" s="11">
        <v>0</v>
      </c>
      <c r="OD349" s="11">
        <v>0</v>
      </c>
      <c r="OE349" s="11">
        <v>-8.843397094965752E-6</v>
      </c>
      <c r="OF349" s="11">
        <v>1.9190737339120025E-28</v>
      </c>
      <c r="OG349" s="11">
        <v>0</v>
      </c>
      <c r="OH349" s="11">
        <v>0</v>
      </c>
      <c r="OI349" s="11">
        <v>7.4739915445932014E-27</v>
      </c>
      <c r="OJ349" s="11">
        <v>5.1925638918420895E-7</v>
      </c>
      <c r="OK349" s="11">
        <v>0</v>
      </c>
      <c r="OL349" s="11">
        <v>0</v>
      </c>
      <c r="OM349" s="11">
        <v>0</v>
      </c>
      <c r="ON349" s="11">
        <v>0</v>
      </c>
      <c r="OO349" s="11">
        <v>2.9979281607393609E-7</v>
      </c>
      <c r="OP349" s="11">
        <v>0</v>
      </c>
      <c r="OQ349" s="11">
        <v>0</v>
      </c>
      <c r="OR349" s="11">
        <v>0</v>
      </c>
      <c r="OS349" s="11">
        <v>0</v>
      </c>
      <c r="OT349" s="11">
        <v>0</v>
      </c>
      <c r="OU349" s="11">
        <v>0</v>
      </c>
      <c r="OV349" s="11">
        <v>0</v>
      </c>
      <c r="OW349" s="11">
        <v>0</v>
      </c>
      <c r="OX349" s="11">
        <v>0</v>
      </c>
      <c r="OY349" s="11">
        <v>0</v>
      </c>
      <c r="OZ349" s="11">
        <v>0</v>
      </c>
      <c r="PA349" s="11">
        <v>0</v>
      </c>
      <c r="PB349" s="11">
        <v>0</v>
      </c>
      <c r="PC349" s="11">
        <v>0</v>
      </c>
      <c r="PD349" s="11">
        <v>0</v>
      </c>
      <c r="PE349" s="11">
        <v>0</v>
      </c>
      <c r="PF349" s="11">
        <v>0</v>
      </c>
      <c r="PG349" s="11">
        <v>0</v>
      </c>
      <c r="PH349" s="11">
        <v>0</v>
      </c>
      <c r="PI349" s="11">
        <v>0</v>
      </c>
      <c r="PJ349" s="11">
        <v>3.1709750610061832E-8</v>
      </c>
      <c r="PK349" s="11">
        <v>0</v>
      </c>
      <c r="PL349" s="11">
        <v>0</v>
      </c>
      <c r="PM349" s="11">
        <v>0</v>
      </c>
      <c r="PN349" s="11">
        <v>0</v>
      </c>
      <c r="PO349" s="11">
        <v>0</v>
      </c>
      <c r="PP349" s="11">
        <v>3.9880015303922279E-6</v>
      </c>
      <c r="PQ349" s="11">
        <v>-2.938592099491766E-7</v>
      </c>
      <c r="PR349" s="11">
        <v>8.3037289171706622E-9</v>
      </c>
      <c r="PS349" s="11">
        <v>0</v>
      </c>
      <c r="PT349" s="11">
        <v>1.218826718700926E-8</v>
      </c>
      <c r="PU349" s="11">
        <v>0</v>
      </c>
      <c r="PV349" s="11">
        <v>0</v>
      </c>
      <c r="PW349" s="11">
        <v>0</v>
      </c>
      <c r="PX349" s="11">
        <v>0</v>
      </c>
      <c r="PY349" s="11">
        <v>0</v>
      </c>
      <c r="PZ349" s="11">
        <v>0</v>
      </c>
      <c r="QA349" s="11">
        <v>1.6806722689075633E-8</v>
      </c>
      <c r="QB349" s="11">
        <v>0</v>
      </c>
      <c r="QC349" s="11">
        <v>0</v>
      </c>
      <c r="QD349" s="11">
        <v>0</v>
      </c>
      <c r="QE349" s="11">
        <v>-4.7897252328435691</v>
      </c>
      <c r="QF349" s="11">
        <v>4.5776543525607823E-29</v>
      </c>
      <c r="QG349" s="11">
        <v>2.4655179595889357E-26</v>
      </c>
      <c r="QH349" s="11">
        <v>0</v>
      </c>
      <c r="QI349" s="11">
        <v>9.4376121303740157E-5</v>
      </c>
      <c r="QJ349" s="11">
        <v>0</v>
      </c>
      <c r="QK349" s="11">
        <v>0</v>
      </c>
      <c r="QL349" s="11">
        <v>0</v>
      </c>
      <c r="QM349" s="11">
        <v>0</v>
      </c>
      <c r="QN349" s="11">
        <v>0</v>
      </c>
      <c r="QO349" s="11">
        <v>0</v>
      </c>
      <c r="QP349" s="11">
        <v>0</v>
      </c>
      <c r="QQ349" s="11">
        <v>0</v>
      </c>
      <c r="QR349" s="11">
        <v>0</v>
      </c>
      <c r="QS349" s="11">
        <v>0</v>
      </c>
      <c r="QT349" s="11">
        <v>0</v>
      </c>
      <c r="QU349" s="11">
        <v>0</v>
      </c>
      <c r="QV349" s="11">
        <v>0</v>
      </c>
      <c r="QW349" s="11">
        <v>0</v>
      </c>
      <c r="QX349" s="11">
        <v>0</v>
      </c>
      <c r="QY349" s="11">
        <v>0</v>
      </c>
      <c r="QZ349" s="11">
        <v>0</v>
      </c>
      <c r="RA349" s="11">
        <v>0</v>
      </c>
      <c r="RB349" s="11">
        <v>0</v>
      </c>
      <c r="RC349" s="11">
        <v>0</v>
      </c>
      <c r="RD349" s="11">
        <v>0</v>
      </c>
      <c r="RE349" s="11">
        <v>0</v>
      </c>
      <c r="RF349" s="11">
        <v>0</v>
      </c>
      <c r="RG349" s="11">
        <v>0</v>
      </c>
      <c r="RH349" s="11">
        <v>0</v>
      </c>
      <c r="RI349" s="11">
        <v>0</v>
      </c>
      <c r="RJ349" s="11">
        <v>0</v>
      </c>
      <c r="RK349" s="11">
        <v>0</v>
      </c>
      <c r="RL349" s="11">
        <v>0</v>
      </c>
      <c r="RM349" s="11">
        <v>0</v>
      </c>
      <c r="RN349" s="11">
        <v>0</v>
      </c>
      <c r="RO349" s="11">
        <v>0</v>
      </c>
      <c r="RP349" s="11">
        <v>0.38304699037638673</v>
      </c>
      <c r="RQ349" s="11">
        <v>-3.1668727723145226E-8</v>
      </c>
      <c r="RR349" s="11">
        <v>4.6849961335805532E-9</v>
      </c>
      <c r="RS349" s="11">
        <v>5.0506447858635108E-6</v>
      </c>
      <c r="RT349" s="11">
        <v>0</v>
      </c>
      <c r="RU349" s="11">
        <v>0</v>
      </c>
      <c r="RV349" s="11">
        <v>0</v>
      </c>
      <c r="RW349" s="11">
        <v>0</v>
      </c>
      <c r="RX349" s="11">
        <v>0</v>
      </c>
      <c r="RY349" s="11">
        <v>0</v>
      </c>
      <c r="RZ349" s="11">
        <v>0</v>
      </c>
      <c r="SA349" s="11">
        <v>0</v>
      </c>
      <c r="SB349" s="11">
        <v>0</v>
      </c>
      <c r="SC349" s="11">
        <v>0</v>
      </c>
      <c r="SD349" s="11">
        <v>0</v>
      </c>
      <c r="SE349" s="11">
        <v>0</v>
      </c>
      <c r="SF349" s="11">
        <v>0</v>
      </c>
      <c r="SG349" s="11">
        <v>0</v>
      </c>
      <c r="SH349" s="11">
        <v>0</v>
      </c>
      <c r="SI349" s="11">
        <v>0</v>
      </c>
      <c r="SJ349" s="11">
        <v>0</v>
      </c>
      <c r="SK349" s="11">
        <v>0</v>
      </c>
      <c r="SL349" s="11">
        <v>0</v>
      </c>
      <c r="SM349" s="11">
        <v>0</v>
      </c>
      <c r="SN349" s="11">
        <v>0</v>
      </c>
      <c r="SO349" s="11">
        <v>0</v>
      </c>
      <c r="SP349" s="11">
        <v>0</v>
      </c>
      <c r="SQ349" s="11">
        <v>0</v>
      </c>
      <c r="SR349" s="11">
        <v>0</v>
      </c>
      <c r="SS349" s="11">
        <v>0</v>
      </c>
      <c r="ST349" s="11">
        <v>0</v>
      </c>
      <c r="SU349" s="11">
        <v>0</v>
      </c>
      <c r="SV349" s="11">
        <v>0</v>
      </c>
      <c r="SW349" s="11">
        <v>0</v>
      </c>
      <c r="SX349" s="11">
        <v>0</v>
      </c>
      <c r="SY349" s="11">
        <v>0</v>
      </c>
      <c r="SZ349" s="11">
        <v>0</v>
      </c>
      <c r="TA349" s="11">
        <v>4.4050403893284482</v>
      </c>
      <c r="TB349" s="11">
        <v>0</v>
      </c>
      <c r="TC349" s="11">
        <v>-4.7201645922104871E-9</v>
      </c>
      <c r="TD349" s="11">
        <v>0</v>
      </c>
      <c r="TE349" s="11">
        <v>0</v>
      </c>
      <c r="TF349" s="11">
        <v>0</v>
      </c>
      <c r="TG349" s="11">
        <v>0</v>
      </c>
      <c r="TH349" s="11">
        <v>0</v>
      </c>
      <c r="TI349" s="11">
        <v>0</v>
      </c>
      <c r="TJ349" s="11">
        <v>0</v>
      </c>
      <c r="TK349" s="11">
        <v>0</v>
      </c>
      <c r="TL349" s="11">
        <v>0</v>
      </c>
      <c r="TM349" s="11">
        <v>0</v>
      </c>
      <c r="TN349" s="11">
        <v>0</v>
      </c>
      <c r="TO349" s="11">
        <v>0</v>
      </c>
      <c r="TP349" s="11">
        <v>0</v>
      </c>
      <c r="TQ349" s="11">
        <v>0</v>
      </c>
      <c r="TR349" s="11">
        <v>0</v>
      </c>
      <c r="TS349" s="11">
        <v>0</v>
      </c>
      <c r="TT349" s="11">
        <v>0</v>
      </c>
      <c r="TU349" s="11">
        <v>0</v>
      </c>
      <c r="TV349" s="11">
        <v>0</v>
      </c>
      <c r="TW349" s="11">
        <v>0</v>
      </c>
      <c r="TX349" s="11">
        <v>0</v>
      </c>
      <c r="TY349" s="11">
        <v>0</v>
      </c>
      <c r="TZ349" s="11">
        <v>0</v>
      </c>
      <c r="UA349" s="11">
        <v>0</v>
      </c>
      <c r="UB349" s="11">
        <v>0</v>
      </c>
      <c r="UC349" s="11">
        <v>0</v>
      </c>
      <c r="UD349" s="11">
        <v>0</v>
      </c>
      <c r="UE349" s="11">
        <v>0</v>
      </c>
      <c r="UF349" s="11">
        <v>0</v>
      </c>
      <c r="UG349" s="11">
        <v>0</v>
      </c>
      <c r="UH349" s="11">
        <v>0</v>
      </c>
      <c r="UI349" s="11">
        <v>0</v>
      </c>
      <c r="UJ349" s="11">
        <v>0</v>
      </c>
      <c r="UK349" s="11">
        <v>0</v>
      </c>
      <c r="UL349" s="11">
        <v>0</v>
      </c>
      <c r="UM349" s="11">
        <v>5.0804110752389722E-9</v>
      </c>
      <c r="UN349" s="11">
        <v>0</v>
      </c>
      <c r="UO349" s="11">
        <v>-5.052440862509245E-6</v>
      </c>
      <c r="UP349" s="11">
        <v>0</v>
      </c>
      <c r="UQ349" s="11">
        <v>0</v>
      </c>
      <c r="UR349" s="11">
        <v>0</v>
      </c>
      <c r="US349" s="11">
        <v>0</v>
      </c>
      <c r="UT349" s="11">
        <v>0</v>
      </c>
      <c r="UU349" s="11">
        <v>0</v>
      </c>
      <c r="UV349" s="11">
        <v>0</v>
      </c>
      <c r="UW349" s="11">
        <v>0</v>
      </c>
      <c r="UX349" s="11">
        <v>0</v>
      </c>
      <c r="UY349" s="11">
        <v>0</v>
      </c>
      <c r="UZ349" s="11">
        <v>0</v>
      </c>
      <c r="VA349" s="11">
        <v>0</v>
      </c>
      <c r="VB349" s="11">
        <v>0</v>
      </c>
      <c r="VC349" s="11">
        <v>0</v>
      </c>
      <c r="VD349" s="11">
        <v>0</v>
      </c>
      <c r="VE349" s="11">
        <v>0</v>
      </c>
      <c r="VF349" s="11">
        <v>0</v>
      </c>
      <c r="VG349" s="11">
        <v>0</v>
      </c>
      <c r="VH349" s="11">
        <v>0</v>
      </c>
      <c r="VI349" s="11">
        <v>0</v>
      </c>
      <c r="VJ349" s="11">
        <v>0</v>
      </c>
      <c r="VK349" s="11">
        <v>0</v>
      </c>
      <c r="VL349" s="11">
        <v>0</v>
      </c>
      <c r="VM349" s="11">
        <v>0</v>
      </c>
      <c r="VN349" s="11">
        <v>0</v>
      </c>
      <c r="VO349" s="11">
        <v>0</v>
      </c>
      <c r="VP349" s="11">
        <v>0</v>
      </c>
      <c r="VQ349" s="11">
        <v>0</v>
      </c>
      <c r="VR349" s="11">
        <v>0</v>
      </c>
      <c r="VS349" s="11">
        <v>0</v>
      </c>
      <c r="VT349" s="11">
        <v>0</v>
      </c>
      <c r="VU349" s="11">
        <v>0</v>
      </c>
      <c r="VV349" s="11">
        <v>0</v>
      </c>
      <c r="VW349" s="11">
        <v>1.637852772408794E-3</v>
      </c>
      <c r="VX349" s="11">
        <v>0</v>
      </c>
      <c r="VY349" s="11">
        <v>0</v>
      </c>
      <c r="VZ349" s="11">
        <v>0</v>
      </c>
      <c r="WA349" s="11">
        <v>-4.6327962183074887E-4</v>
      </c>
      <c r="WB349" s="11">
        <v>1.738423501319199E-30</v>
      </c>
      <c r="WC349" s="11">
        <v>8.2391455579523396E-29</v>
      </c>
      <c r="WD349" s="11">
        <v>1.7381504084542982E-29</v>
      </c>
      <c r="WE349" s="11">
        <v>0</v>
      </c>
      <c r="WF349" s="11">
        <v>0</v>
      </c>
      <c r="WG349" s="11">
        <v>8.046714452922176E-30</v>
      </c>
      <c r="WH349" s="11">
        <v>2.9551269955053507E-29</v>
      </c>
      <c r="WI349" s="11">
        <v>5.1475046778864658E-29</v>
      </c>
      <c r="WJ349" s="11">
        <v>6.4753282551029811E-9</v>
      </c>
      <c r="WK349" s="11">
        <v>0</v>
      </c>
      <c r="WL349" s="11">
        <v>0</v>
      </c>
      <c r="WM349" s="11">
        <v>0</v>
      </c>
      <c r="WN349" s="11">
        <v>0</v>
      </c>
      <c r="WO349" s="11">
        <v>0</v>
      </c>
      <c r="WP349" s="11">
        <v>0</v>
      </c>
      <c r="WQ349" s="11">
        <v>0</v>
      </c>
      <c r="WR349" s="11">
        <v>0</v>
      </c>
      <c r="WS349" s="11">
        <v>0</v>
      </c>
      <c r="WT349" s="11">
        <v>0</v>
      </c>
      <c r="WU349" s="11">
        <v>0</v>
      </c>
      <c r="WV349" s="11">
        <v>0</v>
      </c>
      <c r="WW349" s="11">
        <v>0</v>
      </c>
      <c r="WX349" s="11">
        <v>0</v>
      </c>
      <c r="WY349" s="11">
        <v>0</v>
      </c>
      <c r="WZ349" s="11">
        <v>0</v>
      </c>
      <c r="XA349" s="11">
        <v>0</v>
      </c>
      <c r="XB349" s="11">
        <v>0</v>
      </c>
      <c r="XC349" s="11">
        <v>0</v>
      </c>
      <c r="XD349" s="11">
        <v>0</v>
      </c>
      <c r="XE349" s="11">
        <v>0</v>
      </c>
      <c r="XF349" s="11">
        <v>0</v>
      </c>
      <c r="XG349" s="11">
        <v>0</v>
      </c>
      <c r="XH349" s="11">
        <v>0</v>
      </c>
      <c r="XI349" s="11">
        <v>0</v>
      </c>
      <c r="XJ349" s="11">
        <v>0</v>
      </c>
      <c r="XK349" s="11">
        <v>0</v>
      </c>
      <c r="XL349" s="11">
        <v>2.6919745919476465E-25</v>
      </c>
      <c r="XM349" s="11">
        <v>-1.2411126045570014E-20</v>
      </c>
      <c r="XN349" s="11">
        <v>0</v>
      </c>
      <c r="XO349" s="11">
        <v>0</v>
      </c>
      <c r="XP349" s="11">
        <v>0</v>
      </c>
      <c r="XQ349" s="11">
        <v>0</v>
      </c>
      <c r="XR349" s="11">
        <v>0</v>
      </c>
      <c r="XS349" s="11">
        <v>0</v>
      </c>
      <c r="XT349" s="11">
        <v>0</v>
      </c>
      <c r="XU349" s="11">
        <v>0</v>
      </c>
      <c r="XV349" s="11">
        <v>0</v>
      </c>
      <c r="XW349" s="11">
        <v>0</v>
      </c>
      <c r="XX349" s="11">
        <v>0</v>
      </c>
      <c r="XY349" s="11">
        <v>0</v>
      </c>
      <c r="XZ349" s="11">
        <v>0</v>
      </c>
      <c r="YA349" s="11">
        <v>0</v>
      </c>
      <c r="YB349" s="11">
        <v>0</v>
      </c>
      <c r="YC349" s="11">
        <v>0</v>
      </c>
      <c r="YD349" s="11">
        <v>0</v>
      </c>
      <c r="YE349" s="11">
        <v>0</v>
      </c>
      <c r="YF349" s="11">
        <v>0</v>
      </c>
      <c r="YG349" s="11">
        <v>0</v>
      </c>
      <c r="YH349" s="11">
        <v>0</v>
      </c>
      <c r="YI349" s="11">
        <v>0</v>
      </c>
      <c r="YJ349" s="11">
        <v>0</v>
      </c>
      <c r="YK349" s="11">
        <v>0</v>
      </c>
      <c r="YL349" s="11">
        <v>0</v>
      </c>
      <c r="YM349" s="11">
        <v>0</v>
      </c>
      <c r="YN349" s="11">
        <v>0</v>
      </c>
      <c r="YO349" s="11">
        <v>0</v>
      </c>
      <c r="YP349" s="11">
        <v>0</v>
      </c>
      <c r="YQ349" s="11">
        <v>0</v>
      </c>
      <c r="YR349" s="11">
        <v>0</v>
      </c>
      <c r="YS349" s="11">
        <v>0</v>
      </c>
      <c r="YT349" s="11">
        <v>2.6588316647903837E-8</v>
      </c>
      <c r="YU349" s="11">
        <v>0</v>
      </c>
      <c r="YV349" s="11">
        <v>0</v>
      </c>
      <c r="YW349" s="11">
        <v>6.4607390206743521E-6</v>
      </c>
      <c r="YX349" s="11">
        <v>9.9999999999999995E-21</v>
      </c>
      <c r="YY349" s="11">
        <v>-7.2007518314860851E-8</v>
      </c>
      <c r="YZ349" s="11">
        <v>0</v>
      </c>
      <c r="ZA349" s="11">
        <v>7.9901140751703466E-8</v>
      </c>
      <c r="ZB349" s="11">
        <v>0</v>
      </c>
      <c r="ZC349" s="11">
        <v>2.0361865235534732E-9</v>
      </c>
      <c r="ZD349" s="11">
        <v>7.3900183954468484E-9</v>
      </c>
      <c r="ZE349" s="11">
        <v>1.7227138314662298E-8</v>
      </c>
      <c r="ZF349" s="11">
        <v>0</v>
      </c>
      <c r="ZG349" s="11">
        <v>0</v>
      </c>
      <c r="ZH349" s="11">
        <v>0</v>
      </c>
      <c r="ZI349" s="11">
        <v>0</v>
      </c>
      <c r="ZJ349" s="11">
        <v>0</v>
      </c>
      <c r="ZK349" s="11">
        <v>0</v>
      </c>
      <c r="ZL349" s="11">
        <v>0</v>
      </c>
      <c r="ZM349" s="11">
        <v>0</v>
      </c>
      <c r="ZN349" s="11">
        <v>0</v>
      </c>
      <c r="ZO349" s="11">
        <v>0</v>
      </c>
      <c r="ZP349" s="11">
        <v>0</v>
      </c>
      <c r="ZQ349" s="11">
        <v>0</v>
      </c>
      <c r="ZR349" s="11">
        <v>0</v>
      </c>
      <c r="ZS349" s="11">
        <v>0</v>
      </c>
      <c r="ZT349" s="11">
        <v>0</v>
      </c>
      <c r="ZU349" s="11">
        <v>0</v>
      </c>
      <c r="ZV349" s="11">
        <v>0</v>
      </c>
      <c r="ZW349" s="11">
        <v>0</v>
      </c>
      <c r="ZX349" s="11">
        <v>0</v>
      </c>
      <c r="ZY349" s="11">
        <v>0</v>
      </c>
      <c r="ZZ349" s="11">
        <v>0</v>
      </c>
      <c r="AAA349" s="11">
        <v>0</v>
      </c>
      <c r="AAB349" s="11">
        <v>0</v>
      </c>
      <c r="AAC349" s="11">
        <v>0</v>
      </c>
      <c r="AAD349" s="11">
        <v>0</v>
      </c>
      <c r="AAE349" s="11">
        <v>0</v>
      </c>
      <c r="AAF349" s="11">
        <v>0</v>
      </c>
      <c r="AAG349" s="11">
        <v>0</v>
      </c>
      <c r="AAH349" s="11">
        <v>1.2236248145216576E-27</v>
      </c>
      <c r="AAI349" s="11">
        <v>0</v>
      </c>
      <c r="AAJ349" s="11">
        <v>2.7624337083645203E-8</v>
      </c>
      <c r="AAK349" s="11">
        <v>-6.7239703212398814E-9</v>
      </c>
      <c r="AAL349" s="11">
        <v>0</v>
      </c>
      <c r="AAM349" s="11">
        <v>2.4241086332142785E-7</v>
      </c>
      <c r="AAN349" s="11">
        <v>0</v>
      </c>
      <c r="AAO349" s="11">
        <v>0</v>
      </c>
      <c r="AAP349" s="11">
        <v>0</v>
      </c>
      <c r="AAQ349" s="11">
        <v>0</v>
      </c>
      <c r="AAR349" s="11">
        <v>0</v>
      </c>
      <c r="AAS349" s="11">
        <v>0</v>
      </c>
      <c r="AAT349" s="11">
        <v>3.7236332483510505E-14</v>
      </c>
      <c r="AAU349" s="11">
        <v>0</v>
      </c>
      <c r="AAV349" s="11">
        <v>0</v>
      </c>
      <c r="AAW349" s="11">
        <v>0</v>
      </c>
      <c r="AAX349" s="11">
        <v>0</v>
      </c>
      <c r="AAY349" s="11">
        <v>0</v>
      </c>
      <c r="AAZ349" s="11">
        <v>0</v>
      </c>
      <c r="ABA349" s="11">
        <v>0</v>
      </c>
      <c r="ABB349" s="11">
        <v>0</v>
      </c>
      <c r="ABC349" s="11">
        <v>0</v>
      </c>
      <c r="ABD349" s="11">
        <v>0</v>
      </c>
      <c r="ABE349" s="11">
        <v>0</v>
      </c>
      <c r="ABF349" s="11">
        <v>0</v>
      </c>
      <c r="ABG349" s="11">
        <v>0</v>
      </c>
      <c r="ABH349" s="11">
        <v>0</v>
      </c>
      <c r="ABI349" s="11">
        <v>0</v>
      </c>
      <c r="ABJ349" s="11">
        <v>0</v>
      </c>
      <c r="ABK349" s="11">
        <v>0</v>
      </c>
      <c r="ABL349" s="11">
        <v>0</v>
      </c>
      <c r="ABM349" s="11">
        <v>0</v>
      </c>
      <c r="ABN349" s="11">
        <v>0</v>
      </c>
      <c r="ABO349" s="11">
        <v>0</v>
      </c>
      <c r="ABP349" s="11">
        <v>0</v>
      </c>
      <c r="ABQ349" s="11">
        <v>0</v>
      </c>
      <c r="ABR349" s="11">
        <v>0</v>
      </c>
      <c r="ABS349" s="11">
        <v>0</v>
      </c>
      <c r="ABT349" s="11">
        <v>0</v>
      </c>
      <c r="ABU349" s="11">
        <v>4.4383181231213236E-8</v>
      </c>
      <c r="ABV349" s="11">
        <v>0</v>
      </c>
      <c r="ABW349" s="11">
        <v>-8.1044117888455421E-8</v>
      </c>
      <c r="ABX349" s="11">
        <v>0</v>
      </c>
      <c r="ABY349" s="11">
        <v>0</v>
      </c>
      <c r="ABZ349" s="11">
        <v>0</v>
      </c>
      <c r="ACA349" s="11">
        <v>0</v>
      </c>
      <c r="ACB349" s="11">
        <v>0</v>
      </c>
      <c r="ACC349" s="11">
        <v>0</v>
      </c>
      <c r="ACD349" s="11">
        <v>0</v>
      </c>
      <c r="ACE349" s="11">
        <v>0</v>
      </c>
      <c r="ACF349" s="11">
        <v>0</v>
      </c>
      <c r="ACG349" s="11">
        <v>0</v>
      </c>
      <c r="ACH349" s="11">
        <v>0</v>
      </c>
      <c r="ACI349" s="11">
        <v>0</v>
      </c>
      <c r="ACJ349" s="11">
        <v>0</v>
      </c>
      <c r="ACK349" s="11">
        <v>0</v>
      </c>
      <c r="ACL349" s="11">
        <v>0</v>
      </c>
      <c r="ACM349" s="11">
        <v>0</v>
      </c>
      <c r="ACN349" s="11">
        <v>0</v>
      </c>
      <c r="ACO349" s="11">
        <v>0</v>
      </c>
      <c r="ACP349" s="11">
        <v>0</v>
      </c>
      <c r="ACQ349" s="11">
        <v>0</v>
      </c>
      <c r="ACR349" s="11">
        <v>0</v>
      </c>
      <c r="ACS349" s="11">
        <v>0</v>
      </c>
      <c r="ACT349" s="11">
        <v>0</v>
      </c>
      <c r="ACU349" s="11">
        <v>0</v>
      </c>
      <c r="ACV349" s="11">
        <v>0</v>
      </c>
      <c r="ACW349" s="11">
        <v>0</v>
      </c>
      <c r="ACX349" s="11">
        <v>0</v>
      </c>
      <c r="ACY349" s="11">
        <v>0</v>
      </c>
      <c r="ACZ349" s="11">
        <v>0</v>
      </c>
      <c r="ADA349" s="11">
        <v>0</v>
      </c>
      <c r="ADB349" s="11">
        <v>0</v>
      </c>
      <c r="ADC349" s="11">
        <v>0</v>
      </c>
      <c r="ADD349" s="11">
        <v>0</v>
      </c>
      <c r="ADE349" s="11">
        <v>0</v>
      </c>
      <c r="ADF349" s="11">
        <v>0</v>
      </c>
      <c r="ADG349" s="11">
        <v>6.7239703212274712E-9</v>
      </c>
      <c r="ADH349" s="11">
        <v>0</v>
      </c>
      <c r="ADI349" s="11">
        <v>-2.4332515656301677E-7</v>
      </c>
      <c r="ADJ349" s="11">
        <v>0</v>
      </c>
      <c r="ADK349" s="11">
        <v>0</v>
      </c>
      <c r="ADL349" s="11">
        <v>0</v>
      </c>
      <c r="ADM349" s="11">
        <v>0</v>
      </c>
      <c r="ADN349" s="11">
        <v>0</v>
      </c>
      <c r="ADO349" s="11">
        <v>0</v>
      </c>
      <c r="ADP349" s="11">
        <v>0</v>
      </c>
      <c r="ADQ349" s="11">
        <v>0</v>
      </c>
      <c r="ADR349" s="11">
        <v>0</v>
      </c>
      <c r="ADS349" s="11">
        <v>0</v>
      </c>
      <c r="ADT349" s="11">
        <v>0</v>
      </c>
      <c r="ADU349" s="11">
        <v>0</v>
      </c>
      <c r="ADV349" s="11">
        <v>0</v>
      </c>
      <c r="ADW349" s="11">
        <v>0</v>
      </c>
      <c r="ADX349" s="11">
        <v>0</v>
      </c>
      <c r="ADY349" s="11">
        <v>0</v>
      </c>
      <c r="ADZ349" s="11">
        <v>0</v>
      </c>
      <c r="AEA349" s="11">
        <v>0</v>
      </c>
      <c r="AEB349" s="11">
        <v>0</v>
      </c>
      <c r="AEC349" s="11">
        <v>0</v>
      </c>
      <c r="AED349" s="11">
        <v>0</v>
      </c>
      <c r="AEE349" s="11">
        <v>0</v>
      </c>
      <c r="AEF349" s="11">
        <v>0</v>
      </c>
      <c r="AEG349" s="11">
        <v>0</v>
      </c>
      <c r="AEH349" s="11">
        <v>0</v>
      </c>
      <c r="AEI349" s="11">
        <v>0</v>
      </c>
      <c r="AEJ349" s="11">
        <v>0</v>
      </c>
      <c r="AEK349" s="11">
        <v>0</v>
      </c>
      <c r="AEL349" s="11">
        <v>0</v>
      </c>
      <c r="AEM349" s="11">
        <v>0</v>
      </c>
      <c r="AEN349" s="11">
        <v>0</v>
      </c>
      <c r="AEO349" s="11">
        <v>2.6919745919476447E-25</v>
      </c>
      <c r="AEP349" s="11">
        <v>0</v>
      </c>
      <c r="AEQ349" s="11">
        <v>0</v>
      </c>
      <c r="AER349" s="11">
        <v>0</v>
      </c>
      <c r="AES349" s="11">
        <v>0</v>
      </c>
      <c r="AET349" s="11">
        <v>0</v>
      </c>
      <c r="AEU349" s="11">
        <v>-2.0603902013215027E-9</v>
      </c>
      <c r="AEV349" s="11">
        <v>0</v>
      </c>
      <c r="AEW349" s="11">
        <v>0</v>
      </c>
      <c r="AEX349" s="11">
        <v>0</v>
      </c>
      <c r="AEY349" s="11">
        <v>0</v>
      </c>
      <c r="AEZ349" s="11">
        <v>0</v>
      </c>
      <c r="AFA349" s="11">
        <v>0</v>
      </c>
      <c r="AFB349" s="11">
        <v>0</v>
      </c>
      <c r="AFC349" s="11">
        <v>0</v>
      </c>
      <c r="AFD349" s="11">
        <v>0</v>
      </c>
      <c r="AFE349" s="11">
        <v>0</v>
      </c>
      <c r="AFF349" s="11">
        <v>0</v>
      </c>
      <c r="AFG349" s="11">
        <v>0</v>
      </c>
      <c r="AFH349" s="11">
        <v>0</v>
      </c>
      <c r="AFI349" s="11">
        <v>0</v>
      </c>
      <c r="AFJ349" s="11">
        <v>0</v>
      </c>
      <c r="AFK349" s="11">
        <v>0</v>
      </c>
      <c r="AFL349" s="11">
        <v>0</v>
      </c>
      <c r="AFM349" s="11">
        <v>0</v>
      </c>
      <c r="AFN349" s="11">
        <v>0</v>
      </c>
      <c r="AFO349" s="11">
        <v>0</v>
      </c>
      <c r="AFP349" s="11">
        <v>0</v>
      </c>
      <c r="AFQ349" s="11">
        <v>0</v>
      </c>
      <c r="AFR349" s="11">
        <v>0</v>
      </c>
      <c r="AFS349" s="11">
        <v>0</v>
      </c>
      <c r="AFT349" s="11">
        <v>0</v>
      </c>
      <c r="AFU349" s="11">
        <v>0</v>
      </c>
      <c r="AFV349" s="11">
        <v>0</v>
      </c>
      <c r="AFW349" s="11">
        <v>0</v>
      </c>
      <c r="AFX349" s="11">
        <v>0</v>
      </c>
      <c r="AFY349" s="11">
        <v>0</v>
      </c>
      <c r="AFZ349" s="11">
        <v>4.8455542655057602E-6</v>
      </c>
      <c r="AGA349" s="11">
        <v>0</v>
      </c>
      <c r="AGB349" s="11">
        <v>0</v>
      </c>
      <c r="AGC349" s="11">
        <v>0</v>
      </c>
      <c r="AGD349" s="11">
        <v>0</v>
      </c>
      <c r="AGE349" s="11">
        <v>0</v>
      </c>
      <c r="AGF349" s="11">
        <v>0</v>
      </c>
      <c r="AGG349" s="11">
        <v>-7.4110777163193695E-9</v>
      </c>
      <c r="AGH349" s="11">
        <v>0</v>
      </c>
      <c r="AGI349" s="11">
        <v>0</v>
      </c>
      <c r="AGJ349" s="11">
        <v>0</v>
      </c>
      <c r="AGK349" s="11">
        <v>0</v>
      </c>
      <c r="AGL349" s="11">
        <v>0</v>
      </c>
      <c r="AGM349" s="11">
        <v>0</v>
      </c>
      <c r="AGN349" s="11">
        <v>0</v>
      </c>
      <c r="AGO349" s="11">
        <v>0</v>
      </c>
      <c r="AGP349" s="11">
        <v>0</v>
      </c>
      <c r="AGQ349" s="11">
        <v>0</v>
      </c>
      <c r="AGR349" s="11">
        <v>0</v>
      </c>
      <c r="AGS349" s="11">
        <v>0</v>
      </c>
      <c r="AGT349" s="11">
        <v>0</v>
      </c>
      <c r="AGU349" s="11">
        <v>0</v>
      </c>
      <c r="AGV349" s="11">
        <v>0</v>
      </c>
      <c r="AGW349" s="11">
        <v>0</v>
      </c>
      <c r="AGX349" s="11">
        <v>0</v>
      </c>
      <c r="AGY349" s="11">
        <v>0</v>
      </c>
      <c r="AGZ349" s="11">
        <v>0</v>
      </c>
      <c r="AHA349" s="11">
        <v>0</v>
      </c>
      <c r="AHB349" s="11">
        <v>0</v>
      </c>
      <c r="AHC349" s="11">
        <v>0</v>
      </c>
      <c r="AHD349" s="11">
        <v>0</v>
      </c>
      <c r="AHE349" s="11">
        <v>0</v>
      </c>
      <c r="AHF349" s="11">
        <v>0</v>
      </c>
      <c r="AHG349" s="11">
        <v>0</v>
      </c>
      <c r="AHH349" s="11">
        <v>0</v>
      </c>
      <c r="AHI349" s="11">
        <v>0</v>
      </c>
      <c r="AHJ349" s="11">
        <v>0</v>
      </c>
      <c r="AHK349" s="11">
        <v>0</v>
      </c>
      <c r="AHL349" s="11">
        <v>0</v>
      </c>
      <c r="AHM349" s="11">
        <v>0</v>
      </c>
      <c r="AHN349" s="11">
        <v>0</v>
      </c>
      <c r="AHO349" s="11">
        <v>0</v>
      </c>
      <c r="AHP349" s="11">
        <v>0</v>
      </c>
      <c r="AHQ349" s="11">
        <v>0</v>
      </c>
      <c r="AHR349" s="11">
        <v>0</v>
      </c>
      <c r="AHS349" s="11">
        <v>0</v>
      </c>
      <c r="AHT349" s="11">
        <v>0</v>
      </c>
      <c r="AHU349" s="11">
        <v>0</v>
      </c>
      <c r="AHV349" s="11">
        <v>0</v>
      </c>
      <c r="AHW349" s="11">
        <v>0</v>
      </c>
      <c r="AHX349" s="11">
        <v>0</v>
      </c>
      <c r="AHY349" s="11">
        <v>0</v>
      </c>
      <c r="AHZ349" s="11">
        <v>0</v>
      </c>
      <c r="AIA349" s="11">
        <v>0</v>
      </c>
      <c r="AIB349" s="11">
        <v>0</v>
      </c>
      <c r="AIC349" s="11">
        <v>0</v>
      </c>
      <c r="AID349" s="11">
        <v>2.4911186751511984E-7</v>
      </c>
      <c r="AIE349" s="11">
        <v>-9.6037177106201807E-9</v>
      </c>
      <c r="AIF349" s="11">
        <v>9.7918239987814704E-8</v>
      </c>
      <c r="AIG349" s="11">
        <v>0</v>
      </c>
      <c r="AIH349" s="11">
        <v>0</v>
      </c>
      <c r="AII349" s="11">
        <v>0</v>
      </c>
      <c r="AIJ349" s="11">
        <v>1.9607843137254903E-9</v>
      </c>
      <c r="AIK349" s="11">
        <v>0</v>
      </c>
      <c r="AIL349" s="11">
        <v>0</v>
      </c>
      <c r="AIM349" s="11">
        <v>0</v>
      </c>
      <c r="AIN349" s="11">
        <v>0</v>
      </c>
      <c r="AIO349" s="11">
        <v>0</v>
      </c>
      <c r="AIP349" s="11">
        <v>0</v>
      </c>
      <c r="AIQ349" s="11">
        <v>0</v>
      </c>
      <c r="AIR349" s="11">
        <v>0</v>
      </c>
      <c r="AIS349" s="11">
        <v>0</v>
      </c>
      <c r="AIT349" s="11">
        <v>0</v>
      </c>
      <c r="AIU349" s="11">
        <v>0</v>
      </c>
      <c r="AIV349" s="11">
        <v>0</v>
      </c>
      <c r="AIW349" s="11">
        <v>0</v>
      </c>
      <c r="AIX349" s="11">
        <v>0</v>
      </c>
      <c r="AIY349" s="11">
        <v>0</v>
      </c>
      <c r="AIZ349" s="11">
        <v>0</v>
      </c>
      <c r="AJA349" s="11">
        <v>0</v>
      </c>
      <c r="AJB349" s="11">
        <v>0</v>
      </c>
      <c r="AJC349" s="11">
        <v>0</v>
      </c>
      <c r="AJD349" s="11">
        <v>0</v>
      </c>
      <c r="AJE349" s="11">
        <v>0</v>
      </c>
      <c r="AJF349" s="11">
        <v>0</v>
      </c>
      <c r="AJG349" s="11">
        <v>0</v>
      </c>
      <c r="AJH349" s="11">
        <v>0</v>
      </c>
      <c r="AJI349" s="11">
        <v>0</v>
      </c>
      <c r="AJJ349" s="11">
        <v>0</v>
      </c>
      <c r="AJK349" s="11">
        <v>0</v>
      </c>
      <c r="AJL349" s="11">
        <v>0</v>
      </c>
      <c r="AJM349" s="11">
        <v>0</v>
      </c>
      <c r="AJN349" s="11">
        <v>0</v>
      </c>
      <c r="AJO349" s="11">
        <v>0</v>
      </c>
      <c r="AJP349" s="11">
        <v>1.085022419847891E-11</v>
      </c>
      <c r="AJQ349" s="11">
        <v>-9.7921223922133425E-8</v>
      </c>
      <c r="AJR349" s="11">
        <v>0</v>
      </c>
      <c r="AJS349" s="11">
        <v>0</v>
      </c>
      <c r="AJT349" s="11">
        <v>0</v>
      </c>
      <c r="AJU349" s="11">
        <v>0</v>
      </c>
      <c r="AJV349" s="11">
        <v>0</v>
      </c>
      <c r="AJW349" s="11">
        <v>0</v>
      </c>
      <c r="AJX349" s="11">
        <v>0</v>
      </c>
      <c r="AJY349" s="11">
        <v>0</v>
      </c>
      <c r="AJZ349" s="11">
        <v>0</v>
      </c>
      <c r="AKA349" s="11">
        <v>0</v>
      </c>
      <c r="AKB349" s="11">
        <v>0</v>
      </c>
      <c r="AKC349" s="11">
        <v>0</v>
      </c>
      <c r="AKD349" s="11">
        <v>0</v>
      </c>
      <c r="AKE349" s="11">
        <v>0</v>
      </c>
      <c r="AKF349" s="11">
        <v>0</v>
      </c>
      <c r="AKG349" s="11">
        <v>0</v>
      </c>
      <c r="AKH349" s="11">
        <v>0</v>
      </c>
      <c r="AKI349" s="11">
        <v>0</v>
      </c>
      <c r="AKJ349" s="11">
        <v>0</v>
      </c>
      <c r="AKK349" s="11">
        <v>0</v>
      </c>
      <c r="AKL349" s="11">
        <v>0</v>
      </c>
      <c r="AKM349" s="11">
        <v>0</v>
      </c>
      <c r="AKN349" s="11">
        <v>0</v>
      </c>
      <c r="AKO349" s="11">
        <v>0</v>
      </c>
      <c r="AKP349" s="11">
        <v>0</v>
      </c>
      <c r="AKQ349" s="11">
        <v>0</v>
      </c>
      <c r="AKR349" s="11">
        <v>0</v>
      </c>
      <c r="AKS349" s="11">
        <v>0</v>
      </c>
      <c r="AKT349" s="11">
        <v>0</v>
      </c>
      <c r="AKU349" s="11">
        <v>0</v>
      </c>
      <c r="AKV349" s="11">
        <v>0</v>
      </c>
      <c r="AKW349" s="11">
        <v>0</v>
      </c>
      <c r="AKX349" s="11">
        <v>0</v>
      </c>
      <c r="AKY349" s="11">
        <v>3.9880015303918332E-6</v>
      </c>
      <c r="AKZ349" s="11">
        <v>0</v>
      </c>
      <c r="ALA349" s="11">
        <v>0</v>
      </c>
      <c r="ALB349" s="11">
        <v>0</v>
      </c>
      <c r="ALC349" s="11">
        <v>-1.2270228181482796E-8</v>
      </c>
      <c r="ALD349" s="11">
        <v>0</v>
      </c>
      <c r="ALE349" s="11">
        <v>0</v>
      </c>
      <c r="ALF349" s="11">
        <v>0</v>
      </c>
      <c r="ALG349" s="11">
        <v>0</v>
      </c>
      <c r="ALH349" s="11">
        <v>0</v>
      </c>
      <c r="ALI349" s="11">
        <v>0</v>
      </c>
      <c r="ALJ349" s="11">
        <v>0</v>
      </c>
      <c r="ALK349" s="11">
        <v>0</v>
      </c>
      <c r="ALL349" s="11">
        <v>0</v>
      </c>
      <c r="ALM349" s="11">
        <v>0</v>
      </c>
      <c r="ALN349" s="11">
        <v>0</v>
      </c>
      <c r="ALO349" s="11">
        <v>0</v>
      </c>
      <c r="ALP349" s="11">
        <v>0</v>
      </c>
      <c r="ALQ349" s="11">
        <v>0</v>
      </c>
      <c r="ALR349" s="11">
        <v>0</v>
      </c>
      <c r="ALS349" s="11">
        <v>0</v>
      </c>
      <c r="ALT349" s="11">
        <v>0</v>
      </c>
      <c r="ALU349" s="11">
        <v>0</v>
      </c>
      <c r="ALV349" s="11">
        <v>0</v>
      </c>
      <c r="ALW349" s="11">
        <v>0</v>
      </c>
      <c r="ALX349" s="11">
        <v>0</v>
      </c>
      <c r="ALY349" s="11">
        <v>0</v>
      </c>
      <c r="ALZ349" s="11">
        <v>0</v>
      </c>
      <c r="AMA349" s="11">
        <v>0</v>
      </c>
      <c r="AMB349" s="11">
        <v>0</v>
      </c>
      <c r="AMC349" s="11">
        <v>0</v>
      </c>
      <c r="AMD349" s="11">
        <v>0</v>
      </c>
      <c r="AME349" s="11">
        <v>0</v>
      </c>
      <c r="AMF349" s="11">
        <v>0</v>
      </c>
      <c r="AMG349" s="11">
        <v>0</v>
      </c>
      <c r="AMH349" s="11">
        <v>0</v>
      </c>
      <c r="AMI349" s="11">
        <v>0</v>
      </c>
      <c r="AMJ349" s="11">
        <v>2.844922114157459E-7</v>
      </c>
      <c r="AMK349" s="11">
        <v>0</v>
      </c>
      <c r="AML349" s="11">
        <v>0</v>
      </c>
      <c r="AMM349" s="11">
        <v>0</v>
      </c>
      <c r="AMN349" s="11">
        <v>0</v>
      </c>
      <c r="AMO349" s="11">
        <v>-8.577918311524507E-6</v>
      </c>
      <c r="AMP349" s="11">
        <v>3.9208255793465713E-35</v>
      </c>
      <c r="AMQ349" s="11">
        <v>0</v>
      </c>
      <c r="AMR349" s="11">
        <v>0</v>
      </c>
      <c r="AMS349" s="11">
        <v>1.526999089685664E-33</v>
      </c>
      <c r="AMT349" s="11">
        <v>0</v>
      </c>
      <c r="AMU349" s="11">
        <v>0</v>
      </c>
      <c r="AMV349" s="11">
        <v>0</v>
      </c>
      <c r="AMW349" s="11">
        <v>0</v>
      </c>
      <c r="AMX349" s="11">
        <v>0</v>
      </c>
      <c r="AMY349" s="11">
        <v>0</v>
      </c>
      <c r="AMZ349" s="11">
        <v>0</v>
      </c>
      <c r="ANA349" s="11">
        <v>0</v>
      </c>
      <c r="ANB349" s="11">
        <v>0</v>
      </c>
      <c r="ANC349" s="11">
        <v>0</v>
      </c>
      <c r="AND349" s="11">
        <v>0</v>
      </c>
      <c r="ANE349" s="11">
        <v>0</v>
      </c>
      <c r="ANF349" s="11">
        <v>0</v>
      </c>
      <c r="ANG349" s="11">
        <v>0</v>
      </c>
      <c r="ANH349" s="11">
        <v>0</v>
      </c>
      <c r="ANI349" s="11">
        <v>0</v>
      </c>
      <c r="ANJ349" s="11">
        <v>0</v>
      </c>
      <c r="ANK349" s="11">
        <v>0</v>
      </c>
      <c r="ANL349" s="11">
        <v>0</v>
      </c>
      <c r="ANM349" s="11">
        <v>0</v>
      </c>
      <c r="ANN349" s="11">
        <v>0</v>
      </c>
      <c r="ANO349" s="11">
        <v>0</v>
      </c>
      <c r="ANP349" s="11">
        <v>0</v>
      </c>
      <c r="ANQ349" s="11">
        <v>0</v>
      </c>
      <c r="ANR349" s="11">
        <v>0</v>
      </c>
      <c r="ANS349" s="11">
        <v>0</v>
      </c>
      <c r="ANT349" s="11">
        <v>0</v>
      </c>
      <c r="ANU349" s="11">
        <v>0</v>
      </c>
      <c r="ANV349" s="11">
        <v>3.8674157077409421E-8</v>
      </c>
      <c r="ANW349" s="11">
        <v>0</v>
      </c>
      <c r="ANX349" s="11">
        <v>0</v>
      </c>
      <c r="ANY349" s="11">
        <v>0</v>
      </c>
      <c r="ANZ349" s="11">
        <v>4.8349773578752707E-6</v>
      </c>
      <c r="AOA349" s="11">
        <v>-2.6926123984947601E-7</v>
      </c>
      <c r="AOB349" s="11">
        <v>8.9753746616491718E-9</v>
      </c>
      <c r="AOC349" s="11">
        <v>0</v>
      </c>
      <c r="AOD349" s="11">
        <v>4.3684949718925976E-9</v>
      </c>
      <c r="AOE349" s="11">
        <v>0</v>
      </c>
      <c r="AOF349" s="11">
        <v>0</v>
      </c>
      <c r="AOG349" s="11">
        <v>0</v>
      </c>
      <c r="AOH349" s="11">
        <v>0</v>
      </c>
      <c r="AOI349" s="11">
        <v>0</v>
      </c>
      <c r="AOJ349" s="11">
        <v>0</v>
      </c>
      <c r="AOK349" s="11">
        <v>0</v>
      </c>
      <c r="AOL349" s="11">
        <v>0</v>
      </c>
      <c r="AOM349" s="11">
        <v>0</v>
      </c>
      <c r="AON349" s="11">
        <v>0</v>
      </c>
      <c r="AOO349" s="11">
        <v>0</v>
      </c>
      <c r="AOP349" s="11">
        <v>0</v>
      </c>
      <c r="AOQ349" s="11">
        <v>0</v>
      </c>
      <c r="AOR349" s="11">
        <v>0</v>
      </c>
      <c r="AOS349" s="11">
        <v>0</v>
      </c>
      <c r="AOT349" s="11">
        <v>0</v>
      </c>
      <c r="AOU349" s="11">
        <v>0</v>
      </c>
      <c r="AOV349" s="11">
        <v>0</v>
      </c>
      <c r="AOW349" s="11">
        <v>0</v>
      </c>
      <c r="AOX349" s="11">
        <v>0</v>
      </c>
      <c r="AOY349" s="11">
        <v>0</v>
      </c>
      <c r="AOZ349" s="11">
        <v>0</v>
      </c>
      <c r="APA349" s="11">
        <v>0</v>
      </c>
      <c r="APB349" s="11">
        <v>0</v>
      </c>
      <c r="APC349" s="11">
        <v>0</v>
      </c>
      <c r="APD349" s="11">
        <v>0</v>
      </c>
      <c r="APE349" s="11">
        <v>0</v>
      </c>
      <c r="APF349" s="11">
        <v>0</v>
      </c>
      <c r="APG349" s="11">
        <v>0</v>
      </c>
      <c r="APH349" s="11">
        <v>0</v>
      </c>
      <c r="API349" s="11">
        <v>0</v>
      </c>
      <c r="APJ349" s="11">
        <v>0</v>
      </c>
      <c r="APK349" s="11">
        <v>0</v>
      </c>
      <c r="APL349" s="11">
        <v>2.6926123984947511E-7</v>
      </c>
      <c r="APM349" s="11">
        <v>-1.0947009199574023E-8</v>
      </c>
      <c r="APN349" s="11">
        <v>9.7919109935997112E-8</v>
      </c>
      <c r="APO349" s="11">
        <v>0</v>
      </c>
      <c r="APP349" s="11">
        <v>0</v>
      </c>
      <c r="APQ349" s="11">
        <v>0</v>
      </c>
      <c r="APR349" s="11">
        <v>0</v>
      </c>
      <c r="APS349" s="11">
        <v>0</v>
      </c>
      <c r="APT349" s="11">
        <v>0</v>
      </c>
      <c r="APU349" s="11">
        <v>0</v>
      </c>
      <c r="APV349" s="11">
        <v>0</v>
      </c>
      <c r="APW349" s="11">
        <v>0</v>
      </c>
      <c r="APX349" s="11">
        <v>0</v>
      </c>
      <c r="APY349" s="11">
        <v>0</v>
      </c>
      <c r="APZ349" s="11">
        <v>0</v>
      </c>
      <c r="AQA349" s="11">
        <v>0</v>
      </c>
      <c r="AQB349" s="11">
        <v>0</v>
      </c>
      <c r="AQC349" s="11">
        <v>0</v>
      </c>
      <c r="AQD349" s="11">
        <v>0</v>
      </c>
      <c r="AQE349" s="11">
        <v>0</v>
      </c>
      <c r="AQF349" s="11">
        <v>0</v>
      </c>
      <c r="AQG349" s="11">
        <v>0</v>
      </c>
      <c r="AQH349" s="11">
        <v>0</v>
      </c>
      <c r="AQI349" s="11">
        <v>0</v>
      </c>
      <c r="AQJ349" s="11">
        <v>0</v>
      </c>
      <c r="AQK349" s="11">
        <v>0</v>
      </c>
      <c r="AQL349" s="11">
        <v>0</v>
      </c>
      <c r="AQM349" s="11">
        <v>0</v>
      </c>
      <c r="AQN349" s="11">
        <v>0</v>
      </c>
      <c r="AQO349" s="11">
        <v>0</v>
      </c>
      <c r="AQP349" s="11">
        <v>0</v>
      </c>
      <c r="AQQ349" s="11">
        <v>0</v>
      </c>
      <c r="AQR349" s="11">
        <v>0</v>
      </c>
      <c r="AQS349" s="11">
        <v>0</v>
      </c>
      <c r="AQT349" s="11">
        <v>0</v>
      </c>
      <c r="AQU349" s="11">
        <v>0</v>
      </c>
      <c r="AQV349" s="11">
        <v>0</v>
      </c>
      <c r="AQW349" s="11">
        <v>0</v>
      </c>
      <c r="AQX349" s="11">
        <v>1.085022419847891E-11</v>
      </c>
      <c r="AQY349" s="11">
        <v>-9.7921223922130249E-8</v>
      </c>
      <c r="AQZ349" s="11">
        <v>0</v>
      </c>
      <c r="ARA349" s="11">
        <v>0</v>
      </c>
      <c r="ARB349" s="11">
        <v>0</v>
      </c>
      <c r="ARC349" s="11">
        <v>0</v>
      </c>
      <c r="ARD349" s="11">
        <v>0</v>
      </c>
      <c r="ARE349" s="11">
        <v>0</v>
      </c>
      <c r="ARF349" s="11">
        <v>0</v>
      </c>
      <c r="ARG349" s="11">
        <v>0</v>
      </c>
      <c r="ARH349" s="11">
        <v>0</v>
      </c>
      <c r="ARI349" s="11">
        <v>0</v>
      </c>
      <c r="ARJ349" s="11">
        <v>0</v>
      </c>
      <c r="ARK349" s="11">
        <v>0</v>
      </c>
      <c r="ARL349" s="11">
        <v>0</v>
      </c>
      <c r="ARM349" s="11">
        <v>0</v>
      </c>
      <c r="ARN349" s="11">
        <v>0</v>
      </c>
      <c r="ARO349" s="11">
        <v>0</v>
      </c>
      <c r="ARP349" s="11">
        <v>0</v>
      </c>
      <c r="ARQ349" s="11">
        <v>0</v>
      </c>
      <c r="ARR349" s="11">
        <v>0</v>
      </c>
      <c r="ARS349" s="11">
        <v>0</v>
      </c>
      <c r="ART349" s="11">
        <v>0</v>
      </c>
      <c r="ARU349" s="11">
        <v>0</v>
      </c>
      <c r="ARV349" s="11">
        <v>0</v>
      </c>
      <c r="ARW349" s="11">
        <v>0</v>
      </c>
      <c r="ARX349" s="11">
        <v>0</v>
      </c>
      <c r="ARY349" s="11">
        <v>0</v>
      </c>
      <c r="ARZ349" s="11">
        <v>0</v>
      </c>
      <c r="ASA349" s="11">
        <v>0</v>
      </c>
      <c r="ASB349" s="11">
        <v>0</v>
      </c>
      <c r="ASC349" s="11">
        <v>0</v>
      </c>
      <c r="ASD349" s="11">
        <v>0</v>
      </c>
      <c r="ASE349" s="11">
        <v>0</v>
      </c>
      <c r="ASF349" s="11">
        <v>0</v>
      </c>
      <c r="ASG349" s="11">
        <v>3.2233182385831987E-6</v>
      </c>
      <c r="ASH349" s="11">
        <v>0</v>
      </c>
      <c r="ASI349" s="11">
        <v>0</v>
      </c>
      <c r="ASJ349" s="11">
        <v>0</v>
      </c>
      <c r="ASK349" s="11">
        <v>-4.3977667556325797E-9</v>
      </c>
      <c r="ASL349" s="11">
        <v>0</v>
      </c>
      <c r="ASM349" s="11">
        <v>0</v>
      </c>
      <c r="ASN349" s="11">
        <v>0</v>
      </c>
      <c r="ASO349" s="11">
        <v>0</v>
      </c>
      <c r="ASP349" s="11">
        <v>0</v>
      </c>
      <c r="ASQ349" s="11">
        <v>0</v>
      </c>
      <c r="ASR349" s="11">
        <v>0</v>
      </c>
      <c r="ASS349" s="11">
        <v>0</v>
      </c>
      <c r="AST349" s="11">
        <v>0</v>
      </c>
      <c r="ASU349" s="11">
        <v>0</v>
      </c>
      <c r="ASV349" s="11">
        <v>0</v>
      </c>
      <c r="ASW349" s="11">
        <v>0</v>
      </c>
      <c r="ASX349" s="11">
        <v>0</v>
      </c>
      <c r="ASY349" s="11">
        <v>0</v>
      </c>
      <c r="ASZ349" s="11">
        <v>0</v>
      </c>
      <c r="ATA349" s="11">
        <v>0</v>
      </c>
      <c r="ATB349" s="11">
        <v>0</v>
      </c>
      <c r="ATC349" s="11">
        <v>0</v>
      </c>
      <c r="ATD349" s="11">
        <v>0</v>
      </c>
      <c r="ATE349" s="11">
        <v>0</v>
      </c>
      <c r="ATF349" s="11">
        <v>0</v>
      </c>
      <c r="ATG349" s="11">
        <v>0</v>
      </c>
      <c r="ATH349" s="11">
        <v>0</v>
      </c>
      <c r="ATI349" s="11">
        <v>0</v>
      </c>
      <c r="ATJ349" s="11">
        <v>0</v>
      </c>
      <c r="ATK349" s="11">
        <v>0</v>
      </c>
      <c r="ATL349" s="11">
        <v>0</v>
      </c>
      <c r="ATM349" s="11">
        <v>4.9275496452969838E-7</v>
      </c>
      <c r="ATN349" s="11">
        <v>0</v>
      </c>
      <c r="ATO349" s="11">
        <v>0</v>
      </c>
      <c r="ATP349" s="11">
        <v>0</v>
      </c>
      <c r="ATQ349" s="11">
        <v>0</v>
      </c>
      <c r="ATR349" s="11">
        <v>0</v>
      </c>
      <c r="ATS349" s="11">
        <v>0</v>
      </c>
      <c r="ATT349" s="11">
        <v>0</v>
      </c>
      <c r="ATU349" s="11">
        <v>0</v>
      </c>
      <c r="ATV349" s="11">
        <v>0</v>
      </c>
      <c r="ATW349" s="11">
        <v>-8.412273868413333E-6</v>
      </c>
      <c r="ATX349" s="11">
        <v>5.8972295789390899E-25</v>
      </c>
      <c r="ATY349" s="11">
        <v>0</v>
      </c>
      <c r="ATZ349" s="11">
        <v>0</v>
      </c>
      <c r="AUA349" s="11">
        <v>2.2946528898749743E-23</v>
      </c>
      <c r="AUB349" s="11">
        <v>0</v>
      </c>
      <c r="AUC349" s="11">
        <v>0</v>
      </c>
      <c r="AUD349" s="11">
        <v>0</v>
      </c>
      <c r="AUE349" s="11">
        <v>0</v>
      </c>
      <c r="AUF349" s="11">
        <v>0</v>
      </c>
      <c r="AUG349" s="11">
        <v>0</v>
      </c>
      <c r="AUH349" s="11">
        <v>0</v>
      </c>
      <c r="AUI349" s="11">
        <v>0</v>
      </c>
      <c r="AUJ349" s="11">
        <v>0</v>
      </c>
      <c r="AUK349" s="11">
        <v>0</v>
      </c>
      <c r="AUL349" s="11">
        <v>0</v>
      </c>
      <c r="AUM349" s="11">
        <v>0</v>
      </c>
      <c r="AUN349" s="11">
        <v>0</v>
      </c>
      <c r="AUO349" s="11">
        <v>0</v>
      </c>
      <c r="AUP349" s="11">
        <v>0</v>
      </c>
      <c r="AUQ349" s="11">
        <v>0</v>
      </c>
      <c r="AUR349" s="11">
        <v>0</v>
      </c>
      <c r="AUS349" s="11">
        <v>0</v>
      </c>
      <c r="AUT349" s="11">
        <v>0</v>
      </c>
      <c r="AUU349" s="11">
        <v>0</v>
      </c>
      <c r="AUV349" s="11">
        <v>0</v>
      </c>
      <c r="AUW349" s="11">
        <v>0</v>
      </c>
      <c r="AUX349" s="11">
        <v>0</v>
      </c>
      <c r="AUY349" s="11">
        <v>0</v>
      </c>
      <c r="AUZ349" s="11">
        <v>0</v>
      </c>
      <c r="AVA349" s="11">
        <v>0</v>
      </c>
      <c r="AVB349" s="11">
        <v>0</v>
      </c>
      <c r="AVC349" s="11">
        <v>0</v>
      </c>
      <c r="AVD349" s="11">
        <v>0</v>
      </c>
      <c r="AVE349" s="11">
        <v>0</v>
      </c>
      <c r="AVF349" s="11">
        <v>0</v>
      </c>
      <c r="AVG349" s="11">
        <v>0</v>
      </c>
      <c r="AVH349" s="11">
        <v>5.6784803087477091E-6</v>
      </c>
      <c r="AVI349" s="11">
        <v>-2.4405115581587169E-7</v>
      </c>
      <c r="AVJ349" s="11">
        <v>7.5748144375595357E-9</v>
      </c>
      <c r="AVK349" s="11">
        <v>0</v>
      </c>
      <c r="AVL349" s="11">
        <v>2.2614630140498141E-8</v>
      </c>
      <c r="AVM349" s="11">
        <v>0</v>
      </c>
      <c r="AVN349" s="11">
        <v>0</v>
      </c>
      <c r="AVO349" s="11">
        <v>0</v>
      </c>
      <c r="AVP349" s="11">
        <v>0</v>
      </c>
      <c r="AVQ349" s="11">
        <v>0</v>
      </c>
      <c r="AVR349" s="11">
        <v>0</v>
      </c>
      <c r="AVS349" s="11">
        <v>0</v>
      </c>
      <c r="AVT349" s="11">
        <v>0</v>
      </c>
      <c r="AVU349" s="11">
        <v>0</v>
      </c>
      <c r="AVV349" s="11">
        <v>0</v>
      </c>
      <c r="AVW349" s="11">
        <v>0</v>
      </c>
      <c r="AVX349" s="11">
        <v>0</v>
      </c>
      <c r="AVY349" s="11">
        <v>0</v>
      </c>
      <c r="AVZ349" s="11">
        <v>0</v>
      </c>
      <c r="AWA349" s="11">
        <v>0</v>
      </c>
      <c r="AWB349" s="11">
        <v>0</v>
      </c>
      <c r="AWC349" s="11">
        <v>0</v>
      </c>
      <c r="AWD349" s="11">
        <v>0</v>
      </c>
      <c r="AWE349" s="11">
        <v>0</v>
      </c>
      <c r="AWF349" s="11">
        <v>0</v>
      </c>
      <c r="AWG349" s="11">
        <v>0</v>
      </c>
      <c r="AWH349" s="11">
        <v>0</v>
      </c>
      <c r="AWI349" s="11">
        <v>0</v>
      </c>
      <c r="AWJ349" s="11">
        <v>0</v>
      </c>
      <c r="AWK349" s="11">
        <v>1.2891385692469807E-9</v>
      </c>
      <c r="AWL349" s="11">
        <v>0</v>
      </c>
      <c r="AWM349" s="11">
        <v>0</v>
      </c>
      <c r="AWN349" s="11">
        <v>0</v>
      </c>
      <c r="AWO349" s="11">
        <v>0</v>
      </c>
      <c r="AWP349" s="11">
        <v>0</v>
      </c>
      <c r="AWQ349" s="11">
        <v>0</v>
      </c>
      <c r="AWR349" s="11">
        <v>0</v>
      </c>
      <c r="AWS349" s="11">
        <v>0</v>
      </c>
      <c r="AWT349" s="11">
        <v>2.2724443312678606E-7</v>
      </c>
      <c r="AWU349" s="11">
        <v>-7.5856646617680131E-9</v>
      </c>
      <c r="AWV349" s="11">
        <v>9.7919109935997112E-8</v>
      </c>
      <c r="AWW349" s="11">
        <v>0</v>
      </c>
      <c r="AWX349" s="11">
        <v>0</v>
      </c>
      <c r="AWY349" s="11">
        <v>0</v>
      </c>
      <c r="AWZ349" s="11">
        <v>0</v>
      </c>
      <c r="AXA349" s="11">
        <v>0</v>
      </c>
      <c r="AXB349" s="11">
        <v>0</v>
      </c>
      <c r="AXC349" s="11">
        <v>0</v>
      </c>
      <c r="AXD349" s="11">
        <v>0</v>
      </c>
      <c r="AXE349" s="11">
        <v>0</v>
      </c>
      <c r="AXF349" s="11">
        <v>0</v>
      </c>
      <c r="AXG349" s="11">
        <v>0</v>
      </c>
      <c r="AXH349" s="11">
        <v>0</v>
      </c>
      <c r="AXI349" s="11">
        <v>0</v>
      </c>
      <c r="AXJ349" s="11">
        <v>0</v>
      </c>
      <c r="AXK349" s="11">
        <v>0</v>
      </c>
      <c r="AXL349" s="11">
        <v>0</v>
      </c>
      <c r="AXM349" s="11">
        <v>0</v>
      </c>
      <c r="AXN349" s="11">
        <v>0</v>
      </c>
      <c r="AXO349" s="11">
        <v>0</v>
      </c>
      <c r="AXP349" s="11">
        <v>0</v>
      </c>
      <c r="AXQ349" s="11">
        <v>0</v>
      </c>
      <c r="AXR349" s="11">
        <v>0</v>
      </c>
      <c r="AXS349" s="11">
        <v>0</v>
      </c>
      <c r="AXT349" s="11">
        <v>0</v>
      </c>
      <c r="AXU349" s="11">
        <v>0</v>
      </c>
      <c r="AXV349" s="11">
        <v>0</v>
      </c>
      <c r="AXW349" s="11">
        <v>0</v>
      </c>
      <c r="AXX349" s="11">
        <v>0</v>
      </c>
      <c r="AXY349" s="11">
        <v>0</v>
      </c>
      <c r="AXZ349" s="11">
        <v>0</v>
      </c>
      <c r="AYA349" s="11">
        <v>0</v>
      </c>
      <c r="AYB349" s="11">
        <v>0</v>
      </c>
      <c r="AYC349" s="11">
        <v>0</v>
      </c>
      <c r="AYD349" s="11">
        <v>0</v>
      </c>
      <c r="AYE349" s="11">
        <v>0</v>
      </c>
      <c r="AYF349" s="11">
        <v>1.085022419847891E-11</v>
      </c>
      <c r="AYG349" s="11">
        <v>-9.7921223922139367E-8</v>
      </c>
      <c r="AYH349" s="11">
        <v>0</v>
      </c>
      <c r="AYI349" s="11">
        <v>0</v>
      </c>
      <c r="AYJ349" s="11">
        <v>0</v>
      </c>
      <c r="AYK349" s="11">
        <v>0</v>
      </c>
      <c r="AYL349" s="11">
        <v>0</v>
      </c>
      <c r="AYM349" s="11">
        <v>0</v>
      </c>
      <c r="AYN349" s="11">
        <v>0</v>
      </c>
      <c r="AYO349" s="11">
        <v>0</v>
      </c>
      <c r="AYP349" s="11">
        <v>0</v>
      </c>
      <c r="AYQ349" s="11">
        <v>0</v>
      </c>
      <c r="AYR349" s="11">
        <v>0</v>
      </c>
      <c r="AYS349" s="11">
        <v>0</v>
      </c>
      <c r="AYT349" s="11">
        <v>0</v>
      </c>
      <c r="AYU349" s="11">
        <v>0</v>
      </c>
      <c r="AYV349" s="11">
        <v>0</v>
      </c>
      <c r="AYW349" s="11">
        <v>0</v>
      </c>
      <c r="AYX349" s="11">
        <v>0</v>
      </c>
      <c r="AYY349" s="11">
        <v>0</v>
      </c>
      <c r="AYZ349" s="11">
        <v>0</v>
      </c>
      <c r="AZA349" s="11">
        <v>0</v>
      </c>
      <c r="AZB349" s="11">
        <v>0</v>
      </c>
      <c r="AZC349" s="11">
        <v>0</v>
      </c>
      <c r="AZD349" s="11">
        <v>0</v>
      </c>
      <c r="AZE349" s="11">
        <v>0</v>
      </c>
      <c r="AZF349" s="11">
        <v>0</v>
      </c>
      <c r="AZG349" s="11">
        <v>0</v>
      </c>
      <c r="AZH349" s="11">
        <v>0</v>
      </c>
      <c r="AZI349" s="11">
        <v>0</v>
      </c>
      <c r="AZJ349" s="11">
        <v>0</v>
      </c>
      <c r="AZK349" s="11">
        <v>0</v>
      </c>
      <c r="AZL349" s="11">
        <v>0</v>
      </c>
      <c r="AZM349" s="11">
        <v>0</v>
      </c>
      <c r="AZN349" s="11">
        <v>0</v>
      </c>
      <c r="AZO349" s="11">
        <v>2.4336344177098599E-6</v>
      </c>
      <c r="AZP349" s="11">
        <v>0</v>
      </c>
      <c r="AZQ349" s="11">
        <v>0</v>
      </c>
      <c r="AZR349" s="11">
        <v>0</v>
      </c>
      <c r="AZS349" s="11">
        <v>-2.2766843415951478E-8</v>
      </c>
      <c r="AZT349" s="12">
        <v>4118315310.1526852</v>
      </c>
      <c r="AZU349" s="12">
        <v>6120832.9712001095</v>
      </c>
      <c r="AZV349" s="12">
        <v>1472000</v>
      </c>
      <c r="AZW349" s="12">
        <v>61902.781993947385</v>
      </c>
      <c r="AZX349" s="12">
        <v>71471406699.141846</v>
      </c>
      <c r="AZY349" s="12">
        <v>2.1999999999999999E-10</v>
      </c>
      <c r="AZZ349" s="12">
        <v>111256818.64280711</v>
      </c>
      <c r="BAA349" s="12">
        <v>1E-13</v>
      </c>
      <c r="BAB349" s="12">
        <v>4012559.1060861438</v>
      </c>
      <c r="BAC349" s="12">
        <v>2.9999999999999999E-16</v>
      </c>
      <c r="BAD349" s="12">
        <v>1.1E-13</v>
      </c>
      <c r="BAE349" s="12">
        <v>7920000</v>
      </c>
      <c r="BAF349" s="12">
        <v>6380000</v>
      </c>
      <c r="BAG349" s="12">
        <v>3774640120980192.5</v>
      </c>
      <c r="BAH349" s="12">
        <v>928602500000</v>
      </c>
      <c r="BAI349" s="12">
        <v>569871716793.65723</v>
      </c>
      <c r="BAJ349" s="12">
        <v>742837999999999.88</v>
      </c>
      <c r="BAK349" s="12">
        <v>2932546283.828259</v>
      </c>
      <c r="BAL349" s="12">
        <v>150255117118.9198</v>
      </c>
      <c r="BAM349" s="12">
        <v>50144535000</v>
      </c>
      <c r="BAN349" s="12">
        <v>445729200000</v>
      </c>
      <c r="BAO349" s="12">
        <v>18572050000</v>
      </c>
      <c r="BAP349" s="12">
        <v>7.757118E+16</v>
      </c>
      <c r="BAQ349" s="12">
        <v>3878559000000000</v>
      </c>
      <c r="BAR349" s="12">
        <v>1.1635677E+17</v>
      </c>
      <c r="BAS349" s="12">
        <v>1163567700000</v>
      </c>
      <c r="BAT349" s="12">
        <v>1939279500000</v>
      </c>
      <c r="BAU349" s="12">
        <v>4.25E+16</v>
      </c>
      <c r="BAV349" s="12">
        <v>2550000000000000</v>
      </c>
      <c r="BAW349" s="12">
        <v>7.65E+16</v>
      </c>
      <c r="BAX349" s="12">
        <v>765000000000</v>
      </c>
      <c r="BAY349" s="12">
        <v>850000000000</v>
      </c>
      <c r="BAZ349" s="12">
        <v>1.275E+17</v>
      </c>
      <c r="BBA349" s="12">
        <v>8924999999999999</v>
      </c>
      <c r="BBB349" s="12">
        <v>2.6774999999999997E+17</v>
      </c>
      <c r="BBC349" s="12">
        <v>2677500000000</v>
      </c>
      <c r="BBD349" s="12">
        <v>1912500000000.0005</v>
      </c>
      <c r="BBE349" s="13">
        <v>4.7819007587500852</v>
      </c>
      <c r="BBF349" s="13">
        <v>2.1071367167198316</v>
      </c>
      <c r="BBG349" s="13">
        <v>5.57897697976414</v>
      </c>
      <c r="BBH349" s="13">
        <v>2719.4699052471888</v>
      </c>
      <c r="BBI349" s="12">
        <v>316.047363594128</v>
      </c>
      <c r="BBJ349" s="12">
        <v>103.443238653905</v>
      </c>
      <c r="BBK349" s="12">
        <v>349.15516069840902</v>
      </c>
      <c r="BBL349" s="12">
        <v>368.84311200000002</v>
      </c>
      <c r="BBM349" s="12">
        <v>1449.1545599999999</v>
      </c>
      <c r="BBN349" s="12">
        <v>14.252176834792699</v>
      </c>
      <c r="BBO349" s="14">
        <v>257.39470688454281</v>
      </c>
      <c r="BBP349" s="14">
        <v>324.87003045064472</v>
      </c>
      <c r="BBQ349" s="14">
        <v>508.12267735242074</v>
      </c>
      <c r="BBR349" s="13">
        <v>5.8060369073444846</v>
      </c>
      <c r="BBS349" s="13">
        <v>4.4953270332250721</v>
      </c>
      <c r="BBT349" s="13">
        <v>4.4722592559316894</v>
      </c>
      <c r="BBU349" s="14">
        <v>4.5266989832532225</v>
      </c>
      <c r="BBV349" s="14">
        <v>4.4780548736039574</v>
      </c>
      <c r="BBW349" s="14">
        <v>3.3139986608184024</v>
      </c>
      <c r="BBX349" s="14">
        <v>870.02282975971491</v>
      </c>
      <c r="BBY349" s="14">
        <v>925.98865380090115</v>
      </c>
      <c r="BBZ349" s="14">
        <v>867.36168636446803</v>
      </c>
      <c r="BCA349" s="13">
        <v>4.8361548432771393</v>
      </c>
      <c r="BCB349" s="13">
        <v>0.6899008646485254</v>
      </c>
      <c r="BCC349" s="13">
        <v>0.28551350275799797</v>
      </c>
      <c r="BCD349" s="13">
        <v>5.5946890364655076E-2</v>
      </c>
      <c r="BCE349" s="13">
        <v>21.799140808879908</v>
      </c>
      <c r="BCF349" s="13">
        <v>5.7874022094782318E-2</v>
      </c>
      <c r="BCG349" s="13">
        <v>5.9555315989502179E-2</v>
      </c>
      <c r="BCH349" s="13">
        <v>1.0398552102349565E-3</v>
      </c>
      <c r="BCI349" s="13">
        <v>25595.907453643038</v>
      </c>
      <c r="BCJ349" s="13">
        <v>2.4797863661934382E-5</v>
      </c>
      <c r="BCK349" s="13">
        <v>9.4667324433351538</v>
      </c>
      <c r="BCL349" s="13">
        <v>4.0596552357464205E-6</v>
      </c>
      <c r="BCM349" s="13">
        <v>1.3791468251081511E-8</v>
      </c>
      <c r="BCN349" s="13">
        <v>4.6864935605338581E-2</v>
      </c>
      <c r="BCO349" s="13">
        <v>0.31378977590907176</v>
      </c>
      <c r="BCP349" s="13">
        <v>0.35135009889922986</v>
      </c>
      <c r="BCQ349" s="13">
        <v>7.5995437615267871</v>
      </c>
      <c r="BCR349" s="13">
        <v>0.25131686764336414</v>
      </c>
      <c r="BCS349" s="13">
        <v>0.5212317125568463</v>
      </c>
      <c r="BCT349" s="13">
        <v>0.30358134613982324</v>
      </c>
      <c r="BCU349" s="13">
        <v>0.82845412164476884</v>
      </c>
      <c r="BCV349" s="13">
        <v>0.122310075084287</v>
      </c>
      <c r="BCW349" s="13">
        <v>31.740277601004241</v>
      </c>
      <c r="BCX349" s="13">
        <v>7.8766020064416173E-2</v>
      </c>
      <c r="BCY349" s="13">
        <v>0.14004023130367255</v>
      </c>
      <c r="BCZ349" s="13">
        <v>3.2302083525119575E-2</v>
      </c>
      <c r="BDA349" s="13">
        <v>2.3635546711071626E-2</v>
      </c>
      <c r="BDB349" s="13">
        <v>4.0355309595661729E-4</v>
      </c>
      <c r="BDC349" s="13">
        <v>20116.106989741987</v>
      </c>
      <c r="BDD349" s="13">
        <v>2.2353157129997918E-5</v>
      </c>
      <c r="BDE349" s="13">
        <v>18.081027749091589</v>
      </c>
      <c r="BDF349" s="13">
        <v>4.7197905530776645E-6</v>
      </c>
      <c r="BDG349" s="13">
        <v>6.4210984831151146E-8</v>
      </c>
      <c r="BDH349" s="13">
        <v>3.0168468760701141E-2</v>
      </c>
      <c r="BDI349" s="13">
        <v>4.0478463465107254E-3</v>
      </c>
      <c r="BDJ349" s="13">
        <v>4.8097948398129302E-2</v>
      </c>
      <c r="BDK349" s="13">
        <v>0.19737089879670822</v>
      </c>
      <c r="BDL349" s="13">
        <v>0.46046612980653218</v>
      </c>
      <c r="BDM349" s="13">
        <v>0.26359616884018661</v>
      </c>
      <c r="BDN349" s="13">
        <v>0.35240022879050592</v>
      </c>
      <c r="BDO349" s="13">
        <v>8.349137587815246E-2</v>
      </c>
      <c r="BDP349" s="13">
        <v>0.15801562542101083</v>
      </c>
      <c r="BDQ349" s="13">
        <v>2.8709282681412112</v>
      </c>
      <c r="BDR349" s="13">
        <v>4.0454343240092676</v>
      </c>
      <c r="BDS349" s="13">
        <v>0.57664167387098286</v>
      </c>
      <c r="BDT349" s="13">
        <v>0.18815575822486491</v>
      </c>
      <c r="BDU349" s="13">
        <v>0.18018827435725987</v>
      </c>
      <c r="BDV349" s="13">
        <v>0.7981864699737713</v>
      </c>
      <c r="BDW349" s="13">
        <v>8.101599142835042E-2</v>
      </c>
      <c r="BDX349" s="13">
        <v>18.130979030478112</v>
      </c>
      <c r="BDY349" s="13">
        <v>0.17899738322791492</v>
      </c>
      <c r="BDZ349" s="13">
        <v>8.1677562785354336</v>
      </c>
      <c r="BEA349" s="13">
        <v>2.2697143257345488E-2</v>
      </c>
      <c r="BEB349" s="13">
        <v>0.12191294939582005</v>
      </c>
      <c r="BEC349" s="13">
        <v>1.7959434264157397E-2</v>
      </c>
      <c r="BED349" s="13">
        <v>5.2043058759417483E-2</v>
      </c>
      <c r="BEE349" s="13">
        <v>3.1503070011369913E-2</v>
      </c>
      <c r="BEF349" s="13">
        <v>1.6422706909591142E-4</v>
      </c>
      <c r="BEG349" s="13">
        <v>12028.519529638661</v>
      </c>
      <c r="BEH349" s="13">
        <v>2.3009129084242281E-5</v>
      </c>
      <c r="BEI349" s="13">
        <v>11.385741836486563</v>
      </c>
      <c r="BEJ349" s="13">
        <v>1.6546775714552813</v>
      </c>
      <c r="BEK349" s="13">
        <v>6.3198724635632566E-6</v>
      </c>
      <c r="BEL349" s="13">
        <v>3.7809914982017214E-8</v>
      </c>
      <c r="BEM349" s="13">
        <v>2.1991665275829349E-2</v>
      </c>
      <c r="BEN349" s="13">
        <v>4.0261167486807296E-2</v>
      </c>
      <c r="BEO349" s="13">
        <v>2.0334157208794609E-2</v>
      </c>
      <c r="BEP349" s="13">
        <v>0.34846278026663075</v>
      </c>
      <c r="BEQ349" s="13">
        <v>0.10571909444158104</v>
      </c>
      <c r="BER349" s="13">
        <v>0.401739844084397</v>
      </c>
      <c r="BES349" s="13">
        <v>0.27247403984672636</v>
      </c>
      <c r="BET349" s="13">
        <v>0.29143030784981638</v>
      </c>
      <c r="BEU349" s="22">
        <v>0.32181197309685483</v>
      </c>
    </row>
    <row r="350" spans="2:1503" x14ac:dyDescent="0.25">
      <c r="B350" s="16">
        <v>345</v>
      </c>
      <c r="C350" s="10">
        <v>0</v>
      </c>
      <c r="D350" s="11">
        <v>0</v>
      </c>
      <c r="E350" s="11">
        <v>0</v>
      </c>
      <c r="F350" s="11">
        <v>0</v>
      </c>
      <c r="G350" s="11">
        <v>4.3987171580355769E-5</v>
      </c>
      <c r="H350" s="11">
        <v>0</v>
      </c>
      <c r="I350" s="11">
        <v>0</v>
      </c>
      <c r="J350" s="11">
        <v>0</v>
      </c>
      <c r="K350" s="11">
        <v>0</v>
      </c>
      <c r="L350" s="11">
        <v>0</v>
      </c>
      <c r="M350" s="11">
        <v>0</v>
      </c>
      <c r="N350" s="11">
        <v>0</v>
      </c>
      <c r="O350" s="11">
        <v>-2.7095978902910096E-8</v>
      </c>
      <c r="P350" s="11">
        <v>0</v>
      </c>
      <c r="Q350" s="11">
        <v>0</v>
      </c>
      <c r="R350" s="11">
        <v>0</v>
      </c>
      <c r="S350" s="11">
        <v>0</v>
      </c>
      <c r="T350" s="11">
        <v>0</v>
      </c>
      <c r="U350" s="11">
        <v>0</v>
      </c>
      <c r="V350" s="11">
        <v>0</v>
      </c>
      <c r="W350" s="11">
        <v>0</v>
      </c>
      <c r="X350" s="11">
        <v>0</v>
      </c>
      <c r="Y350" s="11">
        <v>0</v>
      </c>
      <c r="Z350" s="11">
        <v>0</v>
      </c>
      <c r="AA350" s="11">
        <v>0</v>
      </c>
      <c r="AB350" s="11">
        <v>0</v>
      </c>
      <c r="AC350" s="11">
        <v>0</v>
      </c>
      <c r="AD350" s="11">
        <v>0</v>
      </c>
      <c r="AE350" s="11">
        <v>0</v>
      </c>
      <c r="AF350" s="11">
        <v>0</v>
      </c>
      <c r="AG350" s="11">
        <v>0</v>
      </c>
      <c r="AH350" s="11">
        <v>0</v>
      </c>
      <c r="AI350" s="11">
        <v>0</v>
      </c>
      <c r="AJ350" s="11">
        <v>0</v>
      </c>
      <c r="AK350" s="11">
        <v>0</v>
      </c>
      <c r="AL350" s="11">
        <v>0</v>
      </c>
      <c r="AM350" s="11">
        <v>0</v>
      </c>
      <c r="AN350" s="11">
        <v>0</v>
      </c>
      <c r="AO350" s="11">
        <v>0</v>
      </c>
      <c r="AP350" s="11">
        <v>0</v>
      </c>
      <c r="AQ350" s="11">
        <v>0</v>
      </c>
      <c r="AR350" s="11">
        <v>1.1231697716546887E-3</v>
      </c>
      <c r="AS350" s="11">
        <v>0</v>
      </c>
      <c r="AT350" s="11">
        <v>0</v>
      </c>
      <c r="AU350" s="11">
        <v>0</v>
      </c>
      <c r="AV350" s="11">
        <v>0</v>
      </c>
      <c r="AW350" s="11">
        <v>0</v>
      </c>
      <c r="AX350" s="11">
        <v>0</v>
      </c>
      <c r="AY350" s="11">
        <v>0</v>
      </c>
      <c r="AZ350" s="11">
        <v>0</v>
      </c>
      <c r="BA350" s="11">
        <v>-1.5504289236476074E-5</v>
      </c>
      <c r="BB350" s="11">
        <v>8.3193484148245149E-26</v>
      </c>
      <c r="BC350" s="11">
        <v>4.9544313747955421E-24</v>
      </c>
      <c r="BD350" s="11">
        <v>4.1595014986083066E-26</v>
      </c>
      <c r="BE350" s="11">
        <v>0</v>
      </c>
      <c r="BF350" s="11">
        <v>0</v>
      </c>
      <c r="BG350" s="11">
        <v>1.4905288933858047E-24</v>
      </c>
      <c r="BH350" s="11">
        <v>6.7827148372038726E-25</v>
      </c>
      <c r="BI350" s="11">
        <v>1.4905288933858047E-24</v>
      </c>
      <c r="BJ350" s="11">
        <v>6.2685872880318966E-7</v>
      </c>
      <c r="BK350" s="11">
        <v>0</v>
      </c>
      <c r="BL350" s="11">
        <v>0</v>
      </c>
      <c r="BM350" s="11">
        <v>0</v>
      </c>
      <c r="BN350" s="11">
        <v>0</v>
      </c>
      <c r="BO350" s="11">
        <v>0</v>
      </c>
      <c r="BP350" s="11">
        <v>0</v>
      </c>
      <c r="BQ350" s="11">
        <v>0</v>
      </c>
      <c r="BR350" s="11">
        <v>0</v>
      </c>
      <c r="BS350" s="11">
        <v>0</v>
      </c>
      <c r="BT350" s="11">
        <v>0</v>
      </c>
      <c r="BU350" s="11">
        <v>0</v>
      </c>
      <c r="BV350" s="11">
        <v>0</v>
      </c>
      <c r="BW350" s="11">
        <v>0</v>
      </c>
      <c r="BX350" s="11">
        <v>0</v>
      </c>
      <c r="BY350" s="11">
        <v>0</v>
      </c>
      <c r="BZ350" s="11">
        <v>0</v>
      </c>
      <c r="CA350" s="11">
        <v>0</v>
      </c>
      <c r="CB350" s="11">
        <v>0</v>
      </c>
      <c r="CC350" s="11">
        <v>0</v>
      </c>
      <c r="CD350" s="11">
        <v>0</v>
      </c>
      <c r="CE350" s="11">
        <v>0</v>
      </c>
      <c r="CF350" s="11">
        <v>0</v>
      </c>
      <c r="CG350" s="11">
        <v>0</v>
      </c>
      <c r="CH350" s="11">
        <v>0</v>
      </c>
      <c r="CI350" s="11">
        <v>0</v>
      </c>
      <c r="CJ350" s="11">
        <v>0</v>
      </c>
      <c r="CK350" s="11">
        <v>0</v>
      </c>
      <c r="CL350" s="11">
        <v>1.2250419715551313E-8</v>
      </c>
      <c r="CM350" s="11">
        <v>-3.054570145657211E-9</v>
      </c>
      <c r="CN350" s="11">
        <v>0</v>
      </c>
      <c r="CO350" s="11">
        <v>0</v>
      </c>
      <c r="CP350" s="11">
        <v>0</v>
      </c>
      <c r="CQ350" s="11">
        <v>0</v>
      </c>
      <c r="CR350" s="11">
        <v>0</v>
      </c>
      <c r="CS350" s="11">
        <v>0</v>
      </c>
      <c r="CT350" s="11">
        <v>0</v>
      </c>
      <c r="CU350" s="11">
        <v>0</v>
      </c>
      <c r="CV350" s="11">
        <v>0</v>
      </c>
      <c r="CW350" s="11">
        <v>0</v>
      </c>
      <c r="CX350" s="11">
        <v>0</v>
      </c>
      <c r="CY350" s="11">
        <v>0</v>
      </c>
      <c r="CZ350" s="11">
        <v>0</v>
      </c>
      <c r="DA350" s="11">
        <v>0</v>
      </c>
      <c r="DB350" s="11">
        <v>0</v>
      </c>
      <c r="DC350" s="11">
        <v>0</v>
      </c>
      <c r="DD350" s="11">
        <v>0</v>
      </c>
      <c r="DE350" s="11">
        <v>0</v>
      </c>
      <c r="DF350" s="11">
        <v>0</v>
      </c>
      <c r="DG350" s="11">
        <v>0</v>
      </c>
      <c r="DH350" s="11">
        <v>0</v>
      </c>
      <c r="DI350" s="11">
        <v>0</v>
      </c>
      <c r="DJ350" s="11">
        <v>0</v>
      </c>
      <c r="DK350" s="11">
        <v>0</v>
      </c>
      <c r="DL350" s="11">
        <v>0</v>
      </c>
      <c r="DM350" s="11">
        <v>0</v>
      </c>
      <c r="DN350" s="11">
        <v>0</v>
      </c>
      <c r="DO350" s="11">
        <v>0</v>
      </c>
      <c r="DP350" s="11">
        <v>0</v>
      </c>
      <c r="DQ350" s="11">
        <v>0</v>
      </c>
      <c r="DR350" s="11">
        <v>0</v>
      </c>
      <c r="DS350" s="11">
        <v>0</v>
      </c>
      <c r="DT350" s="11">
        <v>0</v>
      </c>
      <c r="DU350" s="11">
        <v>0</v>
      </c>
      <c r="DV350" s="11">
        <v>0</v>
      </c>
      <c r="DW350" s="11">
        <v>1.3475461687106446E-7</v>
      </c>
      <c r="DX350" s="11">
        <v>3.0545701456502804E-9</v>
      </c>
      <c r="DY350" s="11">
        <v>-1.8710107671487949E-7</v>
      </c>
      <c r="DZ350" s="11">
        <v>0</v>
      </c>
      <c r="EA350" s="11">
        <v>1.9207482030846297E-7</v>
      </c>
      <c r="EB350" s="11">
        <v>0</v>
      </c>
      <c r="EC350" s="11">
        <v>2.5457631036693312E-8</v>
      </c>
      <c r="ED350" s="11">
        <v>2.9940363116134241E-9</v>
      </c>
      <c r="EE350" s="11">
        <v>2.4873877622340341E-8</v>
      </c>
      <c r="EF350" s="11">
        <v>0</v>
      </c>
      <c r="EG350" s="11">
        <v>0</v>
      </c>
      <c r="EH350" s="11">
        <v>0</v>
      </c>
      <c r="EI350" s="11">
        <v>0</v>
      </c>
      <c r="EJ350" s="11">
        <v>0</v>
      </c>
      <c r="EK350" s="11">
        <v>0</v>
      </c>
      <c r="EL350" s="11">
        <v>0</v>
      </c>
      <c r="EM350" s="11">
        <v>0</v>
      </c>
      <c r="EN350" s="11">
        <v>0</v>
      </c>
      <c r="EO350" s="11">
        <v>0</v>
      </c>
      <c r="EP350" s="11">
        <v>0</v>
      </c>
      <c r="EQ350" s="11">
        <v>0</v>
      </c>
      <c r="ER350" s="11">
        <v>0</v>
      </c>
      <c r="ES350" s="11">
        <v>0</v>
      </c>
      <c r="ET350" s="11">
        <v>0</v>
      </c>
      <c r="EU350" s="11">
        <v>0</v>
      </c>
      <c r="EV350" s="11">
        <v>0</v>
      </c>
      <c r="EW350" s="11">
        <v>0</v>
      </c>
      <c r="EX350" s="11">
        <v>0</v>
      </c>
      <c r="EY350" s="11">
        <v>0</v>
      </c>
      <c r="EZ350" s="11">
        <v>0</v>
      </c>
      <c r="FA350" s="11">
        <v>0</v>
      </c>
      <c r="FB350" s="11">
        <v>9.9999999999999995E-21</v>
      </c>
      <c r="FC350" s="11">
        <v>0</v>
      </c>
      <c r="FD350" s="11">
        <v>0</v>
      </c>
      <c r="FE350" s="11">
        <v>0</v>
      </c>
      <c r="FF350" s="11">
        <v>0</v>
      </c>
      <c r="FG350" s="11">
        <v>0</v>
      </c>
      <c r="FH350" s="11">
        <v>4.8998776552188397E-6</v>
      </c>
      <c r="FI350" s="11">
        <v>0</v>
      </c>
      <c r="FJ350" s="11">
        <v>1.6543111879766903E-7</v>
      </c>
      <c r="FK350" s="11">
        <v>-3.1845924717379151E-8</v>
      </c>
      <c r="FL350" s="11">
        <v>0</v>
      </c>
      <c r="FM350" s="11">
        <v>9.446578766052941E-8</v>
      </c>
      <c r="FN350" s="11">
        <v>0</v>
      </c>
      <c r="FO350" s="11">
        <v>0</v>
      </c>
      <c r="FP350" s="11">
        <v>0</v>
      </c>
      <c r="FQ350" s="11">
        <v>0</v>
      </c>
      <c r="FR350" s="11">
        <v>6.0731856499284039E-9</v>
      </c>
      <c r="FS350" s="11">
        <v>0</v>
      </c>
      <c r="FT350" s="11">
        <v>0</v>
      </c>
      <c r="FU350" s="11">
        <v>0</v>
      </c>
      <c r="FV350" s="11">
        <v>0</v>
      </c>
      <c r="FW350" s="11">
        <v>0</v>
      </c>
      <c r="FX350" s="11">
        <v>0</v>
      </c>
      <c r="FY350" s="11">
        <v>0</v>
      </c>
      <c r="FZ350" s="11">
        <v>0</v>
      </c>
      <c r="GA350" s="11">
        <v>0</v>
      </c>
      <c r="GB350" s="11">
        <v>0</v>
      </c>
      <c r="GC350" s="11">
        <v>0</v>
      </c>
      <c r="GD350" s="11">
        <v>0</v>
      </c>
      <c r="GE350" s="11">
        <v>0</v>
      </c>
      <c r="GF350" s="11">
        <v>0</v>
      </c>
      <c r="GG350" s="11">
        <v>0</v>
      </c>
      <c r="GH350" s="11">
        <v>0</v>
      </c>
      <c r="GI350" s="11">
        <v>0</v>
      </c>
      <c r="GJ350" s="11">
        <v>0</v>
      </c>
      <c r="GK350" s="11">
        <v>0</v>
      </c>
      <c r="GL350" s="11">
        <v>0</v>
      </c>
      <c r="GM350" s="11">
        <v>0</v>
      </c>
      <c r="GN350" s="11">
        <v>0</v>
      </c>
      <c r="GO350" s="11">
        <v>0</v>
      </c>
      <c r="GP350" s="11">
        <v>0</v>
      </c>
      <c r="GQ350" s="11">
        <v>0</v>
      </c>
      <c r="GR350" s="11">
        <v>0</v>
      </c>
      <c r="GS350" s="11">
        <v>0</v>
      </c>
      <c r="GT350" s="11">
        <v>0</v>
      </c>
      <c r="GU350" s="11">
        <v>2.1669957917203517E-8</v>
      </c>
      <c r="GV350" s="11">
        <v>0</v>
      </c>
      <c r="GW350" s="11">
        <v>-1.9501298569562043E-7</v>
      </c>
      <c r="GX350" s="11">
        <v>0</v>
      </c>
      <c r="GY350" s="11">
        <v>0</v>
      </c>
      <c r="GZ350" s="11">
        <v>0</v>
      </c>
      <c r="HA350" s="11">
        <v>0</v>
      </c>
      <c r="HB350" s="11">
        <v>0</v>
      </c>
      <c r="HC350" s="11">
        <v>0</v>
      </c>
      <c r="HD350" s="11">
        <v>0</v>
      </c>
      <c r="HE350" s="11">
        <v>0</v>
      </c>
      <c r="HF350" s="11">
        <v>0</v>
      </c>
      <c r="HG350" s="11">
        <v>0</v>
      </c>
      <c r="HH350" s="11">
        <v>0</v>
      </c>
      <c r="HI350" s="11">
        <v>0</v>
      </c>
      <c r="HJ350" s="11">
        <v>0</v>
      </c>
      <c r="HK350" s="11">
        <v>0</v>
      </c>
      <c r="HL350" s="11">
        <v>0</v>
      </c>
      <c r="HM350" s="11">
        <v>0</v>
      </c>
      <c r="HN350" s="11">
        <v>0</v>
      </c>
      <c r="HO350" s="11">
        <v>0</v>
      </c>
      <c r="HP350" s="11">
        <v>0</v>
      </c>
      <c r="HQ350" s="11">
        <v>0</v>
      </c>
      <c r="HR350" s="11">
        <v>0</v>
      </c>
      <c r="HS350" s="11">
        <v>0</v>
      </c>
      <c r="HT350" s="11">
        <v>0</v>
      </c>
      <c r="HU350" s="11">
        <v>0</v>
      </c>
      <c r="HV350" s="11">
        <v>0</v>
      </c>
      <c r="HW350" s="11">
        <v>0</v>
      </c>
      <c r="HX350" s="11">
        <v>0</v>
      </c>
      <c r="HY350" s="11">
        <v>0</v>
      </c>
      <c r="HZ350" s="11">
        <v>0</v>
      </c>
      <c r="IA350" s="11">
        <v>0</v>
      </c>
      <c r="IB350" s="11">
        <v>0</v>
      </c>
      <c r="IC350" s="11">
        <v>0</v>
      </c>
      <c r="ID350" s="11">
        <v>0</v>
      </c>
      <c r="IE350" s="11">
        <v>0</v>
      </c>
      <c r="IF350" s="11">
        <v>0</v>
      </c>
      <c r="IG350" s="11">
        <v>1.3613671784579008E-10</v>
      </c>
      <c r="IH350" s="11">
        <v>0</v>
      </c>
      <c r="II350" s="11">
        <v>-9.4465787660536345E-8</v>
      </c>
      <c r="IJ350" s="11">
        <v>0</v>
      </c>
      <c r="IK350" s="11">
        <v>0</v>
      </c>
      <c r="IL350" s="11">
        <v>0</v>
      </c>
      <c r="IM350" s="11">
        <v>0</v>
      </c>
      <c r="IN350" s="11">
        <v>0</v>
      </c>
      <c r="IO350" s="11">
        <v>0</v>
      </c>
      <c r="IP350" s="11">
        <v>0</v>
      </c>
      <c r="IQ350" s="11">
        <v>0</v>
      </c>
      <c r="IR350" s="11">
        <v>0</v>
      </c>
      <c r="IS350" s="11">
        <v>0</v>
      </c>
      <c r="IT350" s="11">
        <v>0</v>
      </c>
      <c r="IU350" s="11">
        <v>0</v>
      </c>
      <c r="IV350" s="11">
        <v>0</v>
      </c>
      <c r="IW350" s="11">
        <v>0</v>
      </c>
      <c r="IX350" s="11">
        <v>0</v>
      </c>
      <c r="IY350" s="11">
        <v>0</v>
      </c>
      <c r="IZ350" s="11">
        <v>0</v>
      </c>
      <c r="JA350" s="11">
        <v>0</v>
      </c>
      <c r="JB350" s="11">
        <v>0</v>
      </c>
      <c r="JC350" s="11">
        <v>0</v>
      </c>
      <c r="JD350" s="11">
        <v>0</v>
      </c>
      <c r="JE350" s="11">
        <v>0</v>
      </c>
      <c r="JF350" s="11">
        <v>0</v>
      </c>
      <c r="JG350" s="11">
        <v>0</v>
      </c>
      <c r="JH350" s="11">
        <v>0</v>
      </c>
      <c r="JI350" s="11">
        <v>0</v>
      </c>
      <c r="JJ350" s="11">
        <v>0</v>
      </c>
      <c r="JK350" s="11">
        <v>0</v>
      </c>
      <c r="JL350" s="11">
        <v>0</v>
      </c>
      <c r="JM350" s="11">
        <v>0</v>
      </c>
      <c r="JN350" s="11">
        <v>0</v>
      </c>
      <c r="JO350" s="11">
        <v>1.3230453292357039E-6</v>
      </c>
      <c r="JP350" s="11">
        <v>0</v>
      </c>
      <c r="JQ350" s="11">
        <v>0</v>
      </c>
      <c r="JR350" s="11">
        <v>0</v>
      </c>
      <c r="JS350" s="11">
        <v>0</v>
      </c>
      <c r="JT350" s="11">
        <v>0</v>
      </c>
      <c r="JU350" s="11">
        <v>-2.5637185552342654E-8</v>
      </c>
      <c r="JV350" s="11">
        <v>0</v>
      </c>
      <c r="JW350" s="11">
        <v>0</v>
      </c>
      <c r="JX350" s="11">
        <v>0</v>
      </c>
      <c r="JY350" s="11">
        <v>0</v>
      </c>
      <c r="JZ350" s="11">
        <v>0</v>
      </c>
      <c r="KA350" s="11">
        <v>0</v>
      </c>
      <c r="KB350" s="11">
        <v>0</v>
      </c>
      <c r="KC350" s="11">
        <v>0</v>
      </c>
      <c r="KD350" s="11">
        <v>0</v>
      </c>
      <c r="KE350" s="11">
        <v>0</v>
      </c>
      <c r="KF350" s="11">
        <v>0</v>
      </c>
      <c r="KG350" s="11">
        <v>0</v>
      </c>
      <c r="KH350" s="11">
        <v>0</v>
      </c>
      <c r="KI350" s="11">
        <v>0</v>
      </c>
      <c r="KJ350" s="11">
        <v>0</v>
      </c>
      <c r="KK350" s="11">
        <v>0</v>
      </c>
      <c r="KL350" s="11">
        <v>0</v>
      </c>
      <c r="KM350" s="11">
        <v>0</v>
      </c>
      <c r="KN350" s="11">
        <v>0</v>
      </c>
      <c r="KO350" s="11">
        <v>0</v>
      </c>
      <c r="KP350" s="11">
        <v>0</v>
      </c>
      <c r="KQ350" s="11">
        <v>0</v>
      </c>
      <c r="KR350" s="11">
        <v>0</v>
      </c>
      <c r="KS350" s="11">
        <v>0</v>
      </c>
      <c r="KT350" s="11">
        <v>0</v>
      </c>
      <c r="KU350" s="11">
        <v>0</v>
      </c>
      <c r="KV350" s="11">
        <v>0</v>
      </c>
      <c r="KW350" s="11">
        <v>0</v>
      </c>
      <c r="KX350" s="11">
        <v>0</v>
      </c>
      <c r="KY350" s="11">
        <v>0</v>
      </c>
      <c r="KZ350" s="11">
        <v>2.9401007316348976E-6</v>
      </c>
      <c r="LA350" s="11">
        <v>0</v>
      </c>
      <c r="LB350" s="11">
        <v>0</v>
      </c>
      <c r="LC350" s="11">
        <v>0</v>
      </c>
      <c r="LD350" s="11">
        <v>0</v>
      </c>
      <c r="LE350" s="11">
        <v>0</v>
      </c>
      <c r="LF350" s="11">
        <v>0</v>
      </c>
      <c r="LG350" s="11">
        <v>-3.0221152314311378E-9</v>
      </c>
      <c r="LH350" s="11">
        <v>0</v>
      </c>
      <c r="LI350" s="11">
        <v>0</v>
      </c>
      <c r="LJ350" s="11">
        <v>0</v>
      </c>
      <c r="LK350" s="11">
        <v>0</v>
      </c>
      <c r="LL350" s="11">
        <v>0</v>
      </c>
      <c r="LM350" s="11">
        <v>0</v>
      </c>
      <c r="LN350" s="11">
        <v>0</v>
      </c>
      <c r="LO350" s="11">
        <v>0</v>
      </c>
      <c r="LP350" s="11">
        <v>0</v>
      </c>
      <c r="LQ350" s="11">
        <v>0</v>
      </c>
      <c r="LR350" s="11">
        <v>0</v>
      </c>
      <c r="LS350" s="11">
        <v>0</v>
      </c>
      <c r="LT350" s="11">
        <v>0</v>
      </c>
      <c r="LU350" s="11">
        <v>0</v>
      </c>
      <c r="LV350" s="11">
        <v>0</v>
      </c>
      <c r="LW350" s="11">
        <v>0</v>
      </c>
      <c r="LX350" s="11">
        <v>0</v>
      </c>
      <c r="LY350" s="11">
        <v>0</v>
      </c>
      <c r="LZ350" s="11">
        <v>0</v>
      </c>
      <c r="MA350" s="11">
        <v>0</v>
      </c>
      <c r="MB350" s="11">
        <v>0</v>
      </c>
      <c r="MC350" s="11">
        <v>0</v>
      </c>
      <c r="MD350" s="11">
        <v>0</v>
      </c>
      <c r="ME350" s="11">
        <v>0</v>
      </c>
      <c r="MF350" s="11">
        <v>0</v>
      </c>
      <c r="MG350" s="11">
        <v>0</v>
      </c>
      <c r="MH350" s="11">
        <v>0</v>
      </c>
      <c r="MI350" s="11">
        <v>0</v>
      </c>
      <c r="MJ350" s="11">
        <v>0</v>
      </c>
      <c r="MK350" s="11">
        <v>4.9001678860581627E-7</v>
      </c>
      <c r="ML350" s="11">
        <v>0</v>
      </c>
      <c r="MM350" s="11">
        <v>0</v>
      </c>
      <c r="MN350" s="11">
        <v>0</v>
      </c>
      <c r="MO350" s="11">
        <v>0</v>
      </c>
      <c r="MP350" s="11">
        <v>0</v>
      </c>
      <c r="MQ350" s="11">
        <v>0</v>
      </c>
      <c r="MR350" s="11">
        <v>0</v>
      </c>
      <c r="MS350" s="11">
        <v>-2.4970526508461146E-8</v>
      </c>
      <c r="MT350" s="11">
        <v>0</v>
      </c>
      <c r="MU350" s="11">
        <v>0</v>
      </c>
      <c r="MV350" s="11">
        <v>0</v>
      </c>
      <c r="MW350" s="11">
        <v>0</v>
      </c>
      <c r="MX350" s="11">
        <v>0</v>
      </c>
      <c r="MY350" s="11">
        <v>0</v>
      </c>
      <c r="MZ350" s="11">
        <v>0</v>
      </c>
      <c r="NA350" s="11">
        <v>0</v>
      </c>
      <c r="NB350" s="11">
        <v>0</v>
      </c>
      <c r="NC350" s="11">
        <v>0</v>
      </c>
      <c r="ND350" s="11">
        <v>0</v>
      </c>
      <c r="NE350" s="11">
        <v>0</v>
      </c>
      <c r="NF350" s="11">
        <v>0</v>
      </c>
      <c r="NG350" s="11">
        <v>0</v>
      </c>
      <c r="NH350" s="11">
        <v>0</v>
      </c>
      <c r="NI350" s="11">
        <v>0</v>
      </c>
      <c r="NJ350" s="11">
        <v>0</v>
      </c>
      <c r="NK350" s="11">
        <v>0</v>
      </c>
      <c r="NL350" s="11">
        <v>0</v>
      </c>
      <c r="NM350" s="11">
        <v>0</v>
      </c>
      <c r="NN350" s="11">
        <v>0</v>
      </c>
      <c r="NO350" s="11">
        <v>0</v>
      </c>
      <c r="NP350" s="11">
        <v>0</v>
      </c>
      <c r="NQ350" s="11">
        <v>0</v>
      </c>
      <c r="NR350" s="11">
        <v>0</v>
      </c>
      <c r="NS350" s="11">
        <v>0</v>
      </c>
      <c r="NT350" s="11">
        <v>0</v>
      </c>
      <c r="NU350" s="11">
        <v>0</v>
      </c>
      <c r="NV350" s="11">
        <v>5.6696849458687441E-6</v>
      </c>
      <c r="NW350" s="11">
        <v>0</v>
      </c>
      <c r="NX350" s="11">
        <v>0</v>
      </c>
      <c r="NY350" s="11">
        <v>0</v>
      </c>
      <c r="NZ350" s="11">
        <v>0</v>
      </c>
      <c r="OA350" s="11">
        <v>0</v>
      </c>
      <c r="OB350" s="11">
        <v>0</v>
      </c>
      <c r="OC350" s="11">
        <v>0</v>
      </c>
      <c r="OD350" s="11">
        <v>0</v>
      </c>
      <c r="OE350" s="11">
        <v>-9.2604601914420002E-6</v>
      </c>
      <c r="OF350" s="11">
        <v>1.9191811276016662E-28</v>
      </c>
      <c r="OG350" s="11">
        <v>0</v>
      </c>
      <c r="OH350" s="11">
        <v>0</v>
      </c>
      <c r="OI350" s="11">
        <v>1.3298635970352174E-26</v>
      </c>
      <c r="OJ350" s="11">
        <v>5.1925638918420895E-7</v>
      </c>
      <c r="OK350" s="11">
        <v>0</v>
      </c>
      <c r="OL350" s="11">
        <v>0</v>
      </c>
      <c r="OM350" s="11">
        <v>0</v>
      </c>
      <c r="ON350" s="11">
        <v>0</v>
      </c>
      <c r="OO350" s="11">
        <v>2.9979281607393609E-7</v>
      </c>
      <c r="OP350" s="11">
        <v>0</v>
      </c>
      <c r="OQ350" s="11">
        <v>0</v>
      </c>
      <c r="OR350" s="11">
        <v>0</v>
      </c>
      <c r="OS350" s="11">
        <v>0</v>
      </c>
      <c r="OT350" s="11">
        <v>0</v>
      </c>
      <c r="OU350" s="11">
        <v>0</v>
      </c>
      <c r="OV350" s="11">
        <v>0</v>
      </c>
      <c r="OW350" s="11">
        <v>0</v>
      </c>
      <c r="OX350" s="11">
        <v>0</v>
      </c>
      <c r="OY350" s="11">
        <v>0</v>
      </c>
      <c r="OZ350" s="11">
        <v>0</v>
      </c>
      <c r="PA350" s="11">
        <v>0</v>
      </c>
      <c r="PB350" s="11">
        <v>0</v>
      </c>
      <c r="PC350" s="11">
        <v>0</v>
      </c>
      <c r="PD350" s="11">
        <v>0</v>
      </c>
      <c r="PE350" s="11">
        <v>0</v>
      </c>
      <c r="PF350" s="11">
        <v>0</v>
      </c>
      <c r="PG350" s="11">
        <v>0</v>
      </c>
      <c r="PH350" s="11">
        <v>0</v>
      </c>
      <c r="PI350" s="11">
        <v>0</v>
      </c>
      <c r="PJ350" s="11">
        <v>3.1709752141382998E-8</v>
      </c>
      <c r="PK350" s="11">
        <v>0</v>
      </c>
      <c r="PL350" s="11">
        <v>0</v>
      </c>
      <c r="PM350" s="11">
        <v>0</v>
      </c>
      <c r="PN350" s="11">
        <v>0</v>
      </c>
      <c r="PO350" s="11">
        <v>0</v>
      </c>
      <c r="PP350" s="11">
        <v>3.9279939804059661E-6</v>
      </c>
      <c r="PQ350" s="11">
        <v>-2.9385921024246176E-7</v>
      </c>
      <c r="PR350" s="11">
        <v>8.3037289171706622E-9</v>
      </c>
      <c r="PS350" s="11">
        <v>0</v>
      </c>
      <c r="PT350" s="11">
        <v>2.1668019810680019E-8</v>
      </c>
      <c r="PU350" s="11">
        <v>0</v>
      </c>
      <c r="PV350" s="11">
        <v>0</v>
      </c>
      <c r="PW350" s="11">
        <v>0</v>
      </c>
      <c r="PX350" s="11">
        <v>0</v>
      </c>
      <c r="PY350" s="11">
        <v>0</v>
      </c>
      <c r="PZ350" s="11">
        <v>0</v>
      </c>
      <c r="QA350" s="11">
        <v>1.6806722689075633E-8</v>
      </c>
      <c r="QB350" s="11">
        <v>0</v>
      </c>
      <c r="QC350" s="11">
        <v>0</v>
      </c>
      <c r="QD350" s="11">
        <v>0</v>
      </c>
      <c r="QE350" s="11">
        <v>-0.48194025707727467</v>
      </c>
      <c r="QF350" s="11">
        <v>2.8208963197497853E-23</v>
      </c>
      <c r="QG350" s="11">
        <v>2.1519618395212715E-21</v>
      </c>
      <c r="QH350" s="11">
        <v>0</v>
      </c>
      <c r="QI350" s="11">
        <v>2.0850521333962239E-4</v>
      </c>
      <c r="QJ350" s="11">
        <v>0</v>
      </c>
      <c r="QK350" s="11">
        <v>0</v>
      </c>
      <c r="QL350" s="11">
        <v>0</v>
      </c>
      <c r="QM350" s="11">
        <v>0</v>
      </c>
      <c r="QN350" s="11">
        <v>0</v>
      </c>
      <c r="QO350" s="11">
        <v>0</v>
      </c>
      <c r="QP350" s="11">
        <v>0</v>
      </c>
      <c r="QQ350" s="11">
        <v>0</v>
      </c>
      <c r="QR350" s="11">
        <v>0</v>
      </c>
      <c r="QS350" s="11">
        <v>0</v>
      </c>
      <c r="QT350" s="11">
        <v>0</v>
      </c>
      <c r="QU350" s="11">
        <v>0</v>
      </c>
      <c r="QV350" s="11">
        <v>0</v>
      </c>
      <c r="QW350" s="11">
        <v>0</v>
      </c>
      <c r="QX350" s="11">
        <v>0</v>
      </c>
      <c r="QY350" s="11">
        <v>0</v>
      </c>
      <c r="QZ350" s="11">
        <v>0</v>
      </c>
      <c r="RA350" s="11">
        <v>0</v>
      </c>
      <c r="RB350" s="11">
        <v>0</v>
      </c>
      <c r="RC350" s="11">
        <v>0</v>
      </c>
      <c r="RD350" s="11">
        <v>0</v>
      </c>
      <c r="RE350" s="11">
        <v>0</v>
      </c>
      <c r="RF350" s="11">
        <v>0</v>
      </c>
      <c r="RG350" s="11">
        <v>0</v>
      </c>
      <c r="RH350" s="11">
        <v>0</v>
      </c>
      <c r="RI350" s="11">
        <v>0</v>
      </c>
      <c r="RJ350" s="11">
        <v>0</v>
      </c>
      <c r="RK350" s="11">
        <v>0</v>
      </c>
      <c r="RL350" s="11">
        <v>0</v>
      </c>
      <c r="RM350" s="11">
        <v>0</v>
      </c>
      <c r="RN350" s="11">
        <v>0</v>
      </c>
      <c r="RO350" s="11">
        <v>0</v>
      </c>
      <c r="RP350" s="11">
        <v>3.8310225239269323E-2</v>
      </c>
      <c r="RQ350" s="11">
        <v>-2.9570718823698837E-8</v>
      </c>
      <c r="RR350" s="11">
        <v>1.5618931931813964E-9</v>
      </c>
      <c r="RS350" s="11">
        <v>3.7758051932546359E-6</v>
      </c>
      <c r="RT350" s="11">
        <v>0</v>
      </c>
      <c r="RU350" s="11">
        <v>0</v>
      </c>
      <c r="RV350" s="11">
        <v>0</v>
      </c>
      <c r="RW350" s="11">
        <v>0</v>
      </c>
      <c r="RX350" s="11">
        <v>0</v>
      </c>
      <c r="RY350" s="11">
        <v>0</v>
      </c>
      <c r="RZ350" s="11">
        <v>0</v>
      </c>
      <c r="SA350" s="11">
        <v>0</v>
      </c>
      <c r="SB350" s="11">
        <v>0</v>
      </c>
      <c r="SC350" s="11">
        <v>0</v>
      </c>
      <c r="SD350" s="11">
        <v>0</v>
      </c>
      <c r="SE350" s="11">
        <v>0</v>
      </c>
      <c r="SF350" s="11">
        <v>0</v>
      </c>
      <c r="SG350" s="11">
        <v>0</v>
      </c>
      <c r="SH350" s="11">
        <v>0</v>
      </c>
      <c r="SI350" s="11">
        <v>0</v>
      </c>
      <c r="SJ350" s="11">
        <v>0</v>
      </c>
      <c r="SK350" s="11">
        <v>0</v>
      </c>
      <c r="SL350" s="11">
        <v>0</v>
      </c>
      <c r="SM350" s="11">
        <v>0</v>
      </c>
      <c r="SN350" s="11">
        <v>0</v>
      </c>
      <c r="SO350" s="11">
        <v>0</v>
      </c>
      <c r="SP350" s="11">
        <v>0</v>
      </c>
      <c r="SQ350" s="11">
        <v>0</v>
      </c>
      <c r="SR350" s="11">
        <v>0</v>
      </c>
      <c r="SS350" s="11">
        <v>0</v>
      </c>
      <c r="ST350" s="11">
        <v>0</v>
      </c>
      <c r="SU350" s="11">
        <v>0</v>
      </c>
      <c r="SV350" s="11">
        <v>0</v>
      </c>
      <c r="SW350" s="11">
        <v>0</v>
      </c>
      <c r="SX350" s="11">
        <v>0</v>
      </c>
      <c r="SY350" s="11">
        <v>0</v>
      </c>
      <c r="SZ350" s="11">
        <v>0</v>
      </c>
      <c r="TA350" s="11">
        <v>0.44056759025159564</v>
      </c>
      <c r="TB350" s="11">
        <v>0</v>
      </c>
      <c r="TC350" s="11">
        <v>-1.6400707578522003E-9</v>
      </c>
      <c r="TD350" s="11">
        <v>0</v>
      </c>
      <c r="TE350" s="11">
        <v>0</v>
      </c>
      <c r="TF350" s="11">
        <v>0</v>
      </c>
      <c r="TG350" s="11">
        <v>0</v>
      </c>
      <c r="TH350" s="11">
        <v>0</v>
      </c>
      <c r="TI350" s="11">
        <v>0</v>
      </c>
      <c r="TJ350" s="11">
        <v>0</v>
      </c>
      <c r="TK350" s="11">
        <v>0</v>
      </c>
      <c r="TL350" s="11">
        <v>0</v>
      </c>
      <c r="TM350" s="11">
        <v>0</v>
      </c>
      <c r="TN350" s="11">
        <v>0</v>
      </c>
      <c r="TO350" s="11">
        <v>0</v>
      </c>
      <c r="TP350" s="11">
        <v>0</v>
      </c>
      <c r="TQ350" s="11">
        <v>0</v>
      </c>
      <c r="TR350" s="11">
        <v>0</v>
      </c>
      <c r="TS350" s="11">
        <v>0</v>
      </c>
      <c r="TT350" s="11">
        <v>0</v>
      </c>
      <c r="TU350" s="11">
        <v>0</v>
      </c>
      <c r="TV350" s="11">
        <v>0</v>
      </c>
      <c r="TW350" s="11">
        <v>0</v>
      </c>
      <c r="TX350" s="11">
        <v>0</v>
      </c>
      <c r="TY350" s="11">
        <v>0</v>
      </c>
      <c r="TZ350" s="11">
        <v>0</v>
      </c>
      <c r="UA350" s="11">
        <v>0</v>
      </c>
      <c r="UB350" s="11">
        <v>0</v>
      </c>
      <c r="UC350" s="11">
        <v>0</v>
      </c>
      <c r="UD350" s="11">
        <v>0</v>
      </c>
      <c r="UE350" s="11">
        <v>0</v>
      </c>
      <c r="UF350" s="11">
        <v>0</v>
      </c>
      <c r="UG350" s="11">
        <v>0</v>
      </c>
      <c r="UH350" s="11">
        <v>0</v>
      </c>
      <c r="UI350" s="11">
        <v>0</v>
      </c>
      <c r="UJ350" s="11">
        <v>0</v>
      </c>
      <c r="UK350" s="11">
        <v>0</v>
      </c>
      <c r="UL350" s="11">
        <v>0</v>
      </c>
      <c r="UM350" s="11">
        <v>1.9812894093257437E-8</v>
      </c>
      <c r="UN350" s="11">
        <v>0</v>
      </c>
      <c r="UO350" s="11">
        <v>-3.7782904086052184E-6</v>
      </c>
      <c r="UP350" s="11">
        <v>0</v>
      </c>
      <c r="UQ350" s="11">
        <v>0</v>
      </c>
      <c r="UR350" s="11">
        <v>0</v>
      </c>
      <c r="US350" s="11">
        <v>0</v>
      </c>
      <c r="UT350" s="11">
        <v>0</v>
      </c>
      <c r="UU350" s="11">
        <v>0</v>
      </c>
      <c r="UV350" s="11">
        <v>0</v>
      </c>
      <c r="UW350" s="11">
        <v>0</v>
      </c>
      <c r="UX350" s="11">
        <v>0</v>
      </c>
      <c r="UY350" s="11">
        <v>0</v>
      </c>
      <c r="UZ350" s="11">
        <v>0</v>
      </c>
      <c r="VA350" s="11">
        <v>0</v>
      </c>
      <c r="VB350" s="11">
        <v>0</v>
      </c>
      <c r="VC350" s="11">
        <v>0</v>
      </c>
      <c r="VD350" s="11">
        <v>0</v>
      </c>
      <c r="VE350" s="11">
        <v>0</v>
      </c>
      <c r="VF350" s="11">
        <v>0</v>
      </c>
      <c r="VG350" s="11">
        <v>0</v>
      </c>
      <c r="VH350" s="11">
        <v>0</v>
      </c>
      <c r="VI350" s="11">
        <v>0</v>
      </c>
      <c r="VJ350" s="11">
        <v>0</v>
      </c>
      <c r="VK350" s="11">
        <v>0</v>
      </c>
      <c r="VL350" s="11">
        <v>0</v>
      </c>
      <c r="VM350" s="11">
        <v>0</v>
      </c>
      <c r="VN350" s="11">
        <v>0</v>
      </c>
      <c r="VO350" s="11">
        <v>0</v>
      </c>
      <c r="VP350" s="11">
        <v>0</v>
      </c>
      <c r="VQ350" s="11">
        <v>0</v>
      </c>
      <c r="VR350" s="11">
        <v>0</v>
      </c>
      <c r="VS350" s="11">
        <v>0</v>
      </c>
      <c r="VT350" s="11">
        <v>0</v>
      </c>
      <c r="VU350" s="11">
        <v>0</v>
      </c>
      <c r="VV350" s="11">
        <v>0</v>
      </c>
      <c r="VW350" s="11">
        <v>3.0624412200838617E-3</v>
      </c>
      <c r="VX350" s="11">
        <v>0</v>
      </c>
      <c r="VY350" s="11">
        <v>0</v>
      </c>
      <c r="VZ350" s="11">
        <v>0</v>
      </c>
      <c r="WA350" s="11">
        <v>-1.4075153023213299E-3</v>
      </c>
      <c r="WB350" s="11">
        <v>7.9708031822591597E-25</v>
      </c>
      <c r="WC350" s="11">
        <v>2.0003741479425687E-23</v>
      </c>
      <c r="WD350" s="11">
        <v>7.9699524109722873E-24</v>
      </c>
      <c r="WE350" s="11">
        <v>0</v>
      </c>
      <c r="WF350" s="11">
        <v>0</v>
      </c>
      <c r="WG350" s="11">
        <v>3.6914796126368592E-24</v>
      </c>
      <c r="WH350" s="11">
        <v>1.7445916141321057E-24</v>
      </c>
      <c r="WI350" s="11">
        <v>9.7966943766220972E-24</v>
      </c>
      <c r="WJ350" s="11">
        <v>3.4192423443628482E-8</v>
      </c>
      <c r="WK350" s="11">
        <v>0</v>
      </c>
      <c r="WL350" s="11">
        <v>0</v>
      </c>
      <c r="WM350" s="11">
        <v>0</v>
      </c>
      <c r="WN350" s="11">
        <v>0</v>
      </c>
      <c r="WO350" s="11">
        <v>0</v>
      </c>
      <c r="WP350" s="11">
        <v>0</v>
      </c>
      <c r="WQ350" s="11">
        <v>0</v>
      </c>
      <c r="WR350" s="11">
        <v>0</v>
      </c>
      <c r="WS350" s="11">
        <v>0</v>
      </c>
      <c r="WT350" s="11">
        <v>0</v>
      </c>
      <c r="WU350" s="11">
        <v>0</v>
      </c>
      <c r="WV350" s="11">
        <v>0</v>
      </c>
      <c r="WW350" s="11">
        <v>0</v>
      </c>
      <c r="WX350" s="11">
        <v>0</v>
      </c>
      <c r="WY350" s="11">
        <v>0</v>
      </c>
      <c r="WZ350" s="11">
        <v>0</v>
      </c>
      <c r="XA350" s="11">
        <v>0</v>
      </c>
      <c r="XB350" s="11">
        <v>0</v>
      </c>
      <c r="XC350" s="11">
        <v>0</v>
      </c>
      <c r="XD350" s="11">
        <v>0</v>
      </c>
      <c r="XE350" s="11">
        <v>0</v>
      </c>
      <c r="XF350" s="11">
        <v>0</v>
      </c>
      <c r="XG350" s="11">
        <v>0</v>
      </c>
      <c r="XH350" s="11">
        <v>0</v>
      </c>
      <c r="XI350" s="11">
        <v>0</v>
      </c>
      <c r="XJ350" s="11">
        <v>0</v>
      </c>
      <c r="XK350" s="11">
        <v>0</v>
      </c>
      <c r="XL350" s="11">
        <v>7.5839951002795031E-25</v>
      </c>
      <c r="XM350" s="11">
        <v>-1.8916208448358128E-20</v>
      </c>
      <c r="XN350" s="11">
        <v>0</v>
      </c>
      <c r="XO350" s="11">
        <v>0</v>
      </c>
      <c r="XP350" s="11">
        <v>0</v>
      </c>
      <c r="XQ350" s="11">
        <v>0</v>
      </c>
      <c r="XR350" s="11">
        <v>0</v>
      </c>
      <c r="XS350" s="11">
        <v>0</v>
      </c>
      <c r="XT350" s="11">
        <v>0</v>
      </c>
      <c r="XU350" s="11">
        <v>0</v>
      </c>
      <c r="XV350" s="11">
        <v>0</v>
      </c>
      <c r="XW350" s="11">
        <v>0</v>
      </c>
      <c r="XX350" s="11">
        <v>0</v>
      </c>
      <c r="XY350" s="11">
        <v>0</v>
      </c>
      <c r="XZ350" s="11">
        <v>0</v>
      </c>
      <c r="YA350" s="11">
        <v>0</v>
      </c>
      <c r="YB350" s="11">
        <v>0</v>
      </c>
      <c r="YC350" s="11">
        <v>0</v>
      </c>
      <c r="YD350" s="11">
        <v>0</v>
      </c>
      <c r="YE350" s="11">
        <v>0</v>
      </c>
      <c r="YF350" s="11">
        <v>0</v>
      </c>
      <c r="YG350" s="11">
        <v>0</v>
      </c>
      <c r="YH350" s="11">
        <v>0</v>
      </c>
      <c r="YI350" s="11">
        <v>0</v>
      </c>
      <c r="YJ350" s="11">
        <v>0</v>
      </c>
      <c r="YK350" s="11">
        <v>0</v>
      </c>
      <c r="YL350" s="11">
        <v>0</v>
      </c>
      <c r="YM350" s="11">
        <v>0</v>
      </c>
      <c r="YN350" s="11">
        <v>0</v>
      </c>
      <c r="YO350" s="11">
        <v>0</v>
      </c>
      <c r="YP350" s="11">
        <v>0</v>
      </c>
      <c r="YQ350" s="11">
        <v>0</v>
      </c>
      <c r="YR350" s="11">
        <v>0</v>
      </c>
      <c r="YS350" s="11">
        <v>0</v>
      </c>
      <c r="YT350" s="11">
        <v>9.7578247304320185E-9</v>
      </c>
      <c r="YU350" s="11">
        <v>0</v>
      </c>
      <c r="YV350" s="11">
        <v>0</v>
      </c>
      <c r="YW350" s="11">
        <v>1.8201588240670808E-5</v>
      </c>
      <c r="YX350" s="11">
        <v>9.9999999999999995E-21</v>
      </c>
      <c r="YY350" s="11">
        <v>-2.5119166453262161E-8</v>
      </c>
      <c r="YZ350" s="11">
        <v>0</v>
      </c>
      <c r="ZA350" s="11">
        <v>1.0885446430523434E-7</v>
      </c>
      <c r="ZB350" s="11">
        <v>0</v>
      </c>
      <c r="ZC350" s="11">
        <v>1.4879081139240083E-9</v>
      </c>
      <c r="ZD350" s="11">
        <v>7.0203627419140566E-10</v>
      </c>
      <c r="ZE350" s="11">
        <v>2.7017244473709662E-8</v>
      </c>
      <c r="ZF350" s="11">
        <v>0</v>
      </c>
      <c r="ZG350" s="11">
        <v>0</v>
      </c>
      <c r="ZH350" s="11">
        <v>0</v>
      </c>
      <c r="ZI350" s="11">
        <v>0</v>
      </c>
      <c r="ZJ350" s="11">
        <v>0</v>
      </c>
      <c r="ZK350" s="11">
        <v>0</v>
      </c>
      <c r="ZL350" s="11">
        <v>0</v>
      </c>
      <c r="ZM350" s="11">
        <v>0</v>
      </c>
      <c r="ZN350" s="11">
        <v>0</v>
      </c>
      <c r="ZO350" s="11">
        <v>0</v>
      </c>
      <c r="ZP350" s="11">
        <v>0</v>
      </c>
      <c r="ZQ350" s="11">
        <v>0</v>
      </c>
      <c r="ZR350" s="11">
        <v>0</v>
      </c>
      <c r="ZS350" s="11">
        <v>0</v>
      </c>
      <c r="ZT350" s="11">
        <v>0</v>
      </c>
      <c r="ZU350" s="11">
        <v>0</v>
      </c>
      <c r="ZV350" s="11">
        <v>0</v>
      </c>
      <c r="ZW350" s="11">
        <v>0</v>
      </c>
      <c r="ZX350" s="11">
        <v>0</v>
      </c>
      <c r="ZY350" s="11">
        <v>0</v>
      </c>
      <c r="ZZ350" s="11">
        <v>0</v>
      </c>
      <c r="AAA350" s="11">
        <v>0</v>
      </c>
      <c r="AAB350" s="11">
        <v>0</v>
      </c>
      <c r="AAC350" s="11">
        <v>0</v>
      </c>
      <c r="AAD350" s="11">
        <v>0</v>
      </c>
      <c r="AAE350" s="11">
        <v>0</v>
      </c>
      <c r="AAF350" s="11">
        <v>0</v>
      </c>
      <c r="AAG350" s="11">
        <v>0</v>
      </c>
      <c r="AAH350" s="11">
        <v>3.4472705001270467E-27</v>
      </c>
      <c r="AAI350" s="11">
        <v>0</v>
      </c>
      <c r="AAJ350" s="11">
        <v>1.407084978738642E-8</v>
      </c>
      <c r="AAK350" s="11">
        <v>-4.0778944205863297E-9</v>
      </c>
      <c r="AAL350" s="11">
        <v>0</v>
      </c>
      <c r="AAM350" s="11">
        <v>3.6418791475913288E-7</v>
      </c>
      <c r="AAN350" s="11">
        <v>0</v>
      </c>
      <c r="AAO350" s="11">
        <v>0</v>
      </c>
      <c r="AAP350" s="11">
        <v>0</v>
      </c>
      <c r="AAQ350" s="11">
        <v>0</v>
      </c>
      <c r="AAR350" s="11">
        <v>0</v>
      </c>
      <c r="AAS350" s="11">
        <v>0</v>
      </c>
      <c r="AAT350" s="11">
        <v>3.5858143431668895E-14</v>
      </c>
      <c r="AAU350" s="11">
        <v>0</v>
      </c>
      <c r="AAV350" s="11">
        <v>0</v>
      </c>
      <c r="AAW350" s="11">
        <v>0</v>
      </c>
      <c r="AAX350" s="11">
        <v>0</v>
      </c>
      <c r="AAY350" s="11">
        <v>0</v>
      </c>
      <c r="AAZ350" s="11">
        <v>0</v>
      </c>
      <c r="ABA350" s="11">
        <v>0</v>
      </c>
      <c r="ABB350" s="11">
        <v>0</v>
      </c>
      <c r="ABC350" s="11">
        <v>0</v>
      </c>
      <c r="ABD350" s="11">
        <v>0</v>
      </c>
      <c r="ABE350" s="11">
        <v>0</v>
      </c>
      <c r="ABF350" s="11">
        <v>0</v>
      </c>
      <c r="ABG350" s="11">
        <v>0</v>
      </c>
      <c r="ABH350" s="11">
        <v>0</v>
      </c>
      <c r="ABI350" s="11">
        <v>0</v>
      </c>
      <c r="ABJ350" s="11">
        <v>0</v>
      </c>
      <c r="ABK350" s="11">
        <v>0</v>
      </c>
      <c r="ABL350" s="11">
        <v>0</v>
      </c>
      <c r="ABM350" s="11">
        <v>0</v>
      </c>
      <c r="ABN350" s="11">
        <v>0</v>
      </c>
      <c r="ABO350" s="11">
        <v>0</v>
      </c>
      <c r="ABP350" s="11">
        <v>0</v>
      </c>
      <c r="ABQ350" s="11">
        <v>0</v>
      </c>
      <c r="ABR350" s="11">
        <v>0</v>
      </c>
      <c r="ABS350" s="11">
        <v>0</v>
      </c>
      <c r="ABT350" s="11">
        <v>0</v>
      </c>
      <c r="ABU350" s="11">
        <v>1.104831666586681E-8</v>
      </c>
      <c r="ABV350" s="11">
        <v>0</v>
      </c>
      <c r="ABW350" s="11">
        <v>-1.098067936674566E-7</v>
      </c>
      <c r="ABX350" s="11">
        <v>0</v>
      </c>
      <c r="ABY350" s="11">
        <v>0</v>
      </c>
      <c r="ABZ350" s="11">
        <v>0</v>
      </c>
      <c r="ACA350" s="11">
        <v>0</v>
      </c>
      <c r="ACB350" s="11">
        <v>0</v>
      </c>
      <c r="ACC350" s="11">
        <v>0</v>
      </c>
      <c r="ACD350" s="11">
        <v>0</v>
      </c>
      <c r="ACE350" s="11">
        <v>0</v>
      </c>
      <c r="ACF350" s="11">
        <v>0</v>
      </c>
      <c r="ACG350" s="11">
        <v>0</v>
      </c>
      <c r="ACH350" s="11">
        <v>0</v>
      </c>
      <c r="ACI350" s="11">
        <v>0</v>
      </c>
      <c r="ACJ350" s="11">
        <v>0</v>
      </c>
      <c r="ACK350" s="11">
        <v>0</v>
      </c>
      <c r="ACL350" s="11">
        <v>0</v>
      </c>
      <c r="ACM350" s="11">
        <v>0</v>
      </c>
      <c r="ACN350" s="11">
        <v>0</v>
      </c>
      <c r="ACO350" s="11">
        <v>0</v>
      </c>
      <c r="ACP350" s="11">
        <v>0</v>
      </c>
      <c r="ACQ350" s="11">
        <v>0</v>
      </c>
      <c r="ACR350" s="11">
        <v>0</v>
      </c>
      <c r="ACS350" s="11">
        <v>0</v>
      </c>
      <c r="ACT350" s="11">
        <v>0</v>
      </c>
      <c r="ACU350" s="11">
        <v>0</v>
      </c>
      <c r="ACV350" s="11">
        <v>0</v>
      </c>
      <c r="ACW350" s="11">
        <v>0</v>
      </c>
      <c r="ACX350" s="11">
        <v>0</v>
      </c>
      <c r="ACY350" s="11">
        <v>0</v>
      </c>
      <c r="ACZ350" s="11">
        <v>0</v>
      </c>
      <c r="ADA350" s="11">
        <v>0</v>
      </c>
      <c r="ADB350" s="11">
        <v>0</v>
      </c>
      <c r="ADC350" s="11">
        <v>0</v>
      </c>
      <c r="ADD350" s="11">
        <v>0</v>
      </c>
      <c r="ADE350" s="11">
        <v>0</v>
      </c>
      <c r="ADF350" s="11">
        <v>0</v>
      </c>
      <c r="ADG350" s="11">
        <v>4.0778944205674071E-9</v>
      </c>
      <c r="ADH350" s="11">
        <v>0</v>
      </c>
      <c r="ADI350" s="11">
        <v>-3.6510220800072831E-7</v>
      </c>
      <c r="ADJ350" s="11">
        <v>0</v>
      </c>
      <c r="ADK350" s="11">
        <v>0</v>
      </c>
      <c r="ADL350" s="11">
        <v>0</v>
      </c>
      <c r="ADM350" s="11">
        <v>0</v>
      </c>
      <c r="ADN350" s="11">
        <v>0</v>
      </c>
      <c r="ADO350" s="11">
        <v>0</v>
      </c>
      <c r="ADP350" s="11">
        <v>0</v>
      </c>
      <c r="ADQ350" s="11">
        <v>0</v>
      </c>
      <c r="ADR350" s="11">
        <v>0</v>
      </c>
      <c r="ADS350" s="11">
        <v>0</v>
      </c>
      <c r="ADT350" s="11">
        <v>0</v>
      </c>
      <c r="ADU350" s="11">
        <v>0</v>
      </c>
      <c r="ADV350" s="11">
        <v>0</v>
      </c>
      <c r="ADW350" s="11">
        <v>0</v>
      </c>
      <c r="ADX350" s="11">
        <v>0</v>
      </c>
      <c r="ADY350" s="11">
        <v>0</v>
      </c>
      <c r="ADZ350" s="11">
        <v>0</v>
      </c>
      <c r="AEA350" s="11">
        <v>0</v>
      </c>
      <c r="AEB350" s="11">
        <v>0</v>
      </c>
      <c r="AEC350" s="11">
        <v>0</v>
      </c>
      <c r="AED350" s="11">
        <v>0</v>
      </c>
      <c r="AEE350" s="11">
        <v>0</v>
      </c>
      <c r="AEF350" s="11">
        <v>0</v>
      </c>
      <c r="AEG350" s="11">
        <v>0</v>
      </c>
      <c r="AEH350" s="11">
        <v>0</v>
      </c>
      <c r="AEI350" s="11">
        <v>0</v>
      </c>
      <c r="AEJ350" s="11">
        <v>0</v>
      </c>
      <c r="AEK350" s="11">
        <v>0</v>
      </c>
      <c r="AEL350" s="11">
        <v>0</v>
      </c>
      <c r="AEM350" s="11">
        <v>0</v>
      </c>
      <c r="AEN350" s="11">
        <v>0</v>
      </c>
      <c r="AEO350" s="11">
        <v>7.5839951000613396E-25</v>
      </c>
      <c r="AEP350" s="11">
        <v>0</v>
      </c>
      <c r="AEQ350" s="11">
        <v>0</v>
      </c>
      <c r="AER350" s="11">
        <v>0</v>
      </c>
      <c r="AES350" s="11">
        <v>0</v>
      </c>
      <c r="AET350" s="11">
        <v>0</v>
      </c>
      <c r="AEU350" s="11">
        <v>-1.5395879224076224E-9</v>
      </c>
      <c r="AEV350" s="11">
        <v>0</v>
      </c>
      <c r="AEW350" s="11">
        <v>0</v>
      </c>
      <c r="AEX350" s="11">
        <v>0</v>
      </c>
      <c r="AEY350" s="11">
        <v>0</v>
      </c>
      <c r="AEZ350" s="11">
        <v>0</v>
      </c>
      <c r="AFA350" s="11">
        <v>0</v>
      </c>
      <c r="AFB350" s="11">
        <v>0</v>
      </c>
      <c r="AFC350" s="11">
        <v>0</v>
      </c>
      <c r="AFD350" s="11">
        <v>0</v>
      </c>
      <c r="AFE350" s="11">
        <v>0</v>
      </c>
      <c r="AFF350" s="11">
        <v>0</v>
      </c>
      <c r="AFG350" s="11">
        <v>0</v>
      </c>
      <c r="AFH350" s="11">
        <v>0</v>
      </c>
      <c r="AFI350" s="11">
        <v>0</v>
      </c>
      <c r="AFJ350" s="11">
        <v>0</v>
      </c>
      <c r="AFK350" s="11">
        <v>0</v>
      </c>
      <c r="AFL350" s="11">
        <v>0</v>
      </c>
      <c r="AFM350" s="11">
        <v>0</v>
      </c>
      <c r="AFN350" s="11">
        <v>0</v>
      </c>
      <c r="AFO350" s="11">
        <v>0</v>
      </c>
      <c r="AFP350" s="11">
        <v>0</v>
      </c>
      <c r="AFQ350" s="11">
        <v>0</v>
      </c>
      <c r="AFR350" s="11">
        <v>0</v>
      </c>
      <c r="AFS350" s="11">
        <v>0</v>
      </c>
      <c r="AFT350" s="11">
        <v>0</v>
      </c>
      <c r="AFU350" s="11">
        <v>0</v>
      </c>
      <c r="AFV350" s="11">
        <v>0</v>
      </c>
      <c r="AFW350" s="11">
        <v>0</v>
      </c>
      <c r="AFX350" s="11">
        <v>0</v>
      </c>
      <c r="AFY350" s="11">
        <v>0</v>
      </c>
      <c r="AFZ350" s="11">
        <v>1.3651191180110412E-5</v>
      </c>
      <c r="AGA350" s="11">
        <v>0</v>
      </c>
      <c r="AGB350" s="11">
        <v>0</v>
      </c>
      <c r="AGC350" s="11">
        <v>0</v>
      </c>
      <c r="AGD350" s="11">
        <v>0</v>
      </c>
      <c r="AGE350" s="11">
        <v>0</v>
      </c>
      <c r="AGF350" s="11">
        <v>0</v>
      </c>
      <c r="AGG350" s="11">
        <v>-7.3196767138543144E-10</v>
      </c>
      <c r="AGH350" s="11">
        <v>0</v>
      </c>
      <c r="AGI350" s="11">
        <v>0</v>
      </c>
      <c r="AGJ350" s="11">
        <v>0</v>
      </c>
      <c r="AGK350" s="11">
        <v>0</v>
      </c>
      <c r="AGL350" s="11">
        <v>0</v>
      </c>
      <c r="AGM350" s="11">
        <v>0</v>
      </c>
      <c r="AGN350" s="11">
        <v>0</v>
      </c>
      <c r="AGO350" s="11">
        <v>0</v>
      </c>
      <c r="AGP350" s="11">
        <v>0</v>
      </c>
      <c r="AGQ350" s="11">
        <v>0</v>
      </c>
      <c r="AGR350" s="11">
        <v>0</v>
      </c>
      <c r="AGS350" s="11">
        <v>0</v>
      </c>
      <c r="AGT350" s="11">
        <v>0</v>
      </c>
      <c r="AGU350" s="11">
        <v>0</v>
      </c>
      <c r="AGV350" s="11">
        <v>0</v>
      </c>
      <c r="AGW350" s="11">
        <v>0</v>
      </c>
      <c r="AGX350" s="11">
        <v>0</v>
      </c>
      <c r="AGY350" s="11">
        <v>0</v>
      </c>
      <c r="AGZ350" s="11">
        <v>0</v>
      </c>
      <c r="AHA350" s="11">
        <v>0</v>
      </c>
      <c r="AHB350" s="11">
        <v>0</v>
      </c>
      <c r="AHC350" s="11">
        <v>0</v>
      </c>
      <c r="AHD350" s="11">
        <v>0</v>
      </c>
      <c r="AHE350" s="11">
        <v>0</v>
      </c>
      <c r="AHF350" s="11">
        <v>0</v>
      </c>
      <c r="AHG350" s="11">
        <v>0</v>
      </c>
      <c r="AHH350" s="11">
        <v>0</v>
      </c>
      <c r="AHI350" s="11">
        <v>0</v>
      </c>
      <c r="AHJ350" s="11">
        <v>0</v>
      </c>
      <c r="AHK350" s="11">
        <v>0</v>
      </c>
      <c r="AHL350" s="11">
        <v>0</v>
      </c>
      <c r="AHM350" s="11">
        <v>0</v>
      </c>
      <c r="AHN350" s="11">
        <v>0</v>
      </c>
      <c r="AHO350" s="11">
        <v>0</v>
      </c>
      <c r="AHP350" s="11">
        <v>0</v>
      </c>
      <c r="AHQ350" s="11">
        <v>0</v>
      </c>
      <c r="AHR350" s="11">
        <v>0</v>
      </c>
      <c r="AHS350" s="11">
        <v>0</v>
      </c>
      <c r="AHT350" s="11">
        <v>0</v>
      </c>
      <c r="AHU350" s="11">
        <v>0</v>
      </c>
      <c r="AHV350" s="11">
        <v>0</v>
      </c>
      <c r="AHW350" s="11">
        <v>0</v>
      </c>
      <c r="AHX350" s="11">
        <v>0</v>
      </c>
      <c r="AHY350" s="11">
        <v>0</v>
      </c>
      <c r="AHZ350" s="11">
        <v>0</v>
      </c>
      <c r="AIA350" s="11">
        <v>0</v>
      </c>
      <c r="AIB350" s="11">
        <v>0</v>
      </c>
      <c r="AIC350" s="11">
        <v>0</v>
      </c>
      <c r="AID350" s="11">
        <v>2.4911186751511984E-7</v>
      </c>
      <c r="AIE350" s="11">
        <v>-9.6031785684798087E-9</v>
      </c>
      <c r="AIF350" s="11">
        <v>1.6207209386020226E-7</v>
      </c>
      <c r="AIG350" s="11">
        <v>0</v>
      </c>
      <c r="AIH350" s="11">
        <v>0</v>
      </c>
      <c r="AII350" s="11">
        <v>0</v>
      </c>
      <c r="AIJ350" s="11">
        <v>1.9607843137254903E-9</v>
      </c>
      <c r="AIK350" s="11">
        <v>0</v>
      </c>
      <c r="AIL350" s="11">
        <v>0</v>
      </c>
      <c r="AIM350" s="11">
        <v>0</v>
      </c>
      <c r="AIN350" s="11">
        <v>0</v>
      </c>
      <c r="AIO350" s="11">
        <v>0</v>
      </c>
      <c r="AIP350" s="11">
        <v>0</v>
      </c>
      <c r="AIQ350" s="11">
        <v>0</v>
      </c>
      <c r="AIR350" s="11">
        <v>0</v>
      </c>
      <c r="AIS350" s="11">
        <v>0</v>
      </c>
      <c r="AIT350" s="11">
        <v>0</v>
      </c>
      <c r="AIU350" s="11">
        <v>0</v>
      </c>
      <c r="AIV350" s="11">
        <v>0</v>
      </c>
      <c r="AIW350" s="11">
        <v>0</v>
      </c>
      <c r="AIX350" s="11">
        <v>0</v>
      </c>
      <c r="AIY350" s="11">
        <v>0</v>
      </c>
      <c r="AIZ350" s="11">
        <v>0</v>
      </c>
      <c r="AJA350" s="11">
        <v>0</v>
      </c>
      <c r="AJB350" s="11">
        <v>0</v>
      </c>
      <c r="AJC350" s="11">
        <v>0</v>
      </c>
      <c r="AJD350" s="11">
        <v>0</v>
      </c>
      <c r="AJE350" s="11">
        <v>0</v>
      </c>
      <c r="AJF350" s="11">
        <v>0</v>
      </c>
      <c r="AJG350" s="11">
        <v>0</v>
      </c>
      <c r="AJH350" s="11">
        <v>0</v>
      </c>
      <c r="AJI350" s="11">
        <v>0</v>
      </c>
      <c r="AJJ350" s="11">
        <v>0</v>
      </c>
      <c r="AJK350" s="11">
        <v>0</v>
      </c>
      <c r="AJL350" s="11">
        <v>0</v>
      </c>
      <c r="AJM350" s="11">
        <v>0</v>
      </c>
      <c r="AJN350" s="11">
        <v>0</v>
      </c>
      <c r="AJO350" s="11">
        <v>0</v>
      </c>
      <c r="AJP350" s="11">
        <v>1.0311082058105391E-11</v>
      </c>
      <c r="AJQ350" s="11">
        <v>-1.6207507779452097E-7</v>
      </c>
      <c r="AJR350" s="11">
        <v>0</v>
      </c>
      <c r="AJS350" s="11">
        <v>0</v>
      </c>
      <c r="AJT350" s="11">
        <v>0</v>
      </c>
      <c r="AJU350" s="11">
        <v>0</v>
      </c>
      <c r="AJV350" s="11">
        <v>0</v>
      </c>
      <c r="AJW350" s="11">
        <v>0</v>
      </c>
      <c r="AJX350" s="11">
        <v>0</v>
      </c>
      <c r="AJY350" s="11">
        <v>0</v>
      </c>
      <c r="AJZ350" s="11">
        <v>0</v>
      </c>
      <c r="AKA350" s="11">
        <v>0</v>
      </c>
      <c r="AKB350" s="11">
        <v>0</v>
      </c>
      <c r="AKC350" s="11">
        <v>0</v>
      </c>
      <c r="AKD350" s="11">
        <v>0</v>
      </c>
      <c r="AKE350" s="11">
        <v>0</v>
      </c>
      <c r="AKF350" s="11">
        <v>0</v>
      </c>
      <c r="AKG350" s="11">
        <v>0</v>
      </c>
      <c r="AKH350" s="11">
        <v>0</v>
      </c>
      <c r="AKI350" s="11">
        <v>0</v>
      </c>
      <c r="AKJ350" s="11">
        <v>0</v>
      </c>
      <c r="AKK350" s="11">
        <v>0</v>
      </c>
      <c r="AKL350" s="11">
        <v>0</v>
      </c>
      <c r="AKM350" s="11">
        <v>0</v>
      </c>
      <c r="AKN350" s="11">
        <v>0</v>
      </c>
      <c r="AKO350" s="11">
        <v>0</v>
      </c>
      <c r="AKP350" s="11">
        <v>0</v>
      </c>
      <c r="AKQ350" s="11">
        <v>0</v>
      </c>
      <c r="AKR350" s="11">
        <v>0</v>
      </c>
      <c r="AKS350" s="11">
        <v>0</v>
      </c>
      <c r="AKT350" s="11">
        <v>0</v>
      </c>
      <c r="AKU350" s="11">
        <v>0</v>
      </c>
      <c r="AKV350" s="11">
        <v>0</v>
      </c>
      <c r="AKW350" s="11">
        <v>0</v>
      </c>
      <c r="AKX350" s="11">
        <v>0</v>
      </c>
      <c r="AKY350" s="11">
        <v>3.9279939804055713E-6</v>
      </c>
      <c r="AKZ350" s="11">
        <v>0</v>
      </c>
      <c r="ALA350" s="11">
        <v>0</v>
      </c>
      <c r="ALB350" s="11">
        <v>0</v>
      </c>
      <c r="ALC350" s="11">
        <v>-2.1813854875896292E-8</v>
      </c>
      <c r="ALD350" s="11">
        <v>0</v>
      </c>
      <c r="ALE350" s="11">
        <v>0</v>
      </c>
      <c r="ALF350" s="11">
        <v>0</v>
      </c>
      <c r="ALG350" s="11">
        <v>0</v>
      </c>
      <c r="ALH350" s="11">
        <v>0</v>
      </c>
      <c r="ALI350" s="11">
        <v>0</v>
      </c>
      <c r="ALJ350" s="11">
        <v>0</v>
      </c>
      <c r="ALK350" s="11">
        <v>0</v>
      </c>
      <c r="ALL350" s="11">
        <v>0</v>
      </c>
      <c r="ALM350" s="11">
        <v>0</v>
      </c>
      <c r="ALN350" s="11">
        <v>0</v>
      </c>
      <c r="ALO350" s="11">
        <v>0</v>
      </c>
      <c r="ALP350" s="11">
        <v>0</v>
      </c>
      <c r="ALQ350" s="11">
        <v>0</v>
      </c>
      <c r="ALR350" s="11">
        <v>0</v>
      </c>
      <c r="ALS350" s="11">
        <v>0</v>
      </c>
      <c r="ALT350" s="11">
        <v>0</v>
      </c>
      <c r="ALU350" s="11">
        <v>0</v>
      </c>
      <c r="ALV350" s="11">
        <v>0</v>
      </c>
      <c r="ALW350" s="11">
        <v>0</v>
      </c>
      <c r="ALX350" s="11">
        <v>0</v>
      </c>
      <c r="ALY350" s="11">
        <v>0</v>
      </c>
      <c r="ALZ350" s="11">
        <v>0</v>
      </c>
      <c r="AMA350" s="11">
        <v>0</v>
      </c>
      <c r="AMB350" s="11">
        <v>0</v>
      </c>
      <c r="AMC350" s="11">
        <v>0</v>
      </c>
      <c r="AMD350" s="11">
        <v>0</v>
      </c>
      <c r="AME350" s="11">
        <v>0</v>
      </c>
      <c r="AMF350" s="11">
        <v>0</v>
      </c>
      <c r="AMG350" s="11">
        <v>0</v>
      </c>
      <c r="AMH350" s="11">
        <v>0</v>
      </c>
      <c r="AMI350" s="11">
        <v>0</v>
      </c>
      <c r="AMJ350" s="11">
        <v>2.844922114157459E-7</v>
      </c>
      <c r="AMK350" s="11">
        <v>0</v>
      </c>
      <c r="AML350" s="11">
        <v>0</v>
      </c>
      <c r="AMM350" s="11">
        <v>0</v>
      </c>
      <c r="AMN350" s="11">
        <v>0</v>
      </c>
      <c r="AMO350" s="11">
        <v>-8.577918311524507E-6</v>
      </c>
      <c r="AMP350" s="11">
        <v>3.9210449934931215E-35</v>
      </c>
      <c r="AMQ350" s="11">
        <v>0</v>
      </c>
      <c r="AMR350" s="11">
        <v>0</v>
      </c>
      <c r="AMS350" s="11">
        <v>2.7170242780071739E-33</v>
      </c>
      <c r="AMT350" s="11">
        <v>0</v>
      </c>
      <c r="AMU350" s="11">
        <v>0</v>
      </c>
      <c r="AMV350" s="11">
        <v>0</v>
      </c>
      <c r="AMW350" s="11">
        <v>0</v>
      </c>
      <c r="AMX350" s="11">
        <v>0</v>
      </c>
      <c r="AMY350" s="11">
        <v>0</v>
      </c>
      <c r="AMZ350" s="11">
        <v>0</v>
      </c>
      <c r="ANA350" s="11">
        <v>0</v>
      </c>
      <c r="ANB350" s="11">
        <v>0</v>
      </c>
      <c r="ANC350" s="11">
        <v>0</v>
      </c>
      <c r="AND350" s="11">
        <v>0</v>
      </c>
      <c r="ANE350" s="11">
        <v>0</v>
      </c>
      <c r="ANF350" s="11">
        <v>0</v>
      </c>
      <c r="ANG350" s="11">
        <v>0</v>
      </c>
      <c r="ANH350" s="11">
        <v>0</v>
      </c>
      <c r="ANI350" s="11">
        <v>0</v>
      </c>
      <c r="ANJ350" s="11">
        <v>0</v>
      </c>
      <c r="ANK350" s="11">
        <v>0</v>
      </c>
      <c r="ANL350" s="11">
        <v>0</v>
      </c>
      <c r="ANM350" s="11">
        <v>0</v>
      </c>
      <c r="ANN350" s="11">
        <v>0</v>
      </c>
      <c r="ANO350" s="11">
        <v>0</v>
      </c>
      <c r="ANP350" s="11">
        <v>0</v>
      </c>
      <c r="ANQ350" s="11">
        <v>0</v>
      </c>
      <c r="ANR350" s="11">
        <v>0</v>
      </c>
      <c r="ANS350" s="11">
        <v>0</v>
      </c>
      <c r="ANT350" s="11">
        <v>0</v>
      </c>
      <c r="ANU350" s="11">
        <v>0</v>
      </c>
      <c r="ANV350" s="11">
        <v>3.8674157077409421E-8</v>
      </c>
      <c r="ANW350" s="11">
        <v>0</v>
      </c>
      <c r="ANX350" s="11">
        <v>0</v>
      </c>
      <c r="ANY350" s="11">
        <v>0</v>
      </c>
      <c r="ANZ350" s="11">
        <v>4.8349773578752707E-6</v>
      </c>
      <c r="AOA350" s="11">
        <v>-2.6926123984947601E-7</v>
      </c>
      <c r="AOB350" s="11">
        <v>8.9753746616491718E-9</v>
      </c>
      <c r="AOC350" s="11">
        <v>0</v>
      </c>
      <c r="AOD350" s="11">
        <v>7.7541209089178672E-9</v>
      </c>
      <c r="AOE350" s="11">
        <v>0</v>
      </c>
      <c r="AOF350" s="11">
        <v>0</v>
      </c>
      <c r="AOG350" s="11">
        <v>0</v>
      </c>
      <c r="AOH350" s="11">
        <v>0</v>
      </c>
      <c r="AOI350" s="11">
        <v>0</v>
      </c>
      <c r="AOJ350" s="11">
        <v>0</v>
      </c>
      <c r="AOK350" s="11">
        <v>0</v>
      </c>
      <c r="AOL350" s="11">
        <v>0</v>
      </c>
      <c r="AOM350" s="11">
        <v>0</v>
      </c>
      <c r="AON350" s="11">
        <v>0</v>
      </c>
      <c r="AOO350" s="11">
        <v>0</v>
      </c>
      <c r="AOP350" s="11">
        <v>0</v>
      </c>
      <c r="AOQ350" s="11">
        <v>0</v>
      </c>
      <c r="AOR350" s="11">
        <v>0</v>
      </c>
      <c r="AOS350" s="11">
        <v>0</v>
      </c>
      <c r="AOT350" s="11">
        <v>0</v>
      </c>
      <c r="AOU350" s="11">
        <v>0</v>
      </c>
      <c r="AOV350" s="11">
        <v>0</v>
      </c>
      <c r="AOW350" s="11">
        <v>0</v>
      </c>
      <c r="AOX350" s="11">
        <v>0</v>
      </c>
      <c r="AOY350" s="11">
        <v>0</v>
      </c>
      <c r="AOZ350" s="11">
        <v>0</v>
      </c>
      <c r="APA350" s="11">
        <v>0</v>
      </c>
      <c r="APB350" s="11">
        <v>0</v>
      </c>
      <c r="APC350" s="11">
        <v>0</v>
      </c>
      <c r="APD350" s="11">
        <v>0</v>
      </c>
      <c r="APE350" s="11">
        <v>0</v>
      </c>
      <c r="APF350" s="11">
        <v>0</v>
      </c>
      <c r="APG350" s="11">
        <v>0</v>
      </c>
      <c r="APH350" s="11">
        <v>0</v>
      </c>
      <c r="API350" s="11">
        <v>0</v>
      </c>
      <c r="APJ350" s="11">
        <v>0</v>
      </c>
      <c r="APK350" s="11">
        <v>0</v>
      </c>
      <c r="APL350" s="11">
        <v>2.6926123984947511E-7</v>
      </c>
      <c r="APM350" s="11">
        <v>-1.094647005743365E-8</v>
      </c>
      <c r="APN350" s="11">
        <v>1.6207296380838468E-7</v>
      </c>
      <c r="APO350" s="11">
        <v>0</v>
      </c>
      <c r="APP350" s="11">
        <v>0</v>
      </c>
      <c r="APQ350" s="11">
        <v>0</v>
      </c>
      <c r="APR350" s="11">
        <v>0</v>
      </c>
      <c r="APS350" s="11">
        <v>0</v>
      </c>
      <c r="APT350" s="11">
        <v>0</v>
      </c>
      <c r="APU350" s="11">
        <v>0</v>
      </c>
      <c r="APV350" s="11">
        <v>0</v>
      </c>
      <c r="APW350" s="11">
        <v>0</v>
      </c>
      <c r="APX350" s="11">
        <v>0</v>
      </c>
      <c r="APY350" s="11">
        <v>0</v>
      </c>
      <c r="APZ350" s="11">
        <v>0</v>
      </c>
      <c r="AQA350" s="11">
        <v>0</v>
      </c>
      <c r="AQB350" s="11">
        <v>0</v>
      </c>
      <c r="AQC350" s="11">
        <v>0</v>
      </c>
      <c r="AQD350" s="11">
        <v>0</v>
      </c>
      <c r="AQE350" s="11">
        <v>0</v>
      </c>
      <c r="AQF350" s="11">
        <v>0</v>
      </c>
      <c r="AQG350" s="11">
        <v>0</v>
      </c>
      <c r="AQH350" s="11">
        <v>0</v>
      </c>
      <c r="AQI350" s="11">
        <v>0</v>
      </c>
      <c r="AQJ350" s="11">
        <v>0</v>
      </c>
      <c r="AQK350" s="11">
        <v>0</v>
      </c>
      <c r="AQL350" s="11">
        <v>0</v>
      </c>
      <c r="AQM350" s="11">
        <v>0</v>
      </c>
      <c r="AQN350" s="11">
        <v>0</v>
      </c>
      <c r="AQO350" s="11">
        <v>0</v>
      </c>
      <c r="AQP350" s="11">
        <v>0</v>
      </c>
      <c r="AQQ350" s="11">
        <v>0</v>
      </c>
      <c r="AQR350" s="11">
        <v>0</v>
      </c>
      <c r="AQS350" s="11">
        <v>0</v>
      </c>
      <c r="AQT350" s="11">
        <v>0</v>
      </c>
      <c r="AQU350" s="11">
        <v>0</v>
      </c>
      <c r="AQV350" s="11">
        <v>0</v>
      </c>
      <c r="AQW350" s="11">
        <v>0</v>
      </c>
      <c r="AQX350" s="11">
        <v>1.0311082058105391E-11</v>
      </c>
      <c r="AQY350" s="11">
        <v>-1.6207507779451782E-7</v>
      </c>
      <c r="AQZ350" s="11">
        <v>0</v>
      </c>
      <c r="ARA350" s="11">
        <v>0</v>
      </c>
      <c r="ARB350" s="11">
        <v>0</v>
      </c>
      <c r="ARC350" s="11">
        <v>0</v>
      </c>
      <c r="ARD350" s="11">
        <v>0</v>
      </c>
      <c r="ARE350" s="11">
        <v>0</v>
      </c>
      <c r="ARF350" s="11">
        <v>0</v>
      </c>
      <c r="ARG350" s="11">
        <v>0</v>
      </c>
      <c r="ARH350" s="11">
        <v>0</v>
      </c>
      <c r="ARI350" s="11">
        <v>0</v>
      </c>
      <c r="ARJ350" s="11">
        <v>0</v>
      </c>
      <c r="ARK350" s="11">
        <v>0</v>
      </c>
      <c r="ARL350" s="11">
        <v>0</v>
      </c>
      <c r="ARM350" s="11">
        <v>0</v>
      </c>
      <c r="ARN350" s="11">
        <v>0</v>
      </c>
      <c r="ARO350" s="11">
        <v>0</v>
      </c>
      <c r="ARP350" s="11">
        <v>0</v>
      </c>
      <c r="ARQ350" s="11">
        <v>0</v>
      </c>
      <c r="ARR350" s="11">
        <v>0</v>
      </c>
      <c r="ARS350" s="11">
        <v>0</v>
      </c>
      <c r="ART350" s="11">
        <v>0</v>
      </c>
      <c r="ARU350" s="11">
        <v>0</v>
      </c>
      <c r="ARV350" s="11">
        <v>0</v>
      </c>
      <c r="ARW350" s="11">
        <v>0</v>
      </c>
      <c r="ARX350" s="11">
        <v>0</v>
      </c>
      <c r="ARY350" s="11">
        <v>0</v>
      </c>
      <c r="ARZ350" s="11">
        <v>0</v>
      </c>
      <c r="ASA350" s="11">
        <v>0</v>
      </c>
      <c r="ASB350" s="11">
        <v>0</v>
      </c>
      <c r="ASC350" s="11">
        <v>0</v>
      </c>
      <c r="ASD350" s="11">
        <v>0</v>
      </c>
      <c r="ASE350" s="11">
        <v>0</v>
      </c>
      <c r="ASF350" s="11">
        <v>0</v>
      </c>
      <c r="ASG350" s="11">
        <v>3.2233182385831987E-6</v>
      </c>
      <c r="ASH350" s="11">
        <v>0</v>
      </c>
      <c r="ASI350" s="11">
        <v>0</v>
      </c>
      <c r="ASJ350" s="11">
        <v>0</v>
      </c>
      <c r="ASK350" s="11">
        <v>-7.806204860780255E-9</v>
      </c>
      <c r="ASL350" s="11">
        <v>0</v>
      </c>
      <c r="ASM350" s="11">
        <v>0</v>
      </c>
      <c r="ASN350" s="11">
        <v>0</v>
      </c>
      <c r="ASO350" s="11">
        <v>0</v>
      </c>
      <c r="ASP350" s="11">
        <v>0</v>
      </c>
      <c r="ASQ350" s="11">
        <v>0</v>
      </c>
      <c r="ASR350" s="11">
        <v>0</v>
      </c>
      <c r="ASS350" s="11">
        <v>0</v>
      </c>
      <c r="AST350" s="11">
        <v>0</v>
      </c>
      <c r="ASU350" s="11">
        <v>0</v>
      </c>
      <c r="ASV350" s="11">
        <v>0</v>
      </c>
      <c r="ASW350" s="11">
        <v>0</v>
      </c>
      <c r="ASX350" s="11">
        <v>0</v>
      </c>
      <c r="ASY350" s="11">
        <v>0</v>
      </c>
      <c r="ASZ350" s="11">
        <v>0</v>
      </c>
      <c r="ATA350" s="11">
        <v>0</v>
      </c>
      <c r="ATB350" s="11">
        <v>0</v>
      </c>
      <c r="ATC350" s="11">
        <v>0</v>
      </c>
      <c r="ATD350" s="11">
        <v>0</v>
      </c>
      <c r="ATE350" s="11">
        <v>0</v>
      </c>
      <c r="ATF350" s="11">
        <v>0</v>
      </c>
      <c r="ATG350" s="11">
        <v>0</v>
      </c>
      <c r="ATH350" s="11">
        <v>0</v>
      </c>
      <c r="ATI350" s="11">
        <v>0</v>
      </c>
      <c r="ATJ350" s="11">
        <v>0</v>
      </c>
      <c r="ATK350" s="11">
        <v>0</v>
      </c>
      <c r="ATL350" s="11">
        <v>0</v>
      </c>
      <c r="ATM350" s="11">
        <v>4.9275496452969838E-7</v>
      </c>
      <c r="ATN350" s="11">
        <v>0</v>
      </c>
      <c r="ATO350" s="11">
        <v>0</v>
      </c>
      <c r="ATP350" s="11">
        <v>0</v>
      </c>
      <c r="ATQ350" s="11">
        <v>0</v>
      </c>
      <c r="ATR350" s="11">
        <v>0</v>
      </c>
      <c r="ATS350" s="11">
        <v>0</v>
      </c>
      <c r="ATT350" s="11">
        <v>0</v>
      </c>
      <c r="ATU350" s="11">
        <v>0</v>
      </c>
      <c r="ATV350" s="11">
        <v>0</v>
      </c>
      <c r="ATW350" s="11">
        <v>-8.4122738684132991E-6</v>
      </c>
      <c r="ATX350" s="11">
        <v>5.8975595950463834E-25</v>
      </c>
      <c r="ATY350" s="11">
        <v>0</v>
      </c>
      <c r="ATZ350" s="11">
        <v>0</v>
      </c>
      <c r="AUA350" s="11">
        <v>4.0800573213745854E-23</v>
      </c>
      <c r="AUB350" s="11">
        <v>0</v>
      </c>
      <c r="AUC350" s="11">
        <v>0</v>
      </c>
      <c r="AUD350" s="11">
        <v>0</v>
      </c>
      <c r="AUE350" s="11">
        <v>0</v>
      </c>
      <c r="AUF350" s="11">
        <v>0</v>
      </c>
      <c r="AUG350" s="11">
        <v>0</v>
      </c>
      <c r="AUH350" s="11">
        <v>0</v>
      </c>
      <c r="AUI350" s="11">
        <v>0</v>
      </c>
      <c r="AUJ350" s="11">
        <v>0</v>
      </c>
      <c r="AUK350" s="11">
        <v>0</v>
      </c>
      <c r="AUL350" s="11">
        <v>0</v>
      </c>
      <c r="AUM350" s="11">
        <v>0</v>
      </c>
      <c r="AUN350" s="11">
        <v>0</v>
      </c>
      <c r="AUO350" s="11">
        <v>0</v>
      </c>
      <c r="AUP350" s="11">
        <v>0</v>
      </c>
      <c r="AUQ350" s="11">
        <v>0</v>
      </c>
      <c r="AUR350" s="11">
        <v>0</v>
      </c>
      <c r="AUS350" s="11">
        <v>0</v>
      </c>
      <c r="AUT350" s="11">
        <v>0</v>
      </c>
      <c r="AUU350" s="11">
        <v>0</v>
      </c>
      <c r="AUV350" s="11">
        <v>0</v>
      </c>
      <c r="AUW350" s="11">
        <v>0</v>
      </c>
      <c r="AUX350" s="11">
        <v>0</v>
      </c>
      <c r="AUY350" s="11">
        <v>0</v>
      </c>
      <c r="AUZ350" s="11">
        <v>0</v>
      </c>
      <c r="AVA350" s="11">
        <v>0</v>
      </c>
      <c r="AVB350" s="11">
        <v>0</v>
      </c>
      <c r="AVC350" s="11">
        <v>0</v>
      </c>
      <c r="AVD350" s="11">
        <v>0</v>
      </c>
      <c r="AVE350" s="11">
        <v>0</v>
      </c>
      <c r="AVF350" s="11">
        <v>0</v>
      </c>
      <c r="AVG350" s="11">
        <v>0</v>
      </c>
      <c r="AVH350" s="11">
        <v>5.6784803087477201E-6</v>
      </c>
      <c r="AVI350" s="11">
        <v>-2.4405115581587169E-7</v>
      </c>
      <c r="AVJ350" s="11">
        <v>7.5748144375595357E-9</v>
      </c>
      <c r="AVK350" s="11">
        <v>0</v>
      </c>
      <c r="AVL350" s="11">
        <v>4.0219885013029549E-8</v>
      </c>
      <c r="AVM350" s="11">
        <v>0</v>
      </c>
      <c r="AVN350" s="11">
        <v>0</v>
      </c>
      <c r="AVO350" s="11">
        <v>0</v>
      </c>
      <c r="AVP350" s="11">
        <v>0</v>
      </c>
      <c r="AVQ350" s="11">
        <v>0</v>
      </c>
      <c r="AVR350" s="11">
        <v>0</v>
      </c>
      <c r="AVS350" s="11">
        <v>0</v>
      </c>
      <c r="AVT350" s="11">
        <v>0</v>
      </c>
      <c r="AVU350" s="11">
        <v>0</v>
      </c>
      <c r="AVV350" s="11">
        <v>0</v>
      </c>
      <c r="AVW350" s="11">
        <v>0</v>
      </c>
      <c r="AVX350" s="11">
        <v>0</v>
      </c>
      <c r="AVY350" s="11">
        <v>0</v>
      </c>
      <c r="AVZ350" s="11">
        <v>0</v>
      </c>
      <c r="AWA350" s="11">
        <v>0</v>
      </c>
      <c r="AWB350" s="11">
        <v>0</v>
      </c>
      <c r="AWC350" s="11">
        <v>0</v>
      </c>
      <c r="AWD350" s="11">
        <v>0</v>
      </c>
      <c r="AWE350" s="11">
        <v>0</v>
      </c>
      <c r="AWF350" s="11">
        <v>0</v>
      </c>
      <c r="AWG350" s="11">
        <v>0</v>
      </c>
      <c r="AWH350" s="11">
        <v>0</v>
      </c>
      <c r="AWI350" s="11">
        <v>0</v>
      </c>
      <c r="AWJ350" s="11">
        <v>0</v>
      </c>
      <c r="AWK350" s="11">
        <v>1.2891385692469807E-9</v>
      </c>
      <c r="AWL350" s="11">
        <v>0</v>
      </c>
      <c r="AWM350" s="11">
        <v>0</v>
      </c>
      <c r="AWN350" s="11">
        <v>0</v>
      </c>
      <c r="AWO350" s="11">
        <v>0</v>
      </c>
      <c r="AWP350" s="11">
        <v>0</v>
      </c>
      <c r="AWQ350" s="11">
        <v>0</v>
      </c>
      <c r="AWR350" s="11">
        <v>0</v>
      </c>
      <c r="AWS350" s="11">
        <v>0</v>
      </c>
      <c r="AWT350" s="11">
        <v>2.2724443312678606E-7</v>
      </c>
      <c r="AWU350" s="11">
        <v>-7.5851255196276394E-9</v>
      </c>
      <c r="AWV350" s="11">
        <v>1.6207296380838468E-7</v>
      </c>
      <c r="AWW350" s="11">
        <v>0</v>
      </c>
      <c r="AWX350" s="11">
        <v>0</v>
      </c>
      <c r="AWY350" s="11">
        <v>0</v>
      </c>
      <c r="AWZ350" s="11">
        <v>0</v>
      </c>
      <c r="AXA350" s="11">
        <v>0</v>
      </c>
      <c r="AXB350" s="11">
        <v>0</v>
      </c>
      <c r="AXC350" s="11">
        <v>0</v>
      </c>
      <c r="AXD350" s="11">
        <v>0</v>
      </c>
      <c r="AXE350" s="11">
        <v>0</v>
      </c>
      <c r="AXF350" s="11">
        <v>0</v>
      </c>
      <c r="AXG350" s="11">
        <v>0</v>
      </c>
      <c r="AXH350" s="11">
        <v>0</v>
      </c>
      <c r="AXI350" s="11">
        <v>0</v>
      </c>
      <c r="AXJ350" s="11">
        <v>0</v>
      </c>
      <c r="AXK350" s="11">
        <v>0</v>
      </c>
      <c r="AXL350" s="11">
        <v>0</v>
      </c>
      <c r="AXM350" s="11">
        <v>0</v>
      </c>
      <c r="AXN350" s="11">
        <v>0</v>
      </c>
      <c r="AXO350" s="11">
        <v>0</v>
      </c>
      <c r="AXP350" s="11">
        <v>0</v>
      </c>
      <c r="AXQ350" s="11">
        <v>0</v>
      </c>
      <c r="AXR350" s="11">
        <v>0</v>
      </c>
      <c r="AXS350" s="11">
        <v>0</v>
      </c>
      <c r="AXT350" s="11">
        <v>0</v>
      </c>
      <c r="AXU350" s="11">
        <v>0</v>
      </c>
      <c r="AXV350" s="11">
        <v>0</v>
      </c>
      <c r="AXW350" s="11">
        <v>0</v>
      </c>
      <c r="AXX350" s="11">
        <v>0</v>
      </c>
      <c r="AXY350" s="11">
        <v>0</v>
      </c>
      <c r="AXZ350" s="11">
        <v>0</v>
      </c>
      <c r="AYA350" s="11">
        <v>0</v>
      </c>
      <c r="AYB350" s="11">
        <v>0</v>
      </c>
      <c r="AYC350" s="11">
        <v>0</v>
      </c>
      <c r="AYD350" s="11">
        <v>0</v>
      </c>
      <c r="AYE350" s="11">
        <v>0</v>
      </c>
      <c r="AYF350" s="11">
        <v>1.0311082058105391E-11</v>
      </c>
      <c r="AYG350" s="11">
        <v>-1.6207507779452693E-7</v>
      </c>
      <c r="AYH350" s="11">
        <v>0</v>
      </c>
      <c r="AYI350" s="11">
        <v>0</v>
      </c>
      <c r="AYJ350" s="11">
        <v>0</v>
      </c>
      <c r="AYK350" s="11">
        <v>0</v>
      </c>
      <c r="AYL350" s="11">
        <v>0</v>
      </c>
      <c r="AYM350" s="11">
        <v>0</v>
      </c>
      <c r="AYN350" s="11">
        <v>0</v>
      </c>
      <c r="AYO350" s="11">
        <v>0</v>
      </c>
      <c r="AYP350" s="11">
        <v>0</v>
      </c>
      <c r="AYQ350" s="11">
        <v>0</v>
      </c>
      <c r="AYR350" s="11">
        <v>0</v>
      </c>
      <c r="AYS350" s="11">
        <v>0</v>
      </c>
      <c r="AYT350" s="11">
        <v>0</v>
      </c>
      <c r="AYU350" s="11">
        <v>0</v>
      </c>
      <c r="AYV350" s="11">
        <v>0</v>
      </c>
      <c r="AYW350" s="11">
        <v>0</v>
      </c>
      <c r="AYX350" s="11">
        <v>0</v>
      </c>
      <c r="AYY350" s="11">
        <v>0</v>
      </c>
      <c r="AYZ350" s="11">
        <v>0</v>
      </c>
      <c r="AZA350" s="11">
        <v>0</v>
      </c>
      <c r="AZB350" s="11">
        <v>0</v>
      </c>
      <c r="AZC350" s="11">
        <v>0</v>
      </c>
      <c r="AZD350" s="11">
        <v>0</v>
      </c>
      <c r="AZE350" s="11">
        <v>0</v>
      </c>
      <c r="AZF350" s="11">
        <v>0</v>
      </c>
      <c r="AZG350" s="11">
        <v>0</v>
      </c>
      <c r="AZH350" s="11">
        <v>0</v>
      </c>
      <c r="AZI350" s="11">
        <v>0</v>
      </c>
      <c r="AZJ350" s="11">
        <v>0</v>
      </c>
      <c r="AZK350" s="11">
        <v>0</v>
      </c>
      <c r="AZL350" s="11">
        <v>0</v>
      </c>
      <c r="AZM350" s="11">
        <v>0</v>
      </c>
      <c r="AZN350" s="11">
        <v>0</v>
      </c>
      <c r="AZO350" s="11">
        <v>2.433634417709815E-6</v>
      </c>
      <c r="AZP350" s="11">
        <v>0</v>
      </c>
      <c r="AZQ350" s="11">
        <v>0</v>
      </c>
      <c r="AZR350" s="11">
        <v>0</v>
      </c>
      <c r="AZS350" s="11">
        <v>-4.0490721562719406E-8</v>
      </c>
      <c r="AZT350" s="12">
        <v>17776439625.520752</v>
      </c>
      <c r="AZU350" s="12">
        <v>4156388.0331077697</v>
      </c>
      <c r="AZV350" s="12">
        <v>1472000</v>
      </c>
      <c r="AZW350" s="12">
        <v>44737.427289557578</v>
      </c>
      <c r="AZX350" s="12">
        <v>261093238790.40744</v>
      </c>
      <c r="AZY350" s="12">
        <v>2.1999999999999999E-10</v>
      </c>
      <c r="AZZ350" s="12">
        <v>210338646.94253036</v>
      </c>
      <c r="BAA350" s="12">
        <v>1E-13</v>
      </c>
      <c r="BAB350" s="12">
        <v>4815837.3563674456</v>
      </c>
      <c r="BAC350" s="12">
        <v>2.9999999999999999E-16</v>
      </c>
      <c r="BAD350" s="12">
        <v>1.1E-13</v>
      </c>
      <c r="BAE350" s="12">
        <v>7920000</v>
      </c>
      <c r="BAF350" s="12">
        <v>6380000</v>
      </c>
      <c r="BAG350" s="12">
        <v>8576520873879458</v>
      </c>
      <c r="BAH350" s="12">
        <v>928602500000</v>
      </c>
      <c r="BAI350" s="12">
        <v>171459970427.05011</v>
      </c>
      <c r="BAJ350" s="12">
        <v>742837999999999.88</v>
      </c>
      <c r="BAK350" s="12">
        <v>2997704540.5421438</v>
      </c>
      <c r="BAL350" s="12">
        <v>185084290936.39053</v>
      </c>
      <c r="BAM350" s="12">
        <v>50144535000</v>
      </c>
      <c r="BAN350" s="12">
        <v>445729200000</v>
      </c>
      <c r="BAO350" s="12">
        <v>18572050000</v>
      </c>
      <c r="BAP350" s="12">
        <v>7.757118E+16</v>
      </c>
      <c r="BAQ350" s="12">
        <v>3878559000000000</v>
      </c>
      <c r="BAR350" s="12">
        <v>1.1635677E+17</v>
      </c>
      <c r="BAS350" s="12">
        <v>1163567700000</v>
      </c>
      <c r="BAT350" s="12">
        <v>1939279500000</v>
      </c>
      <c r="BAU350" s="12">
        <v>4.25E+16</v>
      </c>
      <c r="BAV350" s="12">
        <v>2550000000000000</v>
      </c>
      <c r="BAW350" s="12">
        <v>7.65E+16</v>
      </c>
      <c r="BAX350" s="12">
        <v>765000000000</v>
      </c>
      <c r="BAY350" s="12">
        <v>850000000000</v>
      </c>
      <c r="BAZ350" s="12">
        <v>1.275E+17</v>
      </c>
      <c r="BBA350" s="12">
        <v>8924999999999999</v>
      </c>
      <c r="BBB350" s="12">
        <v>2.6774999999999997E+17</v>
      </c>
      <c r="BBC350" s="12">
        <v>2677500000000</v>
      </c>
      <c r="BBD350" s="12">
        <v>1912500000000.0005</v>
      </c>
      <c r="BBE350" s="13">
        <v>3.2471781508654449</v>
      </c>
      <c r="BBF350" s="13">
        <v>3.9836864951236812</v>
      </c>
      <c r="BBG350" s="13">
        <v>1.6785729134718823</v>
      </c>
      <c r="BBH350" s="13">
        <v>2218.7889980473578</v>
      </c>
      <c r="BBI350" s="12">
        <v>2253.5917672455998</v>
      </c>
      <c r="BBJ350" s="12">
        <v>158.16274290997899</v>
      </c>
      <c r="BBK350" s="12">
        <v>237.219361317184</v>
      </c>
      <c r="BBL350" s="12">
        <v>38710.683709999998</v>
      </c>
      <c r="BBM350" s="12">
        <v>8757.8075700000009</v>
      </c>
      <c r="BBN350" s="12">
        <v>78064.990740480498</v>
      </c>
      <c r="BBO350" s="14">
        <v>1111.0274765950469</v>
      </c>
      <c r="BBP350" s="14">
        <v>1186.7874490473066</v>
      </c>
      <c r="BBQ350" s="14">
        <v>1154.527215609867</v>
      </c>
      <c r="BBR350" s="13">
        <v>10.856071467418854</v>
      </c>
      <c r="BBS350" s="13">
        <v>14.763920150595997</v>
      </c>
      <c r="BBT350" s="13">
        <v>13.777442509891646</v>
      </c>
      <c r="BBU350" s="14">
        <v>24.038884429305007</v>
      </c>
      <c r="BBV350" s="14">
        <v>23.343917090117849</v>
      </c>
      <c r="BBW350" s="14">
        <v>19.710808614555962</v>
      </c>
      <c r="BBX350" s="14">
        <v>743.17338552934064</v>
      </c>
      <c r="BBY350" s="14">
        <v>778.9427172595199</v>
      </c>
      <c r="BBZ350" s="14">
        <v>1010.7334767874443</v>
      </c>
      <c r="BCA350" s="13">
        <v>3.4951115069966856</v>
      </c>
      <c r="BCB350" s="13">
        <v>0.97374269196923491</v>
      </c>
      <c r="BCC350" s="13">
        <v>0.19860872467190874</v>
      </c>
      <c r="BCD350" s="13">
        <v>8.8970876900203041E-2</v>
      </c>
      <c r="BCE350" s="13">
        <v>14.805172083073314</v>
      </c>
      <c r="BCF350" s="13">
        <v>8.9530977094155501E-2</v>
      </c>
      <c r="BCG350" s="13">
        <v>2.2150333351598769E-2</v>
      </c>
      <c r="BCH350" s="13">
        <v>7.4776300060984955E-4</v>
      </c>
      <c r="BCI350" s="13">
        <v>21218.37851724185</v>
      </c>
      <c r="BCJ350" s="13">
        <v>2.344771693210462E-5</v>
      </c>
      <c r="BCK350" s="13">
        <v>14.418859030178037</v>
      </c>
      <c r="BCL350" s="13">
        <v>1.3333145818763958E-6</v>
      </c>
      <c r="BCM350" s="13">
        <v>5.9577693964404824E-8</v>
      </c>
      <c r="BCN350" s="13">
        <v>2.5370136632215979E-2</v>
      </c>
      <c r="BCO350" s="13">
        <v>2.9960500940606861E-2</v>
      </c>
      <c r="BCP350" s="13">
        <v>0.22439104767439738</v>
      </c>
      <c r="BCQ350" s="13">
        <v>9.1209040840292541</v>
      </c>
      <c r="BCR350" s="13">
        <v>0.45110359257356342</v>
      </c>
      <c r="BCS350" s="13">
        <v>0.21476386534926181</v>
      </c>
      <c r="BCT350" s="13">
        <v>0.16446659073577019</v>
      </c>
      <c r="BCU350" s="13">
        <v>0.89583754423280826</v>
      </c>
      <c r="BCV350" s="13">
        <v>7.9840243488056559E-2</v>
      </c>
      <c r="BCW350" s="13">
        <v>13.478306874998164</v>
      </c>
      <c r="BCX350" s="13">
        <v>6.3890577644984251E-2</v>
      </c>
      <c r="BCY350" s="13">
        <v>0.14439793327992706</v>
      </c>
      <c r="BCZ350" s="13">
        <v>8.3601221840965648E-2</v>
      </c>
      <c r="BDA350" s="13">
        <v>2.9878623751031806E-2</v>
      </c>
      <c r="BDB350" s="13">
        <v>4.6118673806117412E-4</v>
      </c>
      <c r="BDC350" s="13">
        <v>19037.536349744732</v>
      </c>
      <c r="BDD350" s="13">
        <v>2.3711214188802793E-5</v>
      </c>
      <c r="BDE350" s="13">
        <v>10.179393091523835</v>
      </c>
      <c r="BDF350" s="13">
        <v>5.4124782267284863E-6</v>
      </c>
      <c r="BDG350" s="13">
        <v>3.8239710987250362E-8</v>
      </c>
      <c r="BDH350" s="13">
        <v>2.6978421879201509E-2</v>
      </c>
      <c r="BDI350" s="13">
        <v>2.487518578266169E-2</v>
      </c>
      <c r="BDJ350" s="13">
        <v>5.0190492236581244E-2</v>
      </c>
      <c r="BDK350" s="13">
        <v>6.2986113372994534E-2</v>
      </c>
      <c r="BDL350" s="13">
        <v>0.28577016729226762</v>
      </c>
      <c r="BDM350" s="13">
        <v>0.43657197515079993</v>
      </c>
      <c r="BDN350" s="13">
        <v>0.32949962979518821</v>
      </c>
      <c r="BDO350" s="13">
        <v>0.40379876902482537</v>
      </c>
      <c r="BDP350" s="13">
        <v>0.18910481252977882</v>
      </c>
      <c r="BDQ350" s="13">
        <v>2.9347174339369144</v>
      </c>
      <c r="BDR350" s="13">
        <v>4.9831670145143505</v>
      </c>
      <c r="BDS350" s="13">
        <v>0.23802865698625097</v>
      </c>
      <c r="BDT350" s="13">
        <v>0.33485788901283958</v>
      </c>
      <c r="BDU350" s="13">
        <v>0.35626941443872845</v>
      </c>
      <c r="BDV350" s="13">
        <v>0.79665181896193626</v>
      </c>
      <c r="BDW350" s="13">
        <v>6.8777875240586386E-2</v>
      </c>
      <c r="BDX350" s="13">
        <v>22.646409548657147</v>
      </c>
      <c r="BDY350" s="13">
        <v>5.6419792858210312E-2</v>
      </c>
      <c r="BDZ350" s="13">
        <v>3.9886090322513592</v>
      </c>
      <c r="BEA350" s="13">
        <v>4.8768354943959806E-2</v>
      </c>
      <c r="BEB350" s="13">
        <v>4.6463375740595642E-2</v>
      </c>
      <c r="BEC350" s="13">
        <v>2.4286691336614423E-2</v>
      </c>
      <c r="BED350" s="13">
        <v>9.7409919990752852E-2</v>
      </c>
      <c r="BEE350" s="13">
        <v>4.2779421728776336E-2</v>
      </c>
      <c r="BEF350" s="13">
        <v>4.4863665154032629E-3</v>
      </c>
      <c r="BEG350" s="13">
        <v>17381.479104925224</v>
      </c>
      <c r="BEH350" s="13">
        <v>2.8975522946301286E-5</v>
      </c>
      <c r="BEI350" s="13">
        <v>8.0701208720052335</v>
      </c>
      <c r="BEJ350" s="13">
        <v>1.3464574765764712</v>
      </c>
      <c r="BEK350" s="13">
        <v>5.8266888522600817E-6</v>
      </c>
      <c r="BEL350" s="13">
        <v>2.579571989355356E-8</v>
      </c>
      <c r="BEM350" s="13">
        <v>3.7970278425296392E-2</v>
      </c>
      <c r="BEN350" s="13">
        <v>3.8097141612242022E-2</v>
      </c>
      <c r="BEO350" s="13">
        <v>4.0431195266833621E-2</v>
      </c>
      <c r="BEP350" s="13">
        <v>0.23167652477962677</v>
      </c>
      <c r="BEQ350" s="13">
        <v>0.19442585977534432</v>
      </c>
      <c r="BER350" s="13">
        <v>0.31556721959156764</v>
      </c>
      <c r="BES350" s="13">
        <v>0.24280360128767139</v>
      </c>
      <c r="BET350" s="13">
        <v>0.27188240408525094</v>
      </c>
      <c r="BEU350" s="22">
        <v>0.18221617707006904</v>
      </c>
    </row>
    <row r="351" spans="2:1503" x14ac:dyDescent="0.25">
      <c r="B351" s="16">
        <v>346</v>
      </c>
      <c r="C351" s="10">
        <v>0</v>
      </c>
      <c r="D351" s="11">
        <v>0</v>
      </c>
      <c r="E351" s="11">
        <v>0</v>
      </c>
      <c r="F351" s="11">
        <v>0</v>
      </c>
      <c r="G351" s="11">
        <v>1.2993993287144859E-5</v>
      </c>
      <c r="H351" s="11">
        <v>0</v>
      </c>
      <c r="I351" s="11">
        <v>0</v>
      </c>
      <c r="J351" s="11">
        <v>0</v>
      </c>
      <c r="K351" s="11">
        <v>0</v>
      </c>
      <c r="L351" s="11">
        <v>0</v>
      </c>
      <c r="M351" s="11">
        <v>0</v>
      </c>
      <c r="N351" s="11">
        <v>0</v>
      </c>
      <c r="O351" s="11">
        <v>-7.6074157270846826E-9</v>
      </c>
      <c r="P351" s="11">
        <v>0</v>
      </c>
      <c r="Q351" s="11">
        <v>0</v>
      </c>
      <c r="R351" s="11">
        <v>0</v>
      </c>
      <c r="S351" s="11">
        <v>0</v>
      </c>
      <c r="T351" s="11">
        <v>0</v>
      </c>
      <c r="U351" s="11">
        <v>0</v>
      </c>
      <c r="V351" s="11">
        <v>0</v>
      </c>
      <c r="W351" s="11">
        <v>0</v>
      </c>
      <c r="X351" s="11">
        <v>0</v>
      </c>
      <c r="Y351" s="11">
        <v>0</v>
      </c>
      <c r="Z351" s="11">
        <v>0</v>
      </c>
      <c r="AA351" s="11">
        <v>0</v>
      </c>
      <c r="AB351" s="11">
        <v>0</v>
      </c>
      <c r="AC351" s="11">
        <v>0</v>
      </c>
      <c r="AD351" s="11">
        <v>0</v>
      </c>
      <c r="AE351" s="11">
        <v>0</v>
      </c>
      <c r="AF351" s="11">
        <v>0</v>
      </c>
      <c r="AG351" s="11">
        <v>0</v>
      </c>
      <c r="AH351" s="11">
        <v>0</v>
      </c>
      <c r="AI351" s="11">
        <v>0</v>
      </c>
      <c r="AJ351" s="11">
        <v>0</v>
      </c>
      <c r="AK351" s="11">
        <v>0</v>
      </c>
      <c r="AL351" s="11">
        <v>0</v>
      </c>
      <c r="AM351" s="11">
        <v>0</v>
      </c>
      <c r="AN351" s="11">
        <v>0</v>
      </c>
      <c r="AO351" s="11">
        <v>0</v>
      </c>
      <c r="AP351" s="11">
        <v>0</v>
      </c>
      <c r="AQ351" s="11">
        <v>0</v>
      </c>
      <c r="AR351" s="11">
        <v>2.8302378093372099E-4</v>
      </c>
      <c r="AS351" s="11">
        <v>0</v>
      </c>
      <c r="AT351" s="11">
        <v>0</v>
      </c>
      <c r="AU351" s="11">
        <v>0</v>
      </c>
      <c r="AV351" s="11">
        <v>0</v>
      </c>
      <c r="AW351" s="11">
        <v>0</v>
      </c>
      <c r="AX351" s="11">
        <v>0</v>
      </c>
      <c r="AY351" s="11">
        <v>0</v>
      </c>
      <c r="AZ351" s="11">
        <v>0</v>
      </c>
      <c r="BA351" s="11">
        <v>-1.0654713455610293E-5</v>
      </c>
      <c r="BB351" s="11">
        <v>7.6536890471348176E-31</v>
      </c>
      <c r="BC351" s="11">
        <v>1.7288547411814397E-29</v>
      </c>
      <c r="BD351" s="11">
        <v>3.8254381173964554E-31</v>
      </c>
      <c r="BE351" s="11">
        <v>0</v>
      </c>
      <c r="BF351" s="11">
        <v>0</v>
      </c>
      <c r="BG351" s="11">
        <v>1.7286164768224456E-29</v>
      </c>
      <c r="BH351" s="11">
        <v>7.8661424660782405E-30</v>
      </c>
      <c r="BI351" s="11">
        <v>1.7286164768224456E-29</v>
      </c>
      <c r="BJ351" s="11">
        <v>1.4113338252967144E-7</v>
      </c>
      <c r="BK351" s="11">
        <v>0</v>
      </c>
      <c r="BL351" s="11">
        <v>0</v>
      </c>
      <c r="BM351" s="11">
        <v>0</v>
      </c>
      <c r="BN351" s="11">
        <v>0</v>
      </c>
      <c r="BO351" s="11">
        <v>0</v>
      </c>
      <c r="BP351" s="11">
        <v>0</v>
      </c>
      <c r="BQ351" s="11">
        <v>0</v>
      </c>
      <c r="BR351" s="11">
        <v>0</v>
      </c>
      <c r="BS351" s="11">
        <v>0</v>
      </c>
      <c r="BT351" s="11">
        <v>0</v>
      </c>
      <c r="BU351" s="11">
        <v>0</v>
      </c>
      <c r="BV351" s="11">
        <v>0</v>
      </c>
      <c r="BW351" s="11">
        <v>0</v>
      </c>
      <c r="BX351" s="11">
        <v>0</v>
      </c>
      <c r="BY351" s="11">
        <v>0</v>
      </c>
      <c r="BZ351" s="11">
        <v>0</v>
      </c>
      <c r="CA351" s="11">
        <v>0</v>
      </c>
      <c r="CB351" s="11">
        <v>0</v>
      </c>
      <c r="CC351" s="11">
        <v>0</v>
      </c>
      <c r="CD351" s="11">
        <v>0</v>
      </c>
      <c r="CE351" s="11">
        <v>0</v>
      </c>
      <c r="CF351" s="11">
        <v>0</v>
      </c>
      <c r="CG351" s="11">
        <v>0</v>
      </c>
      <c r="CH351" s="11">
        <v>0</v>
      </c>
      <c r="CI351" s="11">
        <v>0</v>
      </c>
      <c r="CJ351" s="11">
        <v>0</v>
      </c>
      <c r="CK351" s="11">
        <v>0</v>
      </c>
      <c r="CL351" s="11">
        <v>1.023115930833134E-8</v>
      </c>
      <c r="CM351" s="11">
        <v>-4.7373336947697934E-9</v>
      </c>
      <c r="CN351" s="11">
        <v>0</v>
      </c>
      <c r="CO351" s="11">
        <v>0</v>
      </c>
      <c r="CP351" s="11">
        <v>0</v>
      </c>
      <c r="CQ351" s="11">
        <v>0</v>
      </c>
      <c r="CR351" s="11">
        <v>0</v>
      </c>
      <c r="CS351" s="11">
        <v>0</v>
      </c>
      <c r="CT351" s="11">
        <v>0</v>
      </c>
      <c r="CU351" s="11">
        <v>0</v>
      </c>
      <c r="CV351" s="11">
        <v>0</v>
      </c>
      <c r="CW351" s="11">
        <v>0</v>
      </c>
      <c r="CX351" s="11">
        <v>0</v>
      </c>
      <c r="CY351" s="11">
        <v>0</v>
      </c>
      <c r="CZ351" s="11">
        <v>0</v>
      </c>
      <c r="DA351" s="11">
        <v>0</v>
      </c>
      <c r="DB351" s="11">
        <v>0</v>
      </c>
      <c r="DC351" s="11">
        <v>0</v>
      </c>
      <c r="DD351" s="11">
        <v>0</v>
      </c>
      <c r="DE351" s="11">
        <v>0</v>
      </c>
      <c r="DF351" s="11">
        <v>0</v>
      </c>
      <c r="DG351" s="11">
        <v>0</v>
      </c>
      <c r="DH351" s="11">
        <v>0</v>
      </c>
      <c r="DI351" s="11">
        <v>0</v>
      </c>
      <c r="DJ351" s="11">
        <v>0</v>
      </c>
      <c r="DK351" s="11">
        <v>0</v>
      </c>
      <c r="DL351" s="11">
        <v>0</v>
      </c>
      <c r="DM351" s="11">
        <v>0</v>
      </c>
      <c r="DN351" s="11">
        <v>0</v>
      </c>
      <c r="DO351" s="11">
        <v>0</v>
      </c>
      <c r="DP351" s="11">
        <v>0</v>
      </c>
      <c r="DQ351" s="11">
        <v>0</v>
      </c>
      <c r="DR351" s="11">
        <v>0</v>
      </c>
      <c r="DS351" s="11">
        <v>0</v>
      </c>
      <c r="DT351" s="11">
        <v>0</v>
      </c>
      <c r="DU351" s="11">
        <v>0</v>
      </c>
      <c r="DV351" s="11">
        <v>0</v>
      </c>
      <c r="DW351" s="11">
        <v>1.1254275239164475E-7</v>
      </c>
      <c r="DX351" s="11">
        <v>4.7373336947676229E-9</v>
      </c>
      <c r="DY351" s="11">
        <v>-1.4732065525036446E-7</v>
      </c>
      <c r="DZ351" s="11">
        <v>0</v>
      </c>
      <c r="EA351" s="11">
        <v>1.5575824688366379E-7</v>
      </c>
      <c r="EB351" s="11">
        <v>0</v>
      </c>
      <c r="EC351" s="11">
        <v>1.8765833395296764E-8</v>
      </c>
      <c r="ED351" s="11">
        <v>6.5515843652578216E-9</v>
      </c>
      <c r="EE351" s="11">
        <v>4.3661374046473447E-9</v>
      </c>
      <c r="EF351" s="11">
        <v>0</v>
      </c>
      <c r="EG351" s="11">
        <v>0</v>
      </c>
      <c r="EH351" s="11">
        <v>0</v>
      </c>
      <c r="EI351" s="11">
        <v>0</v>
      </c>
      <c r="EJ351" s="11">
        <v>0</v>
      </c>
      <c r="EK351" s="11">
        <v>0</v>
      </c>
      <c r="EL351" s="11">
        <v>0</v>
      </c>
      <c r="EM351" s="11">
        <v>0</v>
      </c>
      <c r="EN351" s="11">
        <v>0</v>
      </c>
      <c r="EO351" s="11">
        <v>0</v>
      </c>
      <c r="EP351" s="11">
        <v>0</v>
      </c>
      <c r="EQ351" s="11">
        <v>0</v>
      </c>
      <c r="ER351" s="11">
        <v>0</v>
      </c>
      <c r="ES351" s="11">
        <v>0</v>
      </c>
      <c r="ET351" s="11">
        <v>0</v>
      </c>
      <c r="EU351" s="11">
        <v>0</v>
      </c>
      <c r="EV351" s="11">
        <v>0</v>
      </c>
      <c r="EW351" s="11">
        <v>0</v>
      </c>
      <c r="EX351" s="11">
        <v>0</v>
      </c>
      <c r="EY351" s="11">
        <v>0</v>
      </c>
      <c r="EZ351" s="11">
        <v>0</v>
      </c>
      <c r="FA351" s="11">
        <v>0</v>
      </c>
      <c r="FB351" s="11">
        <v>9.9999999999999995E-21</v>
      </c>
      <c r="FC351" s="11">
        <v>0</v>
      </c>
      <c r="FD351" s="11">
        <v>0</v>
      </c>
      <c r="FE351" s="11">
        <v>0</v>
      </c>
      <c r="FF351" s="11">
        <v>0</v>
      </c>
      <c r="FG351" s="11">
        <v>0</v>
      </c>
      <c r="FH351" s="11">
        <v>4.0922213316689518E-6</v>
      </c>
      <c r="FI351" s="11">
        <v>0</v>
      </c>
      <c r="FJ351" s="11">
        <v>9.8045437089998666E-8</v>
      </c>
      <c r="FK351" s="11">
        <v>-3.1932037332804016E-8</v>
      </c>
      <c r="FL351" s="11">
        <v>0</v>
      </c>
      <c r="FM351" s="11">
        <v>1.1665193547834738E-7</v>
      </c>
      <c r="FN351" s="11">
        <v>0</v>
      </c>
      <c r="FO351" s="11">
        <v>0</v>
      </c>
      <c r="FP351" s="11">
        <v>0</v>
      </c>
      <c r="FQ351" s="11">
        <v>0</v>
      </c>
      <c r="FR351" s="11">
        <v>6.0731877652940123E-9</v>
      </c>
      <c r="FS351" s="11">
        <v>0</v>
      </c>
      <c r="FT351" s="11">
        <v>0</v>
      </c>
      <c r="FU351" s="11">
        <v>0</v>
      </c>
      <c r="FV351" s="11">
        <v>0</v>
      </c>
      <c r="FW351" s="11">
        <v>0</v>
      </c>
      <c r="FX351" s="11">
        <v>0</v>
      </c>
      <c r="FY351" s="11">
        <v>0</v>
      </c>
      <c r="FZ351" s="11">
        <v>0</v>
      </c>
      <c r="GA351" s="11">
        <v>0</v>
      </c>
      <c r="GB351" s="11">
        <v>0</v>
      </c>
      <c r="GC351" s="11">
        <v>0</v>
      </c>
      <c r="GD351" s="11">
        <v>0</v>
      </c>
      <c r="GE351" s="11">
        <v>0</v>
      </c>
      <c r="GF351" s="11">
        <v>0</v>
      </c>
      <c r="GG351" s="11">
        <v>0</v>
      </c>
      <c r="GH351" s="11">
        <v>0</v>
      </c>
      <c r="GI351" s="11">
        <v>0</v>
      </c>
      <c r="GJ351" s="11">
        <v>0</v>
      </c>
      <c r="GK351" s="11">
        <v>0</v>
      </c>
      <c r="GL351" s="11">
        <v>0</v>
      </c>
      <c r="GM351" s="11">
        <v>0</v>
      </c>
      <c r="GN351" s="11">
        <v>0</v>
      </c>
      <c r="GO351" s="11">
        <v>0</v>
      </c>
      <c r="GP351" s="11">
        <v>0</v>
      </c>
      <c r="GQ351" s="11">
        <v>0</v>
      </c>
      <c r="GR351" s="11">
        <v>0</v>
      </c>
      <c r="GS351" s="11">
        <v>0</v>
      </c>
      <c r="GT351" s="11">
        <v>0</v>
      </c>
      <c r="GU351" s="11">
        <v>4.9275218160363645E-8</v>
      </c>
      <c r="GV351" s="11">
        <v>0</v>
      </c>
      <c r="GW351" s="11">
        <v>-1.5805030680880205E-7</v>
      </c>
      <c r="GX351" s="11">
        <v>0</v>
      </c>
      <c r="GY351" s="11">
        <v>0</v>
      </c>
      <c r="GZ351" s="11">
        <v>0</v>
      </c>
      <c r="HA351" s="11">
        <v>0</v>
      </c>
      <c r="HB351" s="11">
        <v>0</v>
      </c>
      <c r="HC351" s="11">
        <v>0</v>
      </c>
      <c r="HD351" s="11">
        <v>0</v>
      </c>
      <c r="HE351" s="11">
        <v>0</v>
      </c>
      <c r="HF351" s="11">
        <v>0</v>
      </c>
      <c r="HG351" s="11">
        <v>0</v>
      </c>
      <c r="HH351" s="11">
        <v>0</v>
      </c>
      <c r="HI351" s="11">
        <v>0</v>
      </c>
      <c r="HJ351" s="11">
        <v>0</v>
      </c>
      <c r="HK351" s="11">
        <v>0</v>
      </c>
      <c r="HL351" s="11">
        <v>0</v>
      </c>
      <c r="HM351" s="11">
        <v>0</v>
      </c>
      <c r="HN351" s="11">
        <v>0</v>
      </c>
      <c r="HO351" s="11">
        <v>0</v>
      </c>
      <c r="HP351" s="11">
        <v>0</v>
      </c>
      <c r="HQ351" s="11">
        <v>0</v>
      </c>
      <c r="HR351" s="11">
        <v>0</v>
      </c>
      <c r="HS351" s="11">
        <v>0</v>
      </c>
      <c r="HT351" s="11">
        <v>0</v>
      </c>
      <c r="HU351" s="11">
        <v>0</v>
      </c>
      <c r="HV351" s="11">
        <v>0</v>
      </c>
      <c r="HW351" s="11">
        <v>0</v>
      </c>
      <c r="HX351" s="11">
        <v>0</v>
      </c>
      <c r="HY351" s="11">
        <v>0</v>
      </c>
      <c r="HZ351" s="11">
        <v>0</v>
      </c>
      <c r="IA351" s="11">
        <v>0</v>
      </c>
      <c r="IB351" s="11">
        <v>0</v>
      </c>
      <c r="IC351" s="11">
        <v>0</v>
      </c>
      <c r="ID351" s="11">
        <v>0</v>
      </c>
      <c r="IE351" s="11">
        <v>0</v>
      </c>
      <c r="IF351" s="11">
        <v>0</v>
      </c>
      <c r="IG351" s="11">
        <v>2.2224822878556391E-10</v>
      </c>
      <c r="IH351" s="11">
        <v>0</v>
      </c>
      <c r="II351" s="11">
        <v>-1.1665193547834956E-7</v>
      </c>
      <c r="IJ351" s="11">
        <v>0</v>
      </c>
      <c r="IK351" s="11">
        <v>0</v>
      </c>
      <c r="IL351" s="11">
        <v>0</v>
      </c>
      <c r="IM351" s="11">
        <v>0</v>
      </c>
      <c r="IN351" s="11">
        <v>0</v>
      </c>
      <c r="IO351" s="11">
        <v>0</v>
      </c>
      <c r="IP351" s="11">
        <v>0</v>
      </c>
      <c r="IQ351" s="11">
        <v>0</v>
      </c>
      <c r="IR351" s="11">
        <v>0</v>
      </c>
      <c r="IS351" s="11">
        <v>0</v>
      </c>
      <c r="IT351" s="11">
        <v>0</v>
      </c>
      <c r="IU351" s="11">
        <v>0</v>
      </c>
      <c r="IV351" s="11">
        <v>0</v>
      </c>
      <c r="IW351" s="11">
        <v>0</v>
      </c>
      <c r="IX351" s="11">
        <v>0</v>
      </c>
      <c r="IY351" s="11">
        <v>0</v>
      </c>
      <c r="IZ351" s="11">
        <v>0</v>
      </c>
      <c r="JA351" s="11">
        <v>0</v>
      </c>
      <c r="JB351" s="11">
        <v>0</v>
      </c>
      <c r="JC351" s="11">
        <v>0</v>
      </c>
      <c r="JD351" s="11">
        <v>0</v>
      </c>
      <c r="JE351" s="11">
        <v>0</v>
      </c>
      <c r="JF351" s="11">
        <v>0</v>
      </c>
      <c r="JG351" s="11">
        <v>0</v>
      </c>
      <c r="JH351" s="11">
        <v>0</v>
      </c>
      <c r="JI351" s="11">
        <v>0</v>
      </c>
      <c r="JJ351" s="11">
        <v>0</v>
      </c>
      <c r="JK351" s="11">
        <v>0</v>
      </c>
      <c r="JL351" s="11">
        <v>0</v>
      </c>
      <c r="JM351" s="11">
        <v>0</v>
      </c>
      <c r="JN351" s="11">
        <v>0</v>
      </c>
      <c r="JO351" s="11">
        <v>1.1049652052997839E-6</v>
      </c>
      <c r="JP351" s="11">
        <v>0</v>
      </c>
      <c r="JQ351" s="11">
        <v>0</v>
      </c>
      <c r="JR351" s="11">
        <v>0</v>
      </c>
      <c r="JS351" s="11">
        <v>0</v>
      </c>
      <c r="JT351" s="11">
        <v>0</v>
      </c>
      <c r="JU351" s="11">
        <v>-1.8930905360711411E-8</v>
      </c>
      <c r="JV351" s="11">
        <v>0</v>
      </c>
      <c r="JW351" s="11">
        <v>0</v>
      </c>
      <c r="JX351" s="11">
        <v>0</v>
      </c>
      <c r="JY351" s="11">
        <v>0</v>
      </c>
      <c r="JZ351" s="11">
        <v>0</v>
      </c>
      <c r="KA351" s="11">
        <v>0</v>
      </c>
      <c r="KB351" s="11">
        <v>0</v>
      </c>
      <c r="KC351" s="11">
        <v>0</v>
      </c>
      <c r="KD351" s="11">
        <v>0</v>
      </c>
      <c r="KE351" s="11">
        <v>0</v>
      </c>
      <c r="KF351" s="11">
        <v>0</v>
      </c>
      <c r="KG351" s="11">
        <v>0</v>
      </c>
      <c r="KH351" s="11">
        <v>0</v>
      </c>
      <c r="KI351" s="11">
        <v>0</v>
      </c>
      <c r="KJ351" s="11">
        <v>0</v>
      </c>
      <c r="KK351" s="11">
        <v>0</v>
      </c>
      <c r="KL351" s="11">
        <v>0</v>
      </c>
      <c r="KM351" s="11">
        <v>0</v>
      </c>
      <c r="KN351" s="11">
        <v>0</v>
      </c>
      <c r="KO351" s="11">
        <v>0</v>
      </c>
      <c r="KP351" s="11">
        <v>0</v>
      </c>
      <c r="KQ351" s="11">
        <v>0</v>
      </c>
      <c r="KR351" s="11">
        <v>0</v>
      </c>
      <c r="KS351" s="11">
        <v>0</v>
      </c>
      <c r="KT351" s="11">
        <v>0</v>
      </c>
      <c r="KU351" s="11">
        <v>0</v>
      </c>
      <c r="KV351" s="11">
        <v>0</v>
      </c>
      <c r="KW351" s="11">
        <v>0</v>
      </c>
      <c r="KX351" s="11">
        <v>0</v>
      </c>
      <c r="KY351" s="11">
        <v>0</v>
      </c>
      <c r="KZ351" s="11">
        <v>2.4554782339995198E-6</v>
      </c>
      <c r="LA351" s="11">
        <v>0</v>
      </c>
      <c r="LB351" s="11">
        <v>0</v>
      </c>
      <c r="LC351" s="11">
        <v>0</v>
      </c>
      <c r="LD351" s="11">
        <v>0</v>
      </c>
      <c r="LE351" s="11">
        <v>0</v>
      </c>
      <c r="LF351" s="11">
        <v>0</v>
      </c>
      <c r="LG351" s="11">
        <v>-6.5780779239096302E-9</v>
      </c>
      <c r="LH351" s="11">
        <v>0</v>
      </c>
      <c r="LI351" s="11">
        <v>0</v>
      </c>
      <c r="LJ351" s="11">
        <v>0</v>
      </c>
      <c r="LK351" s="11">
        <v>0</v>
      </c>
      <c r="LL351" s="11">
        <v>0</v>
      </c>
      <c r="LM351" s="11">
        <v>0</v>
      </c>
      <c r="LN351" s="11">
        <v>0</v>
      </c>
      <c r="LO351" s="11">
        <v>0</v>
      </c>
      <c r="LP351" s="11">
        <v>0</v>
      </c>
      <c r="LQ351" s="11">
        <v>0</v>
      </c>
      <c r="LR351" s="11">
        <v>0</v>
      </c>
      <c r="LS351" s="11">
        <v>0</v>
      </c>
      <c r="LT351" s="11">
        <v>0</v>
      </c>
      <c r="LU351" s="11">
        <v>0</v>
      </c>
      <c r="LV351" s="11">
        <v>0</v>
      </c>
      <c r="LW351" s="11">
        <v>0</v>
      </c>
      <c r="LX351" s="11">
        <v>0</v>
      </c>
      <c r="LY351" s="11">
        <v>0</v>
      </c>
      <c r="LZ351" s="11">
        <v>0</v>
      </c>
      <c r="MA351" s="11">
        <v>0</v>
      </c>
      <c r="MB351" s="11">
        <v>0</v>
      </c>
      <c r="MC351" s="11">
        <v>0</v>
      </c>
      <c r="MD351" s="11">
        <v>0</v>
      </c>
      <c r="ME351" s="11">
        <v>0</v>
      </c>
      <c r="MF351" s="11">
        <v>0</v>
      </c>
      <c r="MG351" s="11">
        <v>0</v>
      </c>
      <c r="MH351" s="11">
        <v>0</v>
      </c>
      <c r="MI351" s="11">
        <v>0</v>
      </c>
      <c r="MJ351" s="11">
        <v>0</v>
      </c>
      <c r="MK351" s="11">
        <v>4.0924637233325332E-7</v>
      </c>
      <c r="ML351" s="11">
        <v>0</v>
      </c>
      <c r="MM351" s="11">
        <v>0</v>
      </c>
      <c r="MN351" s="11">
        <v>0</v>
      </c>
      <c r="MO351" s="11">
        <v>0</v>
      </c>
      <c r="MP351" s="11">
        <v>0</v>
      </c>
      <c r="MQ351" s="11">
        <v>0</v>
      </c>
      <c r="MR351" s="11">
        <v>0</v>
      </c>
      <c r="MS351" s="11">
        <v>-4.3836677385315458E-9</v>
      </c>
      <c r="MT351" s="11">
        <v>0</v>
      </c>
      <c r="MU351" s="11">
        <v>0</v>
      </c>
      <c r="MV351" s="11">
        <v>0</v>
      </c>
      <c r="MW351" s="11">
        <v>0</v>
      </c>
      <c r="MX351" s="11">
        <v>0</v>
      </c>
      <c r="MY351" s="11">
        <v>0</v>
      </c>
      <c r="MZ351" s="11">
        <v>0</v>
      </c>
      <c r="NA351" s="11">
        <v>0</v>
      </c>
      <c r="NB351" s="11">
        <v>0</v>
      </c>
      <c r="NC351" s="11">
        <v>0</v>
      </c>
      <c r="ND351" s="11">
        <v>0</v>
      </c>
      <c r="NE351" s="11">
        <v>0</v>
      </c>
      <c r="NF351" s="11">
        <v>0</v>
      </c>
      <c r="NG351" s="11">
        <v>0</v>
      </c>
      <c r="NH351" s="11">
        <v>0</v>
      </c>
      <c r="NI351" s="11">
        <v>0</v>
      </c>
      <c r="NJ351" s="11">
        <v>0</v>
      </c>
      <c r="NK351" s="11">
        <v>0</v>
      </c>
      <c r="NL351" s="11">
        <v>0</v>
      </c>
      <c r="NM351" s="11">
        <v>0</v>
      </c>
      <c r="NN351" s="11">
        <v>0</v>
      </c>
      <c r="NO351" s="11">
        <v>0</v>
      </c>
      <c r="NP351" s="11">
        <v>0</v>
      </c>
      <c r="NQ351" s="11">
        <v>0</v>
      </c>
      <c r="NR351" s="11">
        <v>0</v>
      </c>
      <c r="NS351" s="11">
        <v>0</v>
      </c>
      <c r="NT351" s="11">
        <v>0</v>
      </c>
      <c r="NU351" s="11">
        <v>0</v>
      </c>
      <c r="NV351" s="11">
        <v>2.4627180742259802E-6</v>
      </c>
      <c r="NW351" s="11">
        <v>0</v>
      </c>
      <c r="NX351" s="11">
        <v>0</v>
      </c>
      <c r="NY351" s="11">
        <v>0</v>
      </c>
      <c r="NZ351" s="11">
        <v>0</v>
      </c>
      <c r="OA351" s="11">
        <v>0</v>
      </c>
      <c r="OB351" s="11">
        <v>0</v>
      </c>
      <c r="OC351" s="11">
        <v>0</v>
      </c>
      <c r="OD351" s="11">
        <v>0</v>
      </c>
      <c r="OE351" s="11">
        <v>-8.8829075440955474E-6</v>
      </c>
      <c r="OF351" s="11">
        <v>1.9187647860638071E-28</v>
      </c>
      <c r="OG351" s="11">
        <v>0</v>
      </c>
      <c r="OH351" s="11">
        <v>0</v>
      </c>
      <c r="OI351" s="11">
        <v>4.0212655506786219E-27</v>
      </c>
      <c r="OJ351" s="11">
        <v>5.1925638918420895E-7</v>
      </c>
      <c r="OK351" s="11">
        <v>0</v>
      </c>
      <c r="OL351" s="11">
        <v>0</v>
      </c>
      <c r="OM351" s="11">
        <v>0</v>
      </c>
      <c r="ON351" s="11">
        <v>0</v>
      </c>
      <c r="OO351" s="11">
        <v>2.9979281607393609E-7</v>
      </c>
      <c r="OP351" s="11">
        <v>0</v>
      </c>
      <c r="OQ351" s="11">
        <v>0</v>
      </c>
      <c r="OR351" s="11">
        <v>0</v>
      </c>
      <c r="OS351" s="11">
        <v>0</v>
      </c>
      <c r="OT351" s="11">
        <v>0</v>
      </c>
      <c r="OU351" s="11">
        <v>0</v>
      </c>
      <c r="OV351" s="11">
        <v>0</v>
      </c>
      <c r="OW351" s="11">
        <v>0</v>
      </c>
      <c r="OX351" s="11">
        <v>0</v>
      </c>
      <c r="OY351" s="11">
        <v>0</v>
      </c>
      <c r="OZ351" s="11">
        <v>0</v>
      </c>
      <c r="PA351" s="11">
        <v>0</v>
      </c>
      <c r="PB351" s="11">
        <v>0</v>
      </c>
      <c r="PC351" s="11">
        <v>0</v>
      </c>
      <c r="PD351" s="11">
        <v>0</v>
      </c>
      <c r="PE351" s="11">
        <v>0</v>
      </c>
      <c r="PF351" s="11">
        <v>0</v>
      </c>
      <c r="PG351" s="11">
        <v>0</v>
      </c>
      <c r="PH351" s="11">
        <v>0</v>
      </c>
      <c r="PI351" s="11">
        <v>0</v>
      </c>
      <c r="PJ351" s="11">
        <v>3.1709763186281509E-8</v>
      </c>
      <c r="PK351" s="11">
        <v>0</v>
      </c>
      <c r="PL351" s="11">
        <v>0</v>
      </c>
      <c r="PM351" s="11">
        <v>0</v>
      </c>
      <c r="PN351" s="11">
        <v>0</v>
      </c>
      <c r="PO351" s="11">
        <v>0</v>
      </c>
      <c r="PP351" s="11">
        <v>3.9820803298694993E-6</v>
      </c>
      <c r="PQ351" s="11">
        <v>-2.9385921235782733E-7</v>
      </c>
      <c r="PR351" s="11">
        <v>8.3037289171706622E-9</v>
      </c>
      <c r="PS351" s="11">
        <v>0</v>
      </c>
      <c r="PT351" s="11">
        <v>6.5688754288685884E-9</v>
      </c>
      <c r="PU351" s="11">
        <v>0</v>
      </c>
      <c r="PV351" s="11">
        <v>0</v>
      </c>
      <c r="PW351" s="11">
        <v>0</v>
      </c>
      <c r="PX351" s="11">
        <v>0</v>
      </c>
      <c r="PY351" s="11">
        <v>0</v>
      </c>
      <c r="PZ351" s="11">
        <v>0</v>
      </c>
      <c r="QA351" s="11">
        <v>1.6806722689075633E-8</v>
      </c>
      <c r="QB351" s="11">
        <v>0</v>
      </c>
      <c r="QC351" s="11">
        <v>0</v>
      </c>
      <c r="QD351" s="11">
        <v>0</v>
      </c>
      <c r="QE351" s="11">
        <v>-232.45399382372457</v>
      </c>
      <c r="QF351" s="11">
        <v>6.8365078400889619E-31</v>
      </c>
      <c r="QG351" s="11">
        <v>9.0354301403847514E-28</v>
      </c>
      <c r="QH351" s="11">
        <v>0</v>
      </c>
      <c r="QI351" s="11">
        <v>1.7191984153913081E-4</v>
      </c>
      <c r="QJ351" s="11">
        <v>0</v>
      </c>
      <c r="QK351" s="11">
        <v>0</v>
      </c>
      <c r="QL351" s="11">
        <v>0</v>
      </c>
      <c r="QM351" s="11">
        <v>0</v>
      </c>
      <c r="QN351" s="11">
        <v>0</v>
      </c>
      <c r="QO351" s="11">
        <v>0</v>
      </c>
      <c r="QP351" s="11">
        <v>0</v>
      </c>
      <c r="QQ351" s="11">
        <v>0</v>
      </c>
      <c r="QR351" s="11">
        <v>0</v>
      </c>
      <c r="QS351" s="11">
        <v>0</v>
      </c>
      <c r="QT351" s="11">
        <v>0</v>
      </c>
      <c r="QU351" s="11">
        <v>0</v>
      </c>
      <c r="QV351" s="11">
        <v>0</v>
      </c>
      <c r="QW351" s="11">
        <v>0</v>
      </c>
      <c r="QX351" s="11">
        <v>0</v>
      </c>
      <c r="QY351" s="11">
        <v>0</v>
      </c>
      <c r="QZ351" s="11">
        <v>0</v>
      </c>
      <c r="RA351" s="11">
        <v>0</v>
      </c>
      <c r="RB351" s="11">
        <v>0</v>
      </c>
      <c r="RC351" s="11">
        <v>0</v>
      </c>
      <c r="RD351" s="11">
        <v>0</v>
      </c>
      <c r="RE351" s="11">
        <v>0</v>
      </c>
      <c r="RF351" s="11">
        <v>0</v>
      </c>
      <c r="RG351" s="11">
        <v>0</v>
      </c>
      <c r="RH351" s="11">
        <v>0</v>
      </c>
      <c r="RI351" s="11">
        <v>0</v>
      </c>
      <c r="RJ351" s="11">
        <v>0</v>
      </c>
      <c r="RK351" s="11">
        <v>0</v>
      </c>
      <c r="RL351" s="11">
        <v>0</v>
      </c>
      <c r="RM351" s="11">
        <v>0</v>
      </c>
      <c r="RN351" s="11">
        <v>0</v>
      </c>
      <c r="RO351" s="11">
        <v>0</v>
      </c>
      <c r="RP351" s="11">
        <v>18.596162486425456</v>
      </c>
      <c r="RQ351" s="11">
        <v>-2.7648075625493794E-8</v>
      </c>
      <c r="RR351" s="11">
        <v>2.1072253731500376E-9</v>
      </c>
      <c r="RS351" s="11">
        <v>9.3411177859910462E-6</v>
      </c>
      <c r="RT351" s="11">
        <v>0</v>
      </c>
      <c r="RU351" s="11">
        <v>0</v>
      </c>
      <c r="RV351" s="11">
        <v>0</v>
      </c>
      <c r="RW351" s="11">
        <v>0</v>
      </c>
      <c r="RX351" s="11">
        <v>0</v>
      </c>
      <c r="RY351" s="11">
        <v>0</v>
      </c>
      <c r="RZ351" s="11">
        <v>0</v>
      </c>
      <c r="SA351" s="11">
        <v>0</v>
      </c>
      <c r="SB351" s="11">
        <v>0</v>
      </c>
      <c r="SC351" s="11">
        <v>0</v>
      </c>
      <c r="SD351" s="11">
        <v>0</v>
      </c>
      <c r="SE351" s="11">
        <v>0</v>
      </c>
      <c r="SF351" s="11">
        <v>0</v>
      </c>
      <c r="SG351" s="11">
        <v>0</v>
      </c>
      <c r="SH351" s="11">
        <v>0</v>
      </c>
      <c r="SI351" s="11">
        <v>0</v>
      </c>
      <c r="SJ351" s="11">
        <v>0</v>
      </c>
      <c r="SK351" s="11">
        <v>0</v>
      </c>
      <c r="SL351" s="11">
        <v>0</v>
      </c>
      <c r="SM351" s="11">
        <v>0</v>
      </c>
      <c r="SN351" s="11">
        <v>0</v>
      </c>
      <c r="SO351" s="11">
        <v>0</v>
      </c>
      <c r="SP351" s="11">
        <v>0</v>
      </c>
      <c r="SQ351" s="11">
        <v>0</v>
      </c>
      <c r="SR351" s="11">
        <v>0</v>
      </c>
      <c r="SS351" s="11">
        <v>0</v>
      </c>
      <c r="ST351" s="11">
        <v>0</v>
      </c>
      <c r="SU351" s="11">
        <v>0</v>
      </c>
      <c r="SV351" s="11">
        <v>0</v>
      </c>
      <c r="SW351" s="11">
        <v>0</v>
      </c>
      <c r="SX351" s="11">
        <v>0</v>
      </c>
      <c r="SY351" s="11">
        <v>0</v>
      </c>
      <c r="SZ351" s="11">
        <v>0</v>
      </c>
      <c r="TA351" s="11">
        <v>213.85586859389275</v>
      </c>
      <c r="TB351" s="11">
        <v>0</v>
      </c>
      <c r="TC351" s="11">
        <v>-2.1209399555714373E-9</v>
      </c>
      <c r="TD351" s="11">
        <v>0</v>
      </c>
      <c r="TE351" s="11">
        <v>0</v>
      </c>
      <c r="TF351" s="11">
        <v>0</v>
      </c>
      <c r="TG351" s="11">
        <v>0</v>
      </c>
      <c r="TH351" s="11">
        <v>0</v>
      </c>
      <c r="TI351" s="11">
        <v>0</v>
      </c>
      <c r="TJ351" s="11">
        <v>0</v>
      </c>
      <c r="TK351" s="11">
        <v>0</v>
      </c>
      <c r="TL351" s="11">
        <v>0</v>
      </c>
      <c r="TM351" s="11">
        <v>0</v>
      </c>
      <c r="TN351" s="11">
        <v>0</v>
      </c>
      <c r="TO351" s="11">
        <v>0</v>
      </c>
      <c r="TP351" s="11">
        <v>0</v>
      </c>
      <c r="TQ351" s="11">
        <v>0</v>
      </c>
      <c r="TR351" s="11">
        <v>0</v>
      </c>
      <c r="TS351" s="11">
        <v>0</v>
      </c>
      <c r="TT351" s="11">
        <v>0</v>
      </c>
      <c r="TU351" s="11">
        <v>0</v>
      </c>
      <c r="TV351" s="11">
        <v>0</v>
      </c>
      <c r="TW351" s="11">
        <v>0</v>
      </c>
      <c r="TX351" s="11">
        <v>0</v>
      </c>
      <c r="TY351" s="11">
        <v>0</v>
      </c>
      <c r="TZ351" s="11">
        <v>0</v>
      </c>
      <c r="UA351" s="11">
        <v>0</v>
      </c>
      <c r="UB351" s="11">
        <v>0</v>
      </c>
      <c r="UC351" s="11">
        <v>0</v>
      </c>
      <c r="UD351" s="11">
        <v>0</v>
      </c>
      <c r="UE351" s="11">
        <v>0</v>
      </c>
      <c r="UF351" s="11">
        <v>0</v>
      </c>
      <c r="UG351" s="11">
        <v>0</v>
      </c>
      <c r="UH351" s="11">
        <v>0</v>
      </c>
      <c r="UI351" s="11">
        <v>0</v>
      </c>
      <c r="UJ351" s="11">
        <v>0</v>
      </c>
      <c r="UK351" s="11">
        <v>0</v>
      </c>
      <c r="UL351" s="11">
        <v>0</v>
      </c>
      <c r="UM351" s="11">
        <v>1.0348893866349235E-8</v>
      </c>
      <c r="UN351" s="11">
        <v>0</v>
      </c>
      <c r="UO351" s="11">
        <v>-9.3421471321434842E-6</v>
      </c>
      <c r="UP351" s="11">
        <v>0</v>
      </c>
      <c r="UQ351" s="11">
        <v>0</v>
      </c>
      <c r="UR351" s="11">
        <v>0</v>
      </c>
      <c r="US351" s="11">
        <v>0</v>
      </c>
      <c r="UT351" s="11">
        <v>0</v>
      </c>
      <c r="UU351" s="11">
        <v>0</v>
      </c>
      <c r="UV351" s="11">
        <v>0</v>
      </c>
      <c r="UW351" s="11">
        <v>0</v>
      </c>
      <c r="UX351" s="11">
        <v>0</v>
      </c>
      <c r="UY351" s="11">
        <v>0</v>
      </c>
      <c r="UZ351" s="11">
        <v>0</v>
      </c>
      <c r="VA351" s="11">
        <v>0</v>
      </c>
      <c r="VB351" s="11">
        <v>0</v>
      </c>
      <c r="VC351" s="11">
        <v>0</v>
      </c>
      <c r="VD351" s="11">
        <v>0</v>
      </c>
      <c r="VE351" s="11">
        <v>0</v>
      </c>
      <c r="VF351" s="11">
        <v>0</v>
      </c>
      <c r="VG351" s="11">
        <v>0</v>
      </c>
      <c r="VH351" s="11">
        <v>0</v>
      </c>
      <c r="VI351" s="11">
        <v>0</v>
      </c>
      <c r="VJ351" s="11">
        <v>0</v>
      </c>
      <c r="VK351" s="11">
        <v>0</v>
      </c>
      <c r="VL351" s="11">
        <v>0</v>
      </c>
      <c r="VM351" s="11">
        <v>0</v>
      </c>
      <c r="VN351" s="11">
        <v>0</v>
      </c>
      <c r="VO351" s="11">
        <v>0</v>
      </c>
      <c r="VP351" s="11">
        <v>0</v>
      </c>
      <c r="VQ351" s="11">
        <v>0</v>
      </c>
      <c r="VR351" s="11">
        <v>0</v>
      </c>
      <c r="VS351" s="11">
        <v>0</v>
      </c>
      <c r="VT351" s="11">
        <v>0</v>
      </c>
      <c r="VU351" s="11">
        <v>0</v>
      </c>
      <c r="VV351" s="11">
        <v>0</v>
      </c>
      <c r="VW351" s="11">
        <v>1.9627430400492199E-3</v>
      </c>
      <c r="VX351" s="11">
        <v>0</v>
      </c>
      <c r="VY351" s="11">
        <v>0</v>
      </c>
      <c r="VZ351" s="11">
        <v>0</v>
      </c>
      <c r="WA351" s="11">
        <v>-4.7734742550070751E-4</v>
      </c>
      <c r="WB351" s="11">
        <v>2.8864793658587814E-30</v>
      </c>
      <c r="WC351" s="11">
        <v>1.6181397427756233E-28</v>
      </c>
      <c r="WD351" s="11">
        <v>2.8856077756161012E-29</v>
      </c>
      <c r="WE351" s="11">
        <v>0</v>
      </c>
      <c r="WF351" s="11">
        <v>0</v>
      </c>
      <c r="WG351" s="11">
        <v>6.471541452986762E-29</v>
      </c>
      <c r="WH351" s="11">
        <v>1.0382244702309893E-28</v>
      </c>
      <c r="WI351" s="11">
        <v>4.4830141584218708E-29</v>
      </c>
      <c r="WJ351" s="11">
        <v>6.9440005010003775E-9</v>
      </c>
      <c r="WK351" s="11">
        <v>0</v>
      </c>
      <c r="WL351" s="11">
        <v>0</v>
      </c>
      <c r="WM351" s="11">
        <v>0</v>
      </c>
      <c r="WN351" s="11">
        <v>0</v>
      </c>
      <c r="WO351" s="11">
        <v>0</v>
      </c>
      <c r="WP351" s="11">
        <v>0</v>
      </c>
      <c r="WQ351" s="11">
        <v>0</v>
      </c>
      <c r="WR351" s="11">
        <v>0</v>
      </c>
      <c r="WS351" s="11">
        <v>0</v>
      </c>
      <c r="WT351" s="11">
        <v>0</v>
      </c>
      <c r="WU351" s="11">
        <v>0</v>
      </c>
      <c r="WV351" s="11">
        <v>0</v>
      </c>
      <c r="WW351" s="11">
        <v>0</v>
      </c>
      <c r="WX351" s="11">
        <v>0</v>
      </c>
      <c r="WY351" s="11">
        <v>0</v>
      </c>
      <c r="WZ351" s="11">
        <v>0</v>
      </c>
      <c r="XA351" s="11">
        <v>0</v>
      </c>
      <c r="XB351" s="11">
        <v>0</v>
      </c>
      <c r="XC351" s="11">
        <v>0</v>
      </c>
      <c r="XD351" s="11">
        <v>0</v>
      </c>
      <c r="XE351" s="11">
        <v>0</v>
      </c>
      <c r="XF351" s="11">
        <v>0</v>
      </c>
      <c r="XG351" s="11">
        <v>0</v>
      </c>
      <c r="XH351" s="11">
        <v>0</v>
      </c>
      <c r="XI351" s="11">
        <v>0</v>
      </c>
      <c r="XJ351" s="11">
        <v>0</v>
      </c>
      <c r="XK351" s="11">
        <v>0</v>
      </c>
      <c r="XL351" s="11">
        <v>2.2403436701973926E-25</v>
      </c>
      <c r="XM351" s="11">
        <v>-1.2575256525921025E-20</v>
      </c>
      <c r="XN351" s="11">
        <v>0</v>
      </c>
      <c r="XO351" s="11">
        <v>0</v>
      </c>
      <c r="XP351" s="11">
        <v>0</v>
      </c>
      <c r="XQ351" s="11">
        <v>0</v>
      </c>
      <c r="XR351" s="11">
        <v>0</v>
      </c>
      <c r="XS351" s="11">
        <v>0</v>
      </c>
      <c r="XT351" s="11">
        <v>0</v>
      </c>
      <c r="XU351" s="11">
        <v>0</v>
      </c>
      <c r="XV351" s="11">
        <v>0</v>
      </c>
      <c r="XW351" s="11">
        <v>0</v>
      </c>
      <c r="XX351" s="11">
        <v>0</v>
      </c>
      <c r="XY351" s="11">
        <v>0</v>
      </c>
      <c r="XZ351" s="11">
        <v>0</v>
      </c>
      <c r="YA351" s="11">
        <v>0</v>
      </c>
      <c r="YB351" s="11">
        <v>0</v>
      </c>
      <c r="YC351" s="11">
        <v>0</v>
      </c>
      <c r="YD351" s="11">
        <v>0</v>
      </c>
      <c r="YE351" s="11">
        <v>0</v>
      </c>
      <c r="YF351" s="11">
        <v>0</v>
      </c>
      <c r="YG351" s="11">
        <v>0</v>
      </c>
      <c r="YH351" s="11">
        <v>0</v>
      </c>
      <c r="YI351" s="11">
        <v>0</v>
      </c>
      <c r="YJ351" s="11">
        <v>0</v>
      </c>
      <c r="YK351" s="11">
        <v>0</v>
      </c>
      <c r="YL351" s="11">
        <v>0</v>
      </c>
      <c r="YM351" s="11">
        <v>0</v>
      </c>
      <c r="YN351" s="11">
        <v>0</v>
      </c>
      <c r="YO351" s="11">
        <v>0</v>
      </c>
      <c r="YP351" s="11">
        <v>0</v>
      </c>
      <c r="YQ351" s="11">
        <v>0</v>
      </c>
      <c r="YR351" s="11">
        <v>0</v>
      </c>
      <c r="YS351" s="11">
        <v>0</v>
      </c>
      <c r="YT351" s="11">
        <v>1.7299181759142942E-8</v>
      </c>
      <c r="YU351" s="11">
        <v>0</v>
      </c>
      <c r="YV351" s="11">
        <v>0</v>
      </c>
      <c r="YW351" s="11">
        <v>5.3768248084737414E-6</v>
      </c>
      <c r="YX351" s="11">
        <v>9.9999999999999995E-21</v>
      </c>
      <c r="YY351" s="11">
        <v>-6.547293441021024E-8</v>
      </c>
      <c r="YZ351" s="11">
        <v>0</v>
      </c>
      <c r="ZA351" s="11">
        <v>3.4291020984655576E-7</v>
      </c>
      <c r="ZB351" s="11">
        <v>0</v>
      </c>
      <c r="ZC351" s="11">
        <v>3.7108000599307008E-9</v>
      </c>
      <c r="ZD351" s="11">
        <v>5.9285042362278883E-9</v>
      </c>
      <c r="ZE351" s="11">
        <v>7.5678569984655777E-9</v>
      </c>
      <c r="ZF351" s="11">
        <v>0</v>
      </c>
      <c r="ZG351" s="11">
        <v>0</v>
      </c>
      <c r="ZH351" s="11">
        <v>0</v>
      </c>
      <c r="ZI351" s="11">
        <v>0</v>
      </c>
      <c r="ZJ351" s="11">
        <v>0</v>
      </c>
      <c r="ZK351" s="11">
        <v>0</v>
      </c>
      <c r="ZL351" s="11">
        <v>0</v>
      </c>
      <c r="ZM351" s="11">
        <v>0</v>
      </c>
      <c r="ZN351" s="11">
        <v>0</v>
      </c>
      <c r="ZO351" s="11">
        <v>0</v>
      </c>
      <c r="ZP351" s="11">
        <v>0</v>
      </c>
      <c r="ZQ351" s="11">
        <v>0</v>
      </c>
      <c r="ZR351" s="11">
        <v>0</v>
      </c>
      <c r="ZS351" s="11">
        <v>0</v>
      </c>
      <c r="ZT351" s="11">
        <v>0</v>
      </c>
      <c r="ZU351" s="11">
        <v>0</v>
      </c>
      <c r="ZV351" s="11">
        <v>0</v>
      </c>
      <c r="ZW351" s="11">
        <v>0</v>
      </c>
      <c r="ZX351" s="11">
        <v>0</v>
      </c>
      <c r="ZY351" s="11">
        <v>0</v>
      </c>
      <c r="ZZ351" s="11">
        <v>0</v>
      </c>
      <c r="AAA351" s="11">
        <v>0</v>
      </c>
      <c r="AAB351" s="11">
        <v>0</v>
      </c>
      <c r="AAC351" s="11">
        <v>0</v>
      </c>
      <c r="AAD351" s="11">
        <v>0</v>
      </c>
      <c r="AAE351" s="11">
        <v>0</v>
      </c>
      <c r="AAF351" s="11">
        <v>0</v>
      </c>
      <c r="AAG351" s="11">
        <v>0</v>
      </c>
      <c r="AAH351" s="11">
        <v>1.0183380319079057E-27</v>
      </c>
      <c r="AAI351" s="11">
        <v>0</v>
      </c>
      <c r="AAJ351" s="11">
        <v>2.2768222204777693E-8</v>
      </c>
      <c r="AAK351" s="11">
        <v>-4.1106385675531185E-9</v>
      </c>
      <c r="AAL351" s="11">
        <v>0</v>
      </c>
      <c r="AAM351" s="11">
        <v>4.7677990543634502E-8</v>
      </c>
      <c r="AAN351" s="11">
        <v>0</v>
      </c>
      <c r="AAO351" s="11">
        <v>0</v>
      </c>
      <c r="AAP351" s="11">
        <v>0</v>
      </c>
      <c r="AAQ351" s="11">
        <v>0</v>
      </c>
      <c r="AAR351" s="11">
        <v>0</v>
      </c>
      <c r="AAS351" s="11">
        <v>0</v>
      </c>
      <c r="AAT351" s="11">
        <v>2.5917734770629651E-14</v>
      </c>
      <c r="AAU351" s="11">
        <v>0</v>
      </c>
      <c r="AAV351" s="11">
        <v>0</v>
      </c>
      <c r="AAW351" s="11">
        <v>0</v>
      </c>
      <c r="AAX351" s="11">
        <v>0</v>
      </c>
      <c r="AAY351" s="11">
        <v>0</v>
      </c>
      <c r="AAZ351" s="11">
        <v>0</v>
      </c>
      <c r="ABA351" s="11">
        <v>0</v>
      </c>
      <c r="ABB351" s="11">
        <v>0</v>
      </c>
      <c r="ABC351" s="11">
        <v>0</v>
      </c>
      <c r="ABD351" s="11">
        <v>0</v>
      </c>
      <c r="ABE351" s="11">
        <v>0</v>
      </c>
      <c r="ABF351" s="11">
        <v>0</v>
      </c>
      <c r="ABG351" s="11">
        <v>0</v>
      </c>
      <c r="ABH351" s="11">
        <v>0</v>
      </c>
      <c r="ABI351" s="11">
        <v>0</v>
      </c>
      <c r="ABJ351" s="11">
        <v>0</v>
      </c>
      <c r="ABK351" s="11">
        <v>0</v>
      </c>
      <c r="ABL351" s="11">
        <v>0</v>
      </c>
      <c r="ABM351" s="11">
        <v>0</v>
      </c>
      <c r="ABN351" s="11">
        <v>0</v>
      </c>
      <c r="ABO351" s="11">
        <v>0</v>
      </c>
      <c r="ABP351" s="11">
        <v>0</v>
      </c>
      <c r="ABQ351" s="11">
        <v>0</v>
      </c>
      <c r="ABR351" s="11">
        <v>0</v>
      </c>
      <c r="ABS351" s="11">
        <v>0</v>
      </c>
      <c r="ABT351" s="11">
        <v>0</v>
      </c>
      <c r="ABU351" s="11">
        <v>4.2704712205429973E-8</v>
      </c>
      <c r="ABV351" s="11">
        <v>0</v>
      </c>
      <c r="ABW351" s="11">
        <v>-3.4957845446034328E-7</v>
      </c>
      <c r="ABX351" s="11">
        <v>0</v>
      </c>
      <c r="ABY351" s="11">
        <v>0</v>
      </c>
      <c r="ABZ351" s="11">
        <v>0</v>
      </c>
      <c r="ACA351" s="11">
        <v>0</v>
      </c>
      <c r="ACB351" s="11">
        <v>0</v>
      </c>
      <c r="ACC351" s="11">
        <v>0</v>
      </c>
      <c r="ACD351" s="11">
        <v>0</v>
      </c>
      <c r="ACE351" s="11">
        <v>0</v>
      </c>
      <c r="ACF351" s="11">
        <v>0</v>
      </c>
      <c r="ACG351" s="11">
        <v>0</v>
      </c>
      <c r="ACH351" s="11">
        <v>0</v>
      </c>
      <c r="ACI351" s="11">
        <v>0</v>
      </c>
      <c r="ACJ351" s="11">
        <v>0</v>
      </c>
      <c r="ACK351" s="11">
        <v>0</v>
      </c>
      <c r="ACL351" s="11">
        <v>0</v>
      </c>
      <c r="ACM351" s="11">
        <v>0</v>
      </c>
      <c r="ACN351" s="11">
        <v>0</v>
      </c>
      <c r="ACO351" s="11">
        <v>0</v>
      </c>
      <c r="ACP351" s="11">
        <v>0</v>
      </c>
      <c r="ACQ351" s="11">
        <v>0</v>
      </c>
      <c r="ACR351" s="11">
        <v>0</v>
      </c>
      <c r="ACS351" s="11">
        <v>0</v>
      </c>
      <c r="ACT351" s="11">
        <v>0</v>
      </c>
      <c r="ACU351" s="11">
        <v>0</v>
      </c>
      <c r="ACV351" s="11">
        <v>0</v>
      </c>
      <c r="ACW351" s="11">
        <v>0</v>
      </c>
      <c r="ACX351" s="11">
        <v>0</v>
      </c>
      <c r="ACY351" s="11">
        <v>0</v>
      </c>
      <c r="ACZ351" s="11">
        <v>0</v>
      </c>
      <c r="ADA351" s="11">
        <v>0</v>
      </c>
      <c r="ADB351" s="11">
        <v>0</v>
      </c>
      <c r="ADC351" s="11">
        <v>0</v>
      </c>
      <c r="ADD351" s="11">
        <v>0</v>
      </c>
      <c r="ADE351" s="11">
        <v>0</v>
      </c>
      <c r="ADF351" s="11">
        <v>0</v>
      </c>
      <c r="ADG351" s="11">
        <v>4.1106385675405445E-9</v>
      </c>
      <c r="ADH351" s="11">
        <v>0</v>
      </c>
      <c r="ADI351" s="11">
        <v>-4.859228378522358E-8</v>
      </c>
      <c r="ADJ351" s="11">
        <v>0</v>
      </c>
      <c r="ADK351" s="11">
        <v>0</v>
      </c>
      <c r="ADL351" s="11">
        <v>0</v>
      </c>
      <c r="ADM351" s="11">
        <v>0</v>
      </c>
      <c r="ADN351" s="11">
        <v>0</v>
      </c>
      <c r="ADO351" s="11">
        <v>0</v>
      </c>
      <c r="ADP351" s="11">
        <v>0</v>
      </c>
      <c r="ADQ351" s="11">
        <v>0</v>
      </c>
      <c r="ADR351" s="11">
        <v>0</v>
      </c>
      <c r="ADS351" s="11">
        <v>0</v>
      </c>
      <c r="ADT351" s="11">
        <v>0</v>
      </c>
      <c r="ADU351" s="11">
        <v>0</v>
      </c>
      <c r="ADV351" s="11">
        <v>0</v>
      </c>
      <c r="ADW351" s="11">
        <v>0</v>
      </c>
      <c r="ADX351" s="11">
        <v>0</v>
      </c>
      <c r="ADY351" s="11">
        <v>0</v>
      </c>
      <c r="ADZ351" s="11">
        <v>0</v>
      </c>
      <c r="AEA351" s="11">
        <v>0</v>
      </c>
      <c r="AEB351" s="11">
        <v>0</v>
      </c>
      <c r="AEC351" s="11">
        <v>0</v>
      </c>
      <c r="AED351" s="11">
        <v>0</v>
      </c>
      <c r="AEE351" s="11">
        <v>0</v>
      </c>
      <c r="AEF351" s="11">
        <v>0</v>
      </c>
      <c r="AEG351" s="11">
        <v>0</v>
      </c>
      <c r="AEH351" s="11">
        <v>0</v>
      </c>
      <c r="AEI351" s="11">
        <v>0</v>
      </c>
      <c r="AEJ351" s="11">
        <v>0</v>
      </c>
      <c r="AEK351" s="11">
        <v>0</v>
      </c>
      <c r="AEL351" s="11">
        <v>0</v>
      </c>
      <c r="AEM351" s="11">
        <v>0</v>
      </c>
      <c r="AEN351" s="11">
        <v>0</v>
      </c>
      <c r="AEO351" s="11">
        <v>2.2403436701973898E-25</v>
      </c>
      <c r="AEP351" s="11">
        <v>0</v>
      </c>
      <c r="AEQ351" s="11">
        <v>0</v>
      </c>
      <c r="AER351" s="11">
        <v>0</v>
      </c>
      <c r="AES351" s="11">
        <v>0</v>
      </c>
      <c r="AET351" s="11">
        <v>0</v>
      </c>
      <c r="AEU351" s="11">
        <v>-3.7395907018661204E-9</v>
      </c>
      <c r="AEV351" s="11">
        <v>0</v>
      </c>
      <c r="AEW351" s="11">
        <v>0</v>
      </c>
      <c r="AEX351" s="11">
        <v>0</v>
      </c>
      <c r="AEY351" s="11">
        <v>0</v>
      </c>
      <c r="AEZ351" s="11">
        <v>0</v>
      </c>
      <c r="AFA351" s="11">
        <v>0</v>
      </c>
      <c r="AFB351" s="11">
        <v>0</v>
      </c>
      <c r="AFC351" s="11">
        <v>0</v>
      </c>
      <c r="AFD351" s="11">
        <v>0</v>
      </c>
      <c r="AFE351" s="11">
        <v>0</v>
      </c>
      <c r="AFF351" s="11">
        <v>0</v>
      </c>
      <c r="AFG351" s="11">
        <v>0</v>
      </c>
      <c r="AFH351" s="11">
        <v>0</v>
      </c>
      <c r="AFI351" s="11">
        <v>0</v>
      </c>
      <c r="AFJ351" s="11">
        <v>0</v>
      </c>
      <c r="AFK351" s="11">
        <v>0</v>
      </c>
      <c r="AFL351" s="11">
        <v>0</v>
      </c>
      <c r="AFM351" s="11">
        <v>0</v>
      </c>
      <c r="AFN351" s="11">
        <v>0</v>
      </c>
      <c r="AFO351" s="11">
        <v>0</v>
      </c>
      <c r="AFP351" s="11">
        <v>0</v>
      </c>
      <c r="AFQ351" s="11">
        <v>0</v>
      </c>
      <c r="AFR351" s="11">
        <v>0</v>
      </c>
      <c r="AFS351" s="11">
        <v>0</v>
      </c>
      <c r="AFT351" s="11">
        <v>0</v>
      </c>
      <c r="AFU351" s="11">
        <v>0</v>
      </c>
      <c r="AFV351" s="11">
        <v>0</v>
      </c>
      <c r="AFW351" s="11">
        <v>0</v>
      </c>
      <c r="AFX351" s="11">
        <v>0</v>
      </c>
      <c r="AFY351" s="11">
        <v>0</v>
      </c>
      <c r="AFZ351" s="11">
        <v>4.0326186063553016E-6</v>
      </c>
      <c r="AGA351" s="11">
        <v>0</v>
      </c>
      <c r="AGB351" s="11">
        <v>0</v>
      </c>
      <c r="AGC351" s="11">
        <v>0</v>
      </c>
      <c r="AGD351" s="11">
        <v>0</v>
      </c>
      <c r="AGE351" s="11">
        <v>0</v>
      </c>
      <c r="AGF351" s="11">
        <v>0</v>
      </c>
      <c r="AGG351" s="11">
        <v>-6.0150941286230009E-9</v>
      </c>
      <c r="AGH351" s="11">
        <v>0</v>
      </c>
      <c r="AGI351" s="11">
        <v>0</v>
      </c>
      <c r="AGJ351" s="11">
        <v>0</v>
      </c>
      <c r="AGK351" s="11">
        <v>0</v>
      </c>
      <c r="AGL351" s="11">
        <v>0</v>
      </c>
      <c r="AGM351" s="11">
        <v>0</v>
      </c>
      <c r="AGN351" s="11">
        <v>0</v>
      </c>
      <c r="AGO351" s="11">
        <v>0</v>
      </c>
      <c r="AGP351" s="11">
        <v>0</v>
      </c>
      <c r="AGQ351" s="11">
        <v>0</v>
      </c>
      <c r="AGR351" s="11">
        <v>0</v>
      </c>
      <c r="AGS351" s="11">
        <v>0</v>
      </c>
      <c r="AGT351" s="11">
        <v>0</v>
      </c>
      <c r="AGU351" s="11">
        <v>0</v>
      </c>
      <c r="AGV351" s="11">
        <v>0</v>
      </c>
      <c r="AGW351" s="11">
        <v>0</v>
      </c>
      <c r="AGX351" s="11">
        <v>0</v>
      </c>
      <c r="AGY351" s="11">
        <v>0</v>
      </c>
      <c r="AGZ351" s="11">
        <v>0</v>
      </c>
      <c r="AHA351" s="11">
        <v>0</v>
      </c>
      <c r="AHB351" s="11">
        <v>0</v>
      </c>
      <c r="AHC351" s="11">
        <v>0</v>
      </c>
      <c r="AHD351" s="11">
        <v>0</v>
      </c>
      <c r="AHE351" s="11">
        <v>0</v>
      </c>
      <c r="AHF351" s="11">
        <v>0</v>
      </c>
      <c r="AHG351" s="11">
        <v>0</v>
      </c>
      <c r="AHH351" s="11">
        <v>0</v>
      </c>
      <c r="AHI351" s="11">
        <v>0</v>
      </c>
      <c r="AHJ351" s="11">
        <v>0</v>
      </c>
      <c r="AHK351" s="11">
        <v>0</v>
      </c>
      <c r="AHL351" s="11">
        <v>0</v>
      </c>
      <c r="AHM351" s="11">
        <v>0</v>
      </c>
      <c r="AHN351" s="11">
        <v>0</v>
      </c>
      <c r="AHO351" s="11">
        <v>0</v>
      </c>
      <c r="AHP351" s="11">
        <v>0</v>
      </c>
      <c r="AHQ351" s="11">
        <v>0</v>
      </c>
      <c r="AHR351" s="11">
        <v>0</v>
      </c>
      <c r="AHS351" s="11">
        <v>0</v>
      </c>
      <c r="AHT351" s="11">
        <v>0</v>
      </c>
      <c r="AHU351" s="11">
        <v>0</v>
      </c>
      <c r="AHV351" s="11">
        <v>0</v>
      </c>
      <c r="AHW351" s="11">
        <v>0</v>
      </c>
      <c r="AHX351" s="11">
        <v>0</v>
      </c>
      <c r="AHY351" s="11">
        <v>0</v>
      </c>
      <c r="AHZ351" s="11">
        <v>0</v>
      </c>
      <c r="AIA351" s="11">
        <v>0</v>
      </c>
      <c r="AIB351" s="11">
        <v>0</v>
      </c>
      <c r="AIC351" s="11">
        <v>0</v>
      </c>
      <c r="AID351" s="11">
        <v>2.4911186751511984E-7</v>
      </c>
      <c r="AIE351" s="11">
        <v>-9.6052687030915415E-9</v>
      </c>
      <c r="AIF351" s="11">
        <v>5.8410438677325323E-8</v>
      </c>
      <c r="AIG351" s="11">
        <v>0</v>
      </c>
      <c r="AIH351" s="11">
        <v>0</v>
      </c>
      <c r="AII351" s="11">
        <v>0</v>
      </c>
      <c r="AIJ351" s="11">
        <v>1.9607843137254903E-9</v>
      </c>
      <c r="AIK351" s="11">
        <v>0</v>
      </c>
      <c r="AIL351" s="11">
        <v>0</v>
      </c>
      <c r="AIM351" s="11">
        <v>0</v>
      </c>
      <c r="AIN351" s="11">
        <v>0</v>
      </c>
      <c r="AIO351" s="11">
        <v>0</v>
      </c>
      <c r="AIP351" s="11">
        <v>0</v>
      </c>
      <c r="AIQ351" s="11">
        <v>0</v>
      </c>
      <c r="AIR351" s="11">
        <v>0</v>
      </c>
      <c r="AIS351" s="11">
        <v>0</v>
      </c>
      <c r="AIT351" s="11">
        <v>0</v>
      </c>
      <c r="AIU351" s="11">
        <v>0</v>
      </c>
      <c r="AIV351" s="11">
        <v>0</v>
      </c>
      <c r="AIW351" s="11">
        <v>0</v>
      </c>
      <c r="AIX351" s="11">
        <v>0</v>
      </c>
      <c r="AIY351" s="11">
        <v>0</v>
      </c>
      <c r="AIZ351" s="11">
        <v>0</v>
      </c>
      <c r="AJA351" s="11">
        <v>0</v>
      </c>
      <c r="AJB351" s="11">
        <v>0</v>
      </c>
      <c r="AJC351" s="11">
        <v>0</v>
      </c>
      <c r="AJD351" s="11">
        <v>0</v>
      </c>
      <c r="AJE351" s="11">
        <v>0</v>
      </c>
      <c r="AJF351" s="11">
        <v>0</v>
      </c>
      <c r="AJG351" s="11">
        <v>0</v>
      </c>
      <c r="AJH351" s="11">
        <v>0</v>
      </c>
      <c r="AJI351" s="11">
        <v>0</v>
      </c>
      <c r="AJJ351" s="11">
        <v>0</v>
      </c>
      <c r="AJK351" s="11">
        <v>0</v>
      </c>
      <c r="AJL351" s="11">
        <v>0</v>
      </c>
      <c r="AJM351" s="11">
        <v>0</v>
      </c>
      <c r="AJN351" s="11">
        <v>0</v>
      </c>
      <c r="AJO351" s="11">
        <v>0</v>
      </c>
      <c r="AJP351" s="11">
        <v>1.2401216669839937E-11</v>
      </c>
      <c r="AJQ351" s="11">
        <v>-5.8413422611644037E-8</v>
      </c>
      <c r="AJR351" s="11">
        <v>0</v>
      </c>
      <c r="AJS351" s="11">
        <v>0</v>
      </c>
      <c r="AJT351" s="11">
        <v>0</v>
      </c>
      <c r="AJU351" s="11">
        <v>0</v>
      </c>
      <c r="AJV351" s="11">
        <v>0</v>
      </c>
      <c r="AJW351" s="11">
        <v>0</v>
      </c>
      <c r="AJX351" s="11">
        <v>0</v>
      </c>
      <c r="AJY351" s="11">
        <v>0</v>
      </c>
      <c r="AJZ351" s="11">
        <v>0</v>
      </c>
      <c r="AKA351" s="11">
        <v>0</v>
      </c>
      <c r="AKB351" s="11">
        <v>0</v>
      </c>
      <c r="AKC351" s="11">
        <v>0</v>
      </c>
      <c r="AKD351" s="11">
        <v>0</v>
      </c>
      <c r="AKE351" s="11">
        <v>0</v>
      </c>
      <c r="AKF351" s="11">
        <v>0</v>
      </c>
      <c r="AKG351" s="11">
        <v>0</v>
      </c>
      <c r="AKH351" s="11">
        <v>0</v>
      </c>
      <c r="AKI351" s="11">
        <v>0</v>
      </c>
      <c r="AKJ351" s="11">
        <v>0</v>
      </c>
      <c r="AKK351" s="11">
        <v>0</v>
      </c>
      <c r="AKL351" s="11">
        <v>0</v>
      </c>
      <c r="AKM351" s="11">
        <v>0</v>
      </c>
      <c r="AKN351" s="11">
        <v>0</v>
      </c>
      <c r="AKO351" s="11">
        <v>0</v>
      </c>
      <c r="AKP351" s="11">
        <v>0</v>
      </c>
      <c r="AKQ351" s="11">
        <v>0</v>
      </c>
      <c r="AKR351" s="11">
        <v>0</v>
      </c>
      <c r="AKS351" s="11">
        <v>0</v>
      </c>
      <c r="AKT351" s="11">
        <v>0</v>
      </c>
      <c r="AKU351" s="11">
        <v>0</v>
      </c>
      <c r="AKV351" s="11">
        <v>0</v>
      </c>
      <c r="AKW351" s="11">
        <v>0</v>
      </c>
      <c r="AKX351" s="11">
        <v>0</v>
      </c>
      <c r="AKY351" s="11">
        <v>3.9820803298691046E-6</v>
      </c>
      <c r="AKZ351" s="11">
        <v>0</v>
      </c>
      <c r="ALA351" s="11">
        <v>0</v>
      </c>
      <c r="ALB351" s="11">
        <v>0</v>
      </c>
      <c r="ALC351" s="11">
        <v>-6.612973259508676E-9</v>
      </c>
      <c r="ALD351" s="11">
        <v>0</v>
      </c>
      <c r="ALE351" s="11">
        <v>0</v>
      </c>
      <c r="ALF351" s="11">
        <v>0</v>
      </c>
      <c r="ALG351" s="11">
        <v>0</v>
      </c>
      <c r="ALH351" s="11">
        <v>0</v>
      </c>
      <c r="ALI351" s="11">
        <v>0</v>
      </c>
      <c r="ALJ351" s="11">
        <v>0</v>
      </c>
      <c r="ALK351" s="11">
        <v>0</v>
      </c>
      <c r="ALL351" s="11">
        <v>0</v>
      </c>
      <c r="ALM351" s="11">
        <v>0</v>
      </c>
      <c r="ALN351" s="11">
        <v>0</v>
      </c>
      <c r="ALO351" s="11">
        <v>0</v>
      </c>
      <c r="ALP351" s="11">
        <v>0</v>
      </c>
      <c r="ALQ351" s="11">
        <v>0</v>
      </c>
      <c r="ALR351" s="11">
        <v>0</v>
      </c>
      <c r="ALS351" s="11">
        <v>0</v>
      </c>
      <c r="ALT351" s="11">
        <v>0</v>
      </c>
      <c r="ALU351" s="11">
        <v>0</v>
      </c>
      <c r="ALV351" s="11">
        <v>0</v>
      </c>
      <c r="ALW351" s="11">
        <v>0</v>
      </c>
      <c r="ALX351" s="11">
        <v>0</v>
      </c>
      <c r="ALY351" s="11">
        <v>0</v>
      </c>
      <c r="ALZ351" s="11">
        <v>0</v>
      </c>
      <c r="AMA351" s="11">
        <v>0</v>
      </c>
      <c r="AMB351" s="11">
        <v>0</v>
      </c>
      <c r="AMC351" s="11">
        <v>0</v>
      </c>
      <c r="AMD351" s="11">
        <v>0</v>
      </c>
      <c r="AME351" s="11">
        <v>0</v>
      </c>
      <c r="AMF351" s="11">
        <v>0</v>
      </c>
      <c r="AMG351" s="11">
        <v>0</v>
      </c>
      <c r="AMH351" s="11">
        <v>0</v>
      </c>
      <c r="AMI351" s="11">
        <v>0</v>
      </c>
      <c r="AMJ351" s="11">
        <v>2.844922114157459E-7</v>
      </c>
      <c r="AMK351" s="11">
        <v>0</v>
      </c>
      <c r="AML351" s="11">
        <v>0</v>
      </c>
      <c r="AMM351" s="11">
        <v>0</v>
      </c>
      <c r="AMN351" s="11">
        <v>0</v>
      </c>
      <c r="AMO351" s="11">
        <v>-8.577918311524507E-6</v>
      </c>
      <c r="AMP351" s="11">
        <v>3.9201943734661076E-35</v>
      </c>
      <c r="AMQ351" s="11">
        <v>0</v>
      </c>
      <c r="AMR351" s="11">
        <v>0</v>
      </c>
      <c r="AMS351" s="11">
        <v>8.2157796735157691E-34</v>
      </c>
      <c r="AMT351" s="11">
        <v>0</v>
      </c>
      <c r="AMU351" s="11">
        <v>0</v>
      </c>
      <c r="AMV351" s="11">
        <v>0</v>
      </c>
      <c r="AMW351" s="11">
        <v>0</v>
      </c>
      <c r="AMX351" s="11">
        <v>0</v>
      </c>
      <c r="AMY351" s="11">
        <v>0</v>
      </c>
      <c r="AMZ351" s="11">
        <v>0</v>
      </c>
      <c r="ANA351" s="11">
        <v>0</v>
      </c>
      <c r="ANB351" s="11">
        <v>0</v>
      </c>
      <c r="ANC351" s="11">
        <v>0</v>
      </c>
      <c r="AND351" s="11">
        <v>0</v>
      </c>
      <c r="ANE351" s="11">
        <v>0</v>
      </c>
      <c r="ANF351" s="11">
        <v>0</v>
      </c>
      <c r="ANG351" s="11">
        <v>0</v>
      </c>
      <c r="ANH351" s="11">
        <v>0</v>
      </c>
      <c r="ANI351" s="11">
        <v>0</v>
      </c>
      <c r="ANJ351" s="11">
        <v>0</v>
      </c>
      <c r="ANK351" s="11">
        <v>0</v>
      </c>
      <c r="ANL351" s="11">
        <v>0</v>
      </c>
      <c r="ANM351" s="11">
        <v>0</v>
      </c>
      <c r="ANN351" s="11">
        <v>0</v>
      </c>
      <c r="ANO351" s="11">
        <v>0</v>
      </c>
      <c r="ANP351" s="11">
        <v>0</v>
      </c>
      <c r="ANQ351" s="11">
        <v>0</v>
      </c>
      <c r="ANR351" s="11">
        <v>0</v>
      </c>
      <c r="ANS351" s="11">
        <v>0</v>
      </c>
      <c r="ANT351" s="11">
        <v>0</v>
      </c>
      <c r="ANU351" s="11">
        <v>0</v>
      </c>
      <c r="ANV351" s="11">
        <v>3.8674157077409421E-8</v>
      </c>
      <c r="ANW351" s="11">
        <v>0</v>
      </c>
      <c r="ANX351" s="11">
        <v>0</v>
      </c>
      <c r="ANY351" s="11">
        <v>0</v>
      </c>
      <c r="ANZ351" s="11">
        <v>4.8349773578752707E-6</v>
      </c>
      <c r="AOA351" s="11">
        <v>-2.6926123984947601E-7</v>
      </c>
      <c r="AOB351" s="11">
        <v>8.9753746616491718E-9</v>
      </c>
      <c r="AOC351" s="11">
        <v>0</v>
      </c>
      <c r="AOD351" s="11">
        <v>2.3615693439852148E-9</v>
      </c>
      <c r="AOE351" s="11">
        <v>0</v>
      </c>
      <c r="AOF351" s="11">
        <v>0</v>
      </c>
      <c r="AOG351" s="11">
        <v>0</v>
      </c>
      <c r="AOH351" s="11">
        <v>0</v>
      </c>
      <c r="AOI351" s="11">
        <v>0</v>
      </c>
      <c r="AOJ351" s="11">
        <v>0</v>
      </c>
      <c r="AOK351" s="11">
        <v>0</v>
      </c>
      <c r="AOL351" s="11">
        <v>0</v>
      </c>
      <c r="AOM351" s="11">
        <v>0</v>
      </c>
      <c r="AON351" s="11">
        <v>0</v>
      </c>
      <c r="AOO351" s="11">
        <v>0</v>
      </c>
      <c r="AOP351" s="11">
        <v>0</v>
      </c>
      <c r="AOQ351" s="11">
        <v>0</v>
      </c>
      <c r="AOR351" s="11">
        <v>0</v>
      </c>
      <c r="AOS351" s="11">
        <v>0</v>
      </c>
      <c r="AOT351" s="11">
        <v>0</v>
      </c>
      <c r="AOU351" s="11">
        <v>0</v>
      </c>
      <c r="AOV351" s="11">
        <v>0</v>
      </c>
      <c r="AOW351" s="11">
        <v>0</v>
      </c>
      <c r="AOX351" s="11">
        <v>0</v>
      </c>
      <c r="AOY351" s="11">
        <v>0</v>
      </c>
      <c r="AOZ351" s="11">
        <v>0</v>
      </c>
      <c r="APA351" s="11">
        <v>0</v>
      </c>
      <c r="APB351" s="11">
        <v>0</v>
      </c>
      <c r="APC351" s="11">
        <v>0</v>
      </c>
      <c r="APD351" s="11">
        <v>0</v>
      </c>
      <c r="APE351" s="11">
        <v>0</v>
      </c>
      <c r="APF351" s="11">
        <v>0</v>
      </c>
      <c r="APG351" s="11">
        <v>0</v>
      </c>
      <c r="APH351" s="11">
        <v>0</v>
      </c>
      <c r="API351" s="11">
        <v>0</v>
      </c>
      <c r="APJ351" s="11">
        <v>0</v>
      </c>
      <c r="APK351" s="11">
        <v>0</v>
      </c>
      <c r="APL351" s="11">
        <v>2.6926123984947511E-7</v>
      </c>
      <c r="APM351" s="11">
        <v>-1.0948560192045384E-8</v>
      </c>
      <c r="APN351" s="11">
        <v>5.8411308625507724E-8</v>
      </c>
      <c r="APO351" s="11">
        <v>0</v>
      </c>
      <c r="APP351" s="11">
        <v>0</v>
      </c>
      <c r="APQ351" s="11">
        <v>0</v>
      </c>
      <c r="APR351" s="11">
        <v>0</v>
      </c>
      <c r="APS351" s="11">
        <v>0</v>
      </c>
      <c r="APT351" s="11">
        <v>0</v>
      </c>
      <c r="APU351" s="11">
        <v>0</v>
      </c>
      <c r="APV351" s="11">
        <v>0</v>
      </c>
      <c r="APW351" s="11">
        <v>0</v>
      </c>
      <c r="APX351" s="11">
        <v>0</v>
      </c>
      <c r="APY351" s="11">
        <v>0</v>
      </c>
      <c r="APZ351" s="11">
        <v>0</v>
      </c>
      <c r="AQA351" s="11">
        <v>0</v>
      </c>
      <c r="AQB351" s="11">
        <v>0</v>
      </c>
      <c r="AQC351" s="11">
        <v>0</v>
      </c>
      <c r="AQD351" s="11">
        <v>0</v>
      </c>
      <c r="AQE351" s="11">
        <v>0</v>
      </c>
      <c r="AQF351" s="11">
        <v>0</v>
      </c>
      <c r="AQG351" s="11">
        <v>0</v>
      </c>
      <c r="AQH351" s="11">
        <v>0</v>
      </c>
      <c r="AQI351" s="11">
        <v>0</v>
      </c>
      <c r="AQJ351" s="11">
        <v>0</v>
      </c>
      <c r="AQK351" s="11">
        <v>0</v>
      </c>
      <c r="AQL351" s="11">
        <v>0</v>
      </c>
      <c r="AQM351" s="11">
        <v>0</v>
      </c>
      <c r="AQN351" s="11">
        <v>0</v>
      </c>
      <c r="AQO351" s="11">
        <v>0</v>
      </c>
      <c r="AQP351" s="11">
        <v>0</v>
      </c>
      <c r="AQQ351" s="11">
        <v>0</v>
      </c>
      <c r="AQR351" s="11">
        <v>0</v>
      </c>
      <c r="AQS351" s="11">
        <v>0</v>
      </c>
      <c r="AQT351" s="11">
        <v>0</v>
      </c>
      <c r="AQU351" s="11">
        <v>0</v>
      </c>
      <c r="AQV351" s="11">
        <v>0</v>
      </c>
      <c r="AQW351" s="11">
        <v>0</v>
      </c>
      <c r="AQX351" s="11">
        <v>1.2401216669839937E-11</v>
      </c>
      <c r="AQY351" s="11">
        <v>-5.8413422611640861E-8</v>
      </c>
      <c r="AQZ351" s="11">
        <v>0</v>
      </c>
      <c r="ARA351" s="11">
        <v>0</v>
      </c>
      <c r="ARB351" s="11">
        <v>0</v>
      </c>
      <c r="ARC351" s="11">
        <v>0</v>
      </c>
      <c r="ARD351" s="11">
        <v>0</v>
      </c>
      <c r="ARE351" s="11">
        <v>0</v>
      </c>
      <c r="ARF351" s="11">
        <v>0</v>
      </c>
      <c r="ARG351" s="11">
        <v>0</v>
      </c>
      <c r="ARH351" s="11">
        <v>0</v>
      </c>
      <c r="ARI351" s="11">
        <v>0</v>
      </c>
      <c r="ARJ351" s="11">
        <v>0</v>
      </c>
      <c r="ARK351" s="11">
        <v>0</v>
      </c>
      <c r="ARL351" s="11">
        <v>0</v>
      </c>
      <c r="ARM351" s="11">
        <v>0</v>
      </c>
      <c r="ARN351" s="11">
        <v>0</v>
      </c>
      <c r="ARO351" s="11">
        <v>0</v>
      </c>
      <c r="ARP351" s="11">
        <v>0</v>
      </c>
      <c r="ARQ351" s="11">
        <v>0</v>
      </c>
      <c r="ARR351" s="11">
        <v>0</v>
      </c>
      <c r="ARS351" s="11">
        <v>0</v>
      </c>
      <c r="ART351" s="11">
        <v>0</v>
      </c>
      <c r="ARU351" s="11">
        <v>0</v>
      </c>
      <c r="ARV351" s="11">
        <v>0</v>
      </c>
      <c r="ARW351" s="11">
        <v>0</v>
      </c>
      <c r="ARX351" s="11">
        <v>0</v>
      </c>
      <c r="ARY351" s="11">
        <v>0</v>
      </c>
      <c r="ARZ351" s="11">
        <v>0</v>
      </c>
      <c r="ASA351" s="11">
        <v>0</v>
      </c>
      <c r="ASB351" s="11">
        <v>0</v>
      </c>
      <c r="ASC351" s="11">
        <v>0</v>
      </c>
      <c r="ASD351" s="11">
        <v>0</v>
      </c>
      <c r="ASE351" s="11">
        <v>0</v>
      </c>
      <c r="ASF351" s="11">
        <v>0</v>
      </c>
      <c r="ASG351" s="11">
        <v>3.2233182385831987E-6</v>
      </c>
      <c r="ASH351" s="11">
        <v>0</v>
      </c>
      <c r="ASI351" s="11">
        <v>0</v>
      </c>
      <c r="ASJ351" s="11">
        <v>0</v>
      </c>
      <c r="ASK351" s="11">
        <v>-2.377318569213251E-9</v>
      </c>
      <c r="ASL351" s="11">
        <v>0</v>
      </c>
      <c r="ASM351" s="11">
        <v>0</v>
      </c>
      <c r="ASN351" s="11">
        <v>0</v>
      </c>
      <c r="ASO351" s="11">
        <v>0</v>
      </c>
      <c r="ASP351" s="11">
        <v>0</v>
      </c>
      <c r="ASQ351" s="11">
        <v>0</v>
      </c>
      <c r="ASR351" s="11">
        <v>0</v>
      </c>
      <c r="ASS351" s="11">
        <v>0</v>
      </c>
      <c r="AST351" s="11">
        <v>0</v>
      </c>
      <c r="ASU351" s="11">
        <v>0</v>
      </c>
      <c r="ASV351" s="11">
        <v>0</v>
      </c>
      <c r="ASW351" s="11">
        <v>0</v>
      </c>
      <c r="ASX351" s="11">
        <v>0</v>
      </c>
      <c r="ASY351" s="11">
        <v>0</v>
      </c>
      <c r="ASZ351" s="11">
        <v>0</v>
      </c>
      <c r="ATA351" s="11">
        <v>0</v>
      </c>
      <c r="ATB351" s="11">
        <v>0</v>
      </c>
      <c r="ATC351" s="11">
        <v>0</v>
      </c>
      <c r="ATD351" s="11">
        <v>0</v>
      </c>
      <c r="ATE351" s="11">
        <v>0</v>
      </c>
      <c r="ATF351" s="11">
        <v>0</v>
      </c>
      <c r="ATG351" s="11">
        <v>0</v>
      </c>
      <c r="ATH351" s="11">
        <v>0</v>
      </c>
      <c r="ATI351" s="11">
        <v>0</v>
      </c>
      <c r="ATJ351" s="11">
        <v>0</v>
      </c>
      <c r="ATK351" s="11">
        <v>0</v>
      </c>
      <c r="ATL351" s="11">
        <v>0</v>
      </c>
      <c r="ATM351" s="11">
        <v>4.9275496452969838E-7</v>
      </c>
      <c r="ATN351" s="11">
        <v>0</v>
      </c>
      <c r="ATO351" s="11">
        <v>0</v>
      </c>
      <c r="ATP351" s="11">
        <v>0</v>
      </c>
      <c r="ATQ351" s="11">
        <v>0</v>
      </c>
      <c r="ATR351" s="11">
        <v>0</v>
      </c>
      <c r="ATS351" s="11">
        <v>0</v>
      </c>
      <c r="ATT351" s="11">
        <v>0</v>
      </c>
      <c r="ATU351" s="11">
        <v>0</v>
      </c>
      <c r="ATV351" s="11">
        <v>0</v>
      </c>
      <c r="ATW351" s="11">
        <v>-8.4122738684133652E-6</v>
      </c>
      <c r="ATX351" s="11">
        <v>5.8962801957254414E-25</v>
      </c>
      <c r="ATY351" s="11">
        <v>0</v>
      </c>
      <c r="ATZ351" s="11">
        <v>0</v>
      </c>
      <c r="AUA351" s="11">
        <v>1.2351172474205315E-23</v>
      </c>
      <c r="AUB351" s="11">
        <v>0</v>
      </c>
      <c r="AUC351" s="11">
        <v>0</v>
      </c>
      <c r="AUD351" s="11">
        <v>0</v>
      </c>
      <c r="AUE351" s="11">
        <v>0</v>
      </c>
      <c r="AUF351" s="11">
        <v>0</v>
      </c>
      <c r="AUG351" s="11">
        <v>0</v>
      </c>
      <c r="AUH351" s="11">
        <v>0</v>
      </c>
      <c r="AUI351" s="11">
        <v>0</v>
      </c>
      <c r="AUJ351" s="11">
        <v>0</v>
      </c>
      <c r="AUK351" s="11">
        <v>0</v>
      </c>
      <c r="AUL351" s="11">
        <v>0</v>
      </c>
      <c r="AUM351" s="11">
        <v>0</v>
      </c>
      <c r="AUN351" s="11">
        <v>0</v>
      </c>
      <c r="AUO351" s="11">
        <v>0</v>
      </c>
      <c r="AUP351" s="11">
        <v>0</v>
      </c>
      <c r="AUQ351" s="11">
        <v>0</v>
      </c>
      <c r="AUR351" s="11">
        <v>0</v>
      </c>
      <c r="AUS351" s="11">
        <v>0</v>
      </c>
      <c r="AUT351" s="11">
        <v>0</v>
      </c>
      <c r="AUU351" s="11">
        <v>0</v>
      </c>
      <c r="AUV351" s="11">
        <v>0</v>
      </c>
      <c r="AUW351" s="11">
        <v>0</v>
      </c>
      <c r="AUX351" s="11">
        <v>0</v>
      </c>
      <c r="AUY351" s="11">
        <v>0</v>
      </c>
      <c r="AUZ351" s="11">
        <v>0</v>
      </c>
      <c r="AVA351" s="11">
        <v>0</v>
      </c>
      <c r="AVB351" s="11">
        <v>0</v>
      </c>
      <c r="AVC351" s="11">
        <v>0</v>
      </c>
      <c r="AVD351" s="11">
        <v>0</v>
      </c>
      <c r="AVE351" s="11">
        <v>0</v>
      </c>
      <c r="AVF351" s="11">
        <v>0</v>
      </c>
      <c r="AVG351" s="11">
        <v>0</v>
      </c>
      <c r="AVH351" s="11">
        <v>5.6784803087477116E-6</v>
      </c>
      <c r="AVI351" s="11">
        <v>-2.4405115581587169E-7</v>
      </c>
      <c r="AVJ351" s="11">
        <v>7.5748144375595357E-9</v>
      </c>
      <c r="AVK351" s="11">
        <v>0</v>
      </c>
      <c r="AVL351" s="11">
        <v>1.2178616875379755E-8</v>
      </c>
      <c r="AVM351" s="11">
        <v>0</v>
      </c>
      <c r="AVN351" s="11">
        <v>0</v>
      </c>
      <c r="AVO351" s="11">
        <v>0</v>
      </c>
      <c r="AVP351" s="11">
        <v>0</v>
      </c>
      <c r="AVQ351" s="11">
        <v>0</v>
      </c>
      <c r="AVR351" s="11">
        <v>0</v>
      </c>
      <c r="AVS351" s="11">
        <v>0</v>
      </c>
      <c r="AVT351" s="11">
        <v>0</v>
      </c>
      <c r="AVU351" s="11">
        <v>0</v>
      </c>
      <c r="AVV351" s="11">
        <v>0</v>
      </c>
      <c r="AVW351" s="11">
        <v>0</v>
      </c>
      <c r="AVX351" s="11">
        <v>0</v>
      </c>
      <c r="AVY351" s="11">
        <v>0</v>
      </c>
      <c r="AVZ351" s="11">
        <v>0</v>
      </c>
      <c r="AWA351" s="11">
        <v>0</v>
      </c>
      <c r="AWB351" s="11">
        <v>0</v>
      </c>
      <c r="AWC351" s="11">
        <v>0</v>
      </c>
      <c r="AWD351" s="11">
        <v>0</v>
      </c>
      <c r="AWE351" s="11">
        <v>0</v>
      </c>
      <c r="AWF351" s="11">
        <v>0</v>
      </c>
      <c r="AWG351" s="11">
        <v>0</v>
      </c>
      <c r="AWH351" s="11">
        <v>0</v>
      </c>
      <c r="AWI351" s="11">
        <v>0</v>
      </c>
      <c r="AWJ351" s="11">
        <v>0</v>
      </c>
      <c r="AWK351" s="11">
        <v>1.2891385692469807E-9</v>
      </c>
      <c r="AWL351" s="11">
        <v>0</v>
      </c>
      <c r="AWM351" s="11">
        <v>0</v>
      </c>
      <c r="AWN351" s="11">
        <v>0</v>
      </c>
      <c r="AWO351" s="11">
        <v>0</v>
      </c>
      <c r="AWP351" s="11">
        <v>0</v>
      </c>
      <c r="AWQ351" s="11">
        <v>0</v>
      </c>
      <c r="AWR351" s="11">
        <v>0</v>
      </c>
      <c r="AWS351" s="11">
        <v>0</v>
      </c>
      <c r="AWT351" s="11">
        <v>2.2724443312678606E-7</v>
      </c>
      <c r="AWU351" s="11">
        <v>-7.5872156542393722E-9</v>
      </c>
      <c r="AWV351" s="11">
        <v>5.8411308625507724E-8</v>
      </c>
      <c r="AWW351" s="11">
        <v>0</v>
      </c>
      <c r="AWX351" s="11">
        <v>0</v>
      </c>
      <c r="AWY351" s="11">
        <v>0</v>
      </c>
      <c r="AWZ351" s="11">
        <v>0</v>
      </c>
      <c r="AXA351" s="11">
        <v>0</v>
      </c>
      <c r="AXB351" s="11">
        <v>0</v>
      </c>
      <c r="AXC351" s="11">
        <v>0</v>
      </c>
      <c r="AXD351" s="11">
        <v>0</v>
      </c>
      <c r="AXE351" s="11">
        <v>0</v>
      </c>
      <c r="AXF351" s="11">
        <v>0</v>
      </c>
      <c r="AXG351" s="11">
        <v>0</v>
      </c>
      <c r="AXH351" s="11">
        <v>0</v>
      </c>
      <c r="AXI351" s="11">
        <v>0</v>
      </c>
      <c r="AXJ351" s="11">
        <v>0</v>
      </c>
      <c r="AXK351" s="11">
        <v>0</v>
      </c>
      <c r="AXL351" s="11">
        <v>0</v>
      </c>
      <c r="AXM351" s="11">
        <v>0</v>
      </c>
      <c r="AXN351" s="11">
        <v>0</v>
      </c>
      <c r="AXO351" s="11">
        <v>0</v>
      </c>
      <c r="AXP351" s="11">
        <v>0</v>
      </c>
      <c r="AXQ351" s="11">
        <v>0</v>
      </c>
      <c r="AXR351" s="11">
        <v>0</v>
      </c>
      <c r="AXS351" s="11">
        <v>0</v>
      </c>
      <c r="AXT351" s="11">
        <v>0</v>
      </c>
      <c r="AXU351" s="11">
        <v>0</v>
      </c>
      <c r="AXV351" s="11">
        <v>0</v>
      </c>
      <c r="AXW351" s="11">
        <v>0</v>
      </c>
      <c r="AXX351" s="11">
        <v>0</v>
      </c>
      <c r="AXY351" s="11">
        <v>0</v>
      </c>
      <c r="AXZ351" s="11">
        <v>0</v>
      </c>
      <c r="AYA351" s="11">
        <v>0</v>
      </c>
      <c r="AYB351" s="11">
        <v>0</v>
      </c>
      <c r="AYC351" s="11">
        <v>0</v>
      </c>
      <c r="AYD351" s="11">
        <v>0</v>
      </c>
      <c r="AYE351" s="11">
        <v>0</v>
      </c>
      <c r="AYF351" s="11">
        <v>1.2401216669839937E-11</v>
      </c>
      <c r="AYG351" s="11">
        <v>-5.8413422611649973E-8</v>
      </c>
      <c r="AYH351" s="11">
        <v>0</v>
      </c>
      <c r="AYI351" s="11">
        <v>0</v>
      </c>
      <c r="AYJ351" s="11">
        <v>0</v>
      </c>
      <c r="AYK351" s="11">
        <v>0</v>
      </c>
      <c r="AYL351" s="11">
        <v>0</v>
      </c>
      <c r="AYM351" s="11">
        <v>0</v>
      </c>
      <c r="AYN351" s="11">
        <v>0</v>
      </c>
      <c r="AYO351" s="11">
        <v>0</v>
      </c>
      <c r="AYP351" s="11">
        <v>0</v>
      </c>
      <c r="AYQ351" s="11">
        <v>0</v>
      </c>
      <c r="AYR351" s="11">
        <v>0</v>
      </c>
      <c r="AYS351" s="11">
        <v>0</v>
      </c>
      <c r="AYT351" s="11">
        <v>0</v>
      </c>
      <c r="AYU351" s="11">
        <v>0</v>
      </c>
      <c r="AYV351" s="11">
        <v>0</v>
      </c>
      <c r="AYW351" s="11">
        <v>0</v>
      </c>
      <c r="AYX351" s="11">
        <v>0</v>
      </c>
      <c r="AYY351" s="11">
        <v>0</v>
      </c>
      <c r="AYZ351" s="11">
        <v>0</v>
      </c>
      <c r="AZA351" s="11">
        <v>0</v>
      </c>
      <c r="AZB351" s="11">
        <v>0</v>
      </c>
      <c r="AZC351" s="11">
        <v>0</v>
      </c>
      <c r="AZD351" s="11">
        <v>0</v>
      </c>
      <c r="AZE351" s="11">
        <v>0</v>
      </c>
      <c r="AZF351" s="11">
        <v>0</v>
      </c>
      <c r="AZG351" s="11">
        <v>0</v>
      </c>
      <c r="AZH351" s="11">
        <v>0</v>
      </c>
      <c r="AZI351" s="11">
        <v>0</v>
      </c>
      <c r="AZJ351" s="11">
        <v>0</v>
      </c>
      <c r="AZK351" s="11">
        <v>0</v>
      </c>
      <c r="AZL351" s="11">
        <v>0</v>
      </c>
      <c r="AZM351" s="11">
        <v>0</v>
      </c>
      <c r="AZN351" s="11">
        <v>0</v>
      </c>
      <c r="AZO351" s="11">
        <v>2.4336344177098904E-6</v>
      </c>
      <c r="AZP351" s="11">
        <v>0</v>
      </c>
      <c r="AZQ351" s="11">
        <v>0</v>
      </c>
      <c r="AZR351" s="11">
        <v>0</v>
      </c>
      <c r="AZS351" s="11">
        <v>-1.2260512846570958E-8</v>
      </c>
      <c r="AZT351" s="12">
        <v>9553550898.890192</v>
      </c>
      <c r="AZU351" s="12">
        <v>8308461.6902048364</v>
      </c>
      <c r="AZV351" s="12">
        <v>1472000</v>
      </c>
      <c r="AZW351" s="12">
        <v>108012.39289809563</v>
      </c>
      <c r="AZX351" s="12">
        <v>109069234630.98193</v>
      </c>
      <c r="AZY351" s="12">
        <v>2.1999999999999999E-10</v>
      </c>
      <c r="AZZ351" s="12">
        <v>93954919.021130711</v>
      </c>
      <c r="BAA351" s="12">
        <v>1E-13</v>
      </c>
      <c r="BAB351" s="12">
        <v>687776.70642610348</v>
      </c>
      <c r="BAC351" s="12">
        <v>2.9999999999999999E-16</v>
      </c>
      <c r="BAD351" s="12">
        <v>1.1E-13</v>
      </c>
      <c r="BAE351" s="12">
        <v>7920000</v>
      </c>
      <c r="BAF351" s="12">
        <v>6380000</v>
      </c>
      <c r="BAG351" s="12">
        <v>4445447140212694.5</v>
      </c>
      <c r="BAH351" s="12">
        <v>928602500000</v>
      </c>
      <c r="BAI351" s="12">
        <v>448679718593.87952</v>
      </c>
      <c r="BAJ351" s="12">
        <v>742837999999999.88</v>
      </c>
      <c r="BAK351" s="12">
        <v>3842723144.0739594</v>
      </c>
      <c r="BAL351" s="12">
        <v>143098018138.72253</v>
      </c>
      <c r="BAM351" s="12">
        <v>50144535000</v>
      </c>
      <c r="BAN351" s="12">
        <v>445729200000</v>
      </c>
      <c r="BAO351" s="12">
        <v>18572050000</v>
      </c>
      <c r="BAP351" s="12">
        <v>7.757118E+16</v>
      </c>
      <c r="BAQ351" s="12">
        <v>3878559000000000</v>
      </c>
      <c r="BAR351" s="12">
        <v>1.1635677E+17</v>
      </c>
      <c r="BAS351" s="12">
        <v>1163567700000</v>
      </c>
      <c r="BAT351" s="12">
        <v>1939279500000</v>
      </c>
      <c r="BAU351" s="12">
        <v>4.25E+16</v>
      </c>
      <c r="BAV351" s="12">
        <v>2550000000000000</v>
      </c>
      <c r="BAW351" s="12">
        <v>7.65E+16</v>
      </c>
      <c r="BAX351" s="12">
        <v>765000000000</v>
      </c>
      <c r="BAY351" s="12">
        <v>850000000000</v>
      </c>
      <c r="BAZ351" s="12">
        <v>1.275E+17</v>
      </c>
      <c r="BBA351" s="12">
        <v>8924999999999999</v>
      </c>
      <c r="BBB351" s="12">
        <v>2.6774999999999997E+17</v>
      </c>
      <c r="BBC351" s="12">
        <v>2677500000000</v>
      </c>
      <c r="BBD351" s="12">
        <v>1912500000000.0005</v>
      </c>
      <c r="BBE351" s="13">
        <v>6.4909856954725287</v>
      </c>
      <c r="BBF351" s="13">
        <v>1.7794492238850512</v>
      </c>
      <c r="BBG351" s="13">
        <v>4.3925215931161414</v>
      </c>
      <c r="BBH351" s="13">
        <v>2650.4681794716726</v>
      </c>
      <c r="BBI351" s="12">
        <v>12.307428084162099</v>
      </c>
      <c r="BBJ351" s="12">
        <v>771.46480608585</v>
      </c>
      <c r="BBK351" s="12">
        <v>671.239524121714</v>
      </c>
      <c r="BBL351" s="12">
        <v>349.64288190000002</v>
      </c>
      <c r="BBM351" s="12">
        <v>3001.0962220000001</v>
      </c>
      <c r="BBN351" s="12">
        <v>4026.7950447816802</v>
      </c>
      <c r="BBO351" s="14">
        <v>597.09693118063706</v>
      </c>
      <c r="BBP351" s="14">
        <v>495.76924832264513</v>
      </c>
      <c r="BBQ351" s="14">
        <v>598.42327493911296</v>
      </c>
      <c r="BBR351" s="13">
        <v>6.9577429193464786</v>
      </c>
      <c r="BBS351" s="13">
        <v>3.7203106848836169</v>
      </c>
      <c r="BBT351" s="13">
        <v>5.9653504187297495</v>
      </c>
      <c r="BBU351" s="14">
        <v>-1.284160518919176</v>
      </c>
      <c r="BBV351" s="14">
        <v>5.4283779637732898</v>
      </c>
      <c r="BBW351" s="14">
        <v>2.961045922479002</v>
      </c>
      <c r="BBX351" s="14">
        <v>826.93862718440346</v>
      </c>
      <c r="BBY351" s="14">
        <v>685.81260703702549</v>
      </c>
      <c r="BBZ351" s="14">
        <v>1017.5319763669047</v>
      </c>
      <c r="BCA351" s="13">
        <v>8.4384681951637202</v>
      </c>
      <c r="BCB351" s="13">
        <v>0.80597627949445938</v>
      </c>
      <c r="BCC351" s="13">
        <v>0.26357736372073964</v>
      </c>
      <c r="BCD351" s="13">
        <v>7.9148266282753579E-2</v>
      </c>
      <c r="BCE351" s="13">
        <v>24.112640118916431</v>
      </c>
      <c r="BCF351" s="13">
        <v>7.0116923596642275E-2</v>
      </c>
      <c r="BCG351" s="13">
        <v>5.9146664668586479E-2</v>
      </c>
      <c r="BCH351" s="13">
        <v>1.3195713958905916E-3</v>
      </c>
      <c r="BCI351" s="13">
        <v>10722.319689134893</v>
      </c>
      <c r="BCJ351" s="13">
        <v>2.7939403720481922E-5</v>
      </c>
      <c r="BCK351" s="13">
        <v>15.417945411457559</v>
      </c>
      <c r="BCL351" s="13">
        <v>3.4603488305102357E-6</v>
      </c>
      <c r="BCM351" s="13">
        <v>3.1757873033064118E-8</v>
      </c>
      <c r="BCN351" s="13">
        <v>3.8840920206390898E-2</v>
      </c>
      <c r="BCO351" s="13">
        <v>0.28541092047755212</v>
      </c>
      <c r="BCP351" s="13">
        <v>0.27825881553607512</v>
      </c>
      <c r="BCQ351" s="13">
        <v>1.302607398534287</v>
      </c>
      <c r="BCR351" s="13">
        <v>0.36309968684042815</v>
      </c>
      <c r="BCS351" s="13">
        <v>0.63815407917096678</v>
      </c>
      <c r="BCT351" s="13">
        <v>3.9909038697543281E-2</v>
      </c>
      <c r="BCU351" s="13">
        <v>0.71134271279047789</v>
      </c>
      <c r="BCV351" s="13">
        <v>9.5831339859356157E-2</v>
      </c>
      <c r="BCW351" s="13">
        <v>38.758008334112702</v>
      </c>
      <c r="BCX351" s="13">
        <v>1.7232229978798495E-2</v>
      </c>
      <c r="BCY351" s="13">
        <v>2.1865261080958348E-2</v>
      </c>
      <c r="BCZ351" s="13">
        <v>1.4883703418521608E-2</v>
      </c>
      <c r="BDA351" s="13">
        <v>1.8501099354613495E-2</v>
      </c>
      <c r="BDB351" s="13">
        <v>2.6116194665427541E-4</v>
      </c>
      <c r="BDC351" s="13">
        <v>22327.990487633404</v>
      </c>
      <c r="BDD351" s="13">
        <v>1.6250223248915091E-5</v>
      </c>
      <c r="BDE351" s="13">
        <v>7.0695491296143107</v>
      </c>
      <c r="BDF351" s="13">
        <v>1.3646226264797063E-6</v>
      </c>
      <c r="BDG351" s="13">
        <v>3.6623530754990866E-8</v>
      </c>
      <c r="BDH351" s="13">
        <v>2.7010253764498678E-2</v>
      </c>
      <c r="BDI351" s="13">
        <v>2.7860975264918961E-2</v>
      </c>
      <c r="BDJ351" s="13">
        <v>2.1379039471044799E-2</v>
      </c>
      <c r="BDK351" s="13">
        <v>0.1158623483659881</v>
      </c>
      <c r="BDL351" s="13">
        <v>4.7606391671228133E-2</v>
      </c>
      <c r="BDM351" s="13">
        <v>0.34233439197903615</v>
      </c>
      <c r="BDN351" s="13">
        <v>0.13420033858964278</v>
      </c>
      <c r="BDO351" s="13">
        <v>0.2515856864808923</v>
      </c>
      <c r="BDP351" s="13">
        <v>0.26618416536337053</v>
      </c>
      <c r="BDQ351" s="13">
        <v>3.7619806929562132</v>
      </c>
      <c r="BDR351" s="13">
        <v>3.852738231989278</v>
      </c>
      <c r="BDS351" s="13">
        <v>0.5968774720266522</v>
      </c>
      <c r="BDT351" s="13">
        <v>0.31480381063143525</v>
      </c>
      <c r="BDU351" s="13">
        <v>0.34970209523177437</v>
      </c>
      <c r="BDV351" s="13">
        <v>0.84411977982126185</v>
      </c>
      <c r="BDW351" s="13">
        <v>0.12738829668227108</v>
      </c>
      <c r="BDX351" s="13">
        <v>92.267818185232713</v>
      </c>
      <c r="BDY351" s="13">
        <v>0.10034448976533518</v>
      </c>
      <c r="BDZ351" s="13">
        <v>5.956785881862106</v>
      </c>
      <c r="BEA351" s="13">
        <v>0.16244641700899104</v>
      </c>
      <c r="BEB351" s="13">
        <v>2.743501435130842E-2</v>
      </c>
      <c r="BEC351" s="13">
        <v>3.1692278274340381E-2</v>
      </c>
      <c r="BED351" s="13">
        <v>2.529432468257568E-2</v>
      </c>
      <c r="BEE351" s="13">
        <v>7.5110216830756471E-2</v>
      </c>
      <c r="BEF351" s="13">
        <v>9.9336069811578913E-4</v>
      </c>
      <c r="BEG351" s="13">
        <v>18989.38750206148</v>
      </c>
      <c r="BEH351" s="13">
        <v>2.3193511140531817E-5</v>
      </c>
      <c r="BEI351" s="13">
        <v>17.404960039358983</v>
      </c>
      <c r="BEJ351" s="13">
        <v>1.0391856402144219</v>
      </c>
      <c r="BEK351" s="13">
        <v>3.3755387107331491E-6</v>
      </c>
      <c r="BEL351" s="13">
        <v>3.5531933941594936E-8</v>
      </c>
      <c r="BEM351" s="13">
        <v>3.4412525751074764E-2</v>
      </c>
      <c r="BEN351" s="13">
        <v>1.1800239859752383E-2</v>
      </c>
      <c r="BEO351" s="13">
        <v>3.0423512729711947E-2</v>
      </c>
      <c r="BEP351" s="13">
        <v>0.27534069955891433</v>
      </c>
      <c r="BEQ351" s="13">
        <v>0.38861817797214798</v>
      </c>
      <c r="BER351" s="13">
        <v>0.32043272761124475</v>
      </c>
      <c r="BES351" s="13">
        <v>0.35999012276257913</v>
      </c>
      <c r="BET351" s="13">
        <v>0.23338687981606696</v>
      </c>
      <c r="BEU351" s="22">
        <v>0.19202056919678204</v>
      </c>
    </row>
    <row r="352" spans="2:1503" x14ac:dyDescent="0.25">
      <c r="B352" s="16">
        <v>347</v>
      </c>
      <c r="C352" s="10">
        <v>0</v>
      </c>
      <c r="D352" s="11">
        <v>0</v>
      </c>
      <c r="E352" s="11">
        <v>0</v>
      </c>
      <c r="F352" s="11">
        <v>0</v>
      </c>
      <c r="G352" s="11">
        <v>3.3386537766575575E-5</v>
      </c>
      <c r="H352" s="11">
        <v>0</v>
      </c>
      <c r="I352" s="11">
        <v>0</v>
      </c>
      <c r="J352" s="11">
        <v>0</v>
      </c>
      <c r="K352" s="11">
        <v>0</v>
      </c>
      <c r="L352" s="11">
        <v>0</v>
      </c>
      <c r="M352" s="11">
        <v>0</v>
      </c>
      <c r="N352" s="11">
        <v>0</v>
      </c>
      <c r="O352" s="11">
        <v>-2.6943283489224253E-8</v>
      </c>
      <c r="P352" s="11">
        <v>0</v>
      </c>
      <c r="Q352" s="11">
        <v>0</v>
      </c>
      <c r="R352" s="11">
        <v>0</v>
      </c>
      <c r="S352" s="11">
        <v>0</v>
      </c>
      <c r="T352" s="11">
        <v>0</v>
      </c>
      <c r="U352" s="11">
        <v>0</v>
      </c>
      <c r="V352" s="11">
        <v>0</v>
      </c>
      <c r="W352" s="11">
        <v>0</v>
      </c>
      <c r="X352" s="11">
        <v>0</v>
      </c>
      <c r="Y352" s="11">
        <v>0</v>
      </c>
      <c r="Z352" s="11">
        <v>0</v>
      </c>
      <c r="AA352" s="11">
        <v>0</v>
      </c>
      <c r="AB352" s="11">
        <v>0</v>
      </c>
      <c r="AC352" s="11">
        <v>0</v>
      </c>
      <c r="AD352" s="11">
        <v>0</v>
      </c>
      <c r="AE352" s="11">
        <v>0</v>
      </c>
      <c r="AF352" s="11">
        <v>0</v>
      </c>
      <c r="AG352" s="11">
        <v>0</v>
      </c>
      <c r="AH352" s="11">
        <v>0</v>
      </c>
      <c r="AI352" s="11">
        <v>0</v>
      </c>
      <c r="AJ352" s="11">
        <v>0</v>
      </c>
      <c r="AK352" s="11">
        <v>0</v>
      </c>
      <c r="AL352" s="11">
        <v>0</v>
      </c>
      <c r="AM352" s="11">
        <v>0</v>
      </c>
      <c r="AN352" s="11">
        <v>0</v>
      </c>
      <c r="AO352" s="11">
        <v>0</v>
      </c>
      <c r="AP352" s="11">
        <v>0</v>
      </c>
      <c r="AQ352" s="11">
        <v>0</v>
      </c>
      <c r="AR352" s="11">
        <v>8.3270286436173567E-4</v>
      </c>
      <c r="AS352" s="11">
        <v>0</v>
      </c>
      <c r="AT352" s="11">
        <v>0</v>
      </c>
      <c r="AU352" s="11">
        <v>0</v>
      </c>
      <c r="AV352" s="11">
        <v>0</v>
      </c>
      <c r="AW352" s="11">
        <v>0</v>
      </c>
      <c r="AX352" s="11">
        <v>0</v>
      </c>
      <c r="AY352" s="11">
        <v>0</v>
      </c>
      <c r="AZ352" s="11">
        <v>0</v>
      </c>
      <c r="BA352" s="11">
        <v>-1.2032145561369589E-5</v>
      </c>
      <c r="BB352" s="11">
        <v>6.8856143001115999E-26</v>
      </c>
      <c r="BC352" s="11">
        <v>3.6793998123946546E-24</v>
      </c>
      <c r="BD352" s="11">
        <v>3.4427294680983795E-26</v>
      </c>
      <c r="BE352" s="11">
        <v>0</v>
      </c>
      <c r="BF352" s="11">
        <v>0</v>
      </c>
      <c r="BG352" s="11">
        <v>5.5432266464944473E-24</v>
      </c>
      <c r="BH352" s="11">
        <v>2.5224687550843709E-24</v>
      </c>
      <c r="BI352" s="11">
        <v>5.5432266464944473E-24</v>
      </c>
      <c r="BJ352" s="11">
        <v>2.8287036121251959E-7</v>
      </c>
      <c r="BK352" s="11">
        <v>0</v>
      </c>
      <c r="BL352" s="11">
        <v>0</v>
      </c>
      <c r="BM352" s="11">
        <v>0</v>
      </c>
      <c r="BN352" s="11">
        <v>0</v>
      </c>
      <c r="BO352" s="11">
        <v>0</v>
      </c>
      <c r="BP352" s="11">
        <v>0</v>
      </c>
      <c r="BQ352" s="11">
        <v>0</v>
      </c>
      <c r="BR352" s="11">
        <v>0</v>
      </c>
      <c r="BS352" s="11">
        <v>0</v>
      </c>
      <c r="BT352" s="11">
        <v>0</v>
      </c>
      <c r="BU352" s="11">
        <v>0</v>
      </c>
      <c r="BV352" s="11">
        <v>0</v>
      </c>
      <c r="BW352" s="11">
        <v>0</v>
      </c>
      <c r="BX352" s="11">
        <v>0</v>
      </c>
      <c r="BY352" s="11">
        <v>0</v>
      </c>
      <c r="BZ352" s="11">
        <v>0</v>
      </c>
      <c r="CA352" s="11">
        <v>0</v>
      </c>
      <c r="CB352" s="11">
        <v>0</v>
      </c>
      <c r="CC352" s="11">
        <v>0</v>
      </c>
      <c r="CD352" s="11">
        <v>0</v>
      </c>
      <c r="CE352" s="11">
        <v>0</v>
      </c>
      <c r="CF352" s="11">
        <v>0</v>
      </c>
      <c r="CG352" s="11">
        <v>0</v>
      </c>
      <c r="CH352" s="11">
        <v>0</v>
      </c>
      <c r="CI352" s="11">
        <v>0</v>
      </c>
      <c r="CJ352" s="11">
        <v>0</v>
      </c>
      <c r="CK352" s="11">
        <v>0</v>
      </c>
      <c r="CL352" s="11">
        <v>9.7048248836128939E-9</v>
      </c>
      <c r="CM352" s="11">
        <v>-2.3744091297807545E-9</v>
      </c>
      <c r="CN352" s="11">
        <v>0</v>
      </c>
      <c r="CO352" s="11">
        <v>0</v>
      </c>
      <c r="CP352" s="11">
        <v>0</v>
      </c>
      <c r="CQ352" s="11">
        <v>0</v>
      </c>
      <c r="CR352" s="11">
        <v>0</v>
      </c>
      <c r="CS352" s="11">
        <v>0</v>
      </c>
      <c r="CT352" s="11">
        <v>0</v>
      </c>
      <c r="CU352" s="11">
        <v>0</v>
      </c>
      <c r="CV352" s="11">
        <v>0</v>
      </c>
      <c r="CW352" s="11">
        <v>0</v>
      </c>
      <c r="CX352" s="11">
        <v>0</v>
      </c>
      <c r="CY352" s="11">
        <v>0</v>
      </c>
      <c r="CZ352" s="11">
        <v>0</v>
      </c>
      <c r="DA352" s="11">
        <v>0</v>
      </c>
      <c r="DB352" s="11">
        <v>0</v>
      </c>
      <c r="DC352" s="11">
        <v>0</v>
      </c>
      <c r="DD352" s="11">
        <v>0</v>
      </c>
      <c r="DE352" s="11">
        <v>0</v>
      </c>
      <c r="DF352" s="11">
        <v>0</v>
      </c>
      <c r="DG352" s="11">
        <v>0</v>
      </c>
      <c r="DH352" s="11">
        <v>0</v>
      </c>
      <c r="DI352" s="11">
        <v>0</v>
      </c>
      <c r="DJ352" s="11">
        <v>0</v>
      </c>
      <c r="DK352" s="11">
        <v>0</v>
      </c>
      <c r="DL352" s="11">
        <v>0</v>
      </c>
      <c r="DM352" s="11">
        <v>0</v>
      </c>
      <c r="DN352" s="11">
        <v>0</v>
      </c>
      <c r="DO352" s="11">
        <v>0</v>
      </c>
      <c r="DP352" s="11">
        <v>0</v>
      </c>
      <c r="DQ352" s="11">
        <v>0</v>
      </c>
      <c r="DR352" s="11">
        <v>0</v>
      </c>
      <c r="DS352" s="11">
        <v>0</v>
      </c>
      <c r="DT352" s="11">
        <v>0</v>
      </c>
      <c r="DU352" s="11">
        <v>0</v>
      </c>
      <c r="DV352" s="11">
        <v>0</v>
      </c>
      <c r="DW352" s="11">
        <v>1.0675307371974183E-7</v>
      </c>
      <c r="DX352" s="11">
        <v>2.3744091297737697E-9</v>
      </c>
      <c r="DY352" s="11">
        <v>-1.3161222245858069E-7</v>
      </c>
      <c r="DZ352" s="11">
        <v>0</v>
      </c>
      <c r="EA352" s="11">
        <v>7.8292000304656244E-7</v>
      </c>
      <c r="EB352" s="11">
        <v>0</v>
      </c>
      <c r="EC352" s="11">
        <v>2.7984715408812644E-8</v>
      </c>
      <c r="ED352" s="11">
        <v>4.4693829281752207E-8</v>
      </c>
      <c r="EE352" s="11">
        <v>4.8908486084486877E-8</v>
      </c>
      <c r="EF352" s="11">
        <v>0</v>
      </c>
      <c r="EG352" s="11">
        <v>0</v>
      </c>
      <c r="EH352" s="11">
        <v>0</v>
      </c>
      <c r="EI352" s="11">
        <v>0</v>
      </c>
      <c r="EJ352" s="11">
        <v>0</v>
      </c>
      <c r="EK352" s="11">
        <v>0</v>
      </c>
      <c r="EL352" s="11">
        <v>0</v>
      </c>
      <c r="EM352" s="11">
        <v>0</v>
      </c>
      <c r="EN352" s="11">
        <v>0</v>
      </c>
      <c r="EO352" s="11">
        <v>0</v>
      </c>
      <c r="EP352" s="11">
        <v>0</v>
      </c>
      <c r="EQ352" s="11">
        <v>0</v>
      </c>
      <c r="ER352" s="11">
        <v>0</v>
      </c>
      <c r="ES352" s="11">
        <v>0</v>
      </c>
      <c r="ET352" s="11">
        <v>0</v>
      </c>
      <c r="EU352" s="11">
        <v>0</v>
      </c>
      <c r="EV352" s="11">
        <v>0</v>
      </c>
      <c r="EW352" s="11">
        <v>0</v>
      </c>
      <c r="EX352" s="11">
        <v>0</v>
      </c>
      <c r="EY352" s="11">
        <v>0</v>
      </c>
      <c r="EZ352" s="11">
        <v>0</v>
      </c>
      <c r="FA352" s="11">
        <v>0</v>
      </c>
      <c r="FB352" s="11">
        <v>9.9999999999999995E-21</v>
      </c>
      <c r="FC352" s="11">
        <v>0</v>
      </c>
      <c r="FD352" s="11">
        <v>0</v>
      </c>
      <c r="FE352" s="11">
        <v>0</v>
      </c>
      <c r="FF352" s="11">
        <v>0</v>
      </c>
      <c r="FG352" s="11">
        <v>0</v>
      </c>
      <c r="FH352" s="11">
        <v>3.8817000314414586E-6</v>
      </c>
      <c r="FI352" s="11">
        <v>0</v>
      </c>
      <c r="FJ352" s="11">
        <v>1.1536006598941502E-7</v>
      </c>
      <c r="FK352" s="11">
        <v>-3.1849459608995871E-8</v>
      </c>
      <c r="FL352" s="11">
        <v>0</v>
      </c>
      <c r="FM352" s="11">
        <v>7.3204979685015474E-7</v>
      </c>
      <c r="FN352" s="11">
        <v>0</v>
      </c>
      <c r="FO352" s="11">
        <v>0</v>
      </c>
      <c r="FP352" s="11">
        <v>0</v>
      </c>
      <c r="FQ352" s="11">
        <v>0</v>
      </c>
      <c r="FR352" s="11">
        <v>6.0731879748435991E-9</v>
      </c>
      <c r="FS352" s="11">
        <v>0</v>
      </c>
      <c r="FT352" s="11">
        <v>0</v>
      </c>
      <c r="FU352" s="11">
        <v>0</v>
      </c>
      <c r="FV352" s="11">
        <v>0</v>
      </c>
      <c r="FW352" s="11">
        <v>0</v>
      </c>
      <c r="FX352" s="11">
        <v>0</v>
      </c>
      <c r="FY352" s="11">
        <v>0</v>
      </c>
      <c r="FZ352" s="11">
        <v>0</v>
      </c>
      <c r="GA352" s="11">
        <v>0</v>
      </c>
      <c r="GB352" s="11">
        <v>0</v>
      </c>
      <c r="GC352" s="11">
        <v>0</v>
      </c>
      <c r="GD352" s="11">
        <v>0</v>
      </c>
      <c r="GE352" s="11">
        <v>0</v>
      </c>
      <c r="GF352" s="11">
        <v>0</v>
      </c>
      <c r="GG352" s="11">
        <v>0</v>
      </c>
      <c r="GH352" s="11">
        <v>0</v>
      </c>
      <c r="GI352" s="11">
        <v>0</v>
      </c>
      <c r="GJ352" s="11">
        <v>0</v>
      </c>
      <c r="GK352" s="11">
        <v>0</v>
      </c>
      <c r="GL352" s="11">
        <v>0</v>
      </c>
      <c r="GM352" s="11">
        <v>0</v>
      </c>
      <c r="GN352" s="11">
        <v>0</v>
      </c>
      <c r="GO352" s="11">
        <v>0</v>
      </c>
      <c r="GP352" s="11">
        <v>0</v>
      </c>
      <c r="GQ352" s="11">
        <v>0</v>
      </c>
      <c r="GR352" s="11">
        <v>0</v>
      </c>
      <c r="GS352" s="11">
        <v>0</v>
      </c>
      <c r="GT352" s="11">
        <v>0</v>
      </c>
      <c r="GU352" s="11">
        <v>1.6252156469158678E-8</v>
      </c>
      <c r="GV352" s="11">
        <v>0</v>
      </c>
      <c r="GW352" s="11">
        <v>-7.8588937868940231E-7</v>
      </c>
      <c r="GX352" s="11">
        <v>0</v>
      </c>
      <c r="GY352" s="11">
        <v>0</v>
      </c>
      <c r="GZ352" s="11">
        <v>0</v>
      </c>
      <c r="HA352" s="11">
        <v>0</v>
      </c>
      <c r="HB352" s="11">
        <v>0</v>
      </c>
      <c r="HC352" s="11">
        <v>0</v>
      </c>
      <c r="HD352" s="11">
        <v>0</v>
      </c>
      <c r="HE352" s="11">
        <v>0</v>
      </c>
      <c r="HF352" s="11">
        <v>0</v>
      </c>
      <c r="HG352" s="11">
        <v>0</v>
      </c>
      <c r="HH352" s="11">
        <v>0</v>
      </c>
      <c r="HI352" s="11">
        <v>0</v>
      </c>
      <c r="HJ352" s="11">
        <v>0</v>
      </c>
      <c r="HK352" s="11">
        <v>0</v>
      </c>
      <c r="HL352" s="11">
        <v>0</v>
      </c>
      <c r="HM352" s="11">
        <v>0</v>
      </c>
      <c r="HN352" s="11">
        <v>0</v>
      </c>
      <c r="HO352" s="11">
        <v>0</v>
      </c>
      <c r="HP352" s="11">
        <v>0</v>
      </c>
      <c r="HQ352" s="11">
        <v>0</v>
      </c>
      <c r="HR352" s="11">
        <v>0</v>
      </c>
      <c r="HS352" s="11">
        <v>0</v>
      </c>
      <c r="HT352" s="11">
        <v>0</v>
      </c>
      <c r="HU352" s="11">
        <v>0</v>
      </c>
      <c r="HV352" s="11">
        <v>0</v>
      </c>
      <c r="HW352" s="11">
        <v>0</v>
      </c>
      <c r="HX352" s="11">
        <v>0</v>
      </c>
      <c r="HY352" s="11">
        <v>0</v>
      </c>
      <c r="HZ352" s="11">
        <v>0</v>
      </c>
      <c r="IA352" s="11">
        <v>0</v>
      </c>
      <c r="IB352" s="11">
        <v>0</v>
      </c>
      <c r="IC352" s="11">
        <v>0</v>
      </c>
      <c r="ID352" s="11">
        <v>0</v>
      </c>
      <c r="IE352" s="11">
        <v>0</v>
      </c>
      <c r="IF352" s="11">
        <v>0</v>
      </c>
      <c r="IG352" s="11">
        <v>1.3967039556107919E-10</v>
      </c>
      <c r="IH352" s="11">
        <v>0</v>
      </c>
      <c r="II352" s="11">
        <v>-7.3204979685016172E-7</v>
      </c>
      <c r="IJ352" s="11">
        <v>0</v>
      </c>
      <c r="IK352" s="11">
        <v>0</v>
      </c>
      <c r="IL352" s="11">
        <v>0</v>
      </c>
      <c r="IM352" s="11">
        <v>0</v>
      </c>
      <c r="IN352" s="11">
        <v>0</v>
      </c>
      <c r="IO352" s="11">
        <v>0</v>
      </c>
      <c r="IP352" s="11">
        <v>0</v>
      </c>
      <c r="IQ352" s="11">
        <v>0</v>
      </c>
      <c r="IR352" s="11">
        <v>0</v>
      </c>
      <c r="IS352" s="11">
        <v>0</v>
      </c>
      <c r="IT352" s="11">
        <v>0</v>
      </c>
      <c r="IU352" s="11">
        <v>0</v>
      </c>
      <c r="IV352" s="11">
        <v>0</v>
      </c>
      <c r="IW352" s="11">
        <v>0</v>
      </c>
      <c r="IX352" s="11">
        <v>0</v>
      </c>
      <c r="IY352" s="11">
        <v>0</v>
      </c>
      <c r="IZ352" s="11">
        <v>0</v>
      </c>
      <c r="JA352" s="11">
        <v>0</v>
      </c>
      <c r="JB352" s="11">
        <v>0</v>
      </c>
      <c r="JC352" s="11">
        <v>0</v>
      </c>
      <c r="JD352" s="11">
        <v>0</v>
      </c>
      <c r="JE352" s="11">
        <v>0</v>
      </c>
      <c r="JF352" s="11">
        <v>0</v>
      </c>
      <c r="JG352" s="11">
        <v>0</v>
      </c>
      <c r="JH352" s="11">
        <v>0</v>
      </c>
      <c r="JI352" s="11">
        <v>0</v>
      </c>
      <c r="JJ352" s="11">
        <v>0</v>
      </c>
      <c r="JK352" s="11">
        <v>0</v>
      </c>
      <c r="JL352" s="11">
        <v>0</v>
      </c>
      <c r="JM352" s="11">
        <v>0</v>
      </c>
      <c r="JN352" s="11">
        <v>0</v>
      </c>
      <c r="JO352" s="11">
        <v>1.0481210873713584E-6</v>
      </c>
      <c r="JP352" s="11">
        <v>0</v>
      </c>
      <c r="JQ352" s="11">
        <v>0</v>
      </c>
      <c r="JR352" s="11">
        <v>0</v>
      </c>
      <c r="JS352" s="11">
        <v>0</v>
      </c>
      <c r="JT352" s="11">
        <v>0</v>
      </c>
      <c r="JU352" s="11">
        <v>-2.8417411679410567E-8</v>
      </c>
      <c r="JV352" s="11">
        <v>0</v>
      </c>
      <c r="JW352" s="11">
        <v>0</v>
      </c>
      <c r="JX352" s="11">
        <v>0</v>
      </c>
      <c r="JY352" s="11">
        <v>0</v>
      </c>
      <c r="JZ352" s="11">
        <v>0</v>
      </c>
      <c r="KA352" s="11">
        <v>0</v>
      </c>
      <c r="KB352" s="11">
        <v>0</v>
      </c>
      <c r="KC352" s="11">
        <v>0</v>
      </c>
      <c r="KD352" s="11">
        <v>0</v>
      </c>
      <c r="KE352" s="11">
        <v>0</v>
      </c>
      <c r="KF352" s="11">
        <v>0</v>
      </c>
      <c r="KG352" s="11">
        <v>0</v>
      </c>
      <c r="KH352" s="11">
        <v>0</v>
      </c>
      <c r="KI352" s="11">
        <v>0</v>
      </c>
      <c r="KJ352" s="11">
        <v>0</v>
      </c>
      <c r="KK352" s="11">
        <v>0</v>
      </c>
      <c r="KL352" s="11">
        <v>0</v>
      </c>
      <c r="KM352" s="11">
        <v>0</v>
      </c>
      <c r="KN352" s="11">
        <v>0</v>
      </c>
      <c r="KO352" s="11">
        <v>0</v>
      </c>
      <c r="KP352" s="11">
        <v>0</v>
      </c>
      <c r="KQ352" s="11">
        <v>0</v>
      </c>
      <c r="KR352" s="11">
        <v>0</v>
      </c>
      <c r="KS352" s="11">
        <v>0</v>
      </c>
      <c r="KT352" s="11">
        <v>0</v>
      </c>
      <c r="KU352" s="11">
        <v>0</v>
      </c>
      <c r="KV352" s="11">
        <v>0</v>
      </c>
      <c r="KW352" s="11">
        <v>0</v>
      </c>
      <c r="KX352" s="11">
        <v>0</v>
      </c>
      <c r="KY352" s="11">
        <v>0</v>
      </c>
      <c r="KZ352" s="11">
        <v>2.3291579719363523E-6</v>
      </c>
      <c r="LA352" s="11">
        <v>0</v>
      </c>
      <c r="LB352" s="11">
        <v>0</v>
      </c>
      <c r="LC352" s="11">
        <v>0</v>
      </c>
      <c r="LD352" s="11">
        <v>0</v>
      </c>
      <c r="LE352" s="11">
        <v>0</v>
      </c>
      <c r="LF352" s="11">
        <v>0</v>
      </c>
      <c r="LG352" s="11">
        <v>-4.5016941042797924E-8</v>
      </c>
      <c r="LH352" s="11">
        <v>0</v>
      </c>
      <c r="LI352" s="11">
        <v>0</v>
      </c>
      <c r="LJ352" s="11">
        <v>0</v>
      </c>
      <c r="LK352" s="11">
        <v>0</v>
      </c>
      <c r="LL352" s="11">
        <v>0</v>
      </c>
      <c r="LM352" s="11">
        <v>0</v>
      </c>
      <c r="LN352" s="11">
        <v>0</v>
      </c>
      <c r="LO352" s="11">
        <v>0</v>
      </c>
      <c r="LP352" s="11">
        <v>0</v>
      </c>
      <c r="LQ352" s="11">
        <v>0</v>
      </c>
      <c r="LR352" s="11">
        <v>0</v>
      </c>
      <c r="LS352" s="11">
        <v>0</v>
      </c>
      <c r="LT352" s="11">
        <v>0</v>
      </c>
      <c r="LU352" s="11">
        <v>0</v>
      </c>
      <c r="LV352" s="11">
        <v>0</v>
      </c>
      <c r="LW352" s="11">
        <v>0</v>
      </c>
      <c r="LX352" s="11">
        <v>0</v>
      </c>
      <c r="LY352" s="11">
        <v>0</v>
      </c>
      <c r="LZ352" s="11">
        <v>0</v>
      </c>
      <c r="MA352" s="11">
        <v>0</v>
      </c>
      <c r="MB352" s="11">
        <v>0</v>
      </c>
      <c r="MC352" s="11">
        <v>0</v>
      </c>
      <c r="MD352" s="11">
        <v>0</v>
      </c>
      <c r="ME352" s="11">
        <v>0</v>
      </c>
      <c r="MF352" s="11">
        <v>0</v>
      </c>
      <c r="MG352" s="11">
        <v>0</v>
      </c>
      <c r="MH352" s="11">
        <v>0</v>
      </c>
      <c r="MI352" s="11">
        <v>0</v>
      </c>
      <c r="MJ352" s="11">
        <v>0</v>
      </c>
      <c r="MK352" s="11">
        <v>3.8819299532272537E-7</v>
      </c>
      <c r="ML352" s="11">
        <v>0</v>
      </c>
      <c r="MM352" s="11">
        <v>0</v>
      </c>
      <c r="MN352" s="11">
        <v>0</v>
      </c>
      <c r="MO352" s="11">
        <v>0</v>
      </c>
      <c r="MP352" s="11">
        <v>0</v>
      </c>
      <c r="MQ352" s="11">
        <v>0</v>
      </c>
      <c r="MR352" s="11">
        <v>0</v>
      </c>
      <c r="MS352" s="11">
        <v>-4.9415085130510896E-8</v>
      </c>
      <c r="MT352" s="11">
        <v>0</v>
      </c>
      <c r="MU352" s="11">
        <v>0</v>
      </c>
      <c r="MV352" s="11">
        <v>0</v>
      </c>
      <c r="MW352" s="11">
        <v>0</v>
      </c>
      <c r="MX352" s="11">
        <v>0</v>
      </c>
      <c r="MY352" s="11">
        <v>0</v>
      </c>
      <c r="MZ352" s="11">
        <v>0</v>
      </c>
      <c r="NA352" s="11">
        <v>0</v>
      </c>
      <c r="NB352" s="11">
        <v>0</v>
      </c>
      <c r="NC352" s="11">
        <v>0</v>
      </c>
      <c r="ND352" s="11">
        <v>0</v>
      </c>
      <c r="NE352" s="11">
        <v>0</v>
      </c>
      <c r="NF352" s="11">
        <v>0</v>
      </c>
      <c r="NG352" s="11">
        <v>0</v>
      </c>
      <c r="NH352" s="11">
        <v>0</v>
      </c>
      <c r="NI352" s="11">
        <v>0</v>
      </c>
      <c r="NJ352" s="11">
        <v>0</v>
      </c>
      <c r="NK352" s="11">
        <v>0</v>
      </c>
      <c r="NL352" s="11">
        <v>0</v>
      </c>
      <c r="NM352" s="11">
        <v>0</v>
      </c>
      <c r="NN352" s="11">
        <v>0</v>
      </c>
      <c r="NO352" s="11">
        <v>0</v>
      </c>
      <c r="NP352" s="11">
        <v>0</v>
      </c>
      <c r="NQ352" s="11">
        <v>0</v>
      </c>
      <c r="NR352" s="11">
        <v>0</v>
      </c>
      <c r="NS352" s="11">
        <v>0</v>
      </c>
      <c r="NT352" s="11">
        <v>0</v>
      </c>
      <c r="NU352" s="11">
        <v>0</v>
      </c>
      <c r="NV352" s="11">
        <v>4.2315487265978164E-6</v>
      </c>
      <c r="NW352" s="11">
        <v>0</v>
      </c>
      <c r="NX352" s="11">
        <v>0</v>
      </c>
      <c r="NY352" s="11">
        <v>0</v>
      </c>
      <c r="NZ352" s="11">
        <v>0</v>
      </c>
      <c r="OA352" s="11">
        <v>0</v>
      </c>
      <c r="OB352" s="11">
        <v>0</v>
      </c>
      <c r="OC352" s="11">
        <v>0</v>
      </c>
      <c r="OD352" s="11">
        <v>0</v>
      </c>
      <c r="OE352" s="11">
        <v>-8.9923649998940478E-6</v>
      </c>
      <c r="OF352" s="11">
        <v>1.9193682671700007E-28</v>
      </c>
      <c r="OG352" s="11">
        <v>0</v>
      </c>
      <c r="OH352" s="11">
        <v>0</v>
      </c>
      <c r="OI352" s="11">
        <v>6.3925173270017458E-26</v>
      </c>
      <c r="OJ352" s="11">
        <v>5.1925638918420895E-7</v>
      </c>
      <c r="OK352" s="11">
        <v>0</v>
      </c>
      <c r="OL352" s="11">
        <v>0</v>
      </c>
      <c r="OM352" s="11">
        <v>0</v>
      </c>
      <c r="ON352" s="11">
        <v>0</v>
      </c>
      <c r="OO352" s="11">
        <v>2.9979281607393609E-7</v>
      </c>
      <c r="OP352" s="11">
        <v>0</v>
      </c>
      <c r="OQ352" s="11">
        <v>0</v>
      </c>
      <c r="OR352" s="11">
        <v>0</v>
      </c>
      <c r="OS352" s="11">
        <v>0</v>
      </c>
      <c r="OT352" s="11">
        <v>0</v>
      </c>
      <c r="OU352" s="11">
        <v>0</v>
      </c>
      <c r="OV352" s="11">
        <v>0</v>
      </c>
      <c r="OW352" s="11">
        <v>0</v>
      </c>
      <c r="OX352" s="11">
        <v>0</v>
      </c>
      <c r="OY352" s="11">
        <v>0</v>
      </c>
      <c r="OZ352" s="11">
        <v>0</v>
      </c>
      <c r="PA352" s="11">
        <v>0</v>
      </c>
      <c r="PB352" s="11">
        <v>0</v>
      </c>
      <c r="PC352" s="11">
        <v>0</v>
      </c>
      <c r="PD352" s="11">
        <v>0</v>
      </c>
      <c r="PE352" s="11">
        <v>0</v>
      </c>
      <c r="PF352" s="11">
        <v>0</v>
      </c>
      <c r="PG352" s="11">
        <v>0</v>
      </c>
      <c r="PH352" s="11">
        <v>0</v>
      </c>
      <c r="PI352" s="11">
        <v>0</v>
      </c>
      <c r="PJ352" s="11">
        <v>3.1709764280396832E-8</v>
      </c>
      <c r="PK352" s="11">
        <v>0</v>
      </c>
      <c r="PL352" s="11">
        <v>0</v>
      </c>
      <c r="PM352" s="11">
        <v>0</v>
      </c>
      <c r="PN352" s="11">
        <v>0</v>
      </c>
      <c r="PO352" s="11">
        <v>0</v>
      </c>
      <c r="PP352" s="11">
        <v>3.9659405684273249E-6</v>
      </c>
      <c r="PQ352" s="11">
        <v>-2.9385921256737693E-7</v>
      </c>
      <c r="PR352" s="11">
        <v>8.3037289171706622E-9</v>
      </c>
      <c r="PS352" s="11">
        <v>0</v>
      </c>
      <c r="PT352" s="11">
        <v>1.0406440996617242E-7</v>
      </c>
      <c r="PU352" s="11">
        <v>0</v>
      </c>
      <c r="PV352" s="11">
        <v>0</v>
      </c>
      <c r="PW352" s="11">
        <v>0</v>
      </c>
      <c r="PX352" s="11">
        <v>0</v>
      </c>
      <c r="PY352" s="11">
        <v>0</v>
      </c>
      <c r="PZ352" s="11">
        <v>0</v>
      </c>
      <c r="QA352" s="11">
        <v>1.6806722689075633E-8</v>
      </c>
      <c r="QB352" s="11">
        <v>0</v>
      </c>
      <c r="QC352" s="11">
        <v>0</v>
      </c>
      <c r="QD352" s="11">
        <v>0</v>
      </c>
      <c r="QE352" s="11">
        <v>-17.692929012579853</v>
      </c>
      <c r="QF352" s="11">
        <v>5.820051092128192E-25</v>
      </c>
      <c r="QG352" s="11">
        <v>3.0057451385451989E-23</v>
      </c>
      <c r="QH352" s="11">
        <v>0</v>
      </c>
      <c r="QI352" s="11">
        <v>1.6933325295318539E-4</v>
      </c>
      <c r="QJ352" s="11">
        <v>0</v>
      </c>
      <c r="QK352" s="11">
        <v>0</v>
      </c>
      <c r="QL352" s="11">
        <v>0</v>
      </c>
      <c r="QM352" s="11">
        <v>0</v>
      </c>
      <c r="QN352" s="11">
        <v>0</v>
      </c>
      <c r="QO352" s="11">
        <v>0</v>
      </c>
      <c r="QP352" s="11">
        <v>0</v>
      </c>
      <c r="QQ352" s="11">
        <v>0</v>
      </c>
      <c r="QR352" s="11">
        <v>0</v>
      </c>
      <c r="QS352" s="11">
        <v>0</v>
      </c>
      <c r="QT352" s="11">
        <v>0</v>
      </c>
      <c r="QU352" s="11">
        <v>0</v>
      </c>
      <c r="QV352" s="11">
        <v>0</v>
      </c>
      <c r="QW352" s="11">
        <v>0</v>
      </c>
      <c r="QX352" s="11">
        <v>0</v>
      </c>
      <c r="QY352" s="11">
        <v>0</v>
      </c>
      <c r="QZ352" s="11">
        <v>0</v>
      </c>
      <c r="RA352" s="11">
        <v>0</v>
      </c>
      <c r="RB352" s="11">
        <v>0</v>
      </c>
      <c r="RC352" s="11">
        <v>0</v>
      </c>
      <c r="RD352" s="11">
        <v>0</v>
      </c>
      <c r="RE352" s="11">
        <v>0</v>
      </c>
      <c r="RF352" s="11">
        <v>0</v>
      </c>
      <c r="RG352" s="11">
        <v>0</v>
      </c>
      <c r="RH352" s="11">
        <v>0</v>
      </c>
      <c r="RI352" s="11">
        <v>0</v>
      </c>
      <c r="RJ352" s="11">
        <v>0</v>
      </c>
      <c r="RK352" s="11">
        <v>0</v>
      </c>
      <c r="RL352" s="11">
        <v>0</v>
      </c>
      <c r="RM352" s="11">
        <v>0</v>
      </c>
      <c r="RN352" s="11">
        <v>0</v>
      </c>
      <c r="RO352" s="11">
        <v>0</v>
      </c>
      <c r="RP352" s="11">
        <v>1.4152259539349454</v>
      </c>
      <c r="RQ352" s="11">
        <v>-5.8640604099581106E-8</v>
      </c>
      <c r="RR352" s="11">
        <v>4.6803776867856235E-8</v>
      </c>
      <c r="RS352" s="11">
        <v>7.4061229575597942E-7</v>
      </c>
      <c r="RT352" s="11">
        <v>0</v>
      </c>
      <c r="RU352" s="11">
        <v>0</v>
      </c>
      <c r="RV352" s="11">
        <v>0</v>
      </c>
      <c r="RW352" s="11">
        <v>0</v>
      </c>
      <c r="RX352" s="11">
        <v>0</v>
      </c>
      <c r="RY352" s="11">
        <v>0</v>
      </c>
      <c r="RZ352" s="11">
        <v>0</v>
      </c>
      <c r="SA352" s="11">
        <v>0</v>
      </c>
      <c r="SB352" s="11">
        <v>0</v>
      </c>
      <c r="SC352" s="11">
        <v>0</v>
      </c>
      <c r="SD352" s="11">
        <v>0</v>
      </c>
      <c r="SE352" s="11">
        <v>0</v>
      </c>
      <c r="SF352" s="11">
        <v>0</v>
      </c>
      <c r="SG352" s="11">
        <v>0</v>
      </c>
      <c r="SH352" s="11">
        <v>0</v>
      </c>
      <c r="SI352" s="11">
        <v>0</v>
      </c>
      <c r="SJ352" s="11">
        <v>0</v>
      </c>
      <c r="SK352" s="11">
        <v>0</v>
      </c>
      <c r="SL352" s="11">
        <v>0</v>
      </c>
      <c r="SM352" s="11">
        <v>0</v>
      </c>
      <c r="SN352" s="11">
        <v>0</v>
      </c>
      <c r="SO352" s="11">
        <v>0</v>
      </c>
      <c r="SP352" s="11">
        <v>0</v>
      </c>
      <c r="SQ352" s="11">
        <v>0</v>
      </c>
      <c r="SR352" s="11">
        <v>0</v>
      </c>
      <c r="SS352" s="11">
        <v>0</v>
      </c>
      <c r="ST352" s="11">
        <v>0</v>
      </c>
      <c r="SU352" s="11">
        <v>0</v>
      </c>
      <c r="SV352" s="11">
        <v>0</v>
      </c>
      <c r="SW352" s="11">
        <v>0</v>
      </c>
      <c r="SX352" s="11">
        <v>0</v>
      </c>
      <c r="SY352" s="11">
        <v>0</v>
      </c>
      <c r="SZ352" s="11">
        <v>0</v>
      </c>
      <c r="TA352" s="11">
        <v>16.275098470251873</v>
      </c>
      <c r="TB352" s="11">
        <v>0</v>
      </c>
      <c r="TC352" s="11">
        <v>-4.7146734304498372E-8</v>
      </c>
      <c r="TD352" s="11">
        <v>0</v>
      </c>
      <c r="TE352" s="11">
        <v>0</v>
      </c>
      <c r="TF352" s="11">
        <v>0</v>
      </c>
      <c r="TG352" s="11">
        <v>0</v>
      </c>
      <c r="TH352" s="11">
        <v>0</v>
      </c>
      <c r="TI352" s="11">
        <v>0</v>
      </c>
      <c r="TJ352" s="11">
        <v>0</v>
      </c>
      <c r="TK352" s="11">
        <v>0</v>
      </c>
      <c r="TL352" s="11">
        <v>0</v>
      </c>
      <c r="TM352" s="11">
        <v>0</v>
      </c>
      <c r="TN352" s="11">
        <v>0</v>
      </c>
      <c r="TO352" s="11">
        <v>0</v>
      </c>
      <c r="TP352" s="11">
        <v>0</v>
      </c>
      <c r="TQ352" s="11">
        <v>0</v>
      </c>
      <c r="TR352" s="11">
        <v>0</v>
      </c>
      <c r="TS352" s="11">
        <v>0</v>
      </c>
      <c r="TT352" s="11">
        <v>0</v>
      </c>
      <c r="TU352" s="11">
        <v>0</v>
      </c>
      <c r="TV352" s="11">
        <v>0</v>
      </c>
      <c r="TW352" s="11">
        <v>0</v>
      </c>
      <c r="TX352" s="11">
        <v>0</v>
      </c>
      <c r="TY352" s="11">
        <v>0</v>
      </c>
      <c r="TZ352" s="11">
        <v>0</v>
      </c>
      <c r="UA352" s="11">
        <v>0</v>
      </c>
      <c r="UB352" s="11">
        <v>0</v>
      </c>
      <c r="UC352" s="11">
        <v>0</v>
      </c>
      <c r="UD352" s="11">
        <v>0</v>
      </c>
      <c r="UE352" s="11">
        <v>0</v>
      </c>
      <c r="UF352" s="11">
        <v>0</v>
      </c>
      <c r="UG352" s="11">
        <v>0</v>
      </c>
      <c r="UH352" s="11">
        <v>0</v>
      </c>
      <c r="UI352" s="11">
        <v>0</v>
      </c>
      <c r="UJ352" s="11">
        <v>0</v>
      </c>
      <c r="UK352" s="11">
        <v>0</v>
      </c>
      <c r="UL352" s="11">
        <v>0</v>
      </c>
      <c r="UM352" s="11">
        <v>1.3176520662165292E-8</v>
      </c>
      <c r="UN352" s="11">
        <v>0</v>
      </c>
      <c r="UO352" s="11">
        <v>-7.4192196357292249E-7</v>
      </c>
      <c r="UP352" s="11">
        <v>0</v>
      </c>
      <c r="UQ352" s="11">
        <v>0</v>
      </c>
      <c r="UR352" s="11">
        <v>0</v>
      </c>
      <c r="US352" s="11">
        <v>0</v>
      </c>
      <c r="UT352" s="11">
        <v>0</v>
      </c>
      <c r="UU352" s="11">
        <v>0</v>
      </c>
      <c r="UV352" s="11">
        <v>0</v>
      </c>
      <c r="UW352" s="11">
        <v>0</v>
      </c>
      <c r="UX352" s="11">
        <v>0</v>
      </c>
      <c r="UY352" s="11">
        <v>0</v>
      </c>
      <c r="UZ352" s="11">
        <v>0</v>
      </c>
      <c r="VA352" s="11">
        <v>0</v>
      </c>
      <c r="VB352" s="11">
        <v>0</v>
      </c>
      <c r="VC352" s="11">
        <v>0</v>
      </c>
      <c r="VD352" s="11">
        <v>0</v>
      </c>
      <c r="VE352" s="11">
        <v>0</v>
      </c>
      <c r="VF352" s="11">
        <v>0</v>
      </c>
      <c r="VG352" s="11">
        <v>0</v>
      </c>
      <c r="VH352" s="11">
        <v>0</v>
      </c>
      <c r="VI352" s="11">
        <v>0</v>
      </c>
      <c r="VJ352" s="11">
        <v>0</v>
      </c>
      <c r="VK352" s="11">
        <v>0</v>
      </c>
      <c r="VL352" s="11">
        <v>0</v>
      </c>
      <c r="VM352" s="11">
        <v>0</v>
      </c>
      <c r="VN352" s="11">
        <v>0</v>
      </c>
      <c r="VO352" s="11">
        <v>0</v>
      </c>
      <c r="VP352" s="11">
        <v>0</v>
      </c>
      <c r="VQ352" s="11">
        <v>0</v>
      </c>
      <c r="VR352" s="11">
        <v>0</v>
      </c>
      <c r="VS352" s="11">
        <v>0</v>
      </c>
      <c r="VT352" s="11">
        <v>0</v>
      </c>
      <c r="VU352" s="11">
        <v>0</v>
      </c>
      <c r="VV352" s="11">
        <v>0</v>
      </c>
      <c r="VW352" s="11">
        <v>2.6045880267049283E-3</v>
      </c>
      <c r="VX352" s="11">
        <v>0</v>
      </c>
      <c r="VY352" s="11">
        <v>0</v>
      </c>
      <c r="VZ352" s="11">
        <v>0</v>
      </c>
      <c r="WA352" s="11">
        <v>-1.0595994797903156E-3</v>
      </c>
      <c r="WB352" s="11">
        <v>2.7239276126581542E-25</v>
      </c>
      <c r="WC352" s="11">
        <v>1.0310253284878558E-23</v>
      </c>
      <c r="WD352" s="11">
        <v>2.7238758927338871E-24</v>
      </c>
      <c r="WE352" s="11">
        <v>0</v>
      </c>
      <c r="WF352" s="11">
        <v>0</v>
      </c>
      <c r="WG352" s="11">
        <v>1.3102827552580574E-23</v>
      </c>
      <c r="WH352" s="11">
        <v>1.5953499801664276E-23</v>
      </c>
      <c r="WI352" s="11">
        <v>9.0442303931816051E-24</v>
      </c>
      <c r="WJ352" s="11">
        <v>3.6600524214694554E-8</v>
      </c>
      <c r="WK352" s="11">
        <v>0</v>
      </c>
      <c r="WL352" s="11">
        <v>0</v>
      </c>
      <c r="WM352" s="11">
        <v>0</v>
      </c>
      <c r="WN352" s="11">
        <v>0</v>
      </c>
      <c r="WO352" s="11">
        <v>0</v>
      </c>
      <c r="WP352" s="11">
        <v>0</v>
      </c>
      <c r="WQ352" s="11">
        <v>0</v>
      </c>
      <c r="WR352" s="11">
        <v>0</v>
      </c>
      <c r="WS352" s="11">
        <v>0</v>
      </c>
      <c r="WT352" s="11">
        <v>0</v>
      </c>
      <c r="WU352" s="11">
        <v>0</v>
      </c>
      <c r="WV352" s="11">
        <v>0</v>
      </c>
      <c r="WW352" s="11">
        <v>0</v>
      </c>
      <c r="WX352" s="11">
        <v>0</v>
      </c>
      <c r="WY352" s="11">
        <v>0</v>
      </c>
      <c r="WZ352" s="11">
        <v>0</v>
      </c>
      <c r="XA352" s="11">
        <v>0</v>
      </c>
      <c r="XB352" s="11">
        <v>0</v>
      </c>
      <c r="XC352" s="11">
        <v>0</v>
      </c>
      <c r="XD352" s="11">
        <v>0</v>
      </c>
      <c r="XE352" s="11">
        <v>0</v>
      </c>
      <c r="XF352" s="11">
        <v>0</v>
      </c>
      <c r="XG352" s="11">
        <v>0</v>
      </c>
      <c r="XH352" s="11">
        <v>0</v>
      </c>
      <c r="XI352" s="11">
        <v>0</v>
      </c>
      <c r="XJ352" s="11">
        <v>0</v>
      </c>
      <c r="XK352" s="11">
        <v>0</v>
      </c>
      <c r="XL352" s="11">
        <v>5.7562996150287447E-25</v>
      </c>
      <c r="XM352" s="11">
        <v>-1.8123043893740483E-20</v>
      </c>
      <c r="XN352" s="11">
        <v>0</v>
      </c>
      <c r="XO352" s="11">
        <v>0</v>
      </c>
      <c r="XP352" s="11">
        <v>0</v>
      </c>
      <c r="XQ352" s="11">
        <v>0</v>
      </c>
      <c r="XR352" s="11">
        <v>0</v>
      </c>
      <c r="XS352" s="11">
        <v>0</v>
      </c>
      <c r="XT352" s="11">
        <v>0</v>
      </c>
      <c r="XU352" s="11">
        <v>0</v>
      </c>
      <c r="XV352" s="11">
        <v>0</v>
      </c>
      <c r="XW352" s="11">
        <v>0</v>
      </c>
      <c r="XX352" s="11">
        <v>0</v>
      </c>
      <c r="XY352" s="11">
        <v>0</v>
      </c>
      <c r="XZ352" s="11">
        <v>0</v>
      </c>
      <c r="YA352" s="11">
        <v>0</v>
      </c>
      <c r="YB352" s="11">
        <v>0</v>
      </c>
      <c r="YC352" s="11">
        <v>0</v>
      </c>
      <c r="YD352" s="11">
        <v>0</v>
      </c>
      <c r="YE352" s="11">
        <v>0</v>
      </c>
      <c r="YF352" s="11">
        <v>0</v>
      </c>
      <c r="YG352" s="11">
        <v>0</v>
      </c>
      <c r="YH352" s="11">
        <v>0</v>
      </c>
      <c r="YI352" s="11">
        <v>0</v>
      </c>
      <c r="YJ352" s="11">
        <v>0</v>
      </c>
      <c r="YK352" s="11">
        <v>0</v>
      </c>
      <c r="YL352" s="11">
        <v>0</v>
      </c>
      <c r="YM352" s="11">
        <v>0</v>
      </c>
      <c r="YN352" s="11">
        <v>0</v>
      </c>
      <c r="YO352" s="11">
        <v>0</v>
      </c>
      <c r="YP352" s="11">
        <v>0</v>
      </c>
      <c r="YQ352" s="11">
        <v>0</v>
      </c>
      <c r="YR352" s="11">
        <v>0</v>
      </c>
      <c r="YS352" s="11">
        <v>0</v>
      </c>
      <c r="YT352" s="11">
        <v>4.5464083437409871E-8</v>
      </c>
      <c r="YU352" s="11">
        <v>0</v>
      </c>
      <c r="YV352" s="11">
        <v>0</v>
      </c>
      <c r="YW352" s="11">
        <v>1.3815119076068988E-5</v>
      </c>
      <c r="YX352" s="11">
        <v>9.9999999999999995E-21</v>
      </c>
      <c r="YY352" s="11">
        <v>-3.4750962094036684E-8</v>
      </c>
      <c r="YZ352" s="11">
        <v>0</v>
      </c>
      <c r="ZA352" s="11">
        <v>5.7817167423912892E-7</v>
      </c>
      <c r="ZB352" s="11">
        <v>0</v>
      </c>
      <c r="ZC352" s="11">
        <v>3.4217684307041212E-8</v>
      </c>
      <c r="ZD352" s="11">
        <v>4.167172823283688E-8</v>
      </c>
      <c r="ZE352" s="11">
        <v>2.6714874050220502E-8</v>
      </c>
      <c r="ZF352" s="11">
        <v>0</v>
      </c>
      <c r="ZG352" s="11">
        <v>0</v>
      </c>
      <c r="ZH352" s="11">
        <v>0</v>
      </c>
      <c r="ZI352" s="11">
        <v>0</v>
      </c>
      <c r="ZJ352" s="11">
        <v>0</v>
      </c>
      <c r="ZK352" s="11">
        <v>0</v>
      </c>
      <c r="ZL352" s="11">
        <v>0</v>
      </c>
      <c r="ZM352" s="11">
        <v>0</v>
      </c>
      <c r="ZN352" s="11">
        <v>0</v>
      </c>
      <c r="ZO352" s="11">
        <v>0</v>
      </c>
      <c r="ZP352" s="11">
        <v>0</v>
      </c>
      <c r="ZQ352" s="11">
        <v>0</v>
      </c>
      <c r="ZR352" s="11">
        <v>0</v>
      </c>
      <c r="ZS352" s="11">
        <v>0</v>
      </c>
      <c r="ZT352" s="11">
        <v>0</v>
      </c>
      <c r="ZU352" s="11">
        <v>0</v>
      </c>
      <c r="ZV352" s="11">
        <v>0</v>
      </c>
      <c r="ZW352" s="11">
        <v>0</v>
      </c>
      <c r="ZX352" s="11">
        <v>0</v>
      </c>
      <c r="ZY352" s="11">
        <v>0</v>
      </c>
      <c r="ZZ352" s="11">
        <v>0</v>
      </c>
      <c r="AAA352" s="11">
        <v>0</v>
      </c>
      <c r="AAB352" s="11">
        <v>0</v>
      </c>
      <c r="AAC352" s="11">
        <v>0</v>
      </c>
      <c r="AAD352" s="11">
        <v>0</v>
      </c>
      <c r="AAE352" s="11">
        <v>0</v>
      </c>
      <c r="AAF352" s="11">
        <v>0</v>
      </c>
      <c r="AAG352" s="11">
        <v>0</v>
      </c>
      <c r="AAH352" s="11">
        <v>2.6164998250130659E-27</v>
      </c>
      <c r="AAI352" s="11">
        <v>0</v>
      </c>
      <c r="AAJ352" s="11">
        <v>1.4755704906419031E-8</v>
      </c>
      <c r="AAK352" s="11">
        <v>-4.9845145144404389E-9</v>
      </c>
      <c r="AAL352" s="11">
        <v>0</v>
      </c>
      <c r="AAM352" s="11">
        <v>7.8513934354628215E-7</v>
      </c>
      <c r="AAN352" s="11">
        <v>0</v>
      </c>
      <c r="AAO352" s="11">
        <v>0</v>
      </c>
      <c r="AAP352" s="11">
        <v>0</v>
      </c>
      <c r="AAQ352" s="11">
        <v>0</v>
      </c>
      <c r="AAR352" s="11">
        <v>0</v>
      </c>
      <c r="AAS352" s="11">
        <v>0</v>
      </c>
      <c r="AAT352" s="11">
        <v>2.493303098087504E-14</v>
      </c>
      <c r="AAU352" s="11">
        <v>0</v>
      </c>
      <c r="AAV352" s="11">
        <v>0</v>
      </c>
      <c r="AAW352" s="11">
        <v>0</v>
      </c>
      <c r="AAX352" s="11">
        <v>0</v>
      </c>
      <c r="AAY352" s="11">
        <v>0</v>
      </c>
      <c r="AAZ352" s="11">
        <v>0</v>
      </c>
      <c r="ABA352" s="11">
        <v>0</v>
      </c>
      <c r="ABB352" s="11">
        <v>0</v>
      </c>
      <c r="ABC352" s="11">
        <v>0</v>
      </c>
      <c r="ABD352" s="11">
        <v>0</v>
      </c>
      <c r="ABE352" s="11">
        <v>0</v>
      </c>
      <c r="ABF352" s="11">
        <v>0</v>
      </c>
      <c r="ABG352" s="11">
        <v>0</v>
      </c>
      <c r="ABH352" s="11">
        <v>0</v>
      </c>
      <c r="ABI352" s="11">
        <v>0</v>
      </c>
      <c r="ABJ352" s="11">
        <v>0</v>
      </c>
      <c r="ABK352" s="11">
        <v>0</v>
      </c>
      <c r="ABL352" s="11">
        <v>0</v>
      </c>
      <c r="ABM352" s="11">
        <v>0</v>
      </c>
      <c r="ABN352" s="11">
        <v>0</v>
      </c>
      <c r="ABO352" s="11">
        <v>0</v>
      </c>
      <c r="ABP352" s="11">
        <v>0</v>
      </c>
      <c r="ABQ352" s="11">
        <v>0</v>
      </c>
      <c r="ABR352" s="11">
        <v>0</v>
      </c>
      <c r="ABS352" s="11">
        <v>0</v>
      </c>
      <c r="ABT352" s="11">
        <v>0</v>
      </c>
      <c r="ABU352" s="11">
        <v>1.9995257187609523E-8</v>
      </c>
      <c r="ABV352" s="11">
        <v>0</v>
      </c>
      <c r="ABW352" s="11">
        <v>-5.800812753001564E-7</v>
      </c>
      <c r="ABX352" s="11">
        <v>0</v>
      </c>
      <c r="ABY352" s="11">
        <v>0</v>
      </c>
      <c r="ABZ352" s="11">
        <v>0</v>
      </c>
      <c r="ACA352" s="11">
        <v>0</v>
      </c>
      <c r="ACB352" s="11">
        <v>0</v>
      </c>
      <c r="ACC352" s="11">
        <v>0</v>
      </c>
      <c r="ACD352" s="11">
        <v>0</v>
      </c>
      <c r="ACE352" s="11">
        <v>0</v>
      </c>
      <c r="ACF352" s="11">
        <v>0</v>
      </c>
      <c r="ACG352" s="11">
        <v>0</v>
      </c>
      <c r="ACH352" s="11">
        <v>0</v>
      </c>
      <c r="ACI352" s="11">
        <v>0</v>
      </c>
      <c r="ACJ352" s="11">
        <v>0</v>
      </c>
      <c r="ACK352" s="11">
        <v>0</v>
      </c>
      <c r="ACL352" s="11">
        <v>0</v>
      </c>
      <c r="ACM352" s="11">
        <v>0</v>
      </c>
      <c r="ACN352" s="11">
        <v>0</v>
      </c>
      <c r="ACO352" s="11">
        <v>0</v>
      </c>
      <c r="ACP352" s="11">
        <v>0</v>
      </c>
      <c r="ACQ352" s="11">
        <v>0</v>
      </c>
      <c r="ACR352" s="11">
        <v>0</v>
      </c>
      <c r="ACS352" s="11">
        <v>0</v>
      </c>
      <c r="ACT352" s="11">
        <v>0</v>
      </c>
      <c r="ACU352" s="11">
        <v>0</v>
      </c>
      <c r="ACV352" s="11">
        <v>0</v>
      </c>
      <c r="ACW352" s="11">
        <v>0</v>
      </c>
      <c r="ACX352" s="11">
        <v>0</v>
      </c>
      <c r="ACY352" s="11">
        <v>0</v>
      </c>
      <c r="ACZ352" s="11">
        <v>0</v>
      </c>
      <c r="ADA352" s="11">
        <v>0</v>
      </c>
      <c r="ADB352" s="11">
        <v>0</v>
      </c>
      <c r="ADC352" s="11">
        <v>0</v>
      </c>
      <c r="ADD352" s="11">
        <v>0</v>
      </c>
      <c r="ADE352" s="11">
        <v>0</v>
      </c>
      <c r="ADF352" s="11">
        <v>0</v>
      </c>
      <c r="ADG352" s="11">
        <v>4.9845145144223137E-9</v>
      </c>
      <c r="ADH352" s="11">
        <v>0</v>
      </c>
      <c r="ADI352" s="11">
        <v>-7.8605363678787673E-7</v>
      </c>
      <c r="ADJ352" s="11">
        <v>0</v>
      </c>
      <c r="ADK352" s="11">
        <v>0</v>
      </c>
      <c r="ADL352" s="11">
        <v>0</v>
      </c>
      <c r="ADM352" s="11">
        <v>0</v>
      </c>
      <c r="ADN352" s="11">
        <v>0</v>
      </c>
      <c r="ADO352" s="11">
        <v>0</v>
      </c>
      <c r="ADP352" s="11">
        <v>0</v>
      </c>
      <c r="ADQ352" s="11">
        <v>0</v>
      </c>
      <c r="ADR352" s="11">
        <v>0</v>
      </c>
      <c r="ADS352" s="11">
        <v>0</v>
      </c>
      <c r="ADT352" s="11">
        <v>0</v>
      </c>
      <c r="ADU352" s="11">
        <v>0</v>
      </c>
      <c r="ADV352" s="11">
        <v>0</v>
      </c>
      <c r="ADW352" s="11">
        <v>0</v>
      </c>
      <c r="ADX352" s="11">
        <v>0</v>
      </c>
      <c r="ADY352" s="11">
        <v>0</v>
      </c>
      <c r="ADZ352" s="11">
        <v>0</v>
      </c>
      <c r="AEA352" s="11">
        <v>0</v>
      </c>
      <c r="AEB352" s="11">
        <v>0</v>
      </c>
      <c r="AEC352" s="11">
        <v>0</v>
      </c>
      <c r="AED352" s="11">
        <v>0</v>
      </c>
      <c r="AEE352" s="11">
        <v>0</v>
      </c>
      <c r="AEF352" s="11">
        <v>0</v>
      </c>
      <c r="AEG352" s="11">
        <v>0</v>
      </c>
      <c r="AEH352" s="11">
        <v>0</v>
      </c>
      <c r="AEI352" s="11">
        <v>0</v>
      </c>
      <c r="AEJ352" s="11">
        <v>0</v>
      </c>
      <c r="AEK352" s="11">
        <v>0</v>
      </c>
      <c r="AEL352" s="11">
        <v>0</v>
      </c>
      <c r="AEM352" s="11">
        <v>0</v>
      </c>
      <c r="AEN352" s="11">
        <v>0</v>
      </c>
      <c r="AEO352" s="11">
        <v>5.7562996149268238E-25</v>
      </c>
      <c r="AEP352" s="11">
        <v>0</v>
      </c>
      <c r="AEQ352" s="11">
        <v>0</v>
      </c>
      <c r="AER352" s="11">
        <v>0</v>
      </c>
      <c r="AES352" s="11">
        <v>0</v>
      </c>
      <c r="AET352" s="11">
        <v>0</v>
      </c>
      <c r="AEU352" s="11">
        <v>-3.4572556120766396E-8</v>
      </c>
      <c r="AEV352" s="11">
        <v>0</v>
      </c>
      <c r="AEW352" s="11">
        <v>0</v>
      </c>
      <c r="AEX352" s="11">
        <v>0</v>
      </c>
      <c r="AEY352" s="11">
        <v>0</v>
      </c>
      <c r="AEZ352" s="11">
        <v>0</v>
      </c>
      <c r="AFA352" s="11">
        <v>0</v>
      </c>
      <c r="AFB352" s="11">
        <v>0</v>
      </c>
      <c r="AFC352" s="11">
        <v>0</v>
      </c>
      <c r="AFD352" s="11">
        <v>0</v>
      </c>
      <c r="AFE352" s="11">
        <v>0</v>
      </c>
      <c r="AFF352" s="11">
        <v>0</v>
      </c>
      <c r="AFG352" s="11">
        <v>0</v>
      </c>
      <c r="AFH352" s="11">
        <v>0</v>
      </c>
      <c r="AFI352" s="11">
        <v>0</v>
      </c>
      <c r="AFJ352" s="11">
        <v>0</v>
      </c>
      <c r="AFK352" s="11">
        <v>0</v>
      </c>
      <c r="AFL352" s="11">
        <v>0</v>
      </c>
      <c r="AFM352" s="11">
        <v>0</v>
      </c>
      <c r="AFN352" s="11">
        <v>0</v>
      </c>
      <c r="AFO352" s="11">
        <v>0</v>
      </c>
      <c r="AFP352" s="11">
        <v>0</v>
      </c>
      <c r="AFQ352" s="11">
        <v>0</v>
      </c>
      <c r="AFR352" s="11">
        <v>0</v>
      </c>
      <c r="AFS352" s="11">
        <v>0</v>
      </c>
      <c r="AFT352" s="11">
        <v>0</v>
      </c>
      <c r="AFU352" s="11">
        <v>0</v>
      </c>
      <c r="AFV352" s="11">
        <v>0</v>
      </c>
      <c r="AFW352" s="11">
        <v>0</v>
      </c>
      <c r="AFX352" s="11">
        <v>0</v>
      </c>
      <c r="AFY352" s="11">
        <v>0</v>
      </c>
      <c r="AFZ352" s="11">
        <v>1.0361339306868282E-5</v>
      </c>
      <c r="AGA352" s="11">
        <v>0</v>
      </c>
      <c r="AGB352" s="11">
        <v>0</v>
      </c>
      <c r="AGC352" s="11">
        <v>0</v>
      </c>
      <c r="AGD352" s="11">
        <v>0</v>
      </c>
      <c r="AGE352" s="11">
        <v>0</v>
      </c>
      <c r="AGF352" s="11">
        <v>0</v>
      </c>
      <c r="AGG352" s="11">
        <v>-4.1827584898137048E-8</v>
      </c>
      <c r="AGH352" s="11">
        <v>0</v>
      </c>
      <c r="AGI352" s="11">
        <v>0</v>
      </c>
      <c r="AGJ352" s="11">
        <v>0</v>
      </c>
      <c r="AGK352" s="11">
        <v>0</v>
      </c>
      <c r="AGL352" s="11">
        <v>0</v>
      </c>
      <c r="AGM352" s="11">
        <v>0</v>
      </c>
      <c r="AGN352" s="11">
        <v>0</v>
      </c>
      <c r="AGO352" s="11">
        <v>0</v>
      </c>
      <c r="AGP352" s="11">
        <v>0</v>
      </c>
      <c r="AGQ352" s="11">
        <v>0</v>
      </c>
      <c r="AGR352" s="11">
        <v>0</v>
      </c>
      <c r="AGS352" s="11">
        <v>0</v>
      </c>
      <c r="AGT352" s="11">
        <v>0</v>
      </c>
      <c r="AGU352" s="11">
        <v>0</v>
      </c>
      <c r="AGV352" s="11">
        <v>0</v>
      </c>
      <c r="AGW352" s="11">
        <v>0</v>
      </c>
      <c r="AGX352" s="11">
        <v>0</v>
      </c>
      <c r="AGY352" s="11">
        <v>0</v>
      </c>
      <c r="AGZ352" s="11">
        <v>0</v>
      </c>
      <c r="AHA352" s="11">
        <v>0</v>
      </c>
      <c r="AHB352" s="11">
        <v>0</v>
      </c>
      <c r="AHC352" s="11">
        <v>0</v>
      </c>
      <c r="AHD352" s="11">
        <v>0</v>
      </c>
      <c r="AHE352" s="11">
        <v>0</v>
      </c>
      <c r="AHF352" s="11">
        <v>0</v>
      </c>
      <c r="AHG352" s="11">
        <v>0</v>
      </c>
      <c r="AHH352" s="11">
        <v>0</v>
      </c>
      <c r="AHI352" s="11">
        <v>0</v>
      </c>
      <c r="AHJ352" s="11">
        <v>0</v>
      </c>
      <c r="AHK352" s="11">
        <v>0</v>
      </c>
      <c r="AHL352" s="11">
        <v>0</v>
      </c>
      <c r="AHM352" s="11">
        <v>0</v>
      </c>
      <c r="AHN352" s="11">
        <v>0</v>
      </c>
      <c r="AHO352" s="11">
        <v>0</v>
      </c>
      <c r="AHP352" s="11">
        <v>0</v>
      </c>
      <c r="AHQ352" s="11">
        <v>0</v>
      </c>
      <c r="AHR352" s="11">
        <v>0</v>
      </c>
      <c r="AHS352" s="11">
        <v>0</v>
      </c>
      <c r="AHT352" s="11">
        <v>0</v>
      </c>
      <c r="AHU352" s="11">
        <v>0</v>
      </c>
      <c r="AHV352" s="11">
        <v>0</v>
      </c>
      <c r="AHW352" s="11">
        <v>0</v>
      </c>
      <c r="AHX352" s="11">
        <v>0</v>
      </c>
      <c r="AHY352" s="11">
        <v>0</v>
      </c>
      <c r="AHZ352" s="11">
        <v>0</v>
      </c>
      <c r="AIA352" s="11">
        <v>0</v>
      </c>
      <c r="AIB352" s="11">
        <v>0</v>
      </c>
      <c r="AIC352" s="11">
        <v>0</v>
      </c>
      <c r="AID352" s="11">
        <v>2.4911186751511984E-7</v>
      </c>
      <c r="AIE352" s="11">
        <v>-9.6022390828569918E-9</v>
      </c>
      <c r="AIF352" s="11">
        <v>5.3061269837974208E-7</v>
      </c>
      <c r="AIG352" s="11">
        <v>0</v>
      </c>
      <c r="AIH352" s="11">
        <v>0</v>
      </c>
      <c r="AII352" s="11">
        <v>0</v>
      </c>
      <c r="AIJ352" s="11">
        <v>1.9607843137254903E-9</v>
      </c>
      <c r="AIK352" s="11">
        <v>0</v>
      </c>
      <c r="AIL352" s="11">
        <v>0</v>
      </c>
      <c r="AIM352" s="11">
        <v>0</v>
      </c>
      <c r="AIN352" s="11">
        <v>0</v>
      </c>
      <c r="AIO352" s="11">
        <v>0</v>
      </c>
      <c r="AIP352" s="11">
        <v>0</v>
      </c>
      <c r="AIQ352" s="11">
        <v>0</v>
      </c>
      <c r="AIR352" s="11">
        <v>0</v>
      </c>
      <c r="AIS352" s="11">
        <v>0</v>
      </c>
      <c r="AIT352" s="11">
        <v>0</v>
      </c>
      <c r="AIU352" s="11">
        <v>0</v>
      </c>
      <c r="AIV352" s="11">
        <v>0</v>
      </c>
      <c r="AIW352" s="11">
        <v>0</v>
      </c>
      <c r="AIX352" s="11">
        <v>0</v>
      </c>
      <c r="AIY352" s="11">
        <v>0</v>
      </c>
      <c r="AIZ352" s="11">
        <v>0</v>
      </c>
      <c r="AJA352" s="11">
        <v>0</v>
      </c>
      <c r="AJB352" s="11">
        <v>0</v>
      </c>
      <c r="AJC352" s="11">
        <v>0</v>
      </c>
      <c r="AJD352" s="11">
        <v>0</v>
      </c>
      <c r="AJE352" s="11">
        <v>0</v>
      </c>
      <c r="AJF352" s="11">
        <v>0</v>
      </c>
      <c r="AJG352" s="11">
        <v>0</v>
      </c>
      <c r="AJH352" s="11">
        <v>0</v>
      </c>
      <c r="AJI352" s="11">
        <v>0</v>
      </c>
      <c r="AJJ352" s="11">
        <v>0</v>
      </c>
      <c r="AJK352" s="11">
        <v>0</v>
      </c>
      <c r="AJL352" s="11">
        <v>0</v>
      </c>
      <c r="AJM352" s="11">
        <v>0</v>
      </c>
      <c r="AJN352" s="11">
        <v>0</v>
      </c>
      <c r="AJO352" s="11">
        <v>0</v>
      </c>
      <c r="AJP352" s="11">
        <v>9.3715964352885715E-12</v>
      </c>
      <c r="AJQ352" s="11">
        <v>-5.3061568231406084E-7</v>
      </c>
      <c r="AJR352" s="11">
        <v>0</v>
      </c>
      <c r="AJS352" s="11">
        <v>0</v>
      </c>
      <c r="AJT352" s="11">
        <v>0</v>
      </c>
      <c r="AJU352" s="11">
        <v>0</v>
      </c>
      <c r="AJV352" s="11">
        <v>0</v>
      </c>
      <c r="AJW352" s="11">
        <v>0</v>
      </c>
      <c r="AJX352" s="11">
        <v>0</v>
      </c>
      <c r="AJY352" s="11">
        <v>0</v>
      </c>
      <c r="AJZ352" s="11">
        <v>0</v>
      </c>
      <c r="AKA352" s="11">
        <v>0</v>
      </c>
      <c r="AKB352" s="11">
        <v>0</v>
      </c>
      <c r="AKC352" s="11">
        <v>0</v>
      </c>
      <c r="AKD352" s="11">
        <v>0</v>
      </c>
      <c r="AKE352" s="11">
        <v>0</v>
      </c>
      <c r="AKF352" s="11">
        <v>0</v>
      </c>
      <c r="AKG352" s="11">
        <v>0</v>
      </c>
      <c r="AKH352" s="11">
        <v>0</v>
      </c>
      <c r="AKI352" s="11">
        <v>0</v>
      </c>
      <c r="AKJ352" s="11">
        <v>0</v>
      </c>
      <c r="AKK352" s="11">
        <v>0</v>
      </c>
      <c r="AKL352" s="11">
        <v>0</v>
      </c>
      <c r="AKM352" s="11">
        <v>0</v>
      </c>
      <c r="AKN352" s="11">
        <v>0</v>
      </c>
      <c r="AKO352" s="11">
        <v>0</v>
      </c>
      <c r="AKP352" s="11">
        <v>0</v>
      </c>
      <c r="AKQ352" s="11">
        <v>0</v>
      </c>
      <c r="AKR352" s="11">
        <v>0</v>
      </c>
      <c r="AKS352" s="11">
        <v>0</v>
      </c>
      <c r="AKT352" s="11">
        <v>0</v>
      </c>
      <c r="AKU352" s="11">
        <v>0</v>
      </c>
      <c r="AKV352" s="11">
        <v>0</v>
      </c>
      <c r="AKW352" s="11">
        <v>0</v>
      </c>
      <c r="AKX352" s="11">
        <v>0</v>
      </c>
      <c r="AKY352" s="11">
        <v>3.9659405684269302E-6</v>
      </c>
      <c r="AKZ352" s="11">
        <v>0</v>
      </c>
      <c r="ALA352" s="11">
        <v>0</v>
      </c>
      <c r="ALB352" s="11">
        <v>0</v>
      </c>
      <c r="ALC352" s="11">
        <v>-1.0476542754117237E-7</v>
      </c>
      <c r="ALD352" s="11">
        <v>0</v>
      </c>
      <c r="ALE352" s="11">
        <v>0</v>
      </c>
      <c r="ALF352" s="11">
        <v>0</v>
      </c>
      <c r="ALG352" s="11">
        <v>0</v>
      </c>
      <c r="ALH352" s="11">
        <v>0</v>
      </c>
      <c r="ALI352" s="11">
        <v>0</v>
      </c>
      <c r="ALJ352" s="11">
        <v>0</v>
      </c>
      <c r="ALK352" s="11">
        <v>0</v>
      </c>
      <c r="ALL352" s="11">
        <v>0</v>
      </c>
      <c r="ALM352" s="11">
        <v>0</v>
      </c>
      <c r="ALN352" s="11">
        <v>0</v>
      </c>
      <c r="ALO352" s="11">
        <v>0</v>
      </c>
      <c r="ALP352" s="11">
        <v>0</v>
      </c>
      <c r="ALQ352" s="11">
        <v>0</v>
      </c>
      <c r="ALR352" s="11">
        <v>0</v>
      </c>
      <c r="ALS352" s="11">
        <v>0</v>
      </c>
      <c r="ALT352" s="11">
        <v>0</v>
      </c>
      <c r="ALU352" s="11">
        <v>0</v>
      </c>
      <c r="ALV352" s="11">
        <v>0</v>
      </c>
      <c r="ALW352" s="11">
        <v>0</v>
      </c>
      <c r="ALX352" s="11">
        <v>0</v>
      </c>
      <c r="ALY352" s="11">
        <v>0</v>
      </c>
      <c r="ALZ352" s="11">
        <v>0</v>
      </c>
      <c r="AMA352" s="11">
        <v>0</v>
      </c>
      <c r="AMB352" s="11">
        <v>0</v>
      </c>
      <c r="AMC352" s="11">
        <v>0</v>
      </c>
      <c r="AMD352" s="11">
        <v>0</v>
      </c>
      <c r="AME352" s="11">
        <v>0</v>
      </c>
      <c r="AMF352" s="11">
        <v>0</v>
      </c>
      <c r="AMG352" s="11">
        <v>0</v>
      </c>
      <c r="AMH352" s="11">
        <v>0</v>
      </c>
      <c r="AMI352" s="11">
        <v>0</v>
      </c>
      <c r="AMJ352" s="11">
        <v>2.844922114157459E-7</v>
      </c>
      <c r="AMK352" s="11">
        <v>0</v>
      </c>
      <c r="AML352" s="11">
        <v>0</v>
      </c>
      <c r="AMM352" s="11">
        <v>0</v>
      </c>
      <c r="AMN352" s="11">
        <v>0</v>
      </c>
      <c r="AMO352" s="11">
        <v>-8.577918311524507E-6</v>
      </c>
      <c r="AMP352" s="11">
        <v>3.9214273350329318E-35</v>
      </c>
      <c r="AMQ352" s="11">
        <v>0</v>
      </c>
      <c r="AMR352" s="11">
        <v>0</v>
      </c>
      <c r="AMS352" s="11">
        <v>1.3060519894808468E-32</v>
      </c>
      <c r="AMT352" s="11">
        <v>0</v>
      </c>
      <c r="AMU352" s="11">
        <v>0</v>
      </c>
      <c r="AMV352" s="11">
        <v>0</v>
      </c>
      <c r="AMW352" s="11">
        <v>0</v>
      </c>
      <c r="AMX352" s="11">
        <v>0</v>
      </c>
      <c r="AMY352" s="11">
        <v>0</v>
      </c>
      <c r="AMZ352" s="11">
        <v>0</v>
      </c>
      <c r="ANA352" s="11">
        <v>0</v>
      </c>
      <c r="ANB352" s="11">
        <v>0</v>
      </c>
      <c r="ANC352" s="11">
        <v>0</v>
      </c>
      <c r="AND352" s="11">
        <v>0</v>
      </c>
      <c r="ANE352" s="11">
        <v>0</v>
      </c>
      <c r="ANF352" s="11">
        <v>0</v>
      </c>
      <c r="ANG352" s="11">
        <v>0</v>
      </c>
      <c r="ANH352" s="11">
        <v>0</v>
      </c>
      <c r="ANI352" s="11">
        <v>0</v>
      </c>
      <c r="ANJ352" s="11">
        <v>0</v>
      </c>
      <c r="ANK352" s="11">
        <v>0</v>
      </c>
      <c r="ANL352" s="11">
        <v>0</v>
      </c>
      <c r="ANM352" s="11">
        <v>0</v>
      </c>
      <c r="ANN352" s="11">
        <v>0</v>
      </c>
      <c r="ANO352" s="11">
        <v>0</v>
      </c>
      <c r="ANP352" s="11">
        <v>0</v>
      </c>
      <c r="ANQ352" s="11">
        <v>0</v>
      </c>
      <c r="ANR352" s="11">
        <v>0</v>
      </c>
      <c r="ANS352" s="11">
        <v>0</v>
      </c>
      <c r="ANT352" s="11">
        <v>0</v>
      </c>
      <c r="ANU352" s="11">
        <v>0</v>
      </c>
      <c r="ANV352" s="11">
        <v>3.8674157077409421E-8</v>
      </c>
      <c r="ANW352" s="11">
        <v>0</v>
      </c>
      <c r="ANX352" s="11">
        <v>0</v>
      </c>
      <c r="ANY352" s="11">
        <v>0</v>
      </c>
      <c r="ANZ352" s="11">
        <v>4.8349773578752707E-6</v>
      </c>
      <c r="AOA352" s="11">
        <v>-2.6926123984947601E-7</v>
      </c>
      <c r="AOB352" s="11">
        <v>8.9753746616491718E-9</v>
      </c>
      <c r="AOC352" s="11">
        <v>0</v>
      </c>
      <c r="AOD352" s="11">
        <v>3.7181403107308017E-8</v>
      </c>
      <c r="AOE352" s="11">
        <v>0</v>
      </c>
      <c r="AOF352" s="11">
        <v>0</v>
      </c>
      <c r="AOG352" s="11">
        <v>0</v>
      </c>
      <c r="AOH352" s="11">
        <v>0</v>
      </c>
      <c r="AOI352" s="11">
        <v>0</v>
      </c>
      <c r="AOJ352" s="11">
        <v>0</v>
      </c>
      <c r="AOK352" s="11">
        <v>0</v>
      </c>
      <c r="AOL352" s="11">
        <v>0</v>
      </c>
      <c r="AOM352" s="11">
        <v>0</v>
      </c>
      <c r="AON352" s="11">
        <v>0</v>
      </c>
      <c r="AOO352" s="11">
        <v>0</v>
      </c>
      <c r="AOP352" s="11">
        <v>0</v>
      </c>
      <c r="AOQ352" s="11">
        <v>0</v>
      </c>
      <c r="AOR352" s="11">
        <v>0</v>
      </c>
      <c r="AOS352" s="11">
        <v>0</v>
      </c>
      <c r="AOT352" s="11">
        <v>0</v>
      </c>
      <c r="AOU352" s="11">
        <v>0</v>
      </c>
      <c r="AOV352" s="11">
        <v>0</v>
      </c>
      <c r="AOW352" s="11">
        <v>0</v>
      </c>
      <c r="AOX352" s="11">
        <v>0</v>
      </c>
      <c r="AOY352" s="11">
        <v>0</v>
      </c>
      <c r="AOZ352" s="11">
        <v>0</v>
      </c>
      <c r="APA352" s="11">
        <v>0</v>
      </c>
      <c r="APB352" s="11">
        <v>0</v>
      </c>
      <c r="APC352" s="11">
        <v>0</v>
      </c>
      <c r="APD352" s="11">
        <v>0</v>
      </c>
      <c r="APE352" s="11">
        <v>0</v>
      </c>
      <c r="APF352" s="11">
        <v>0</v>
      </c>
      <c r="APG352" s="11">
        <v>0</v>
      </c>
      <c r="APH352" s="11">
        <v>0</v>
      </c>
      <c r="API352" s="11">
        <v>0</v>
      </c>
      <c r="APJ352" s="11">
        <v>0</v>
      </c>
      <c r="APK352" s="11">
        <v>0</v>
      </c>
      <c r="APL352" s="11">
        <v>2.6926123984947511E-7</v>
      </c>
      <c r="APM352" s="11">
        <v>-1.0945530571810833E-8</v>
      </c>
      <c r="APN352" s="11">
        <v>5.306135683279245E-7</v>
      </c>
      <c r="APO352" s="11">
        <v>0</v>
      </c>
      <c r="APP352" s="11">
        <v>0</v>
      </c>
      <c r="APQ352" s="11">
        <v>0</v>
      </c>
      <c r="APR352" s="11">
        <v>0</v>
      </c>
      <c r="APS352" s="11">
        <v>0</v>
      </c>
      <c r="APT352" s="11">
        <v>0</v>
      </c>
      <c r="APU352" s="11">
        <v>0</v>
      </c>
      <c r="APV352" s="11">
        <v>0</v>
      </c>
      <c r="APW352" s="11">
        <v>0</v>
      </c>
      <c r="APX352" s="11">
        <v>0</v>
      </c>
      <c r="APY352" s="11">
        <v>0</v>
      </c>
      <c r="APZ352" s="11">
        <v>0</v>
      </c>
      <c r="AQA352" s="11">
        <v>0</v>
      </c>
      <c r="AQB352" s="11">
        <v>0</v>
      </c>
      <c r="AQC352" s="11">
        <v>0</v>
      </c>
      <c r="AQD352" s="11">
        <v>0</v>
      </c>
      <c r="AQE352" s="11">
        <v>0</v>
      </c>
      <c r="AQF352" s="11">
        <v>0</v>
      </c>
      <c r="AQG352" s="11">
        <v>0</v>
      </c>
      <c r="AQH352" s="11">
        <v>0</v>
      </c>
      <c r="AQI352" s="11">
        <v>0</v>
      </c>
      <c r="AQJ352" s="11">
        <v>0</v>
      </c>
      <c r="AQK352" s="11">
        <v>0</v>
      </c>
      <c r="AQL352" s="11">
        <v>0</v>
      </c>
      <c r="AQM352" s="11">
        <v>0</v>
      </c>
      <c r="AQN352" s="11">
        <v>0</v>
      </c>
      <c r="AQO352" s="11">
        <v>0</v>
      </c>
      <c r="AQP352" s="11">
        <v>0</v>
      </c>
      <c r="AQQ352" s="11">
        <v>0</v>
      </c>
      <c r="AQR352" s="11">
        <v>0</v>
      </c>
      <c r="AQS352" s="11">
        <v>0</v>
      </c>
      <c r="AQT352" s="11">
        <v>0</v>
      </c>
      <c r="AQU352" s="11">
        <v>0</v>
      </c>
      <c r="AQV352" s="11">
        <v>0</v>
      </c>
      <c r="AQW352" s="11">
        <v>0</v>
      </c>
      <c r="AQX352" s="11">
        <v>9.3715964352885715E-12</v>
      </c>
      <c r="AQY352" s="11">
        <v>-5.3061568231405766E-7</v>
      </c>
      <c r="AQZ352" s="11">
        <v>0</v>
      </c>
      <c r="ARA352" s="11">
        <v>0</v>
      </c>
      <c r="ARB352" s="11">
        <v>0</v>
      </c>
      <c r="ARC352" s="11">
        <v>0</v>
      </c>
      <c r="ARD352" s="11">
        <v>0</v>
      </c>
      <c r="ARE352" s="11">
        <v>0</v>
      </c>
      <c r="ARF352" s="11">
        <v>0</v>
      </c>
      <c r="ARG352" s="11">
        <v>0</v>
      </c>
      <c r="ARH352" s="11">
        <v>0</v>
      </c>
      <c r="ARI352" s="11">
        <v>0</v>
      </c>
      <c r="ARJ352" s="11">
        <v>0</v>
      </c>
      <c r="ARK352" s="11">
        <v>0</v>
      </c>
      <c r="ARL352" s="11">
        <v>0</v>
      </c>
      <c r="ARM352" s="11">
        <v>0</v>
      </c>
      <c r="ARN352" s="11">
        <v>0</v>
      </c>
      <c r="ARO352" s="11">
        <v>0</v>
      </c>
      <c r="ARP352" s="11">
        <v>0</v>
      </c>
      <c r="ARQ352" s="11">
        <v>0</v>
      </c>
      <c r="ARR352" s="11">
        <v>0</v>
      </c>
      <c r="ARS352" s="11">
        <v>0</v>
      </c>
      <c r="ART352" s="11">
        <v>0</v>
      </c>
      <c r="ARU352" s="11">
        <v>0</v>
      </c>
      <c r="ARV352" s="11">
        <v>0</v>
      </c>
      <c r="ARW352" s="11">
        <v>0</v>
      </c>
      <c r="ARX352" s="11">
        <v>0</v>
      </c>
      <c r="ARY352" s="11">
        <v>0</v>
      </c>
      <c r="ARZ352" s="11">
        <v>0</v>
      </c>
      <c r="ASA352" s="11">
        <v>0</v>
      </c>
      <c r="ASB352" s="11">
        <v>0</v>
      </c>
      <c r="ASC352" s="11">
        <v>0</v>
      </c>
      <c r="ASD352" s="11">
        <v>0</v>
      </c>
      <c r="ASE352" s="11">
        <v>0</v>
      </c>
      <c r="ASF352" s="11">
        <v>0</v>
      </c>
      <c r="ASG352" s="11">
        <v>3.2233182385831987E-6</v>
      </c>
      <c r="ASH352" s="11">
        <v>0</v>
      </c>
      <c r="ASI352" s="11">
        <v>0</v>
      </c>
      <c r="ASJ352" s="11">
        <v>0</v>
      </c>
      <c r="ASK352" s="11">
        <v>-3.7431766526950286E-8</v>
      </c>
      <c r="ASL352" s="11">
        <v>0</v>
      </c>
      <c r="ASM352" s="11">
        <v>0</v>
      </c>
      <c r="ASN352" s="11">
        <v>0</v>
      </c>
      <c r="ASO352" s="11">
        <v>0</v>
      </c>
      <c r="ASP352" s="11">
        <v>0</v>
      </c>
      <c r="ASQ352" s="11">
        <v>0</v>
      </c>
      <c r="ASR352" s="11">
        <v>0</v>
      </c>
      <c r="ASS352" s="11">
        <v>0</v>
      </c>
      <c r="AST352" s="11">
        <v>0</v>
      </c>
      <c r="ASU352" s="11">
        <v>0</v>
      </c>
      <c r="ASV352" s="11">
        <v>0</v>
      </c>
      <c r="ASW352" s="11">
        <v>0</v>
      </c>
      <c r="ASX352" s="11">
        <v>0</v>
      </c>
      <c r="ASY352" s="11">
        <v>0</v>
      </c>
      <c r="ASZ352" s="11">
        <v>0</v>
      </c>
      <c r="ATA352" s="11">
        <v>0</v>
      </c>
      <c r="ATB352" s="11">
        <v>0</v>
      </c>
      <c r="ATC352" s="11">
        <v>0</v>
      </c>
      <c r="ATD352" s="11">
        <v>0</v>
      </c>
      <c r="ATE352" s="11">
        <v>0</v>
      </c>
      <c r="ATF352" s="11">
        <v>0</v>
      </c>
      <c r="ATG352" s="11">
        <v>0</v>
      </c>
      <c r="ATH352" s="11">
        <v>0</v>
      </c>
      <c r="ATI352" s="11">
        <v>0</v>
      </c>
      <c r="ATJ352" s="11">
        <v>0</v>
      </c>
      <c r="ATK352" s="11">
        <v>0</v>
      </c>
      <c r="ATL352" s="11">
        <v>0</v>
      </c>
      <c r="ATM352" s="11">
        <v>4.9275496452969838E-7</v>
      </c>
      <c r="ATN352" s="11">
        <v>0</v>
      </c>
      <c r="ATO352" s="11">
        <v>0</v>
      </c>
      <c r="ATP352" s="11">
        <v>0</v>
      </c>
      <c r="ATQ352" s="11">
        <v>0</v>
      </c>
      <c r="ATR352" s="11">
        <v>0</v>
      </c>
      <c r="ATS352" s="11">
        <v>0</v>
      </c>
      <c r="ATT352" s="11">
        <v>0</v>
      </c>
      <c r="ATU352" s="11">
        <v>0</v>
      </c>
      <c r="ATV352" s="11">
        <v>0</v>
      </c>
      <c r="ATW352" s="11">
        <v>-8.4122738684129874E-6</v>
      </c>
      <c r="ATX352" s="11">
        <v>5.898134666748043E-25</v>
      </c>
      <c r="ATY352" s="11">
        <v>0</v>
      </c>
      <c r="ATZ352" s="11">
        <v>0</v>
      </c>
      <c r="AUA352" s="11">
        <v>1.9493376830785495E-22</v>
      </c>
      <c r="AUB352" s="11">
        <v>0</v>
      </c>
      <c r="AUC352" s="11">
        <v>0</v>
      </c>
      <c r="AUD352" s="11">
        <v>0</v>
      </c>
      <c r="AUE352" s="11">
        <v>0</v>
      </c>
      <c r="AUF352" s="11">
        <v>0</v>
      </c>
      <c r="AUG352" s="11">
        <v>0</v>
      </c>
      <c r="AUH352" s="11">
        <v>0</v>
      </c>
      <c r="AUI352" s="11">
        <v>0</v>
      </c>
      <c r="AUJ352" s="11">
        <v>0</v>
      </c>
      <c r="AUK352" s="11">
        <v>0</v>
      </c>
      <c r="AUL352" s="11">
        <v>0</v>
      </c>
      <c r="AUM352" s="11">
        <v>0</v>
      </c>
      <c r="AUN352" s="11">
        <v>0</v>
      </c>
      <c r="AUO352" s="11">
        <v>0</v>
      </c>
      <c r="AUP352" s="11">
        <v>0</v>
      </c>
      <c r="AUQ352" s="11">
        <v>0</v>
      </c>
      <c r="AUR352" s="11">
        <v>0</v>
      </c>
      <c r="AUS352" s="11">
        <v>0</v>
      </c>
      <c r="AUT352" s="11">
        <v>0</v>
      </c>
      <c r="AUU352" s="11">
        <v>0</v>
      </c>
      <c r="AUV352" s="11">
        <v>0</v>
      </c>
      <c r="AUW352" s="11">
        <v>0</v>
      </c>
      <c r="AUX352" s="11">
        <v>0</v>
      </c>
      <c r="AUY352" s="11">
        <v>0</v>
      </c>
      <c r="AUZ352" s="11">
        <v>0</v>
      </c>
      <c r="AVA352" s="11">
        <v>0</v>
      </c>
      <c r="AVB352" s="11">
        <v>0</v>
      </c>
      <c r="AVC352" s="11">
        <v>0</v>
      </c>
      <c r="AVD352" s="11">
        <v>0</v>
      </c>
      <c r="AVE352" s="11">
        <v>0</v>
      </c>
      <c r="AVF352" s="11">
        <v>0</v>
      </c>
      <c r="AVG352" s="11">
        <v>0</v>
      </c>
      <c r="AVH352" s="11">
        <v>5.6784803087477997E-6</v>
      </c>
      <c r="AVI352" s="11">
        <v>-2.4405115581587169E-7</v>
      </c>
      <c r="AVJ352" s="11">
        <v>7.5748144375595357E-9</v>
      </c>
      <c r="AVK352" s="11">
        <v>0</v>
      </c>
      <c r="AVL352" s="11">
        <v>1.9324175244465834E-7</v>
      </c>
      <c r="AVM352" s="11">
        <v>0</v>
      </c>
      <c r="AVN352" s="11">
        <v>0</v>
      </c>
      <c r="AVO352" s="11">
        <v>0</v>
      </c>
      <c r="AVP352" s="11">
        <v>0</v>
      </c>
      <c r="AVQ352" s="11">
        <v>0</v>
      </c>
      <c r="AVR352" s="11">
        <v>0</v>
      </c>
      <c r="AVS352" s="11">
        <v>0</v>
      </c>
      <c r="AVT352" s="11">
        <v>0</v>
      </c>
      <c r="AVU352" s="11">
        <v>0</v>
      </c>
      <c r="AVV352" s="11">
        <v>0</v>
      </c>
      <c r="AVW352" s="11">
        <v>0</v>
      </c>
      <c r="AVX352" s="11">
        <v>0</v>
      </c>
      <c r="AVY352" s="11">
        <v>0</v>
      </c>
      <c r="AVZ352" s="11">
        <v>0</v>
      </c>
      <c r="AWA352" s="11">
        <v>0</v>
      </c>
      <c r="AWB352" s="11">
        <v>0</v>
      </c>
      <c r="AWC352" s="11">
        <v>0</v>
      </c>
      <c r="AWD352" s="11">
        <v>0</v>
      </c>
      <c r="AWE352" s="11">
        <v>0</v>
      </c>
      <c r="AWF352" s="11">
        <v>0</v>
      </c>
      <c r="AWG352" s="11">
        <v>0</v>
      </c>
      <c r="AWH352" s="11">
        <v>0</v>
      </c>
      <c r="AWI352" s="11">
        <v>0</v>
      </c>
      <c r="AWJ352" s="11">
        <v>0</v>
      </c>
      <c r="AWK352" s="11">
        <v>1.2891385692469807E-9</v>
      </c>
      <c r="AWL352" s="11">
        <v>0</v>
      </c>
      <c r="AWM352" s="11">
        <v>0</v>
      </c>
      <c r="AWN352" s="11">
        <v>0</v>
      </c>
      <c r="AWO352" s="11">
        <v>0</v>
      </c>
      <c r="AWP352" s="11">
        <v>0</v>
      </c>
      <c r="AWQ352" s="11">
        <v>0</v>
      </c>
      <c r="AWR352" s="11">
        <v>0</v>
      </c>
      <c r="AWS352" s="11">
        <v>0</v>
      </c>
      <c r="AWT352" s="11">
        <v>2.2724443312678606E-7</v>
      </c>
      <c r="AWU352" s="11">
        <v>-7.5841860340048226E-9</v>
      </c>
      <c r="AWV352" s="11">
        <v>5.306135683279245E-7</v>
      </c>
      <c r="AWW352" s="11">
        <v>0</v>
      </c>
      <c r="AWX352" s="11">
        <v>0</v>
      </c>
      <c r="AWY352" s="11">
        <v>0</v>
      </c>
      <c r="AWZ352" s="11">
        <v>0</v>
      </c>
      <c r="AXA352" s="11">
        <v>0</v>
      </c>
      <c r="AXB352" s="11">
        <v>0</v>
      </c>
      <c r="AXC352" s="11">
        <v>0</v>
      </c>
      <c r="AXD352" s="11">
        <v>0</v>
      </c>
      <c r="AXE352" s="11">
        <v>0</v>
      </c>
      <c r="AXF352" s="11">
        <v>0</v>
      </c>
      <c r="AXG352" s="11">
        <v>0</v>
      </c>
      <c r="AXH352" s="11">
        <v>0</v>
      </c>
      <c r="AXI352" s="11">
        <v>0</v>
      </c>
      <c r="AXJ352" s="11">
        <v>0</v>
      </c>
      <c r="AXK352" s="11">
        <v>0</v>
      </c>
      <c r="AXL352" s="11">
        <v>0</v>
      </c>
      <c r="AXM352" s="11">
        <v>0</v>
      </c>
      <c r="AXN352" s="11">
        <v>0</v>
      </c>
      <c r="AXO352" s="11">
        <v>0</v>
      </c>
      <c r="AXP352" s="11">
        <v>0</v>
      </c>
      <c r="AXQ352" s="11">
        <v>0</v>
      </c>
      <c r="AXR352" s="11">
        <v>0</v>
      </c>
      <c r="AXS352" s="11">
        <v>0</v>
      </c>
      <c r="AXT352" s="11">
        <v>0</v>
      </c>
      <c r="AXU352" s="11">
        <v>0</v>
      </c>
      <c r="AXV352" s="11">
        <v>0</v>
      </c>
      <c r="AXW352" s="11">
        <v>0</v>
      </c>
      <c r="AXX352" s="11">
        <v>0</v>
      </c>
      <c r="AXY352" s="11">
        <v>0</v>
      </c>
      <c r="AXZ352" s="11">
        <v>0</v>
      </c>
      <c r="AYA352" s="11">
        <v>0</v>
      </c>
      <c r="AYB352" s="11">
        <v>0</v>
      </c>
      <c r="AYC352" s="11">
        <v>0</v>
      </c>
      <c r="AYD352" s="11">
        <v>0</v>
      </c>
      <c r="AYE352" s="11">
        <v>0</v>
      </c>
      <c r="AYF352" s="11">
        <v>9.3715964352885715E-12</v>
      </c>
      <c r="AYG352" s="11">
        <v>-5.3061568231406677E-7</v>
      </c>
      <c r="AYH352" s="11">
        <v>0</v>
      </c>
      <c r="AYI352" s="11">
        <v>0</v>
      </c>
      <c r="AYJ352" s="11">
        <v>0</v>
      </c>
      <c r="AYK352" s="11">
        <v>0</v>
      </c>
      <c r="AYL352" s="11">
        <v>0</v>
      </c>
      <c r="AYM352" s="11">
        <v>0</v>
      </c>
      <c r="AYN352" s="11">
        <v>0</v>
      </c>
      <c r="AYO352" s="11">
        <v>0</v>
      </c>
      <c r="AYP352" s="11">
        <v>0</v>
      </c>
      <c r="AYQ352" s="11">
        <v>0</v>
      </c>
      <c r="AYR352" s="11">
        <v>0</v>
      </c>
      <c r="AYS352" s="11">
        <v>0</v>
      </c>
      <c r="AYT352" s="11">
        <v>0</v>
      </c>
      <c r="AYU352" s="11">
        <v>0</v>
      </c>
      <c r="AYV352" s="11">
        <v>0</v>
      </c>
      <c r="AYW352" s="11">
        <v>0</v>
      </c>
      <c r="AYX352" s="11">
        <v>0</v>
      </c>
      <c r="AYY352" s="11">
        <v>0</v>
      </c>
      <c r="AYZ352" s="11">
        <v>0</v>
      </c>
      <c r="AZA352" s="11">
        <v>0</v>
      </c>
      <c r="AZB352" s="11">
        <v>0</v>
      </c>
      <c r="AZC352" s="11">
        <v>0</v>
      </c>
      <c r="AZD352" s="11">
        <v>0</v>
      </c>
      <c r="AZE352" s="11">
        <v>0</v>
      </c>
      <c r="AZF352" s="11">
        <v>0</v>
      </c>
      <c r="AZG352" s="11">
        <v>0</v>
      </c>
      <c r="AZH352" s="11">
        <v>0</v>
      </c>
      <c r="AZI352" s="11">
        <v>0</v>
      </c>
      <c r="AZJ352" s="11">
        <v>0</v>
      </c>
      <c r="AZK352" s="11">
        <v>0</v>
      </c>
      <c r="AZL352" s="11">
        <v>0</v>
      </c>
      <c r="AZM352" s="11">
        <v>0</v>
      </c>
      <c r="AZN352" s="11">
        <v>0</v>
      </c>
      <c r="AZO352" s="11">
        <v>2.4336344177094237E-6</v>
      </c>
      <c r="AZP352" s="11">
        <v>0</v>
      </c>
      <c r="AZQ352" s="11">
        <v>0</v>
      </c>
      <c r="AZR352" s="11">
        <v>0</v>
      </c>
      <c r="AZS352" s="11">
        <v>-1.9454364222680374E-7</v>
      </c>
      <c r="AZT352" s="12">
        <v>14817978336.091152</v>
      </c>
      <c r="AZU352" s="12">
        <v>3268035.0435558101</v>
      </c>
      <c r="AZV352" s="12">
        <v>1472000</v>
      </c>
      <c r="AZW352" s="12">
        <v>84893.390222548202</v>
      </c>
      <c r="AZX352" s="12">
        <v>227921735873.26111</v>
      </c>
      <c r="AZY352" s="12">
        <v>2.1999999999999999E-10</v>
      </c>
      <c r="AZZ352" s="12">
        <v>139465477.44100845</v>
      </c>
      <c r="BAA352" s="12">
        <v>1E-13</v>
      </c>
      <c r="BAB352" s="12">
        <v>2401686.6201700163</v>
      </c>
      <c r="BAC352" s="12">
        <v>2.9999999999999999E-16</v>
      </c>
      <c r="BAD352" s="12">
        <v>1.1E-13</v>
      </c>
      <c r="BAE352" s="12">
        <v>7920000</v>
      </c>
      <c r="BAF352" s="12">
        <v>6380000</v>
      </c>
      <c r="BAG352" s="12">
        <v>5185474426504669</v>
      </c>
      <c r="BAH352" s="12">
        <v>928602500000</v>
      </c>
      <c r="BAI352" s="12">
        <v>191130460529.82129</v>
      </c>
      <c r="BAJ352" s="12">
        <v>742837999999999.88</v>
      </c>
      <c r="BAK352" s="12">
        <v>2966196527.9414883</v>
      </c>
      <c r="BAL352" s="12">
        <v>122165143686.84839</v>
      </c>
      <c r="BAM352" s="12">
        <v>50144535000</v>
      </c>
      <c r="BAN352" s="12">
        <v>445729200000</v>
      </c>
      <c r="BAO352" s="12">
        <v>18572050000</v>
      </c>
      <c r="BAP352" s="12">
        <v>7.757118E+16</v>
      </c>
      <c r="BAQ352" s="12">
        <v>3878559000000000</v>
      </c>
      <c r="BAR352" s="12">
        <v>1.1635677E+17</v>
      </c>
      <c r="BAS352" s="12">
        <v>1163567700000</v>
      </c>
      <c r="BAT352" s="12">
        <v>1939279500000</v>
      </c>
      <c r="BAU352" s="12">
        <v>4.25E+16</v>
      </c>
      <c r="BAV352" s="12">
        <v>2550000000000000</v>
      </c>
      <c r="BAW352" s="12">
        <v>7.65E+16</v>
      </c>
      <c r="BAX352" s="12">
        <v>765000000000</v>
      </c>
      <c r="BAY352" s="12">
        <v>850000000000</v>
      </c>
      <c r="BAZ352" s="12">
        <v>1.275E+17</v>
      </c>
      <c r="BBA352" s="12">
        <v>8924999999999999</v>
      </c>
      <c r="BBB352" s="12">
        <v>2.6774999999999997E+17</v>
      </c>
      <c r="BBC352" s="12">
        <v>2677500000000</v>
      </c>
      <c r="BBD352" s="12">
        <v>1912500000000.0005</v>
      </c>
      <c r="BBE352" s="13">
        <v>2.5531523777779768</v>
      </c>
      <c r="BBF352" s="13">
        <v>2.6413916182009176</v>
      </c>
      <c r="BBG352" s="13">
        <v>1.8711446945061998</v>
      </c>
      <c r="BBH352" s="13">
        <v>2282.1934577138554</v>
      </c>
      <c r="BBI352" s="12">
        <v>23.952965818519701</v>
      </c>
      <c r="BBJ352" s="12">
        <v>721.85888540505096</v>
      </c>
      <c r="BBK352" s="12">
        <v>42.194842060568703</v>
      </c>
      <c r="BBL352" s="12">
        <v>10005.39781</v>
      </c>
      <c r="BBM352" s="12">
        <v>10521.44173</v>
      </c>
      <c r="BBN352" s="12">
        <v>45.4675338638529</v>
      </c>
      <c r="BBO352" s="14">
        <v>926.12364600569697</v>
      </c>
      <c r="BBP352" s="14">
        <v>1036.007890333005</v>
      </c>
      <c r="BBQ352" s="14">
        <v>698.04194956043784</v>
      </c>
      <c r="BBR352" s="13">
        <v>9.2330241559110995</v>
      </c>
      <c r="BBS352" s="13">
        <v>10.945770540545613</v>
      </c>
      <c r="BBT352" s="13">
        <v>10.309510026123785</v>
      </c>
      <c r="BBU352" s="14">
        <v>17.491296121253175</v>
      </c>
      <c r="BBV352" s="14">
        <v>22.000483349392105</v>
      </c>
      <c r="BBW352" s="14">
        <v>19.822418458935715</v>
      </c>
      <c r="BBX352" s="14">
        <v>789.04640108364788</v>
      </c>
      <c r="BBY352" s="14">
        <v>760.57124024444033</v>
      </c>
      <c r="BBZ352" s="14">
        <v>769.60607926116268</v>
      </c>
      <c r="BCA352" s="13">
        <v>6.6322961111365775</v>
      </c>
      <c r="BCB352" s="13">
        <v>0.86601099387769609</v>
      </c>
      <c r="BCC352" s="13">
        <v>9.8582442768477732E-2</v>
      </c>
      <c r="BCD352" s="13">
        <v>7.7201590173124043E-2</v>
      </c>
      <c r="BCE352" s="13">
        <v>19.734216213004181</v>
      </c>
      <c r="BCF352" s="13">
        <v>4.8139998537972767E-2</v>
      </c>
      <c r="BCG352" s="13">
        <v>3.8177785257275602E-2</v>
      </c>
      <c r="BCH352" s="13">
        <v>7.0197083136422063E-4</v>
      </c>
      <c r="BCI352" s="13">
        <v>14752.712718005876</v>
      </c>
      <c r="BCJ352" s="13">
        <v>2.6619053799506757E-5</v>
      </c>
      <c r="BCK352" s="13">
        <v>8.1715546878526553</v>
      </c>
      <c r="BCL352" s="13">
        <v>6.4088804369245529E-6</v>
      </c>
      <c r="BCM352" s="13">
        <v>3.2092572447191062E-8</v>
      </c>
      <c r="BCN352" s="13">
        <v>3.4706311417275662E-2</v>
      </c>
      <c r="BCO352" s="13">
        <v>0.31645788025296384</v>
      </c>
      <c r="BCP352" s="13">
        <v>0.34427796554912005</v>
      </c>
      <c r="BCQ352" s="13">
        <v>4.5486489018371525</v>
      </c>
      <c r="BCR352" s="13">
        <v>0.33011272509339468</v>
      </c>
      <c r="BCS352" s="13">
        <v>0.5183676551838986</v>
      </c>
      <c r="BCT352" s="13">
        <v>0.27299368211485103</v>
      </c>
      <c r="BCU352" s="13">
        <v>0.7089215818905289</v>
      </c>
      <c r="BCV352" s="13">
        <v>0.12762853077201028</v>
      </c>
      <c r="BCW352" s="13">
        <v>40.345182830027142</v>
      </c>
      <c r="BCX352" s="13">
        <v>4.40985152918952E-2</v>
      </c>
      <c r="BCY352" s="13">
        <v>6.7653722258532389E-2</v>
      </c>
      <c r="BCZ352" s="13">
        <v>2.7572522640397376E-2</v>
      </c>
      <c r="BDA352" s="13">
        <v>9.1453845418750179E-2</v>
      </c>
      <c r="BDB352" s="13">
        <v>6.5068915448673762E-4</v>
      </c>
      <c r="BDC352" s="13">
        <v>23551.368526788399</v>
      </c>
      <c r="BDD352" s="13">
        <v>1.5193729136270804E-5</v>
      </c>
      <c r="BDE352" s="13">
        <v>10.597924709506668</v>
      </c>
      <c r="BDF352" s="13">
        <v>4.5067124594781289E-6</v>
      </c>
      <c r="BDG352" s="13">
        <v>5.0075995039409107E-8</v>
      </c>
      <c r="BDH352" s="13">
        <v>4.9042627925230543E-2</v>
      </c>
      <c r="BDI352" s="13">
        <v>3.6480996019646897E-2</v>
      </c>
      <c r="BDJ352" s="13">
        <v>4.7901630684155809E-2</v>
      </c>
      <c r="BDK352" s="13">
        <v>0.18910329412292404</v>
      </c>
      <c r="BDL352" s="13">
        <v>0.13227940303195795</v>
      </c>
      <c r="BDM352" s="13">
        <v>0.21387220490747022</v>
      </c>
      <c r="BDN352" s="13">
        <v>0.29140320365120298</v>
      </c>
      <c r="BDO352" s="13">
        <v>0.10500133564732549</v>
      </c>
      <c r="BDP352" s="13">
        <v>0.27177887644517307</v>
      </c>
      <c r="BDQ352" s="13">
        <v>2.9038714607473337</v>
      </c>
      <c r="BDR352" s="13">
        <v>3.2891463195703077</v>
      </c>
      <c r="BDS352" s="13">
        <v>0.30670019327241105</v>
      </c>
      <c r="BDT352" s="13">
        <v>0.25616276631644941</v>
      </c>
      <c r="BDU352" s="13">
        <v>0.15407478086571819</v>
      </c>
      <c r="BDV352" s="13">
        <v>0.87395293016034858</v>
      </c>
      <c r="BDW352" s="13">
        <v>0.11189583943957448</v>
      </c>
      <c r="BDX352" s="13">
        <v>28.899360245914593</v>
      </c>
      <c r="BDY352" s="13">
        <v>0.11993360521937856</v>
      </c>
      <c r="BDZ352" s="13">
        <v>4.8757007371273211</v>
      </c>
      <c r="BEA352" s="13">
        <v>3.7569201865804015E-2</v>
      </c>
      <c r="BEB352" s="13">
        <v>2.3194097662770169E-2</v>
      </c>
      <c r="BEC352" s="13">
        <v>3.8514278216701718E-2</v>
      </c>
      <c r="BED352" s="13">
        <v>2.8283497828551066E-2</v>
      </c>
      <c r="BEE352" s="13">
        <v>4.7976487466238719E-2</v>
      </c>
      <c r="BEF352" s="13">
        <v>1.0347299520052115E-3</v>
      </c>
      <c r="BEG352" s="13">
        <v>29341.893925161723</v>
      </c>
      <c r="BEH352" s="13">
        <v>2.218365705794807E-5</v>
      </c>
      <c r="BEI352" s="13">
        <v>10.740459108907078</v>
      </c>
      <c r="BEJ352" s="13">
        <v>1.7032553527419771</v>
      </c>
      <c r="BEK352" s="13">
        <v>2.6855426705312594E-6</v>
      </c>
      <c r="BEL352" s="13">
        <v>2.766961485870231E-8</v>
      </c>
      <c r="BEM352" s="13">
        <v>3.0812518889016642E-2</v>
      </c>
      <c r="BEN352" s="13">
        <v>4.6110742373398794E-2</v>
      </c>
      <c r="BEO352" s="13">
        <v>4.7655128515872648E-2</v>
      </c>
      <c r="BEP352" s="13">
        <v>9.6302308801187217E-2</v>
      </c>
      <c r="BEQ352" s="13">
        <v>0.27501712029304504</v>
      </c>
      <c r="BER352" s="13">
        <v>0.24727367800707226</v>
      </c>
      <c r="BES352" s="13">
        <v>0.22118562727236646</v>
      </c>
      <c r="BET352" s="13">
        <v>0.29519003272249933</v>
      </c>
      <c r="BEU352" s="22">
        <v>0.3804272427933556</v>
      </c>
    </row>
    <row r="353" spans="2:1503" x14ac:dyDescent="0.25">
      <c r="B353" s="16">
        <v>348</v>
      </c>
      <c r="C353" s="10">
        <v>0</v>
      </c>
      <c r="D353" s="11">
        <v>0</v>
      </c>
      <c r="E353" s="11">
        <v>0</v>
      </c>
      <c r="F353" s="11">
        <v>0</v>
      </c>
      <c r="G353" s="11">
        <v>3.3892935648957516E-5</v>
      </c>
      <c r="H353" s="11">
        <v>0</v>
      </c>
      <c r="I353" s="11">
        <v>0</v>
      </c>
      <c r="J353" s="11">
        <v>0</v>
      </c>
      <c r="K353" s="11">
        <v>0</v>
      </c>
      <c r="L353" s="11">
        <v>0</v>
      </c>
      <c r="M353" s="11">
        <v>0</v>
      </c>
      <c r="N353" s="11">
        <v>0</v>
      </c>
      <c r="O353" s="11">
        <v>-3.5376393916696932E-9</v>
      </c>
      <c r="P353" s="11">
        <v>0</v>
      </c>
      <c r="Q353" s="11">
        <v>0</v>
      </c>
      <c r="R353" s="11">
        <v>0</v>
      </c>
      <c r="S353" s="11">
        <v>0</v>
      </c>
      <c r="T353" s="11">
        <v>0</v>
      </c>
      <c r="U353" s="11">
        <v>0</v>
      </c>
      <c r="V353" s="11">
        <v>0</v>
      </c>
      <c r="W353" s="11">
        <v>0</v>
      </c>
      <c r="X353" s="11">
        <v>0</v>
      </c>
      <c r="Y353" s="11">
        <v>0</v>
      </c>
      <c r="Z353" s="11">
        <v>0</v>
      </c>
      <c r="AA353" s="11">
        <v>0</v>
      </c>
      <c r="AB353" s="11">
        <v>0</v>
      </c>
      <c r="AC353" s="11">
        <v>0</v>
      </c>
      <c r="AD353" s="11">
        <v>0</v>
      </c>
      <c r="AE353" s="11">
        <v>0</v>
      </c>
      <c r="AF353" s="11">
        <v>0</v>
      </c>
      <c r="AG353" s="11">
        <v>0</v>
      </c>
      <c r="AH353" s="11">
        <v>0</v>
      </c>
      <c r="AI353" s="11">
        <v>0</v>
      </c>
      <c r="AJ353" s="11">
        <v>0</v>
      </c>
      <c r="AK353" s="11">
        <v>0</v>
      </c>
      <c r="AL353" s="11">
        <v>0</v>
      </c>
      <c r="AM353" s="11">
        <v>0</v>
      </c>
      <c r="AN353" s="11">
        <v>0</v>
      </c>
      <c r="AO353" s="11">
        <v>0</v>
      </c>
      <c r="AP353" s="11">
        <v>0</v>
      </c>
      <c r="AQ353" s="11">
        <v>0</v>
      </c>
      <c r="AR353" s="11">
        <v>8.4121659179350417E-4</v>
      </c>
      <c r="AS353" s="11">
        <v>0</v>
      </c>
      <c r="AT353" s="11">
        <v>0</v>
      </c>
      <c r="AU353" s="11">
        <v>0</v>
      </c>
      <c r="AV353" s="11">
        <v>0</v>
      </c>
      <c r="AW353" s="11">
        <v>0</v>
      </c>
      <c r="AX353" s="11">
        <v>0</v>
      </c>
      <c r="AY353" s="11">
        <v>0</v>
      </c>
      <c r="AZ353" s="11">
        <v>0</v>
      </c>
      <c r="BA353" s="11">
        <v>-1.3001146177182119E-5</v>
      </c>
      <c r="BB353" s="11">
        <v>2.8509813744702223E-25</v>
      </c>
      <c r="BC353" s="11">
        <v>5.7355166561262518E-24</v>
      </c>
      <c r="BD353" s="11">
        <v>1.424877887667326E-25</v>
      </c>
      <c r="BE353" s="11">
        <v>0</v>
      </c>
      <c r="BF353" s="11">
        <v>0</v>
      </c>
      <c r="BG353" s="11">
        <v>8.5366721596638298E-25</v>
      </c>
      <c r="BH353" s="11">
        <v>3.8846488098711371E-25</v>
      </c>
      <c r="BI353" s="11">
        <v>8.5366721596638298E-25</v>
      </c>
      <c r="BJ353" s="11">
        <v>6.7508617209006483E-7</v>
      </c>
      <c r="BK353" s="11">
        <v>0</v>
      </c>
      <c r="BL353" s="11">
        <v>0</v>
      </c>
      <c r="BM353" s="11">
        <v>0</v>
      </c>
      <c r="BN353" s="11">
        <v>0</v>
      </c>
      <c r="BO353" s="11">
        <v>0</v>
      </c>
      <c r="BP353" s="11">
        <v>0</v>
      </c>
      <c r="BQ353" s="11">
        <v>0</v>
      </c>
      <c r="BR353" s="11">
        <v>0</v>
      </c>
      <c r="BS353" s="11">
        <v>0</v>
      </c>
      <c r="BT353" s="11">
        <v>0</v>
      </c>
      <c r="BU353" s="11">
        <v>0</v>
      </c>
      <c r="BV353" s="11">
        <v>0</v>
      </c>
      <c r="BW353" s="11">
        <v>0</v>
      </c>
      <c r="BX353" s="11">
        <v>0</v>
      </c>
      <c r="BY353" s="11">
        <v>0</v>
      </c>
      <c r="BZ353" s="11">
        <v>0</v>
      </c>
      <c r="CA353" s="11">
        <v>0</v>
      </c>
      <c r="CB353" s="11">
        <v>0</v>
      </c>
      <c r="CC353" s="11">
        <v>0</v>
      </c>
      <c r="CD353" s="11">
        <v>0</v>
      </c>
      <c r="CE353" s="11">
        <v>0</v>
      </c>
      <c r="CF353" s="11">
        <v>0</v>
      </c>
      <c r="CG353" s="11">
        <v>0</v>
      </c>
      <c r="CH353" s="11">
        <v>0</v>
      </c>
      <c r="CI353" s="11">
        <v>0</v>
      </c>
      <c r="CJ353" s="11">
        <v>0</v>
      </c>
      <c r="CK353" s="11">
        <v>0</v>
      </c>
      <c r="CL353" s="11">
        <v>8.6404663234972644E-9</v>
      </c>
      <c r="CM353" s="11">
        <v>-2.5144763639959517E-9</v>
      </c>
      <c r="CN353" s="11">
        <v>0</v>
      </c>
      <c r="CO353" s="11">
        <v>0</v>
      </c>
      <c r="CP353" s="11">
        <v>0</v>
      </c>
      <c r="CQ353" s="11">
        <v>0</v>
      </c>
      <c r="CR353" s="11">
        <v>0</v>
      </c>
      <c r="CS353" s="11">
        <v>0</v>
      </c>
      <c r="CT353" s="11">
        <v>0</v>
      </c>
      <c r="CU353" s="11">
        <v>0</v>
      </c>
      <c r="CV353" s="11">
        <v>0</v>
      </c>
      <c r="CW353" s="11">
        <v>0</v>
      </c>
      <c r="CX353" s="11">
        <v>0</v>
      </c>
      <c r="CY353" s="11">
        <v>0</v>
      </c>
      <c r="CZ353" s="11">
        <v>0</v>
      </c>
      <c r="DA353" s="11">
        <v>0</v>
      </c>
      <c r="DB353" s="11">
        <v>0</v>
      </c>
      <c r="DC353" s="11">
        <v>0</v>
      </c>
      <c r="DD353" s="11">
        <v>0</v>
      </c>
      <c r="DE353" s="11">
        <v>0</v>
      </c>
      <c r="DF353" s="11">
        <v>0</v>
      </c>
      <c r="DG353" s="11">
        <v>0</v>
      </c>
      <c r="DH353" s="11">
        <v>0</v>
      </c>
      <c r="DI353" s="11">
        <v>0</v>
      </c>
      <c r="DJ353" s="11">
        <v>0</v>
      </c>
      <c r="DK353" s="11">
        <v>0</v>
      </c>
      <c r="DL353" s="11">
        <v>0</v>
      </c>
      <c r="DM353" s="11">
        <v>0</v>
      </c>
      <c r="DN353" s="11">
        <v>0</v>
      </c>
      <c r="DO353" s="11">
        <v>0</v>
      </c>
      <c r="DP353" s="11">
        <v>0</v>
      </c>
      <c r="DQ353" s="11">
        <v>0</v>
      </c>
      <c r="DR353" s="11">
        <v>0</v>
      </c>
      <c r="DS353" s="11">
        <v>0</v>
      </c>
      <c r="DT353" s="11">
        <v>0</v>
      </c>
      <c r="DU353" s="11">
        <v>0</v>
      </c>
      <c r="DV353" s="11">
        <v>0</v>
      </c>
      <c r="DW353" s="11">
        <v>9.5045129558469912E-8</v>
      </c>
      <c r="DX353" s="11">
        <v>2.5144763639880302E-9</v>
      </c>
      <c r="DY353" s="11">
        <v>-6.0132232149758409E-8</v>
      </c>
      <c r="DZ353" s="11">
        <v>0</v>
      </c>
      <c r="EA353" s="11">
        <v>3.0267469770463554E-8</v>
      </c>
      <c r="EB353" s="11">
        <v>0</v>
      </c>
      <c r="EC353" s="11">
        <v>4.7391110128107051E-9</v>
      </c>
      <c r="ED353" s="11">
        <v>4.5927352001329282E-10</v>
      </c>
      <c r="EE353" s="11">
        <v>5.5465649118297013E-9</v>
      </c>
      <c r="EF353" s="11">
        <v>0</v>
      </c>
      <c r="EG353" s="11">
        <v>0</v>
      </c>
      <c r="EH353" s="11">
        <v>0</v>
      </c>
      <c r="EI353" s="11">
        <v>0</v>
      </c>
      <c r="EJ353" s="11">
        <v>0</v>
      </c>
      <c r="EK353" s="11">
        <v>0</v>
      </c>
      <c r="EL353" s="11">
        <v>0</v>
      </c>
      <c r="EM353" s="11">
        <v>0</v>
      </c>
      <c r="EN353" s="11">
        <v>0</v>
      </c>
      <c r="EO353" s="11">
        <v>0</v>
      </c>
      <c r="EP353" s="11">
        <v>0</v>
      </c>
      <c r="EQ353" s="11">
        <v>0</v>
      </c>
      <c r="ER353" s="11">
        <v>0</v>
      </c>
      <c r="ES353" s="11">
        <v>0</v>
      </c>
      <c r="ET353" s="11">
        <v>0</v>
      </c>
      <c r="EU353" s="11">
        <v>0</v>
      </c>
      <c r="EV353" s="11">
        <v>0</v>
      </c>
      <c r="EW353" s="11">
        <v>0</v>
      </c>
      <c r="EX353" s="11">
        <v>0</v>
      </c>
      <c r="EY353" s="11">
        <v>0</v>
      </c>
      <c r="EZ353" s="11">
        <v>0</v>
      </c>
      <c r="FA353" s="11">
        <v>0</v>
      </c>
      <c r="FB353" s="11">
        <v>9.9999999999999995E-21</v>
      </c>
      <c r="FC353" s="11">
        <v>0</v>
      </c>
      <c r="FD353" s="11">
        <v>0</v>
      </c>
      <c r="FE353" s="11">
        <v>0</v>
      </c>
      <c r="FF353" s="11">
        <v>0</v>
      </c>
      <c r="FG353" s="11">
        <v>0</v>
      </c>
      <c r="FH353" s="11">
        <v>3.4559818236619328E-6</v>
      </c>
      <c r="FI353" s="11">
        <v>0</v>
      </c>
      <c r="FJ353" s="11">
        <v>4.5994485148075759E-8</v>
      </c>
      <c r="FK353" s="11">
        <v>-3.2097834465910149E-8</v>
      </c>
      <c r="FL353" s="11">
        <v>0</v>
      </c>
      <c r="FM353" s="11">
        <v>3.3421227155074035E-7</v>
      </c>
      <c r="FN353" s="11">
        <v>0</v>
      </c>
      <c r="FO353" s="11">
        <v>0</v>
      </c>
      <c r="FP353" s="11">
        <v>0</v>
      </c>
      <c r="FQ353" s="11">
        <v>0</v>
      </c>
      <c r="FR353" s="11">
        <v>6.0731865996374037E-9</v>
      </c>
      <c r="FS353" s="11">
        <v>0</v>
      </c>
      <c r="FT353" s="11">
        <v>0</v>
      </c>
      <c r="FU353" s="11">
        <v>0</v>
      </c>
      <c r="FV353" s="11">
        <v>0</v>
      </c>
      <c r="FW353" s="11">
        <v>0</v>
      </c>
      <c r="FX353" s="11">
        <v>0</v>
      </c>
      <c r="FY353" s="11">
        <v>0</v>
      </c>
      <c r="FZ353" s="11">
        <v>0</v>
      </c>
      <c r="GA353" s="11">
        <v>0</v>
      </c>
      <c r="GB353" s="11">
        <v>0</v>
      </c>
      <c r="GC353" s="11">
        <v>0</v>
      </c>
      <c r="GD353" s="11">
        <v>0</v>
      </c>
      <c r="GE353" s="11">
        <v>0</v>
      </c>
      <c r="GF353" s="11">
        <v>0</v>
      </c>
      <c r="GG353" s="11">
        <v>0</v>
      </c>
      <c r="GH353" s="11">
        <v>0</v>
      </c>
      <c r="GI353" s="11">
        <v>0</v>
      </c>
      <c r="GJ353" s="11">
        <v>0</v>
      </c>
      <c r="GK353" s="11">
        <v>0</v>
      </c>
      <c r="GL353" s="11">
        <v>0</v>
      </c>
      <c r="GM353" s="11">
        <v>0</v>
      </c>
      <c r="GN353" s="11">
        <v>0</v>
      </c>
      <c r="GO353" s="11">
        <v>0</v>
      </c>
      <c r="GP353" s="11">
        <v>0</v>
      </c>
      <c r="GQ353" s="11">
        <v>0</v>
      </c>
      <c r="GR353" s="11">
        <v>0</v>
      </c>
      <c r="GS353" s="11">
        <v>0</v>
      </c>
      <c r="GT353" s="11">
        <v>0</v>
      </c>
      <c r="GU353" s="11">
        <v>1.4137747001674722E-8</v>
      </c>
      <c r="GV353" s="11">
        <v>0</v>
      </c>
      <c r="GW353" s="11">
        <v>-3.1742171633213819E-8</v>
      </c>
      <c r="GX353" s="11">
        <v>0</v>
      </c>
      <c r="GY353" s="11">
        <v>0</v>
      </c>
      <c r="GZ353" s="11">
        <v>0</v>
      </c>
      <c r="HA353" s="11">
        <v>0</v>
      </c>
      <c r="HB353" s="11">
        <v>0</v>
      </c>
      <c r="HC353" s="11">
        <v>0</v>
      </c>
      <c r="HD353" s="11">
        <v>0</v>
      </c>
      <c r="HE353" s="11">
        <v>0</v>
      </c>
      <c r="HF353" s="11">
        <v>0</v>
      </c>
      <c r="HG353" s="11">
        <v>0</v>
      </c>
      <c r="HH353" s="11">
        <v>0</v>
      </c>
      <c r="HI353" s="11">
        <v>0</v>
      </c>
      <c r="HJ353" s="11">
        <v>0</v>
      </c>
      <c r="HK353" s="11">
        <v>0</v>
      </c>
      <c r="HL353" s="11">
        <v>0</v>
      </c>
      <c r="HM353" s="11">
        <v>0</v>
      </c>
      <c r="HN353" s="11">
        <v>0</v>
      </c>
      <c r="HO353" s="11">
        <v>0</v>
      </c>
      <c r="HP353" s="11">
        <v>0</v>
      </c>
      <c r="HQ353" s="11">
        <v>0</v>
      </c>
      <c r="HR353" s="11">
        <v>0</v>
      </c>
      <c r="HS353" s="11">
        <v>0</v>
      </c>
      <c r="HT353" s="11">
        <v>0</v>
      </c>
      <c r="HU353" s="11">
        <v>0</v>
      </c>
      <c r="HV353" s="11">
        <v>0</v>
      </c>
      <c r="HW353" s="11">
        <v>0</v>
      </c>
      <c r="HX353" s="11">
        <v>0</v>
      </c>
      <c r="HY353" s="11">
        <v>0</v>
      </c>
      <c r="HZ353" s="11">
        <v>0</v>
      </c>
      <c r="IA353" s="11">
        <v>0</v>
      </c>
      <c r="IB353" s="11">
        <v>0</v>
      </c>
      <c r="IC353" s="11">
        <v>0</v>
      </c>
      <c r="ID353" s="11">
        <v>0</v>
      </c>
      <c r="IE353" s="11">
        <v>0</v>
      </c>
      <c r="IF353" s="11">
        <v>0</v>
      </c>
      <c r="IG353" s="11">
        <v>3.8804597050692994E-10</v>
      </c>
      <c r="IH353" s="11">
        <v>0</v>
      </c>
      <c r="II353" s="11">
        <v>-3.3421227155074829E-7</v>
      </c>
      <c r="IJ353" s="11">
        <v>0</v>
      </c>
      <c r="IK353" s="11">
        <v>0</v>
      </c>
      <c r="IL353" s="11">
        <v>0</v>
      </c>
      <c r="IM353" s="11">
        <v>0</v>
      </c>
      <c r="IN353" s="11">
        <v>0</v>
      </c>
      <c r="IO353" s="11">
        <v>0</v>
      </c>
      <c r="IP353" s="11">
        <v>0</v>
      </c>
      <c r="IQ353" s="11">
        <v>0</v>
      </c>
      <c r="IR353" s="11">
        <v>0</v>
      </c>
      <c r="IS353" s="11">
        <v>0</v>
      </c>
      <c r="IT353" s="11">
        <v>0</v>
      </c>
      <c r="IU353" s="11">
        <v>0</v>
      </c>
      <c r="IV353" s="11">
        <v>0</v>
      </c>
      <c r="IW353" s="11">
        <v>0</v>
      </c>
      <c r="IX353" s="11">
        <v>0</v>
      </c>
      <c r="IY353" s="11">
        <v>0</v>
      </c>
      <c r="IZ353" s="11">
        <v>0</v>
      </c>
      <c r="JA353" s="11">
        <v>0</v>
      </c>
      <c r="JB353" s="11">
        <v>0</v>
      </c>
      <c r="JC353" s="11">
        <v>0</v>
      </c>
      <c r="JD353" s="11">
        <v>0</v>
      </c>
      <c r="JE353" s="11">
        <v>0</v>
      </c>
      <c r="JF353" s="11">
        <v>0</v>
      </c>
      <c r="JG353" s="11">
        <v>0</v>
      </c>
      <c r="JH353" s="11">
        <v>0</v>
      </c>
      <c r="JI353" s="11">
        <v>0</v>
      </c>
      <c r="JJ353" s="11">
        <v>0</v>
      </c>
      <c r="JK353" s="11">
        <v>0</v>
      </c>
      <c r="JL353" s="11">
        <v>0</v>
      </c>
      <c r="JM353" s="11">
        <v>0</v>
      </c>
      <c r="JN353" s="11">
        <v>0</v>
      </c>
      <c r="JO353" s="11">
        <v>9.331703628026485E-7</v>
      </c>
      <c r="JP353" s="11">
        <v>0</v>
      </c>
      <c r="JQ353" s="11">
        <v>0</v>
      </c>
      <c r="JR353" s="11">
        <v>0</v>
      </c>
      <c r="JS353" s="11">
        <v>0</v>
      </c>
      <c r="JT353" s="11">
        <v>0</v>
      </c>
      <c r="JU353" s="11">
        <v>-4.7635185104683586E-9</v>
      </c>
      <c r="JV353" s="11">
        <v>0</v>
      </c>
      <c r="JW353" s="11">
        <v>0</v>
      </c>
      <c r="JX353" s="11">
        <v>0</v>
      </c>
      <c r="JY353" s="11">
        <v>0</v>
      </c>
      <c r="JZ353" s="11">
        <v>0</v>
      </c>
      <c r="KA353" s="11">
        <v>0</v>
      </c>
      <c r="KB353" s="11">
        <v>0</v>
      </c>
      <c r="KC353" s="11">
        <v>0</v>
      </c>
      <c r="KD353" s="11">
        <v>0</v>
      </c>
      <c r="KE353" s="11">
        <v>0</v>
      </c>
      <c r="KF353" s="11">
        <v>0</v>
      </c>
      <c r="KG353" s="11">
        <v>0</v>
      </c>
      <c r="KH353" s="11">
        <v>0</v>
      </c>
      <c r="KI353" s="11">
        <v>0</v>
      </c>
      <c r="KJ353" s="11">
        <v>0</v>
      </c>
      <c r="KK353" s="11">
        <v>0</v>
      </c>
      <c r="KL353" s="11">
        <v>0</v>
      </c>
      <c r="KM353" s="11">
        <v>0</v>
      </c>
      <c r="KN353" s="11">
        <v>0</v>
      </c>
      <c r="KO353" s="11">
        <v>0</v>
      </c>
      <c r="KP353" s="11">
        <v>0</v>
      </c>
      <c r="KQ353" s="11">
        <v>0</v>
      </c>
      <c r="KR353" s="11">
        <v>0</v>
      </c>
      <c r="KS353" s="11">
        <v>0</v>
      </c>
      <c r="KT353" s="11">
        <v>0</v>
      </c>
      <c r="KU353" s="11">
        <v>0</v>
      </c>
      <c r="KV353" s="11">
        <v>0</v>
      </c>
      <c r="KW353" s="11">
        <v>0</v>
      </c>
      <c r="KX353" s="11">
        <v>0</v>
      </c>
      <c r="KY353" s="11">
        <v>0</v>
      </c>
      <c r="KZ353" s="11">
        <v>2.073711917339219E-6</v>
      </c>
      <c r="LA353" s="11">
        <v>0</v>
      </c>
      <c r="LB353" s="11">
        <v>0</v>
      </c>
      <c r="LC353" s="11">
        <v>0</v>
      </c>
      <c r="LD353" s="11">
        <v>0</v>
      </c>
      <c r="LE353" s="11">
        <v>0</v>
      </c>
      <c r="LF353" s="11">
        <v>0</v>
      </c>
      <c r="LG353" s="11">
        <v>-4.6705368569651857E-10</v>
      </c>
      <c r="LH353" s="11">
        <v>0</v>
      </c>
      <c r="LI353" s="11">
        <v>0</v>
      </c>
      <c r="LJ353" s="11">
        <v>0</v>
      </c>
      <c r="LK353" s="11">
        <v>0</v>
      </c>
      <c r="LL353" s="11">
        <v>0</v>
      </c>
      <c r="LM353" s="11">
        <v>0</v>
      </c>
      <c r="LN353" s="11">
        <v>0</v>
      </c>
      <c r="LO353" s="11">
        <v>0</v>
      </c>
      <c r="LP353" s="11">
        <v>0</v>
      </c>
      <c r="LQ353" s="11">
        <v>0</v>
      </c>
      <c r="LR353" s="11">
        <v>0</v>
      </c>
      <c r="LS353" s="11">
        <v>0</v>
      </c>
      <c r="LT353" s="11">
        <v>0</v>
      </c>
      <c r="LU353" s="11">
        <v>0</v>
      </c>
      <c r="LV353" s="11">
        <v>0</v>
      </c>
      <c r="LW353" s="11">
        <v>0</v>
      </c>
      <c r="LX353" s="11">
        <v>0</v>
      </c>
      <c r="LY353" s="11">
        <v>0</v>
      </c>
      <c r="LZ353" s="11">
        <v>0</v>
      </c>
      <c r="MA353" s="11">
        <v>0</v>
      </c>
      <c r="MB353" s="11">
        <v>0</v>
      </c>
      <c r="MC353" s="11">
        <v>0</v>
      </c>
      <c r="MD353" s="11">
        <v>0</v>
      </c>
      <c r="ME353" s="11">
        <v>0</v>
      </c>
      <c r="MF353" s="11">
        <v>0</v>
      </c>
      <c r="MG353" s="11">
        <v>0</v>
      </c>
      <c r="MH353" s="11">
        <v>0</v>
      </c>
      <c r="MI353" s="11">
        <v>0</v>
      </c>
      <c r="MJ353" s="11">
        <v>0</v>
      </c>
      <c r="MK353" s="11">
        <v>3.4561865288986981E-7</v>
      </c>
      <c r="ML353" s="11">
        <v>0</v>
      </c>
      <c r="MM353" s="11">
        <v>0</v>
      </c>
      <c r="MN353" s="11">
        <v>0</v>
      </c>
      <c r="MO353" s="11">
        <v>0</v>
      </c>
      <c r="MP353" s="11">
        <v>0</v>
      </c>
      <c r="MQ353" s="11">
        <v>0</v>
      </c>
      <c r="MR353" s="11">
        <v>0</v>
      </c>
      <c r="MS353" s="11">
        <v>-5.5686183489140062E-9</v>
      </c>
      <c r="MT353" s="11">
        <v>0</v>
      </c>
      <c r="MU353" s="11">
        <v>0</v>
      </c>
      <c r="MV353" s="11">
        <v>0</v>
      </c>
      <c r="MW353" s="11">
        <v>0</v>
      </c>
      <c r="MX353" s="11">
        <v>0</v>
      </c>
      <c r="MY353" s="11">
        <v>0</v>
      </c>
      <c r="MZ353" s="11">
        <v>0</v>
      </c>
      <c r="NA353" s="11">
        <v>0</v>
      </c>
      <c r="NB353" s="11">
        <v>0</v>
      </c>
      <c r="NC353" s="11">
        <v>0</v>
      </c>
      <c r="ND353" s="11">
        <v>0</v>
      </c>
      <c r="NE353" s="11">
        <v>0</v>
      </c>
      <c r="NF353" s="11">
        <v>0</v>
      </c>
      <c r="NG353" s="11">
        <v>0</v>
      </c>
      <c r="NH353" s="11">
        <v>0</v>
      </c>
      <c r="NI353" s="11">
        <v>0</v>
      </c>
      <c r="NJ353" s="11">
        <v>0</v>
      </c>
      <c r="NK353" s="11">
        <v>0</v>
      </c>
      <c r="NL353" s="11">
        <v>0</v>
      </c>
      <c r="NM353" s="11">
        <v>0</v>
      </c>
      <c r="NN353" s="11">
        <v>0</v>
      </c>
      <c r="NO353" s="11">
        <v>0</v>
      </c>
      <c r="NP353" s="11">
        <v>0</v>
      </c>
      <c r="NQ353" s="11">
        <v>0</v>
      </c>
      <c r="NR353" s="11">
        <v>0</v>
      </c>
      <c r="NS353" s="11">
        <v>0</v>
      </c>
      <c r="NT353" s="11">
        <v>0</v>
      </c>
      <c r="NU353" s="11">
        <v>0</v>
      </c>
      <c r="NV353" s="11">
        <v>6.0696513969476249E-6</v>
      </c>
      <c r="NW353" s="11">
        <v>0</v>
      </c>
      <c r="NX353" s="11">
        <v>0</v>
      </c>
      <c r="NY353" s="11">
        <v>0</v>
      </c>
      <c r="NZ353" s="11">
        <v>0</v>
      </c>
      <c r="OA353" s="11">
        <v>0</v>
      </c>
      <c r="OB353" s="11">
        <v>0</v>
      </c>
      <c r="OC353" s="11">
        <v>0</v>
      </c>
      <c r="OD353" s="11">
        <v>0</v>
      </c>
      <c r="OE353" s="11">
        <v>-9.2983207738373728E-6</v>
      </c>
      <c r="OF353" s="11">
        <v>1.9187414009684086E-28</v>
      </c>
      <c r="OG353" s="11">
        <v>0</v>
      </c>
      <c r="OH353" s="11">
        <v>0</v>
      </c>
      <c r="OI353" s="11">
        <v>3.5983223089115969E-27</v>
      </c>
      <c r="OJ353" s="11">
        <v>5.1925638918420895E-7</v>
      </c>
      <c r="OK353" s="11">
        <v>0</v>
      </c>
      <c r="OL353" s="11">
        <v>0</v>
      </c>
      <c r="OM353" s="11">
        <v>0</v>
      </c>
      <c r="ON353" s="11">
        <v>0</v>
      </c>
      <c r="OO353" s="11">
        <v>2.9979281607393609E-7</v>
      </c>
      <c r="OP353" s="11">
        <v>0</v>
      </c>
      <c r="OQ353" s="11">
        <v>0</v>
      </c>
      <c r="OR353" s="11">
        <v>0</v>
      </c>
      <c r="OS353" s="11">
        <v>0</v>
      </c>
      <c r="OT353" s="11">
        <v>0</v>
      </c>
      <c r="OU353" s="11">
        <v>0</v>
      </c>
      <c r="OV353" s="11">
        <v>0</v>
      </c>
      <c r="OW353" s="11">
        <v>0</v>
      </c>
      <c r="OX353" s="11">
        <v>0</v>
      </c>
      <c r="OY353" s="11">
        <v>0</v>
      </c>
      <c r="OZ353" s="11">
        <v>0</v>
      </c>
      <c r="PA353" s="11">
        <v>0</v>
      </c>
      <c r="PB353" s="11">
        <v>0</v>
      </c>
      <c r="PC353" s="11">
        <v>0</v>
      </c>
      <c r="PD353" s="11">
        <v>0</v>
      </c>
      <c r="PE353" s="11">
        <v>0</v>
      </c>
      <c r="PF353" s="11">
        <v>0</v>
      </c>
      <c r="PG353" s="11">
        <v>0</v>
      </c>
      <c r="PH353" s="11">
        <v>0</v>
      </c>
      <c r="PI353" s="11">
        <v>0</v>
      </c>
      <c r="PJ353" s="11">
        <v>3.1709757100071685E-8</v>
      </c>
      <c r="PK353" s="11">
        <v>0</v>
      </c>
      <c r="PL353" s="11">
        <v>0</v>
      </c>
      <c r="PM353" s="11">
        <v>0</v>
      </c>
      <c r="PN353" s="11">
        <v>0</v>
      </c>
      <c r="PO353" s="11">
        <v>0</v>
      </c>
      <c r="PP353" s="11">
        <v>3.9228105499602143E-6</v>
      </c>
      <c r="PQ353" s="11">
        <v>-2.9385921119217077E-7</v>
      </c>
      <c r="PR353" s="11">
        <v>8.3037289171706622E-9</v>
      </c>
      <c r="PS353" s="11">
        <v>0</v>
      </c>
      <c r="PT353" s="11">
        <v>5.8805257368518559E-9</v>
      </c>
      <c r="PU353" s="11">
        <v>0</v>
      </c>
      <c r="PV353" s="11">
        <v>0</v>
      </c>
      <c r="PW353" s="11">
        <v>0</v>
      </c>
      <c r="PX353" s="11">
        <v>0</v>
      </c>
      <c r="PY353" s="11">
        <v>0</v>
      </c>
      <c r="PZ353" s="11">
        <v>0</v>
      </c>
      <c r="QA353" s="11">
        <v>1.6806722689075633E-8</v>
      </c>
      <c r="QB353" s="11">
        <v>0</v>
      </c>
      <c r="QC353" s="11">
        <v>0</v>
      </c>
      <c r="QD353" s="11">
        <v>0</v>
      </c>
      <c r="QE353" s="11">
        <v>-1.4297329151653597</v>
      </c>
      <c r="QF353" s="11">
        <v>1.0734468069218728E-25</v>
      </c>
      <c r="QG353" s="11">
        <v>1.0224159152536421E-22</v>
      </c>
      <c r="QH353" s="11">
        <v>0</v>
      </c>
      <c r="QI353" s="11">
        <v>3.3699041577172874E-4</v>
      </c>
      <c r="QJ353" s="11">
        <v>0</v>
      </c>
      <c r="QK353" s="11">
        <v>0</v>
      </c>
      <c r="QL353" s="11">
        <v>0</v>
      </c>
      <c r="QM353" s="11">
        <v>0</v>
      </c>
      <c r="QN353" s="11">
        <v>0</v>
      </c>
      <c r="QO353" s="11">
        <v>0</v>
      </c>
      <c r="QP353" s="11">
        <v>0</v>
      </c>
      <c r="QQ353" s="11">
        <v>0</v>
      </c>
      <c r="QR353" s="11">
        <v>0</v>
      </c>
      <c r="QS353" s="11">
        <v>0</v>
      </c>
      <c r="QT353" s="11">
        <v>0</v>
      </c>
      <c r="QU353" s="11">
        <v>0</v>
      </c>
      <c r="QV353" s="11">
        <v>0</v>
      </c>
      <c r="QW353" s="11">
        <v>0</v>
      </c>
      <c r="QX353" s="11">
        <v>0</v>
      </c>
      <c r="QY353" s="11">
        <v>0</v>
      </c>
      <c r="QZ353" s="11">
        <v>0</v>
      </c>
      <c r="RA353" s="11">
        <v>0</v>
      </c>
      <c r="RB353" s="11">
        <v>0</v>
      </c>
      <c r="RC353" s="11">
        <v>0</v>
      </c>
      <c r="RD353" s="11">
        <v>0</v>
      </c>
      <c r="RE353" s="11">
        <v>0</v>
      </c>
      <c r="RF353" s="11">
        <v>0</v>
      </c>
      <c r="RG353" s="11">
        <v>0</v>
      </c>
      <c r="RH353" s="11">
        <v>0</v>
      </c>
      <c r="RI353" s="11">
        <v>0</v>
      </c>
      <c r="RJ353" s="11">
        <v>0</v>
      </c>
      <c r="RK353" s="11">
        <v>0</v>
      </c>
      <c r="RL353" s="11">
        <v>0</v>
      </c>
      <c r="RM353" s="11">
        <v>0</v>
      </c>
      <c r="RN353" s="11">
        <v>0</v>
      </c>
      <c r="RO353" s="11">
        <v>0</v>
      </c>
      <c r="RP353" s="11">
        <v>0.11408917802913551</v>
      </c>
      <c r="RQ353" s="11">
        <v>-7.6558247038509187E-8</v>
      </c>
      <c r="RR353" s="11">
        <v>1.8380086549828681E-9</v>
      </c>
      <c r="RS353" s="11">
        <v>7.6190790018422169E-5</v>
      </c>
      <c r="RT353" s="11">
        <v>0</v>
      </c>
      <c r="RU353" s="11">
        <v>0</v>
      </c>
      <c r="RV353" s="11">
        <v>0</v>
      </c>
      <c r="RW353" s="11">
        <v>0</v>
      </c>
      <c r="RX353" s="11">
        <v>0</v>
      </c>
      <c r="RY353" s="11">
        <v>0</v>
      </c>
      <c r="RZ353" s="11">
        <v>0</v>
      </c>
      <c r="SA353" s="11">
        <v>0</v>
      </c>
      <c r="SB353" s="11">
        <v>0</v>
      </c>
      <c r="SC353" s="11">
        <v>0</v>
      </c>
      <c r="SD353" s="11">
        <v>0</v>
      </c>
      <c r="SE353" s="11">
        <v>0</v>
      </c>
      <c r="SF353" s="11">
        <v>0</v>
      </c>
      <c r="SG353" s="11">
        <v>0</v>
      </c>
      <c r="SH353" s="11">
        <v>0</v>
      </c>
      <c r="SI353" s="11">
        <v>0</v>
      </c>
      <c r="SJ353" s="11">
        <v>0</v>
      </c>
      <c r="SK353" s="11">
        <v>0</v>
      </c>
      <c r="SL353" s="11">
        <v>0</v>
      </c>
      <c r="SM353" s="11">
        <v>0</v>
      </c>
      <c r="SN353" s="11">
        <v>0</v>
      </c>
      <c r="SO353" s="11">
        <v>0</v>
      </c>
      <c r="SP353" s="11">
        <v>0</v>
      </c>
      <c r="SQ353" s="11">
        <v>0</v>
      </c>
      <c r="SR353" s="11">
        <v>0</v>
      </c>
      <c r="SS353" s="11">
        <v>0</v>
      </c>
      <c r="ST353" s="11">
        <v>0</v>
      </c>
      <c r="SU353" s="11">
        <v>0</v>
      </c>
      <c r="SV353" s="11">
        <v>0</v>
      </c>
      <c r="SW353" s="11">
        <v>0</v>
      </c>
      <c r="SX353" s="11">
        <v>0</v>
      </c>
      <c r="SY353" s="11">
        <v>0</v>
      </c>
      <c r="SZ353" s="11">
        <v>0</v>
      </c>
      <c r="TA353" s="11">
        <v>1.3120255473350584</v>
      </c>
      <c r="TB353" s="11">
        <v>0</v>
      </c>
      <c r="TC353" s="11">
        <v>-1.8533063128786193E-9</v>
      </c>
      <c r="TD353" s="11">
        <v>0</v>
      </c>
      <c r="TE353" s="11">
        <v>0</v>
      </c>
      <c r="TF353" s="11">
        <v>0</v>
      </c>
      <c r="TG353" s="11">
        <v>0</v>
      </c>
      <c r="TH353" s="11">
        <v>0</v>
      </c>
      <c r="TI353" s="11">
        <v>0</v>
      </c>
      <c r="TJ353" s="11">
        <v>0</v>
      </c>
      <c r="TK353" s="11">
        <v>0</v>
      </c>
      <c r="TL353" s="11">
        <v>0</v>
      </c>
      <c r="TM353" s="11">
        <v>0</v>
      </c>
      <c r="TN353" s="11">
        <v>0</v>
      </c>
      <c r="TO353" s="11">
        <v>0</v>
      </c>
      <c r="TP353" s="11">
        <v>0</v>
      </c>
      <c r="TQ353" s="11">
        <v>0</v>
      </c>
      <c r="TR353" s="11">
        <v>0</v>
      </c>
      <c r="TS353" s="11">
        <v>0</v>
      </c>
      <c r="TT353" s="11">
        <v>0</v>
      </c>
      <c r="TU353" s="11">
        <v>0</v>
      </c>
      <c r="TV353" s="11">
        <v>0</v>
      </c>
      <c r="TW353" s="11">
        <v>0</v>
      </c>
      <c r="TX353" s="11">
        <v>0</v>
      </c>
      <c r="TY353" s="11">
        <v>0</v>
      </c>
      <c r="TZ353" s="11">
        <v>0</v>
      </c>
      <c r="UA353" s="11">
        <v>0</v>
      </c>
      <c r="UB353" s="11">
        <v>0</v>
      </c>
      <c r="UC353" s="11">
        <v>0</v>
      </c>
      <c r="UD353" s="11">
        <v>0</v>
      </c>
      <c r="UE353" s="11">
        <v>0</v>
      </c>
      <c r="UF353" s="11">
        <v>0</v>
      </c>
      <c r="UG353" s="11">
        <v>0</v>
      </c>
      <c r="UH353" s="11">
        <v>0</v>
      </c>
      <c r="UI353" s="11">
        <v>0</v>
      </c>
      <c r="UJ353" s="11">
        <v>0</v>
      </c>
      <c r="UK353" s="11">
        <v>0</v>
      </c>
      <c r="UL353" s="11">
        <v>0</v>
      </c>
      <c r="UM353" s="11">
        <v>2.3862981885069485E-8</v>
      </c>
      <c r="UN353" s="11">
        <v>0</v>
      </c>
      <c r="UO353" s="11">
        <v>-7.6194296138815885E-5</v>
      </c>
      <c r="UP353" s="11">
        <v>0</v>
      </c>
      <c r="UQ353" s="11">
        <v>0</v>
      </c>
      <c r="UR353" s="11">
        <v>0</v>
      </c>
      <c r="US353" s="11">
        <v>0</v>
      </c>
      <c r="UT353" s="11">
        <v>0</v>
      </c>
      <c r="UU353" s="11">
        <v>0</v>
      </c>
      <c r="UV353" s="11">
        <v>0</v>
      </c>
      <c r="UW353" s="11">
        <v>0</v>
      </c>
      <c r="UX353" s="11">
        <v>0</v>
      </c>
      <c r="UY353" s="11">
        <v>0</v>
      </c>
      <c r="UZ353" s="11">
        <v>0</v>
      </c>
      <c r="VA353" s="11">
        <v>0</v>
      </c>
      <c r="VB353" s="11">
        <v>0</v>
      </c>
      <c r="VC353" s="11">
        <v>0</v>
      </c>
      <c r="VD353" s="11">
        <v>0</v>
      </c>
      <c r="VE353" s="11">
        <v>0</v>
      </c>
      <c r="VF353" s="11">
        <v>0</v>
      </c>
      <c r="VG353" s="11">
        <v>0</v>
      </c>
      <c r="VH353" s="11">
        <v>0</v>
      </c>
      <c r="VI353" s="11">
        <v>0</v>
      </c>
      <c r="VJ353" s="11">
        <v>0</v>
      </c>
      <c r="VK353" s="11">
        <v>0</v>
      </c>
      <c r="VL353" s="11">
        <v>0</v>
      </c>
      <c r="VM353" s="11">
        <v>0</v>
      </c>
      <c r="VN353" s="11">
        <v>0</v>
      </c>
      <c r="VO353" s="11">
        <v>0</v>
      </c>
      <c r="VP353" s="11">
        <v>0</v>
      </c>
      <c r="VQ353" s="11">
        <v>0</v>
      </c>
      <c r="VR353" s="11">
        <v>0</v>
      </c>
      <c r="VS353" s="11">
        <v>0</v>
      </c>
      <c r="VT353" s="11">
        <v>0</v>
      </c>
      <c r="VU353" s="11">
        <v>0</v>
      </c>
      <c r="VV353" s="11">
        <v>0</v>
      </c>
      <c r="VW353" s="11">
        <v>3.6181894348399956E-3</v>
      </c>
      <c r="VX353" s="11">
        <v>0</v>
      </c>
      <c r="VY353" s="11">
        <v>0</v>
      </c>
      <c r="VZ353" s="11">
        <v>0</v>
      </c>
      <c r="WA353" s="11">
        <v>-1.2366434698375959E-3</v>
      </c>
      <c r="WB353" s="11">
        <v>2.2100543906465383E-27</v>
      </c>
      <c r="WC353" s="11">
        <v>7.1325468637592353E-26</v>
      </c>
      <c r="WD353" s="11">
        <v>2.2093628175400973E-26</v>
      </c>
      <c r="WE353" s="11">
        <v>0</v>
      </c>
      <c r="WF353" s="11">
        <v>0</v>
      </c>
      <c r="WG353" s="11">
        <v>1.2893276535166669E-26</v>
      </c>
      <c r="WH353" s="11">
        <v>1.1075429743284423E-26</v>
      </c>
      <c r="WI353" s="11">
        <v>6.7046259431114633E-27</v>
      </c>
      <c r="WJ353" s="11">
        <v>1.8960101777028028E-8</v>
      </c>
      <c r="WK353" s="11">
        <v>0</v>
      </c>
      <c r="WL353" s="11">
        <v>0</v>
      </c>
      <c r="WM353" s="11">
        <v>0</v>
      </c>
      <c r="WN353" s="11">
        <v>0</v>
      </c>
      <c r="WO353" s="11">
        <v>0</v>
      </c>
      <c r="WP353" s="11">
        <v>0</v>
      </c>
      <c r="WQ353" s="11">
        <v>0</v>
      </c>
      <c r="WR353" s="11">
        <v>0</v>
      </c>
      <c r="WS353" s="11">
        <v>0</v>
      </c>
      <c r="WT353" s="11">
        <v>0</v>
      </c>
      <c r="WU353" s="11">
        <v>0</v>
      </c>
      <c r="WV353" s="11">
        <v>0</v>
      </c>
      <c r="WW353" s="11">
        <v>0</v>
      </c>
      <c r="WX353" s="11">
        <v>0</v>
      </c>
      <c r="WY353" s="11">
        <v>0</v>
      </c>
      <c r="WZ353" s="11">
        <v>0</v>
      </c>
      <c r="XA353" s="11">
        <v>0</v>
      </c>
      <c r="XB353" s="11">
        <v>0</v>
      </c>
      <c r="XC353" s="11">
        <v>0</v>
      </c>
      <c r="XD353" s="11">
        <v>0</v>
      </c>
      <c r="XE353" s="11">
        <v>0</v>
      </c>
      <c r="XF353" s="11">
        <v>0</v>
      </c>
      <c r="XG353" s="11">
        <v>0</v>
      </c>
      <c r="XH353" s="11">
        <v>0</v>
      </c>
      <c r="XI353" s="11">
        <v>0</v>
      </c>
      <c r="XJ353" s="11">
        <v>0</v>
      </c>
      <c r="XK353" s="11">
        <v>0</v>
      </c>
      <c r="XL353" s="11">
        <v>5.8436095946490165E-25</v>
      </c>
      <c r="XM353" s="11">
        <v>-1.4733797145864049E-20</v>
      </c>
      <c r="XN353" s="11">
        <v>0</v>
      </c>
      <c r="XO353" s="11">
        <v>0</v>
      </c>
      <c r="XP353" s="11">
        <v>0</v>
      </c>
      <c r="XQ353" s="11">
        <v>0</v>
      </c>
      <c r="XR353" s="11">
        <v>0</v>
      </c>
      <c r="XS353" s="11">
        <v>0</v>
      </c>
      <c r="XT353" s="11">
        <v>0</v>
      </c>
      <c r="XU353" s="11">
        <v>0</v>
      </c>
      <c r="XV353" s="11">
        <v>0</v>
      </c>
      <c r="XW353" s="11">
        <v>0</v>
      </c>
      <c r="XX353" s="11">
        <v>0</v>
      </c>
      <c r="XY353" s="11">
        <v>0</v>
      </c>
      <c r="XZ353" s="11">
        <v>0</v>
      </c>
      <c r="YA353" s="11">
        <v>0</v>
      </c>
      <c r="YB353" s="11">
        <v>0</v>
      </c>
      <c r="YC353" s="11">
        <v>0</v>
      </c>
      <c r="YD353" s="11">
        <v>0</v>
      </c>
      <c r="YE353" s="11">
        <v>0</v>
      </c>
      <c r="YF353" s="11">
        <v>0</v>
      </c>
      <c r="YG353" s="11">
        <v>0</v>
      </c>
      <c r="YH353" s="11">
        <v>0</v>
      </c>
      <c r="YI353" s="11">
        <v>0</v>
      </c>
      <c r="YJ353" s="11">
        <v>0</v>
      </c>
      <c r="YK353" s="11">
        <v>0</v>
      </c>
      <c r="YL353" s="11">
        <v>0</v>
      </c>
      <c r="YM353" s="11">
        <v>0</v>
      </c>
      <c r="YN353" s="11">
        <v>0</v>
      </c>
      <c r="YO353" s="11">
        <v>0</v>
      </c>
      <c r="YP353" s="11">
        <v>0</v>
      </c>
      <c r="YQ353" s="11">
        <v>0</v>
      </c>
      <c r="YR353" s="11">
        <v>0</v>
      </c>
      <c r="YS353" s="11">
        <v>0</v>
      </c>
      <c r="YT353" s="11">
        <v>5.2695265153434908E-8</v>
      </c>
      <c r="YU353" s="11">
        <v>0</v>
      </c>
      <c r="YV353" s="11">
        <v>0</v>
      </c>
      <c r="YW353" s="11">
        <v>1.402466302715764E-5</v>
      </c>
      <c r="YX353" s="11">
        <v>9.9999999999999995E-21</v>
      </c>
      <c r="YY353" s="11">
        <v>-3.4218758573083506E-8</v>
      </c>
      <c r="YZ353" s="11">
        <v>0</v>
      </c>
      <c r="ZA353" s="11">
        <v>4.284981649348355E-8</v>
      </c>
      <c r="ZB353" s="11">
        <v>0</v>
      </c>
      <c r="ZC353" s="11">
        <v>8.1701548922123537E-9</v>
      </c>
      <c r="ZD353" s="11">
        <v>7.0130505836767157E-9</v>
      </c>
      <c r="ZE353" s="11">
        <v>3.517725181414732E-9</v>
      </c>
      <c r="ZF353" s="11">
        <v>0</v>
      </c>
      <c r="ZG353" s="11">
        <v>0</v>
      </c>
      <c r="ZH353" s="11">
        <v>0</v>
      </c>
      <c r="ZI353" s="11">
        <v>0</v>
      </c>
      <c r="ZJ353" s="11">
        <v>0</v>
      </c>
      <c r="ZK353" s="11">
        <v>0</v>
      </c>
      <c r="ZL353" s="11">
        <v>0</v>
      </c>
      <c r="ZM353" s="11">
        <v>0</v>
      </c>
      <c r="ZN353" s="11">
        <v>0</v>
      </c>
      <c r="ZO353" s="11">
        <v>0</v>
      </c>
      <c r="ZP353" s="11">
        <v>0</v>
      </c>
      <c r="ZQ353" s="11">
        <v>0</v>
      </c>
      <c r="ZR353" s="11">
        <v>0</v>
      </c>
      <c r="ZS353" s="11">
        <v>0</v>
      </c>
      <c r="ZT353" s="11">
        <v>0</v>
      </c>
      <c r="ZU353" s="11">
        <v>0</v>
      </c>
      <c r="ZV353" s="11">
        <v>0</v>
      </c>
      <c r="ZW353" s="11">
        <v>0</v>
      </c>
      <c r="ZX353" s="11">
        <v>0</v>
      </c>
      <c r="ZY353" s="11">
        <v>0</v>
      </c>
      <c r="ZZ353" s="11">
        <v>0</v>
      </c>
      <c r="AAA353" s="11">
        <v>0</v>
      </c>
      <c r="AAB353" s="11">
        <v>0</v>
      </c>
      <c r="AAC353" s="11">
        <v>0</v>
      </c>
      <c r="AAD353" s="11">
        <v>0</v>
      </c>
      <c r="AAE353" s="11">
        <v>0</v>
      </c>
      <c r="AAF353" s="11">
        <v>0</v>
      </c>
      <c r="AAG353" s="11">
        <v>0</v>
      </c>
      <c r="AAH353" s="11">
        <v>2.6561861793859166E-27</v>
      </c>
      <c r="AAI353" s="11">
        <v>0</v>
      </c>
      <c r="AAJ353" s="11">
        <v>1.5867385490084822E-8</v>
      </c>
      <c r="AAK353" s="11">
        <v>-3.7223654254246746E-9</v>
      </c>
      <c r="AAL353" s="11">
        <v>0</v>
      </c>
      <c r="AAM353" s="11">
        <v>3.1757036577368113E-8</v>
      </c>
      <c r="AAN353" s="11">
        <v>0</v>
      </c>
      <c r="AAO353" s="11">
        <v>0</v>
      </c>
      <c r="AAP353" s="11">
        <v>0</v>
      </c>
      <c r="AAQ353" s="11">
        <v>0</v>
      </c>
      <c r="AAR353" s="11">
        <v>0</v>
      </c>
      <c r="AAS353" s="11">
        <v>0</v>
      </c>
      <c r="AAT353" s="11">
        <v>3.1395323612843665E-14</v>
      </c>
      <c r="AAU353" s="11">
        <v>0</v>
      </c>
      <c r="AAV353" s="11">
        <v>0</v>
      </c>
      <c r="AAW353" s="11">
        <v>0</v>
      </c>
      <c r="AAX353" s="11">
        <v>0</v>
      </c>
      <c r="AAY353" s="11">
        <v>0</v>
      </c>
      <c r="AAZ353" s="11">
        <v>0</v>
      </c>
      <c r="ABA353" s="11">
        <v>0</v>
      </c>
      <c r="ABB353" s="11">
        <v>0</v>
      </c>
      <c r="ABC353" s="11">
        <v>0</v>
      </c>
      <c r="ABD353" s="11">
        <v>0</v>
      </c>
      <c r="ABE353" s="11">
        <v>0</v>
      </c>
      <c r="ABF353" s="11">
        <v>0</v>
      </c>
      <c r="ABG353" s="11">
        <v>0</v>
      </c>
      <c r="ABH353" s="11">
        <v>0</v>
      </c>
      <c r="ABI353" s="11">
        <v>0</v>
      </c>
      <c r="ABJ353" s="11">
        <v>0</v>
      </c>
      <c r="ABK353" s="11">
        <v>0</v>
      </c>
      <c r="ABL353" s="11">
        <v>0</v>
      </c>
      <c r="ABM353" s="11">
        <v>0</v>
      </c>
      <c r="ABN353" s="11">
        <v>0</v>
      </c>
      <c r="ABO353" s="11">
        <v>0</v>
      </c>
      <c r="ABP353" s="11">
        <v>0</v>
      </c>
      <c r="ABQ353" s="11">
        <v>0</v>
      </c>
      <c r="ABR353" s="11">
        <v>0</v>
      </c>
      <c r="ABS353" s="11">
        <v>0</v>
      </c>
      <c r="ABT353" s="11">
        <v>0</v>
      </c>
      <c r="ABU353" s="11">
        <v>1.8351373082993959E-8</v>
      </c>
      <c r="ABV353" s="11">
        <v>0</v>
      </c>
      <c r="ABW353" s="11">
        <v>-4.3925945897076142E-8</v>
      </c>
      <c r="ABX353" s="11">
        <v>0</v>
      </c>
      <c r="ABY353" s="11">
        <v>0</v>
      </c>
      <c r="ABZ353" s="11">
        <v>0</v>
      </c>
      <c r="ACA353" s="11">
        <v>0</v>
      </c>
      <c r="ACB353" s="11">
        <v>0</v>
      </c>
      <c r="ACC353" s="11">
        <v>0</v>
      </c>
      <c r="ACD353" s="11">
        <v>0</v>
      </c>
      <c r="ACE353" s="11">
        <v>0</v>
      </c>
      <c r="ACF353" s="11">
        <v>0</v>
      </c>
      <c r="ACG353" s="11">
        <v>0</v>
      </c>
      <c r="ACH353" s="11">
        <v>0</v>
      </c>
      <c r="ACI353" s="11">
        <v>0</v>
      </c>
      <c r="ACJ353" s="11">
        <v>0</v>
      </c>
      <c r="ACK353" s="11">
        <v>0</v>
      </c>
      <c r="ACL353" s="11">
        <v>0</v>
      </c>
      <c r="ACM353" s="11">
        <v>0</v>
      </c>
      <c r="ACN353" s="11">
        <v>0</v>
      </c>
      <c r="ACO353" s="11">
        <v>0</v>
      </c>
      <c r="ACP353" s="11">
        <v>0</v>
      </c>
      <c r="ACQ353" s="11">
        <v>0</v>
      </c>
      <c r="ACR353" s="11">
        <v>0</v>
      </c>
      <c r="ACS353" s="11">
        <v>0</v>
      </c>
      <c r="ACT353" s="11">
        <v>0</v>
      </c>
      <c r="ACU353" s="11">
        <v>0</v>
      </c>
      <c r="ACV353" s="11">
        <v>0</v>
      </c>
      <c r="ACW353" s="11">
        <v>0</v>
      </c>
      <c r="ACX353" s="11">
        <v>0</v>
      </c>
      <c r="ACY353" s="11">
        <v>0</v>
      </c>
      <c r="ACZ353" s="11">
        <v>0</v>
      </c>
      <c r="ADA353" s="11">
        <v>0</v>
      </c>
      <c r="ADB353" s="11">
        <v>0</v>
      </c>
      <c r="ADC353" s="11">
        <v>0</v>
      </c>
      <c r="ADD353" s="11">
        <v>0</v>
      </c>
      <c r="ADE353" s="11">
        <v>0</v>
      </c>
      <c r="ADF353" s="11">
        <v>0</v>
      </c>
      <c r="ADG353" s="11">
        <v>3.7223654254099421E-9</v>
      </c>
      <c r="ADH353" s="11">
        <v>0</v>
      </c>
      <c r="ADI353" s="11">
        <v>-3.2671329818959348E-8</v>
      </c>
      <c r="ADJ353" s="11">
        <v>0</v>
      </c>
      <c r="ADK353" s="11">
        <v>0</v>
      </c>
      <c r="ADL353" s="11">
        <v>0</v>
      </c>
      <c r="ADM353" s="11">
        <v>0</v>
      </c>
      <c r="ADN353" s="11">
        <v>0</v>
      </c>
      <c r="ADO353" s="11">
        <v>0</v>
      </c>
      <c r="ADP353" s="11">
        <v>0</v>
      </c>
      <c r="ADQ353" s="11">
        <v>0</v>
      </c>
      <c r="ADR353" s="11">
        <v>0</v>
      </c>
      <c r="ADS353" s="11">
        <v>0</v>
      </c>
      <c r="ADT353" s="11">
        <v>0</v>
      </c>
      <c r="ADU353" s="11">
        <v>0</v>
      </c>
      <c r="ADV353" s="11">
        <v>0</v>
      </c>
      <c r="ADW353" s="11">
        <v>0</v>
      </c>
      <c r="ADX353" s="11">
        <v>0</v>
      </c>
      <c r="ADY353" s="11">
        <v>0</v>
      </c>
      <c r="ADZ353" s="11">
        <v>0</v>
      </c>
      <c r="AEA353" s="11">
        <v>0</v>
      </c>
      <c r="AEB353" s="11">
        <v>0</v>
      </c>
      <c r="AEC353" s="11">
        <v>0</v>
      </c>
      <c r="AED353" s="11">
        <v>0</v>
      </c>
      <c r="AEE353" s="11">
        <v>0</v>
      </c>
      <c r="AEF353" s="11">
        <v>0</v>
      </c>
      <c r="AEG353" s="11">
        <v>0</v>
      </c>
      <c r="AEH353" s="11">
        <v>0</v>
      </c>
      <c r="AEI353" s="11">
        <v>0</v>
      </c>
      <c r="AEJ353" s="11">
        <v>0</v>
      </c>
      <c r="AEK353" s="11">
        <v>0</v>
      </c>
      <c r="AEL353" s="11">
        <v>0</v>
      </c>
      <c r="AEM353" s="11">
        <v>0</v>
      </c>
      <c r="AEN353" s="11">
        <v>0</v>
      </c>
      <c r="AEO353" s="11">
        <v>5.8436095946478475E-25</v>
      </c>
      <c r="AEP353" s="11">
        <v>0</v>
      </c>
      <c r="AEQ353" s="11">
        <v>0</v>
      </c>
      <c r="AER353" s="11">
        <v>0</v>
      </c>
      <c r="AES353" s="11">
        <v>0</v>
      </c>
      <c r="AET353" s="11">
        <v>0</v>
      </c>
      <c r="AEU353" s="11">
        <v>-8.195458143637323E-9</v>
      </c>
      <c r="AEV353" s="11">
        <v>0</v>
      </c>
      <c r="AEW353" s="11">
        <v>0</v>
      </c>
      <c r="AEX353" s="11">
        <v>0</v>
      </c>
      <c r="AEY353" s="11">
        <v>0</v>
      </c>
      <c r="AEZ353" s="11">
        <v>0</v>
      </c>
      <c r="AFA353" s="11">
        <v>0</v>
      </c>
      <c r="AFB353" s="11">
        <v>0</v>
      </c>
      <c r="AFC353" s="11">
        <v>0</v>
      </c>
      <c r="AFD353" s="11">
        <v>0</v>
      </c>
      <c r="AFE353" s="11">
        <v>0</v>
      </c>
      <c r="AFF353" s="11">
        <v>0</v>
      </c>
      <c r="AFG353" s="11">
        <v>0</v>
      </c>
      <c r="AFH353" s="11">
        <v>0</v>
      </c>
      <c r="AFI353" s="11">
        <v>0</v>
      </c>
      <c r="AFJ353" s="11">
        <v>0</v>
      </c>
      <c r="AFK353" s="11">
        <v>0</v>
      </c>
      <c r="AFL353" s="11">
        <v>0</v>
      </c>
      <c r="AFM353" s="11">
        <v>0</v>
      </c>
      <c r="AFN353" s="11">
        <v>0</v>
      </c>
      <c r="AFO353" s="11">
        <v>0</v>
      </c>
      <c r="AFP353" s="11">
        <v>0</v>
      </c>
      <c r="AFQ353" s="11">
        <v>0</v>
      </c>
      <c r="AFR353" s="11">
        <v>0</v>
      </c>
      <c r="AFS353" s="11">
        <v>0</v>
      </c>
      <c r="AFT353" s="11">
        <v>0</v>
      </c>
      <c r="AFU353" s="11">
        <v>0</v>
      </c>
      <c r="AFV353" s="11">
        <v>0</v>
      </c>
      <c r="AFW353" s="11">
        <v>0</v>
      </c>
      <c r="AFX353" s="11">
        <v>0</v>
      </c>
      <c r="AFY353" s="11">
        <v>0</v>
      </c>
      <c r="AFZ353" s="11">
        <v>1.0518497270366126E-5</v>
      </c>
      <c r="AGA353" s="11">
        <v>0</v>
      </c>
      <c r="AGB353" s="11">
        <v>0</v>
      </c>
      <c r="AGC353" s="11">
        <v>0</v>
      </c>
      <c r="AGD353" s="11">
        <v>0</v>
      </c>
      <c r="AGE353" s="11">
        <v>0</v>
      </c>
      <c r="AGF353" s="11">
        <v>0</v>
      </c>
      <c r="AGG353" s="11">
        <v>-7.0571231510152603E-9</v>
      </c>
      <c r="AGH353" s="11">
        <v>0</v>
      </c>
      <c r="AGI353" s="11">
        <v>0</v>
      </c>
      <c r="AGJ353" s="11">
        <v>0</v>
      </c>
      <c r="AGK353" s="11">
        <v>0</v>
      </c>
      <c r="AGL353" s="11">
        <v>0</v>
      </c>
      <c r="AGM353" s="11">
        <v>0</v>
      </c>
      <c r="AGN353" s="11">
        <v>0</v>
      </c>
      <c r="AGO353" s="11">
        <v>0</v>
      </c>
      <c r="AGP353" s="11">
        <v>0</v>
      </c>
      <c r="AGQ353" s="11">
        <v>0</v>
      </c>
      <c r="AGR353" s="11">
        <v>0</v>
      </c>
      <c r="AGS353" s="11">
        <v>0</v>
      </c>
      <c r="AGT353" s="11">
        <v>0</v>
      </c>
      <c r="AGU353" s="11">
        <v>0</v>
      </c>
      <c r="AGV353" s="11">
        <v>0</v>
      </c>
      <c r="AGW353" s="11">
        <v>0</v>
      </c>
      <c r="AGX353" s="11">
        <v>0</v>
      </c>
      <c r="AGY353" s="11">
        <v>0</v>
      </c>
      <c r="AGZ353" s="11">
        <v>0</v>
      </c>
      <c r="AHA353" s="11">
        <v>0</v>
      </c>
      <c r="AHB353" s="11">
        <v>0</v>
      </c>
      <c r="AHC353" s="11">
        <v>0</v>
      </c>
      <c r="AHD353" s="11">
        <v>0</v>
      </c>
      <c r="AHE353" s="11">
        <v>0</v>
      </c>
      <c r="AHF353" s="11">
        <v>0</v>
      </c>
      <c r="AHG353" s="11">
        <v>0</v>
      </c>
      <c r="AHH353" s="11">
        <v>0</v>
      </c>
      <c r="AHI353" s="11">
        <v>0</v>
      </c>
      <c r="AHJ353" s="11">
        <v>0</v>
      </c>
      <c r="AHK353" s="11">
        <v>0</v>
      </c>
      <c r="AHL353" s="11">
        <v>0</v>
      </c>
      <c r="AHM353" s="11">
        <v>0</v>
      </c>
      <c r="AHN353" s="11">
        <v>0</v>
      </c>
      <c r="AHO353" s="11">
        <v>0</v>
      </c>
      <c r="AHP353" s="11">
        <v>0</v>
      </c>
      <c r="AHQ353" s="11">
        <v>0</v>
      </c>
      <c r="AHR353" s="11">
        <v>0</v>
      </c>
      <c r="AHS353" s="11">
        <v>0</v>
      </c>
      <c r="AHT353" s="11">
        <v>0</v>
      </c>
      <c r="AHU353" s="11">
        <v>0</v>
      </c>
      <c r="AHV353" s="11">
        <v>0</v>
      </c>
      <c r="AHW353" s="11">
        <v>0</v>
      </c>
      <c r="AHX353" s="11">
        <v>0</v>
      </c>
      <c r="AHY353" s="11">
        <v>0</v>
      </c>
      <c r="AHZ353" s="11">
        <v>0</v>
      </c>
      <c r="AIA353" s="11">
        <v>0</v>
      </c>
      <c r="AIB353" s="11">
        <v>0</v>
      </c>
      <c r="AIC353" s="11">
        <v>0</v>
      </c>
      <c r="AID353" s="11">
        <v>2.4911186751511984E-7</v>
      </c>
      <c r="AIE353" s="11">
        <v>-9.605386101892397E-9</v>
      </c>
      <c r="AIF353" s="11">
        <v>5.2712808235143779E-8</v>
      </c>
      <c r="AIG353" s="11">
        <v>0</v>
      </c>
      <c r="AIH353" s="11">
        <v>0</v>
      </c>
      <c r="AII353" s="11">
        <v>0</v>
      </c>
      <c r="AIJ353" s="11">
        <v>1.9607843137254903E-9</v>
      </c>
      <c r="AIK353" s="11">
        <v>0</v>
      </c>
      <c r="AIL353" s="11">
        <v>0</v>
      </c>
      <c r="AIM353" s="11">
        <v>0</v>
      </c>
      <c r="AIN353" s="11">
        <v>0</v>
      </c>
      <c r="AIO353" s="11">
        <v>0</v>
      </c>
      <c r="AIP353" s="11">
        <v>0</v>
      </c>
      <c r="AIQ353" s="11">
        <v>0</v>
      </c>
      <c r="AIR353" s="11">
        <v>0</v>
      </c>
      <c r="AIS353" s="11">
        <v>0</v>
      </c>
      <c r="AIT353" s="11">
        <v>0</v>
      </c>
      <c r="AIU353" s="11">
        <v>0</v>
      </c>
      <c r="AIV353" s="11">
        <v>0</v>
      </c>
      <c r="AIW353" s="11">
        <v>0</v>
      </c>
      <c r="AIX353" s="11">
        <v>0</v>
      </c>
      <c r="AIY353" s="11">
        <v>0</v>
      </c>
      <c r="AIZ353" s="11">
        <v>0</v>
      </c>
      <c r="AJA353" s="11">
        <v>0</v>
      </c>
      <c r="AJB353" s="11">
        <v>0</v>
      </c>
      <c r="AJC353" s="11">
        <v>0</v>
      </c>
      <c r="AJD353" s="11">
        <v>0</v>
      </c>
      <c r="AJE353" s="11">
        <v>0</v>
      </c>
      <c r="AJF353" s="11">
        <v>0</v>
      </c>
      <c r="AJG353" s="11">
        <v>0</v>
      </c>
      <c r="AJH353" s="11">
        <v>0</v>
      </c>
      <c r="AJI353" s="11">
        <v>0</v>
      </c>
      <c r="AJJ353" s="11">
        <v>0</v>
      </c>
      <c r="AJK353" s="11">
        <v>0</v>
      </c>
      <c r="AJL353" s="11">
        <v>0</v>
      </c>
      <c r="AJM353" s="11">
        <v>0</v>
      </c>
      <c r="AJN353" s="11">
        <v>0</v>
      </c>
      <c r="AJO353" s="11">
        <v>0</v>
      </c>
      <c r="AJP353" s="11">
        <v>1.2518615470694401E-11</v>
      </c>
      <c r="AJQ353" s="11">
        <v>-5.2715792169462494E-8</v>
      </c>
      <c r="AJR353" s="11">
        <v>0</v>
      </c>
      <c r="AJS353" s="11">
        <v>0</v>
      </c>
      <c r="AJT353" s="11">
        <v>0</v>
      </c>
      <c r="AJU353" s="11">
        <v>0</v>
      </c>
      <c r="AJV353" s="11">
        <v>0</v>
      </c>
      <c r="AJW353" s="11">
        <v>0</v>
      </c>
      <c r="AJX353" s="11">
        <v>0</v>
      </c>
      <c r="AJY353" s="11">
        <v>0</v>
      </c>
      <c r="AJZ353" s="11">
        <v>0</v>
      </c>
      <c r="AKA353" s="11">
        <v>0</v>
      </c>
      <c r="AKB353" s="11">
        <v>0</v>
      </c>
      <c r="AKC353" s="11">
        <v>0</v>
      </c>
      <c r="AKD353" s="11">
        <v>0</v>
      </c>
      <c r="AKE353" s="11">
        <v>0</v>
      </c>
      <c r="AKF353" s="11">
        <v>0</v>
      </c>
      <c r="AKG353" s="11">
        <v>0</v>
      </c>
      <c r="AKH353" s="11">
        <v>0</v>
      </c>
      <c r="AKI353" s="11">
        <v>0</v>
      </c>
      <c r="AKJ353" s="11">
        <v>0</v>
      </c>
      <c r="AKK353" s="11">
        <v>0</v>
      </c>
      <c r="AKL353" s="11">
        <v>0</v>
      </c>
      <c r="AKM353" s="11">
        <v>0</v>
      </c>
      <c r="AKN353" s="11">
        <v>0</v>
      </c>
      <c r="AKO353" s="11">
        <v>0</v>
      </c>
      <c r="AKP353" s="11">
        <v>0</v>
      </c>
      <c r="AKQ353" s="11">
        <v>0</v>
      </c>
      <c r="AKR353" s="11">
        <v>0</v>
      </c>
      <c r="AKS353" s="11">
        <v>0</v>
      </c>
      <c r="AKT353" s="11">
        <v>0</v>
      </c>
      <c r="AKU353" s="11">
        <v>0</v>
      </c>
      <c r="AKV353" s="11">
        <v>0</v>
      </c>
      <c r="AKW353" s="11">
        <v>0</v>
      </c>
      <c r="AKX353" s="11">
        <v>0</v>
      </c>
      <c r="AKY353" s="11">
        <v>3.9228105499598196E-6</v>
      </c>
      <c r="AKZ353" s="11">
        <v>0</v>
      </c>
      <c r="ALA353" s="11">
        <v>0</v>
      </c>
      <c r="ALB353" s="11">
        <v>0</v>
      </c>
      <c r="ALC353" s="11">
        <v>-5.9199855037502977E-9</v>
      </c>
      <c r="ALD353" s="11">
        <v>0</v>
      </c>
      <c r="ALE353" s="11">
        <v>0</v>
      </c>
      <c r="ALF353" s="11">
        <v>0</v>
      </c>
      <c r="ALG353" s="11">
        <v>0</v>
      </c>
      <c r="ALH353" s="11">
        <v>0</v>
      </c>
      <c r="ALI353" s="11">
        <v>0</v>
      </c>
      <c r="ALJ353" s="11">
        <v>0</v>
      </c>
      <c r="ALK353" s="11">
        <v>0</v>
      </c>
      <c r="ALL353" s="11">
        <v>0</v>
      </c>
      <c r="ALM353" s="11">
        <v>0</v>
      </c>
      <c r="ALN353" s="11">
        <v>0</v>
      </c>
      <c r="ALO353" s="11">
        <v>0</v>
      </c>
      <c r="ALP353" s="11">
        <v>0</v>
      </c>
      <c r="ALQ353" s="11">
        <v>0</v>
      </c>
      <c r="ALR353" s="11">
        <v>0</v>
      </c>
      <c r="ALS353" s="11">
        <v>0</v>
      </c>
      <c r="ALT353" s="11">
        <v>0</v>
      </c>
      <c r="ALU353" s="11">
        <v>0</v>
      </c>
      <c r="ALV353" s="11">
        <v>0</v>
      </c>
      <c r="ALW353" s="11">
        <v>0</v>
      </c>
      <c r="ALX353" s="11">
        <v>0</v>
      </c>
      <c r="ALY353" s="11">
        <v>0</v>
      </c>
      <c r="ALZ353" s="11">
        <v>0</v>
      </c>
      <c r="AMA353" s="11">
        <v>0</v>
      </c>
      <c r="AMB353" s="11">
        <v>0</v>
      </c>
      <c r="AMC353" s="11">
        <v>0</v>
      </c>
      <c r="AMD353" s="11">
        <v>0</v>
      </c>
      <c r="AME353" s="11">
        <v>0</v>
      </c>
      <c r="AMF353" s="11">
        <v>0</v>
      </c>
      <c r="AMG353" s="11">
        <v>0</v>
      </c>
      <c r="AMH353" s="11">
        <v>0</v>
      </c>
      <c r="AMI353" s="11">
        <v>0</v>
      </c>
      <c r="AMJ353" s="11">
        <v>2.844922114157459E-7</v>
      </c>
      <c r="AMK353" s="11">
        <v>0</v>
      </c>
      <c r="AML353" s="11">
        <v>0</v>
      </c>
      <c r="AMM353" s="11">
        <v>0</v>
      </c>
      <c r="AMN353" s="11">
        <v>0</v>
      </c>
      <c r="AMO353" s="11">
        <v>-8.577918311524507E-6</v>
      </c>
      <c r="AMP353" s="11">
        <v>3.9201465957916003E-35</v>
      </c>
      <c r="AMQ353" s="11">
        <v>0</v>
      </c>
      <c r="AMR353" s="11">
        <v>0</v>
      </c>
      <c r="AMS353" s="11">
        <v>7.3516711841984037E-34</v>
      </c>
      <c r="AMT353" s="11">
        <v>0</v>
      </c>
      <c r="AMU353" s="11">
        <v>0</v>
      </c>
      <c r="AMV353" s="11">
        <v>0</v>
      </c>
      <c r="AMW353" s="11">
        <v>0</v>
      </c>
      <c r="AMX353" s="11">
        <v>0</v>
      </c>
      <c r="AMY353" s="11">
        <v>0</v>
      </c>
      <c r="AMZ353" s="11">
        <v>0</v>
      </c>
      <c r="ANA353" s="11">
        <v>0</v>
      </c>
      <c r="ANB353" s="11">
        <v>0</v>
      </c>
      <c r="ANC353" s="11">
        <v>0</v>
      </c>
      <c r="AND353" s="11">
        <v>0</v>
      </c>
      <c r="ANE353" s="11">
        <v>0</v>
      </c>
      <c r="ANF353" s="11">
        <v>0</v>
      </c>
      <c r="ANG353" s="11">
        <v>0</v>
      </c>
      <c r="ANH353" s="11">
        <v>0</v>
      </c>
      <c r="ANI353" s="11">
        <v>0</v>
      </c>
      <c r="ANJ353" s="11">
        <v>0</v>
      </c>
      <c r="ANK353" s="11">
        <v>0</v>
      </c>
      <c r="ANL353" s="11">
        <v>0</v>
      </c>
      <c r="ANM353" s="11">
        <v>0</v>
      </c>
      <c r="ANN353" s="11">
        <v>0</v>
      </c>
      <c r="ANO353" s="11">
        <v>0</v>
      </c>
      <c r="ANP353" s="11">
        <v>0</v>
      </c>
      <c r="ANQ353" s="11">
        <v>0</v>
      </c>
      <c r="ANR353" s="11">
        <v>0</v>
      </c>
      <c r="ANS353" s="11">
        <v>0</v>
      </c>
      <c r="ANT353" s="11">
        <v>0</v>
      </c>
      <c r="ANU353" s="11">
        <v>0</v>
      </c>
      <c r="ANV353" s="11">
        <v>3.8674157077409421E-8</v>
      </c>
      <c r="ANW353" s="11">
        <v>0</v>
      </c>
      <c r="ANX353" s="11">
        <v>0</v>
      </c>
      <c r="ANY353" s="11">
        <v>0</v>
      </c>
      <c r="ANZ353" s="11">
        <v>4.8349773578752707E-6</v>
      </c>
      <c r="AOA353" s="11">
        <v>-2.6926123984947601E-7</v>
      </c>
      <c r="AOB353" s="11">
        <v>8.9753746616491718E-9</v>
      </c>
      <c r="AOC353" s="11">
        <v>0</v>
      </c>
      <c r="AOD353" s="11">
        <v>2.1157301682649529E-9</v>
      </c>
      <c r="AOE353" s="11">
        <v>0</v>
      </c>
      <c r="AOF353" s="11">
        <v>0</v>
      </c>
      <c r="AOG353" s="11">
        <v>0</v>
      </c>
      <c r="AOH353" s="11">
        <v>0</v>
      </c>
      <c r="AOI353" s="11">
        <v>0</v>
      </c>
      <c r="AOJ353" s="11">
        <v>0</v>
      </c>
      <c r="AOK353" s="11">
        <v>0</v>
      </c>
      <c r="AOL353" s="11">
        <v>0</v>
      </c>
      <c r="AOM353" s="11">
        <v>0</v>
      </c>
      <c r="AON353" s="11">
        <v>0</v>
      </c>
      <c r="AOO353" s="11">
        <v>0</v>
      </c>
      <c r="AOP353" s="11">
        <v>0</v>
      </c>
      <c r="AOQ353" s="11">
        <v>0</v>
      </c>
      <c r="AOR353" s="11">
        <v>0</v>
      </c>
      <c r="AOS353" s="11">
        <v>0</v>
      </c>
      <c r="AOT353" s="11">
        <v>0</v>
      </c>
      <c r="AOU353" s="11">
        <v>0</v>
      </c>
      <c r="AOV353" s="11">
        <v>0</v>
      </c>
      <c r="AOW353" s="11">
        <v>0</v>
      </c>
      <c r="AOX353" s="11">
        <v>0</v>
      </c>
      <c r="AOY353" s="11">
        <v>0</v>
      </c>
      <c r="AOZ353" s="11">
        <v>0</v>
      </c>
      <c r="APA353" s="11">
        <v>0</v>
      </c>
      <c r="APB353" s="11">
        <v>0</v>
      </c>
      <c r="APC353" s="11">
        <v>0</v>
      </c>
      <c r="APD353" s="11">
        <v>0</v>
      </c>
      <c r="APE353" s="11">
        <v>0</v>
      </c>
      <c r="APF353" s="11">
        <v>0</v>
      </c>
      <c r="APG353" s="11">
        <v>0</v>
      </c>
      <c r="APH353" s="11">
        <v>0</v>
      </c>
      <c r="API353" s="11">
        <v>0</v>
      </c>
      <c r="APJ353" s="11">
        <v>0</v>
      </c>
      <c r="APK353" s="11">
        <v>0</v>
      </c>
      <c r="APL353" s="11">
        <v>2.6926123984947511E-7</v>
      </c>
      <c r="APM353" s="11">
        <v>-1.094867759084624E-8</v>
      </c>
      <c r="APN353" s="11">
        <v>5.2713678183326188E-8</v>
      </c>
      <c r="APO353" s="11">
        <v>0</v>
      </c>
      <c r="APP353" s="11">
        <v>0</v>
      </c>
      <c r="APQ353" s="11">
        <v>0</v>
      </c>
      <c r="APR353" s="11">
        <v>0</v>
      </c>
      <c r="APS353" s="11">
        <v>0</v>
      </c>
      <c r="APT353" s="11">
        <v>0</v>
      </c>
      <c r="APU353" s="11">
        <v>0</v>
      </c>
      <c r="APV353" s="11">
        <v>0</v>
      </c>
      <c r="APW353" s="11">
        <v>0</v>
      </c>
      <c r="APX353" s="11">
        <v>0</v>
      </c>
      <c r="APY353" s="11">
        <v>0</v>
      </c>
      <c r="APZ353" s="11">
        <v>0</v>
      </c>
      <c r="AQA353" s="11">
        <v>0</v>
      </c>
      <c r="AQB353" s="11">
        <v>0</v>
      </c>
      <c r="AQC353" s="11">
        <v>0</v>
      </c>
      <c r="AQD353" s="11">
        <v>0</v>
      </c>
      <c r="AQE353" s="11">
        <v>0</v>
      </c>
      <c r="AQF353" s="11">
        <v>0</v>
      </c>
      <c r="AQG353" s="11">
        <v>0</v>
      </c>
      <c r="AQH353" s="11">
        <v>0</v>
      </c>
      <c r="AQI353" s="11">
        <v>0</v>
      </c>
      <c r="AQJ353" s="11">
        <v>0</v>
      </c>
      <c r="AQK353" s="11">
        <v>0</v>
      </c>
      <c r="AQL353" s="11">
        <v>0</v>
      </c>
      <c r="AQM353" s="11">
        <v>0</v>
      </c>
      <c r="AQN353" s="11">
        <v>0</v>
      </c>
      <c r="AQO353" s="11">
        <v>0</v>
      </c>
      <c r="AQP353" s="11">
        <v>0</v>
      </c>
      <c r="AQQ353" s="11">
        <v>0</v>
      </c>
      <c r="AQR353" s="11">
        <v>0</v>
      </c>
      <c r="AQS353" s="11">
        <v>0</v>
      </c>
      <c r="AQT353" s="11">
        <v>0</v>
      </c>
      <c r="AQU353" s="11">
        <v>0</v>
      </c>
      <c r="AQV353" s="11">
        <v>0</v>
      </c>
      <c r="AQW353" s="11">
        <v>0</v>
      </c>
      <c r="AQX353" s="11">
        <v>1.2518615470694401E-11</v>
      </c>
      <c r="AQY353" s="11">
        <v>-5.2715792169459324E-8</v>
      </c>
      <c r="AQZ353" s="11">
        <v>0</v>
      </c>
      <c r="ARA353" s="11">
        <v>0</v>
      </c>
      <c r="ARB353" s="11">
        <v>0</v>
      </c>
      <c r="ARC353" s="11">
        <v>0</v>
      </c>
      <c r="ARD353" s="11">
        <v>0</v>
      </c>
      <c r="ARE353" s="11">
        <v>0</v>
      </c>
      <c r="ARF353" s="11">
        <v>0</v>
      </c>
      <c r="ARG353" s="11">
        <v>0</v>
      </c>
      <c r="ARH353" s="11">
        <v>0</v>
      </c>
      <c r="ARI353" s="11">
        <v>0</v>
      </c>
      <c r="ARJ353" s="11">
        <v>0</v>
      </c>
      <c r="ARK353" s="11">
        <v>0</v>
      </c>
      <c r="ARL353" s="11">
        <v>0</v>
      </c>
      <c r="ARM353" s="11">
        <v>0</v>
      </c>
      <c r="ARN353" s="11">
        <v>0</v>
      </c>
      <c r="ARO353" s="11">
        <v>0</v>
      </c>
      <c r="ARP353" s="11">
        <v>0</v>
      </c>
      <c r="ARQ353" s="11">
        <v>0</v>
      </c>
      <c r="ARR353" s="11">
        <v>0</v>
      </c>
      <c r="ARS353" s="11">
        <v>0</v>
      </c>
      <c r="ART353" s="11">
        <v>0</v>
      </c>
      <c r="ARU353" s="11">
        <v>0</v>
      </c>
      <c r="ARV353" s="11">
        <v>0</v>
      </c>
      <c r="ARW353" s="11">
        <v>0</v>
      </c>
      <c r="ARX353" s="11">
        <v>0</v>
      </c>
      <c r="ARY353" s="11">
        <v>0</v>
      </c>
      <c r="ARZ353" s="11">
        <v>0</v>
      </c>
      <c r="ASA353" s="11">
        <v>0</v>
      </c>
      <c r="ASB353" s="11">
        <v>0</v>
      </c>
      <c r="ASC353" s="11">
        <v>0</v>
      </c>
      <c r="ASD353" s="11">
        <v>0</v>
      </c>
      <c r="ASE353" s="11">
        <v>0</v>
      </c>
      <c r="ASF353" s="11">
        <v>0</v>
      </c>
      <c r="ASG353" s="11">
        <v>3.2233182385831987E-6</v>
      </c>
      <c r="ASH353" s="11">
        <v>0</v>
      </c>
      <c r="ASI353" s="11">
        <v>0</v>
      </c>
      <c r="ASJ353" s="11">
        <v>0</v>
      </c>
      <c r="ASK353" s="11">
        <v>-2.1298229421566872E-9</v>
      </c>
      <c r="ASL353" s="11">
        <v>0</v>
      </c>
      <c r="ASM353" s="11">
        <v>0</v>
      </c>
      <c r="ASN353" s="11">
        <v>0</v>
      </c>
      <c r="ASO353" s="11">
        <v>0</v>
      </c>
      <c r="ASP353" s="11">
        <v>0</v>
      </c>
      <c r="ASQ353" s="11">
        <v>0</v>
      </c>
      <c r="ASR353" s="11">
        <v>0</v>
      </c>
      <c r="ASS353" s="11">
        <v>0</v>
      </c>
      <c r="AST353" s="11">
        <v>0</v>
      </c>
      <c r="ASU353" s="11">
        <v>0</v>
      </c>
      <c r="ASV353" s="11">
        <v>0</v>
      </c>
      <c r="ASW353" s="11">
        <v>0</v>
      </c>
      <c r="ASX353" s="11">
        <v>0</v>
      </c>
      <c r="ASY353" s="11">
        <v>0</v>
      </c>
      <c r="ASZ353" s="11">
        <v>0</v>
      </c>
      <c r="ATA353" s="11">
        <v>0</v>
      </c>
      <c r="ATB353" s="11">
        <v>0</v>
      </c>
      <c r="ATC353" s="11">
        <v>0</v>
      </c>
      <c r="ATD353" s="11">
        <v>0</v>
      </c>
      <c r="ATE353" s="11">
        <v>0</v>
      </c>
      <c r="ATF353" s="11">
        <v>0</v>
      </c>
      <c r="ATG353" s="11">
        <v>0</v>
      </c>
      <c r="ATH353" s="11">
        <v>0</v>
      </c>
      <c r="ATI353" s="11">
        <v>0</v>
      </c>
      <c r="ATJ353" s="11">
        <v>0</v>
      </c>
      <c r="ATK353" s="11">
        <v>0</v>
      </c>
      <c r="ATL353" s="11">
        <v>0</v>
      </c>
      <c r="ATM353" s="11">
        <v>4.9275496452969838E-7</v>
      </c>
      <c r="ATN353" s="11">
        <v>0</v>
      </c>
      <c r="ATO353" s="11">
        <v>0</v>
      </c>
      <c r="ATP353" s="11">
        <v>0</v>
      </c>
      <c r="ATQ353" s="11">
        <v>0</v>
      </c>
      <c r="ATR353" s="11">
        <v>0</v>
      </c>
      <c r="ATS353" s="11">
        <v>0</v>
      </c>
      <c r="ATT353" s="11">
        <v>0</v>
      </c>
      <c r="ATU353" s="11">
        <v>0</v>
      </c>
      <c r="ATV353" s="11">
        <v>0</v>
      </c>
      <c r="ATW353" s="11">
        <v>-8.4122738684133584E-6</v>
      </c>
      <c r="ATX353" s="11">
        <v>5.8962083343509388E-25</v>
      </c>
      <c r="ATY353" s="11">
        <v>0</v>
      </c>
      <c r="ATZ353" s="11">
        <v>0</v>
      </c>
      <c r="AUA353" s="11">
        <v>1.105268201469349E-23</v>
      </c>
      <c r="AUB353" s="11">
        <v>0</v>
      </c>
      <c r="AUC353" s="11">
        <v>0</v>
      </c>
      <c r="AUD353" s="11">
        <v>0</v>
      </c>
      <c r="AUE353" s="11">
        <v>0</v>
      </c>
      <c r="AUF353" s="11">
        <v>0</v>
      </c>
      <c r="AUG353" s="11">
        <v>0</v>
      </c>
      <c r="AUH353" s="11">
        <v>0</v>
      </c>
      <c r="AUI353" s="11">
        <v>0</v>
      </c>
      <c r="AUJ353" s="11">
        <v>0</v>
      </c>
      <c r="AUK353" s="11">
        <v>0</v>
      </c>
      <c r="AUL353" s="11">
        <v>0</v>
      </c>
      <c r="AUM353" s="11">
        <v>0</v>
      </c>
      <c r="AUN353" s="11">
        <v>0</v>
      </c>
      <c r="AUO353" s="11">
        <v>0</v>
      </c>
      <c r="AUP353" s="11">
        <v>0</v>
      </c>
      <c r="AUQ353" s="11">
        <v>0</v>
      </c>
      <c r="AUR353" s="11">
        <v>0</v>
      </c>
      <c r="AUS353" s="11">
        <v>0</v>
      </c>
      <c r="AUT353" s="11">
        <v>0</v>
      </c>
      <c r="AUU353" s="11">
        <v>0</v>
      </c>
      <c r="AUV353" s="11">
        <v>0</v>
      </c>
      <c r="AUW353" s="11">
        <v>0</v>
      </c>
      <c r="AUX353" s="11">
        <v>0</v>
      </c>
      <c r="AUY353" s="11">
        <v>0</v>
      </c>
      <c r="AUZ353" s="11">
        <v>0</v>
      </c>
      <c r="AVA353" s="11">
        <v>0</v>
      </c>
      <c r="AVB353" s="11">
        <v>0</v>
      </c>
      <c r="AVC353" s="11">
        <v>0</v>
      </c>
      <c r="AVD353" s="11">
        <v>0</v>
      </c>
      <c r="AVE353" s="11">
        <v>0</v>
      </c>
      <c r="AVF353" s="11">
        <v>0</v>
      </c>
      <c r="AVG353" s="11">
        <v>0</v>
      </c>
      <c r="AVH353" s="11">
        <v>5.6784803087477032E-6</v>
      </c>
      <c r="AVI353" s="11">
        <v>-2.4405115581587169E-7</v>
      </c>
      <c r="AVJ353" s="11">
        <v>7.5748144375595357E-9</v>
      </c>
      <c r="AVK353" s="11">
        <v>0</v>
      </c>
      <c r="AVL353" s="11">
        <v>1.0900253161634392E-8</v>
      </c>
      <c r="AVM353" s="11">
        <v>0</v>
      </c>
      <c r="AVN353" s="11">
        <v>0</v>
      </c>
      <c r="AVO353" s="11">
        <v>0</v>
      </c>
      <c r="AVP353" s="11">
        <v>0</v>
      </c>
      <c r="AVQ353" s="11">
        <v>0</v>
      </c>
      <c r="AVR353" s="11">
        <v>0</v>
      </c>
      <c r="AVS353" s="11">
        <v>0</v>
      </c>
      <c r="AVT353" s="11">
        <v>0</v>
      </c>
      <c r="AVU353" s="11">
        <v>0</v>
      </c>
      <c r="AVV353" s="11">
        <v>0</v>
      </c>
      <c r="AVW353" s="11">
        <v>0</v>
      </c>
      <c r="AVX353" s="11">
        <v>0</v>
      </c>
      <c r="AVY353" s="11">
        <v>0</v>
      </c>
      <c r="AVZ353" s="11">
        <v>0</v>
      </c>
      <c r="AWA353" s="11">
        <v>0</v>
      </c>
      <c r="AWB353" s="11">
        <v>0</v>
      </c>
      <c r="AWC353" s="11">
        <v>0</v>
      </c>
      <c r="AWD353" s="11">
        <v>0</v>
      </c>
      <c r="AWE353" s="11">
        <v>0</v>
      </c>
      <c r="AWF353" s="11">
        <v>0</v>
      </c>
      <c r="AWG353" s="11">
        <v>0</v>
      </c>
      <c r="AWH353" s="11">
        <v>0</v>
      </c>
      <c r="AWI353" s="11">
        <v>0</v>
      </c>
      <c r="AWJ353" s="11">
        <v>0</v>
      </c>
      <c r="AWK353" s="11">
        <v>1.2891385692469807E-9</v>
      </c>
      <c r="AWL353" s="11">
        <v>0</v>
      </c>
      <c r="AWM353" s="11">
        <v>0</v>
      </c>
      <c r="AWN353" s="11">
        <v>0</v>
      </c>
      <c r="AWO353" s="11">
        <v>0</v>
      </c>
      <c r="AWP353" s="11">
        <v>0</v>
      </c>
      <c r="AWQ353" s="11">
        <v>0</v>
      </c>
      <c r="AWR353" s="11">
        <v>0</v>
      </c>
      <c r="AWS353" s="11">
        <v>0</v>
      </c>
      <c r="AWT353" s="11">
        <v>2.2724443312678606E-7</v>
      </c>
      <c r="AWU353" s="11">
        <v>-7.5873330530402277E-9</v>
      </c>
      <c r="AWV353" s="11">
        <v>5.2713678183326188E-8</v>
      </c>
      <c r="AWW353" s="11">
        <v>0</v>
      </c>
      <c r="AWX353" s="11">
        <v>0</v>
      </c>
      <c r="AWY353" s="11">
        <v>0</v>
      </c>
      <c r="AWZ353" s="11">
        <v>0</v>
      </c>
      <c r="AXA353" s="11">
        <v>0</v>
      </c>
      <c r="AXB353" s="11">
        <v>0</v>
      </c>
      <c r="AXC353" s="11">
        <v>0</v>
      </c>
      <c r="AXD353" s="11">
        <v>0</v>
      </c>
      <c r="AXE353" s="11">
        <v>0</v>
      </c>
      <c r="AXF353" s="11">
        <v>0</v>
      </c>
      <c r="AXG353" s="11">
        <v>0</v>
      </c>
      <c r="AXH353" s="11">
        <v>0</v>
      </c>
      <c r="AXI353" s="11">
        <v>0</v>
      </c>
      <c r="AXJ353" s="11">
        <v>0</v>
      </c>
      <c r="AXK353" s="11">
        <v>0</v>
      </c>
      <c r="AXL353" s="11">
        <v>0</v>
      </c>
      <c r="AXM353" s="11">
        <v>0</v>
      </c>
      <c r="AXN353" s="11">
        <v>0</v>
      </c>
      <c r="AXO353" s="11">
        <v>0</v>
      </c>
      <c r="AXP353" s="11">
        <v>0</v>
      </c>
      <c r="AXQ353" s="11">
        <v>0</v>
      </c>
      <c r="AXR353" s="11">
        <v>0</v>
      </c>
      <c r="AXS353" s="11">
        <v>0</v>
      </c>
      <c r="AXT353" s="11">
        <v>0</v>
      </c>
      <c r="AXU353" s="11">
        <v>0</v>
      </c>
      <c r="AXV353" s="11">
        <v>0</v>
      </c>
      <c r="AXW353" s="11">
        <v>0</v>
      </c>
      <c r="AXX353" s="11">
        <v>0</v>
      </c>
      <c r="AXY353" s="11">
        <v>0</v>
      </c>
      <c r="AXZ353" s="11">
        <v>0</v>
      </c>
      <c r="AYA353" s="11">
        <v>0</v>
      </c>
      <c r="AYB353" s="11">
        <v>0</v>
      </c>
      <c r="AYC353" s="11">
        <v>0</v>
      </c>
      <c r="AYD353" s="11">
        <v>0</v>
      </c>
      <c r="AYE353" s="11">
        <v>0</v>
      </c>
      <c r="AYF353" s="11">
        <v>1.2518615470694401E-11</v>
      </c>
      <c r="AYG353" s="11">
        <v>-5.2715792169468436E-8</v>
      </c>
      <c r="AYH353" s="11">
        <v>0</v>
      </c>
      <c r="AYI353" s="11">
        <v>0</v>
      </c>
      <c r="AYJ353" s="11">
        <v>0</v>
      </c>
      <c r="AYK353" s="11">
        <v>0</v>
      </c>
      <c r="AYL353" s="11">
        <v>0</v>
      </c>
      <c r="AYM353" s="11">
        <v>0</v>
      </c>
      <c r="AYN353" s="11">
        <v>0</v>
      </c>
      <c r="AYO353" s="11">
        <v>0</v>
      </c>
      <c r="AYP353" s="11">
        <v>0</v>
      </c>
      <c r="AYQ353" s="11">
        <v>0</v>
      </c>
      <c r="AYR353" s="11">
        <v>0</v>
      </c>
      <c r="AYS353" s="11">
        <v>0</v>
      </c>
      <c r="AYT353" s="11">
        <v>0</v>
      </c>
      <c r="AYU353" s="11">
        <v>0</v>
      </c>
      <c r="AYV353" s="11">
        <v>0</v>
      </c>
      <c r="AYW353" s="11">
        <v>0</v>
      </c>
      <c r="AYX353" s="11">
        <v>0</v>
      </c>
      <c r="AYY353" s="11">
        <v>0</v>
      </c>
      <c r="AYZ353" s="11">
        <v>0</v>
      </c>
      <c r="AZA353" s="11">
        <v>0</v>
      </c>
      <c r="AZB353" s="11">
        <v>0</v>
      </c>
      <c r="AZC353" s="11">
        <v>0</v>
      </c>
      <c r="AZD353" s="11">
        <v>0</v>
      </c>
      <c r="AZE353" s="11">
        <v>0</v>
      </c>
      <c r="AZF353" s="11">
        <v>0</v>
      </c>
      <c r="AZG353" s="11">
        <v>0</v>
      </c>
      <c r="AZH353" s="11">
        <v>0</v>
      </c>
      <c r="AZI353" s="11">
        <v>0</v>
      </c>
      <c r="AZJ353" s="11">
        <v>0</v>
      </c>
      <c r="AZK353" s="11">
        <v>0</v>
      </c>
      <c r="AZL353" s="11">
        <v>0</v>
      </c>
      <c r="AZM353" s="11">
        <v>0</v>
      </c>
      <c r="AZN353" s="11">
        <v>0</v>
      </c>
      <c r="AZO353" s="11">
        <v>2.4336344177098904E-6</v>
      </c>
      <c r="AZP353" s="11">
        <v>0</v>
      </c>
      <c r="AZQ353" s="11">
        <v>0</v>
      </c>
      <c r="AZR353" s="11">
        <v>0</v>
      </c>
      <c r="AZS353" s="11">
        <v>-1.0973535585876824E-8</v>
      </c>
      <c r="AZT353" s="12">
        <v>18111521855.073837</v>
      </c>
      <c r="AZU353" s="12">
        <v>3428900.6465508197</v>
      </c>
      <c r="AZV353" s="12">
        <v>1472000</v>
      </c>
      <c r="AZW353" s="12">
        <v>31710.873717958646</v>
      </c>
      <c r="AZX353" s="12">
        <v>194459290110.17126</v>
      </c>
      <c r="AZY353" s="12">
        <v>2.1999999999999999E-10</v>
      </c>
      <c r="AZZ353" s="12">
        <v>163309403.96569875</v>
      </c>
      <c r="BAA353" s="12">
        <v>1E-13</v>
      </c>
      <c r="BAB353" s="12">
        <v>4261813.9629136268</v>
      </c>
      <c r="BAC353" s="12">
        <v>2.9999999999999999E-16</v>
      </c>
      <c r="BAD353" s="12">
        <v>1.1E-13</v>
      </c>
      <c r="BAE353" s="12">
        <v>7920000</v>
      </c>
      <c r="BAF353" s="12">
        <v>6380000</v>
      </c>
      <c r="BAG353" s="12">
        <v>8627716411694488</v>
      </c>
      <c r="BAH353" s="12">
        <v>928602500000</v>
      </c>
      <c r="BAI353" s="12">
        <v>507658479113.96405</v>
      </c>
      <c r="BAJ353" s="12">
        <v>742837999999999.88</v>
      </c>
      <c r="BAK353" s="12">
        <v>5972564315.8448935</v>
      </c>
      <c r="BAL353" s="12">
        <v>153145882855.44125</v>
      </c>
      <c r="BAM353" s="12">
        <v>50144535000</v>
      </c>
      <c r="BAN353" s="12">
        <v>445729200000</v>
      </c>
      <c r="BAO353" s="12">
        <v>18572050000</v>
      </c>
      <c r="BAP353" s="12">
        <v>7.757118E+16</v>
      </c>
      <c r="BAQ353" s="12">
        <v>3878559000000000</v>
      </c>
      <c r="BAR353" s="12">
        <v>1.1635677E+17</v>
      </c>
      <c r="BAS353" s="12">
        <v>1163567700000</v>
      </c>
      <c r="BAT353" s="12">
        <v>1939279500000</v>
      </c>
      <c r="BAU353" s="12">
        <v>4.25E+16</v>
      </c>
      <c r="BAV353" s="12">
        <v>2550000000000000</v>
      </c>
      <c r="BAW353" s="12">
        <v>7.65E+16</v>
      </c>
      <c r="BAX353" s="12">
        <v>765000000000</v>
      </c>
      <c r="BAY353" s="12">
        <v>850000000000</v>
      </c>
      <c r="BAZ353" s="12">
        <v>1.275E+17</v>
      </c>
      <c r="BBA353" s="12">
        <v>8924999999999999</v>
      </c>
      <c r="BBB353" s="12">
        <v>2.6774999999999997E+17</v>
      </c>
      <c r="BBC353" s="12">
        <v>2677500000000</v>
      </c>
      <c r="BBD353" s="12">
        <v>1912500000000.0005</v>
      </c>
      <c r="BBE353" s="13">
        <v>2.6788286301178279</v>
      </c>
      <c r="BBF353" s="13">
        <v>3.0929811357139916</v>
      </c>
      <c r="BBG353" s="13">
        <v>4.9699167112453591</v>
      </c>
      <c r="BBH353" s="13">
        <v>2860.9909163810976</v>
      </c>
      <c r="BBI353" s="12">
        <v>29.889912953138701</v>
      </c>
      <c r="BBJ353" s="12">
        <v>170.34438414245599</v>
      </c>
      <c r="BBK353" s="12">
        <v>695.62318037298803</v>
      </c>
      <c r="BBL353" s="12">
        <v>1070.860457</v>
      </c>
      <c r="BBM353" s="12">
        <v>2646.8628779999999</v>
      </c>
      <c r="BBN353" s="12">
        <v>1251.8053446220499</v>
      </c>
      <c r="BBO353" s="14">
        <v>1131.9701159421147</v>
      </c>
      <c r="BBP353" s="14">
        <v>883.90586413714209</v>
      </c>
      <c r="BBQ353" s="14">
        <v>1161.4188961169652</v>
      </c>
      <c r="BBR353" s="13">
        <v>12.826147594175605</v>
      </c>
      <c r="BBS353" s="13">
        <v>11.057682377169732</v>
      </c>
      <c r="BBT353" s="13">
        <v>14.706749366678075</v>
      </c>
      <c r="BBU353" s="14">
        <v>14.421146065592517</v>
      </c>
      <c r="BBV353" s="14">
        <v>14.211206189843725</v>
      </c>
      <c r="BBW353" s="14">
        <v>21.638582284477067</v>
      </c>
      <c r="BBX353" s="14">
        <v>1165.4160317649871</v>
      </c>
      <c r="BBY353" s="14">
        <v>891.46691956944937</v>
      </c>
      <c r="BBZ353" s="14">
        <v>846.2545787063915</v>
      </c>
      <c r="BCA353" s="13">
        <v>2.4774120092155192</v>
      </c>
      <c r="BCB353" s="13">
        <v>0.54514773407121375</v>
      </c>
      <c r="BCC353" s="13">
        <v>0.12383013037162387</v>
      </c>
      <c r="BCD353" s="13">
        <v>0.10632893605994896</v>
      </c>
      <c r="BCE353" s="13">
        <v>26.854084302965937</v>
      </c>
      <c r="BCF353" s="13">
        <v>9.386583384426575E-2</v>
      </c>
      <c r="BCG353" s="13">
        <v>5.8427401067627678E-2</v>
      </c>
      <c r="BCH353" s="13">
        <v>8.8809259661782171E-4</v>
      </c>
      <c r="BCI353" s="13">
        <v>22712.386415381494</v>
      </c>
      <c r="BCJ353" s="13">
        <v>2.1136863526141681E-5</v>
      </c>
      <c r="BCK353" s="13">
        <v>12.232571684070059</v>
      </c>
      <c r="BCL353" s="13">
        <v>5.8079815244401289E-6</v>
      </c>
      <c r="BCM353" s="13">
        <v>2.2152759054571202E-8</v>
      </c>
      <c r="BCN353" s="13">
        <v>3.5237364412634163E-2</v>
      </c>
      <c r="BCO353" s="13">
        <v>0.2452011628845924</v>
      </c>
      <c r="BCP353" s="13">
        <v>0.30582236655957085</v>
      </c>
      <c r="BCQ353" s="13">
        <v>8.0716173540030809</v>
      </c>
      <c r="BCR353" s="13">
        <v>0.14073327531487465</v>
      </c>
      <c r="BCS353" s="13">
        <v>0.51077577672014363</v>
      </c>
      <c r="BCT353" s="13">
        <v>0.23772668267644426</v>
      </c>
      <c r="BCU353" s="13">
        <v>0.64782184174047974</v>
      </c>
      <c r="BCV353" s="13">
        <v>5.688666212483285E-2</v>
      </c>
      <c r="BCW353" s="13">
        <v>46.369366701169511</v>
      </c>
      <c r="BCX353" s="13">
        <v>1.492856413323259E-2</v>
      </c>
      <c r="BCY353" s="13">
        <v>2.1029186060554223E-2</v>
      </c>
      <c r="BCZ353" s="13">
        <v>2.463517276512189E-2</v>
      </c>
      <c r="BDA353" s="13">
        <v>4.7445430826140375E-2</v>
      </c>
      <c r="BDB353" s="13">
        <v>8.2814123898119465E-4</v>
      </c>
      <c r="BDC353" s="13">
        <v>14622.582904370503</v>
      </c>
      <c r="BDD353" s="13">
        <v>1.3198836172516991E-5</v>
      </c>
      <c r="BDE353" s="13">
        <v>6.9625280771907603</v>
      </c>
      <c r="BDF353" s="13">
        <v>6.9426656297222669E-6</v>
      </c>
      <c r="BDG353" s="13">
        <v>3.2800160569846664E-8</v>
      </c>
      <c r="BDH353" s="13">
        <v>3.2884934607944075E-2</v>
      </c>
      <c r="BDI353" s="13">
        <v>4.7936420358408713E-2</v>
      </c>
      <c r="BDJ353" s="13">
        <v>3.8289133231907302E-2</v>
      </c>
      <c r="BDK353" s="13">
        <v>0.31435126123383694</v>
      </c>
      <c r="BDL353" s="13">
        <v>0.1474972197478937</v>
      </c>
      <c r="BDM353" s="13">
        <v>0.25883345788308443</v>
      </c>
      <c r="BDN353" s="13">
        <v>0.14495883691110048</v>
      </c>
      <c r="BDO353" s="13">
        <v>0.29392668244371667</v>
      </c>
      <c r="BDP353" s="13">
        <v>0.21939181483055961</v>
      </c>
      <c r="BDQ353" s="13">
        <v>5.8470701118027986</v>
      </c>
      <c r="BDR353" s="13">
        <v>4.1232646379275497</v>
      </c>
      <c r="BDS353" s="13">
        <v>0.60985340111290376</v>
      </c>
      <c r="BDT353" s="13">
        <v>0.19053704627324489</v>
      </c>
      <c r="BDU353" s="13">
        <v>0.31567834366388842</v>
      </c>
      <c r="BDV353" s="13">
        <v>0.89279818875484351</v>
      </c>
      <c r="BDW353" s="13">
        <v>7.2280051175485749E-2</v>
      </c>
      <c r="BDX353" s="13">
        <v>4.0225920511471331</v>
      </c>
      <c r="BDY353" s="13">
        <v>0.13017016070084447</v>
      </c>
      <c r="BDZ353" s="13">
        <v>5.1338633669423874</v>
      </c>
      <c r="BEA353" s="13">
        <v>0.19930937191864956</v>
      </c>
      <c r="BEB353" s="13">
        <v>1.8564070780860229E-2</v>
      </c>
      <c r="BEC353" s="13">
        <v>0.1090167656612426</v>
      </c>
      <c r="BED353" s="13">
        <v>9.2725455882012725E-2</v>
      </c>
      <c r="BEE353" s="13">
        <v>3.979345742595717E-2</v>
      </c>
      <c r="BEF353" s="13">
        <v>8.8690794371512757E-4</v>
      </c>
      <c r="BEG353" s="13">
        <v>23575.495870407442</v>
      </c>
      <c r="BEH353" s="13">
        <v>2.8055078375418888E-5</v>
      </c>
      <c r="BEI353" s="13">
        <v>12.6505852179786</v>
      </c>
      <c r="BEJ353" s="13">
        <v>1.259191919016204</v>
      </c>
      <c r="BEK353" s="13">
        <v>3.3192148577699745E-6</v>
      </c>
      <c r="BEL353" s="13">
        <v>6.5885797102214857E-8</v>
      </c>
      <c r="BEM353" s="13">
        <v>2.7536673806717444E-2</v>
      </c>
      <c r="BEN353" s="13">
        <v>3.5590265814968915E-2</v>
      </c>
      <c r="BEO353" s="13">
        <v>1.3778543522388144E-2</v>
      </c>
      <c r="BEP353" s="13">
        <v>0.28954783897634234</v>
      </c>
      <c r="BEQ353" s="13">
        <v>0.16198535995318661</v>
      </c>
      <c r="BER353" s="13">
        <v>0.31388172014252719</v>
      </c>
      <c r="BES353" s="13">
        <v>0.22236045924986608</v>
      </c>
      <c r="BET353" s="13">
        <v>0.41916643940415099</v>
      </c>
      <c r="BEU353" s="22">
        <v>0.18559272254668405</v>
      </c>
    </row>
    <row r="354" spans="2:1503" x14ac:dyDescent="0.25">
      <c r="B354" s="16">
        <v>349</v>
      </c>
      <c r="C354" s="10">
        <v>0</v>
      </c>
      <c r="D354" s="11">
        <v>0</v>
      </c>
      <c r="E354" s="11">
        <v>0</v>
      </c>
      <c r="F354" s="11">
        <v>0</v>
      </c>
      <c r="G354" s="11">
        <v>9.0805973540901085E-6</v>
      </c>
      <c r="H354" s="11">
        <v>0</v>
      </c>
      <c r="I354" s="11">
        <v>0</v>
      </c>
      <c r="J354" s="11">
        <v>0</v>
      </c>
      <c r="K354" s="11">
        <v>0</v>
      </c>
      <c r="L354" s="11">
        <v>0</v>
      </c>
      <c r="M354" s="11">
        <v>0</v>
      </c>
      <c r="N354" s="11">
        <v>0</v>
      </c>
      <c r="O354" s="11">
        <v>-1.2248582016260463E-8</v>
      </c>
      <c r="P354" s="11">
        <v>0</v>
      </c>
      <c r="Q354" s="11">
        <v>0</v>
      </c>
      <c r="R354" s="11">
        <v>0</v>
      </c>
      <c r="S354" s="11">
        <v>0</v>
      </c>
      <c r="T354" s="11">
        <v>0</v>
      </c>
      <c r="U354" s="11">
        <v>0</v>
      </c>
      <c r="V354" s="11">
        <v>0</v>
      </c>
      <c r="W354" s="11">
        <v>0</v>
      </c>
      <c r="X354" s="11">
        <v>0</v>
      </c>
      <c r="Y354" s="11">
        <v>0</v>
      </c>
      <c r="Z354" s="11">
        <v>0</v>
      </c>
      <c r="AA354" s="11">
        <v>0</v>
      </c>
      <c r="AB354" s="11">
        <v>0</v>
      </c>
      <c r="AC354" s="11">
        <v>0</v>
      </c>
      <c r="AD354" s="11">
        <v>0</v>
      </c>
      <c r="AE354" s="11">
        <v>0</v>
      </c>
      <c r="AF354" s="11">
        <v>0</v>
      </c>
      <c r="AG354" s="11">
        <v>0</v>
      </c>
      <c r="AH354" s="11">
        <v>0</v>
      </c>
      <c r="AI354" s="11">
        <v>0</v>
      </c>
      <c r="AJ354" s="11">
        <v>0</v>
      </c>
      <c r="AK354" s="11">
        <v>0</v>
      </c>
      <c r="AL354" s="11">
        <v>0</v>
      </c>
      <c r="AM354" s="11">
        <v>0</v>
      </c>
      <c r="AN354" s="11">
        <v>0</v>
      </c>
      <c r="AO354" s="11">
        <v>0</v>
      </c>
      <c r="AP354" s="11">
        <v>0</v>
      </c>
      <c r="AQ354" s="11">
        <v>0</v>
      </c>
      <c r="AR354" s="11">
        <v>1.4911061954491923E-4</v>
      </c>
      <c r="AS354" s="11">
        <v>0</v>
      </c>
      <c r="AT354" s="11">
        <v>0</v>
      </c>
      <c r="AU354" s="11">
        <v>0</v>
      </c>
      <c r="AV354" s="11">
        <v>0</v>
      </c>
      <c r="AW354" s="11">
        <v>0</v>
      </c>
      <c r="AX354" s="11">
        <v>0</v>
      </c>
      <c r="AY354" s="11">
        <v>0</v>
      </c>
      <c r="AZ354" s="11">
        <v>0</v>
      </c>
      <c r="BA354" s="11">
        <v>-9.2112492643021858E-6</v>
      </c>
      <c r="BB354" s="11">
        <v>2.1553564730861833E-28</v>
      </c>
      <c r="BC354" s="11">
        <v>9.4807347827336104E-27</v>
      </c>
      <c r="BD354" s="11">
        <v>1.0776344312322247E-28</v>
      </c>
      <c r="BE354" s="11">
        <v>0</v>
      </c>
      <c r="BF354" s="11">
        <v>0</v>
      </c>
      <c r="BG354" s="11">
        <v>2.506966267086618E-27</v>
      </c>
      <c r="BH354" s="11">
        <v>1.1408056141409349E-27</v>
      </c>
      <c r="BI354" s="11">
        <v>2.506966267086618E-27</v>
      </c>
      <c r="BJ354" s="11">
        <v>2.4610715251866745E-8</v>
      </c>
      <c r="BK354" s="11">
        <v>0</v>
      </c>
      <c r="BL354" s="11">
        <v>0</v>
      </c>
      <c r="BM354" s="11">
        <v>0</v>
      </c>
      <c r="BN354" s="11">
        <v>0</v>
      </c>
      <c r="BO354" s="11">
        <v>0</v>
      </c>
      <c r="BP354" s="11">
        <v>0</v>
      </c>
      <c r="BQ354" s="11">
        <v>0</v>
      </c>
      <c r="BR354" s="11">
        <v>0</v>
      </c>
      <c r="BS354" s="11">
        <v>0</v>
      </c>
      <c r="BT354" s="11">
        <v>0</v>
      </c>
      <c r="BU354" s="11">
        <v>0</v>
      </c>
      <c r="BV354" s="11">
        <v>0</v>
      </c>
      <c r="BW354" s="11">
        <v>0</v>
      </c>
      <c r="BX354" s="11">
        <v>0</v>
      </c>
      <c r="BY354" s="11">
        <v>0</v>
      </c>
      <c r="BZ354" s="11">
        <v>0</v>
      </c>
      <c r="CA354" s="11">
        <v>0</v>
      </c>
      <c r="CB354" s="11">
        <v>0</v>
      </c>
      <c r="CC354" s="11">
        <v>0</v>
      </c>
      <c r="CD354" s="11">
        <v>0</v>
      </c>
      <c r="CE354" s="11">
        <v>0</v>
      </c>
      <c r="CF354" s="11">
        <v>0</v>
      </c>
      <c r="CG354" s="11">
        <v>0</v>
      </c>
      <c r="CH354" s="11">
        <v>0</v>
      </c>
      <c r="CI354" s="11">
        <v>0</v>
      </c>
      <c r="CJ354" s="11">
        <v>0</v>
      </c>
      <c r="CK354" s="11">
        <v>0</v>
      </c>
      <c r="CL354" s="11">
        <v>1.0309544586566899E-8</v>
      </c>
      <c r="CM354" s="11">
        <v>-4.2500335224735658E-9</v>
      </c>
      <c r="CN354" s="11">
        <v>0</v>
      </c>
      <c r="CO354" s="11">
        <v>0</v>
      </c>
      <c r="CP354" s="11">
        <v>0</v>
      </c>
      <c r="CQ354" s="11">
        <v>0</v>
      </c>
      <c r="CR354" s="11">
        <v>0</v>
      </c>
      <c r="CS354" s="11">
        <v>0</v>
      </c>
      <c r="CT354" s="11">
        <v>0</v>
      </c>
      <c r="CU354" s="11">
        <v>0</v>
      </c>
      <c r="CV354" s="11">
        <v>0</v>
      </c>
      <c r="CW354" s="11">
        <v>0</v>
      </c>
      <c r="CX354" s="11">
        <v>0</v>
      </c>
      <c r="CY354" s="11">
        <v>0</v>
      </c>
      <c r="CZ354" s="11">
        <v>0</v>
      </c>
      <c r="DA354" s="11">
        <v>0</v>
      </c>
      <c r="DB354" s="11">
        <v>0</v>
      </c>
      <c r="DC354" s="11">
        <v>0</v>
      </c>
      <c r="DD354" s="11">
        <v>0</v>
      </c>
      <c r="DE354" s="11">
        <v>0</v>
      </c>
      <c r="DF354" s="11">
        <v>0</v>
      </c>
      <c r="DG354" s="11">
        <v>0</v>
      </c>
      <c r="DH354" s="11">
        <v>0</v>
      </c>
      <c r="DI354" s="11">
        <v>0</v>
      </c>
      <c r="DJ354" s="11">
        <v>0</v>
      </c>
      <c r="DK354" s="11">
        <v>0</v>
      </c>
      <c r="DL354" s="11">
        <v>0</v>
      </c>
      <c r="DM354" s="11">
        <v>0</v>
      </c>
      <c r="DN354" s="11">
        <v>0</v>
      </c>
      <c r="DO354" s="11">
        <v>0</v>
      </c>
      <c r="DP354" s="11">
        <v>0</v>
      </c>
      <c r="DQ354" s="11">
        <v>0</v>
      </c>
      <c r="DR354" s="11">
        <v>0</v>
      </c>
      <c r="DS354" s="11">
        <v>0</v>
      </c>
      <c r="DT354" s="11">
        <v>0</v>
      </c>
      <c r="DU354" s="11">
        <v>0</v>
      </c>
      <c r="DV354" s="11">
        <v>0</v>
      </c>
      <c r="DW354" s="11">
        <v>1.134049904522359E-7</v>
      </c>
      <c r="DX354" s="11">
        <v>4.2500335224693811E-9</v>
      </c>
      <c r="DY354" s="11">
        <v>-1.8490018835557402E-7</v>
      </c>
      <c r="DZ354" s="11">
        <v>0</v>
      </c>
      <c r="EA354" s="11">
        <v>7.8507271963285658E-8</v>
      </c>
      <c r="EB354" s="11">
        <v>0</v>
      </c>
      <c r="EC354" s="11">
        <v>9.1107802672691389E-9</v>
      </c>
      <c r="ED354" s="11">
        <v>4.4440000335610277E-9</v>
      </c>
      <c r="EE354" s="11">
        <v>7.1929463643543759E-9</v>
      </c>
      <c r="EF354" s="11">
        <v>0</v>
      </c>
      <c r="EG354" s="11">
        <v>0</v>
      </c>
      <c r="EH354" s="11">
        <v>0</v>
      </c>
      <c r="EI354" s="11">
        <v>0</v>
      </c>
      <c r="EJ354" s="11">
        <v>0</v>
      </c>
      <c r="EK354" s="11">
        <v>0</v>
      </c>
      <c r="EL354" s="11">
        <v>0</v>
      </c>
      <c r="EM354" s="11">
        <v>0</v>
      </c>
      <c r="EN354" s="11">
        <v>0</v>
      </c>
      <c r="EO354" s="11">
        <v>0</v>
      </c>
      <c r="EP354" s="11">
        <v>0</v>
      </c>
      <c r="EQ354" s="11">
        <v>0</v>
      </c>
      <c r="ER354" s="11">
        <v>0</v>
      </c>
      <c r="ES354" s="11">
        <v>0</v>
      </c>
      <c r="ET354" s="11">
        <v>0</v>
      </c>
      <c r="EU354" s="11">
        <v>0</v>
      </c>
      <c r="EV354" s="11">
        <v>0</v>
      </c>
      <c r="EW354" s="11">
        <v>0</v>
      </c>
      <c r="EX354" s="11">
        <v>0</v>
      </c>
      <c r="EY354" s="11">
        <v>0</v>
      </c>
      <c r="EZ354" s="11">
        <v>0</v>
      </c>
      <c r="FA354" s="11">
        <v>0</v>
      </c>
      <c r="FB354" s="11">
        <v>9.9999999999999995E-21</v>
      </c>
      <c r="FC354" s="11">
        <v>0</v>
      </c>
      <c r="FD354" s="11">
        <v>0</v>
      </c>
      <c r="FE354" s="11">
        <v>0</v>
      </c>
      <c r="FF354" s="11">
        <v>0</v>
      </c>
      <c r="FG354" s="11">
        <v>0</v>
      </c>
      <c r="FH354" s="11">
        <v>4.1235735858971849E-6</v>
      </c>
      <c r="FI354" s="11">
        <v>0</v>
      </c>
      <c r="FJ354" s="11">
        <v>1.6998071900802307E-7</v>
      </c>
      <c r="FK354" s="11">
        <v>-3.1869638305427386E-8</v>
      </c>
      <c r="FL354" s="11">
        <v>0</v>
      </c>
      <c r="FM354" s="11">
        <v>9.8672271815606426E-8</v>
      </c>
      <c r="FN354" s="11">
        <v>0</v>
      </c>
      <c r="FO354" s="11">
        <v>0</v>
      </c>
      <c r="FP354" s="11">
        <v>0</v>
      </c>
      <c r="FQ354" s="11">
        <v>0</v>
      </c>
      <c r="FR354" s="11">
        <v>6.0731808811750747E-9</v>
      </c>
      <c r="FS354" s="11">
        <v>0</v>
      </c>
      <c r="FT354" s="11">
        <v>0</v>
      </c>
      <c r="FU354" s="11">
        <v>0</v>
      </c>
      <c r="FV354" s="11">
        <v>0</v>
      </c>
      <c r="FW354" s="11">
        <v>0</v>
      </c>
      <c r="FX354" s="11">
        <v>0</v>
      </c>
      <c r="FY354" s="11">
        <v>0</v>
      </c>
      <c r="FZ354" s="11">
        <v>0</v>
      </c>
      <c r="GA354" s="11">
        <v>0</v>
      </c>
      <c r="GB354" s="11">
        <v>0</v>
      </c>
      <c r="GC354" s="11">
        <v>0</v>
      </c>
      <c r="GD354" s="11">
        <v>0</v>
      </c>
      <c r="GE354" s="11">
        <v>0</v>
      </c>
      <c r="GF354" s="11">
        <v>0</v>
      </c>
      <c r="GG354" s="11">
        <v>0</v>
      </c>
      <c r="GH354" s="11">
        <v>0</v>
      </c>
      <c r="GI354" s="11">
        <v>0</v>
      </c>
      <c r="GJ354" s="11">
        <v>0</v>
      </c>
      <c r="GK354" s="11">
        <v>0</v>
      </c>
      <c r="GL354" s="11">
        <v>0</v>
      </c>
      <c r="GM354" s="11">
        <v>0</v>
      </c>
      <c r="GN354" s="11">
        <v>0</v>
      </c>
      <c r="GO354" s="11">
        <v>0</v>
      </c>
      <c r="GP354" s="11">
        <v>0</v>
      </c>
      <c r="GQ354" s="11">
        <v>0</v>
      </c>
      <c r="GR354" s="11">
        <v>0</v>
      </c>
      <c r="GS354" s="11">
        <v>0</v>
      </c>
      <c r="GT354" s="11">
        <v>0</v>
      </c>
      <c r="GU354" s="11">
        <v>1.4919469347546774E-8</v>
      </c>
      <c r="GV354" s="11">
        <v>0</v>
      </c>
      <c r="GW354" s="11">
        <v>-8.0063536495600836E-8</v>
      </c>
      <c r="GX354" s="11">
        <v>0</v>
      </c>
      <c r="GY354" s="11">
        <v>0</v>
      </c>
      <c r="GZ354" s="11">
        <v>0</v>
      </c>
      <c r="HA354" s="11">
        <v>0</v>
      </c>
      <c r="HB354" s="11">
        <v>0</v>
      </c>
      <c r="HC354" s="11">
        <v>0</v>
      </c>
      <c r="HD354" s="11">
        <v>0</v>
      </c>
      <c r="HE354" s="11">
        <v>0</v>
      </c>
      <c r="HF354" s="11">
        <v>0</v>
      </c>
      <c r="HG354" s="11">
        <v>0</v>
      </c>
      <c r="HH354" s="11">
        <v>0</v>
      </c>
      <c r="HI354" s="11">
        <v>0</v>
      </c>
      <c r="HJ354" s="11">
        <v>0</v>
      </c>
      <c r="HK354" s="11">
        <v>0</v>
      </c>
      <c r="HL354" s="11">
        <v>0</v>
      </c>
      <c r="HM354" s="11">
        <v>0</v>
      </c>
      <c r="HN354" s="11">
        <v>0</v>
      </c>
      <c r="HO354" s="11">
        <v>0</v>
      </c>
      <c r="HP354" s="11">
        <v>0</v>
      </c>
      <c r="HQ354" s="11">
        <v>0</v>
      </c>
      <c r="HR354" s="11">
        <v>0</v>
      </c>
      <c r="HS354" s="11">
        <v>0</v>
      </c>
      <c r="HT354" s="11">
        <v>0</v>
      </c>
      <c r="HU354" s="11">
        <v>0</v>
      </c>
      <c r="HV354" s="11">
        <v>0</v>
      </c>
      <c r="HW354" s="11">
        <v>0</v>
      </c>
      <c r="HX354" s="11">
        <v>0</v>
      </c>
      <c r="HY354" s="11">
        <v>0</v>
      </c>
      <c r="HZ354" s="11">
        <v>0</v>
      </c>
      <c r="IA354" s="11">
        <v>0</v>
      </c>
      <c r="IB354" s="11">
        <v>0</v>
      </c>
      <c r="IC354" s="11">
        <v>0</v>
      </c>
      <c r="ID354" s="11">
        <v>0</v>
      </c>
      <c r="IE354" s="11">
        <v>0</v>
      </c>
      <c r="IF354" s="11">
        <v>0</v>
      </c>
      <c r="IG354" s="11">
        <v>1.5985279579243121E-10</v>
      </c>
      <c r="IH354" s="11">
        <v>0</v>
      </c>
      <c r="II354" s="11">
        <v>-9.8672271815610608E-8</v>
      </c>
      <c r="IJ354" s="11">
        <v>0</v>
      </c>
      <c r="IK354" s="11">
        <v>0</v>
      </c>
      <c r="IL354" s="11">
        <v>0</v>
      </c>
      <c r="IM354" s="11">
        <v>0</v>
      </c>
      <c r="IN354" s="11">
        <v>0</v>
      </c>
      <c r="IO354" s="11">
        <v>0</v>
      </c>
      <c r="IP354" s="11">
        <v>0</v>
      </c>
      <c r="IQ354" s="11">
        <v>0</v>
      </c>
      <c r="IR354" s="11">
        <v>0</v>
      </c>
      <c r="IS354" s="11">
        <v>0</v>
      </c>
      <c r="IT354" s="11">
        <v>0</v>
      </c>
      <c r="IU354" s="11">
        <v>0</v>
      </c>
      <c r="IV354" s="11">
        <v>0</v>
      </c>
      <c r="IW354" s="11">
        <v>0</v>
      </c>
      <c r="IX354" s="11">
        <v>0</v>
      </c>
      <c r="IY354" s="11">
        <v>0</v>
      </c>
      <c r="IZ354" s="11">
        <v>0</v>
      </c>
      <c r="JA354" s="11">
        <v>0</v>
      </c>
      <c r="JB354" s="11">
        <v>0</v>
      </c>
      <c r="JC354" s="11">
        <v>0</v>
      </c>
      <c r="JD354" s="11">
        <v>0</v>
      </c>
      <c r="JE354" s="11">
        <v>0</v>
      </c>
      <c r="JF354" s="11">
        <v>0</v>
      </c>
      <c r="JG354" s="11">
        <v>0</v>
      </c>
      <c r="JH354" s="11">
        <v>0</v>
      </c>
      <c r="JI354" s="11">
        <v>0</v>
      </c>
      <c r="JJ354" s="11">
        <v>0</v>
      </c>
      <c r="JK354" s="11">
        <v>0</v>
      </c>
      <c r="JL354" s="11">
        <v>0</v>
      </c>
      <c r="JM354" s="11">
        <v>0</v>
      </c>
      <c r="JN354" s="11">
        <v>0</v>
      </c>
      <c r="JO354" s="11">
        <v>1.1134308153487962E-6</v>
      </c>
      <c r="JP354" s="11">
        <v>0</v>
      </c>
      <c r="JQ354" s="11">
        <v>0</v>
      </c>
      <c r="JR354" s="11">
        <v>0</v>
      </c>
      <c r="JS354" s="11">
        <v>0</v>
      </c>
      <c r="JT354" s="11">
        <v>0</v>
      </c>
      <c r="JU354" s="11">
        <v>-9.1272422666412956E-9</v>
      </c>
      <c r="JV354" s="11">
        <v>0</v>
      </c>
      <c r="JW354" s="11">
        <v>0</v>
      </c>
      <c r="JX354" s="11">
        <v>0</v>
      </c>
      <c r="JY354" s="11">
        <v>0</v>
      </c>
      <c r="JZ354" s="11">
        <v>0</v>
      </c>
      <c r="KA354" s="11">
        <v>0</v>
      </c>
      <c r="KB354" s="11">
        <v>0</v>
      </c>
      <c r="KC354" s="11">
        <v>0</v>
      </c>
      <c r="KD354" s="11">
        <v>0</v>
      </c>
      <c r="KE354" s="11">
        <v>0</v>
      </c>
      <c r="KF354" s="11">
        <v>0</v>
      </c>
      <c r="KG354" s="11">
        <v>0</v>
      </c>
      <c r="KH354" s="11">
        <v>0</v>
      </c>
      <c r="KI354" s="11">
        <v>0</v>
      </c>
      <c r="KJ354" s="11">
        <v>0</v>
      </c>
      <c r="KK354" s="11">
        <v>0</v>
      </c>
      <c r="KL354" s="11">
        <v>0</v>
      </c>
      <c r="KM354" s="11">
        <v>0</v>
      </c>
      <c r="KN354" s="11">
        <v>0</v>
      </c>
      <c r="KO354" s="11">
        <v>0</v>
      </c>
      <c r="KP354" s="11">
        <v>0</v>
      </c>
      <c r="KQ354" s="11">
        <v>0</v>
      </c>
      <c r="KR354" s="11">
        <v>0</v>
      </c>
      <c r="KS354" s="11">
        <v>0</v>
      </c>
      <c r="KT354" s="11">
        <v>0</v>
      </c>
      <c r="KU354" s="11">
        <v>0</v>
      </c>
      <c r="KV354" s="11">
        <v>0</v>
      </c>
      <c r="KW354" s="11">
        <v>0</v>
      </c>
      <c r="KX354" s="11">
        <v>0</v>
      </c>
      <c r="KY354" s="11">
        <v>0</v>
      </c>
      <c r="KZ354" s="11">
        <v>2.4742907007751028E-6</v>
      </c>
      <c r="LA354" s="11">
        <v>0</v>
      </c>
      <c r="LB354" s="11">
        <v>0</v>
      </c>
      <c r="LC354" s="11">
        <v>0</v>
      </c>
      <c r="LD354" s="11">
        <v>0</v>
      </c>
      <c r="LE354" s="11">
        <v>0</v>
      </c>
      <c r="LF354" s="11">
        <v>0</v>
      </c>
      <c r="LG354" s="11">
        <v>-4.536262416566814E-9</v>
      </c>
      <c r="LH354" s="11">
        <v>0</v>
      </c>
      <c r="LI354" s="11">
        <v>0</v>
      </c>
      <c r="LJ354" s="11">
        <v>0</v>
      </c>
      <c r="LK354" s="11">
        <v>0</v>
      </c>
      <c r="LL354" s="11">
        <v>0</v>
      </c>
      <c r="LM354" s="11">
        <v>0</v>
      </c>
      <c r="LN354" s="11">
        <v>0</v>
      </c>
      <c r="LO354" s="11">
        <v>0</v>
      </c>
      <c r="LP354" s="11">
        <v>0</v>
      </c>
      <c r="LQ354" s="11">
        <v>0</v>
      </c>
      <c r="LR354" s="11">
        <v>0</v>
      </c>
      <c r="LS354" s="11">
        <v>0</v>
      </c>
      <c r="LT354" s="11">
        <v>0</v>
      </c>
      <c r="LU354" s="11">
        <v>0</v>
      </c>
      <c r="LV354" s="11">
        <v>0</v>
      </c>
      <c r="LW354" s="11">
        <v>0</v>
      </c>
      <c r="LX354" s="11">
        <v>0</v>
      </c>
      <c r="LY354" s="11">
        <v>0</v>
      </c>
      <c r="LZ354" s="11">
        <v>0</v>
      </c>
      <c r="MA354" s="11">
        <v>0</v>
      </c>
      <c r="MB354" s="11">
        <v>0</v>
      </c>
      <c r="MC354" s="11">
        <v>0</v>
      </c>
      <c r="MD354" s="11">
        <v>0</v>
      </c>
      <c r="ME354" s="11">
        <v>0</v>
      </c>
      <c r="MF354" s="11">
        <v>0</v>
      </c>
      <c r="MG354" s="11">
        <v>0</v>
      </c>
      <c r="MH354" s="11">
        <v>0</v>
      </c>
      <c r="MI354" s="11">
        <v>0</v>
      </c>
      <c r="MJ354" s="11">
        <v>0</v>
      </c>
      <c r="MK354" s="11">
        <v>4.123817834625171E-7</v>
      </c>
      <c r="ML354" s="11">
        <v>0</v>
      </c>
      <c r="MM354" s="11">
        <v>0</v>
      </c>
      <c r="MN354" s="11">
        <v>0</v>
      </c>
      <c r="MO354" s="11">
        <v>0</v>
      </c>
      <c r="MP354" s="11">
        <v>0</v>
      </c>
      <c r="MQ354" s="11">
        <v>0</v>
      </c>
      <c r="MR354" s="11">
        <v>0</v>
      </c>
      <c r="MS354" s="11">
        <v>-7.3175673058340924E-9</v>
      </c>
      <c r="MT354" s="11">
        <v>0</v>
      </c>
      <c r="MU354" s="11">
        <v>0</v>
      </c>
      <c r="MV354" s="11">
        <v>0</v>
      </c>
      <c r="MW354" s="11">
        <v>0</v>
      </c>
      <c r="MX354" s="11">
        <v>0</v>
      </c>
      <c r="MY354" s="11">
        <v>0</v>
      </c>
      <c r="MZ354" s="11">
        <v>0</v>
      </c>
      <c r="NA354" s="11">
        <v>0</v>
      </c>
      <c r="NB354" s="11">
        <v>0</v>
      </c>
      <c r="NC354" s="11">
        <v>0</v>
      </c>
      <c r="ND354" s="11">
        <v>0</v>
      </c>
      <c r="NE354" s="11">
        <v>0</v>
      </c>
      <c r="NF354" s="11">
        <v>0</v>
      </c>
      <c r="NG354" s="11">
        <v>0</v>
      </c>
      <c r="NH354" s="11">
        <v>0</v>
      </c>
      <c r="NI354" s="11">
        <v>0</v>
      </c>
      <c r="NJ354" s="11">
        <v>0</v>
      </c>
      <c r="NK354" s="11">
        <v>0</v>
      </c>
      <c r="NL354" s="11">
        <v>0</v>
      </c>
      <c r="NM354" s="11">
        <v>0</v>
      </c>
      <c r="NN354" s="11">
        <v>0</v>
      </c>
      <c r="NO354" s="11">
        <v>0</v>
      </c>
      <c r="NP354" s="11">
        <v>0</v>
      </c>
      <c r="NQ354" s="11">
        <v>0</v>
      </c>
      <c r="NR354" s="11">
        <v>0</v>
      </c>
      <c r="NS354" s="11">
        <v>0</v>
      </c>
      <c r="NT354" s="11">
        <v>0</v>
      </c>
      <c r="NU354" s="11">
        <v>0</v>
      </c>
      <c r="NV354" s="11">
        <v>9.5826043020585529E-7</v>
      </c>
      <c r="NW354" s="11">
        <v>0</v>
      </c>
      <c r="NX354" s="11">
        <v>0</v>
      </c>
      <c r="NY354" s="11">
        <v>0</v>
      </c>
      <c r="NZ354" s="11">
        <v>0</v>
      </c>
      <c r="OA354" s="11">
        <v>0</v>
      </c>
      <c r="OB354" s="11">
        <v>0</v>
      </c>
      <c r="OC354" s="11">
        <v>0</v>
      </c>
      <c r="OD354" s="11">
        <v>0</v>
      </c>
      <c r="OE354" s="11">
        <v>-8.7933694081800355E-6</v>
      </c>
      <c r="OF354" s="11">
        <v>1.9191674773511656E-28</v>
      </c>
      <c r="OG354" s="11">
        <v>0</v>
      </c>
      <c r="OH354" s="11">
        <v>0</v>
      </c>
      <c r="OI354" s="11">
        <v>1.0434368876789895E-26</v>
      </c>
      <c r="OJ354" s="11">
        <v>5.1925638918420895E-7</v>
      </c>
      <c r="OK354" s="11">
        <v>0</v>
      </c>
      <c r="OL354" s="11">
        <v>0</v>
      </c>
      <c r="OM354" s="11">
        <v>0</v>
      </c>
      <c r="ON354" s="11">
        <v>0</v>
      </c>
      <c r="OO354" s="11">
        <v>2.9979281607393609E-7</v>
      </c>
      <c r="OP354" s="11">
        <v>0</v>
      </c>
      <c r="OQ354" s="11">
        <v>0</v>
      </c>
      <c r="OR354" s="11">
        <v>0</v>
      </c>
      <c r="OS354" s="11">
        <v>0</v>
      </c>
      <c r="OT354" s="11">
        <v>0</v>
      </c>
      <c r="OU354" s="11">
        <v>0</v>
      </c>
      <c r="OV354" s="11">
        <v>0</v>
      </c>
      <c r="OW354" s="11">
        <v>0</v>
      </c>
      <c r="OX354" s="11">
        <v>0</v>
      </c>
      <c r="OY354" s="11">
        <v>0</v>
      </c>
      <c r="OZ354" s="11">
        <v>0</v>
      </c>
      <c r="PA354" s="11">
        <v>0</v>
      </c>
      <c r="PB354" s="11">
        <v>0</v>
      </c>
      <c r="PC354" s="11">
        <v>0</v>
      </c>
      <c r="PD354" s="11">
        <v>0</v>
      </c>
      <c r="PE354" s="11">
        <v>0</v>
      </c>
      <c r="PF354" s="11">
        <v>0</v>
      </c>
      <c r="PG354" s="11">
        <v>0</v>
      </c>
      <c r="PH354" s="11">
        <v>0</v>
      </c>
      <c r="PI354" s="11">
        <v>0</v>
      </c>
      <c r="PJ354" s="11">
        <v>3.1709727242426375E-8</v>
      </c>
      <c r="PK354" s="11">
        <v>0</v>
      </c>
      <c r="PL354" s="11">
        <v>0</v>
      </c>
      <c r="PM354" s="11">
        <v>0</v>
      </c>
      <c r="PN354" s="11">
        <v>0</v>
      </c>
      <c r="PO354" s="11">
        <v>0</v>
      </c>
      <c r="PP354" s="11">
        <v>3.9955725955506452E-6</v>
      </c>
      <c r="PQ354" s="11">
        <v>-2.938592054737084E-7</v>
      </c>
      <c r="PR354" s="11">
        <v>8.3037289171706622E-9</v>
      </c>
      <c r="PS354" s="11">
        <v>0</v>
      </c>
      <c r="PT354" s="11">
        <v>1.7006353055077242E-8</v>
      </c>
      <c r="PU354" s="11">
        <v>0</v>
      </c>
      <c r="PV354" s="11">
        <v>0</v>
      </c>
      <c r="PW354" s="11">
        <v>0</v>
      </c>
      <c r="PX354" s="11">
        <v>0</v>
      </c>
      <c r="PY354" s="11">
        <v>0</v>
      </c>
      <c r="PZ354" s="11">
        <v>0</v>
      </c>
      <c r="QA354" s="11">
        <v>1.6806722689075633E-8</v>
      </c>
      <c r="QB354" s="11">
        <v>0</v>
      </c>
      <c r="QC354" s="11">
        <v>0</v>
      </c>
      <c r="QD354" s="11">
        <v>0</v>
      </c>
      <c r="QE354" s="11">
        <v>-1.5967761503438545</v>
      </c>
      <c r="QF354" s="11">
        <v>4.6255285530757118E-28</v>
      </c>
      <c r="QG354" s="11">
        <v>1.3636177410740737E-25</v>
      </c>
      <c r="QH354" s="11">
        <v>0</v>
      </c>
      <c r="QI354" s="11">
        <v>2.0415575246159277E-5</v>
      </c>
      <c r="QJ354" s="11">
        <v>0</v>
      </c>
      <c r="QK354" s="11">
        <v>0</v>
      </c>
      <c r="QL354" s="11">
        <v>0</v>
      </c>
      <c r="QM354" s="11">
        <v>0</v>
      </c>
      <c r="QN354" s="11">
        <v>0</v>
      </c>
      <c r="QO354" s="11">
        <v>0</v>
      </c>
      <c r="QP354" s="11">
        <v>0</v>
      </c>
      <c r="QQ354" s="11">
        <v>0</v>
      </c>
      <c r="QR354" s="11">
        <v>0</v>
      </c>
      <c r="QS354" s="11">
        <v>0</v>
      </c>
      <c r="QT354" s="11">
        <v>0</v>
      </c>
      <c r="QU354" s="11">
        <v>0</v>
      </c>
      <c r="QV354" s="11">
        <v>0</v>
      </c>
      <c r="QW354" s="11">
        <v>0</v>
      </c>
      <c r="QX354" s="11">
        <v>0</v>
      </c>
      <c r="QY354" s="11">
        <v>0</v>
      </c>
      <c r="QZ354" s="11">
        <v>0</v>
      </c>
      <c r="RA354" s="11">
        <v>0</v>
      </c>
      <c r="RB354" s="11">
        <v>0</v>
      </c>
      <c r="RC354" s="11">
        <v>0</v>
      </c>
      <c r="RD354" s="11">
        <v>0</v>
      </c>
      <c r="RE354" s="11">
        <v>0</v>
      </c>
      <c r="RF354" s="11">
        <v>0</v>
      </c>
      <c r="RG354" s="11">
        <v>0</v>
      </c>
      <c r="RH354" s="11">
        <v>0</v>
      </c>
      <c r="RI354" s="11">
        <v>0</v>
      </c>
      <c r="RJ354" s="11">
        <v>0</v>
      </c>
      <c r="RK354" s="11">
        <v>0</v>
      </c>
      <c r="RL354" s="11">
        <v>0</v>
      </c>
      <c r="RM354" s="11">
        <v>0</v>
      </c>
      <c r="RN354" s="11">
        <v>0</v>
      </c>
      <c r="RO354" s="11">
        <v>0</v>
      </c>
      <c r="RP354" s="11">
        <v>0.12772005936508354</v>
      </c>
      <c r="RQ354" s="11">
        <v>-6.7467007955936493E-8</v>
      </c>
      <c r="RR354" s="11">
        <v>2.9537694773898268E-8</v>
      </c>
      <c r="RS354" s="11">
        <v>3.7704783363305067E-6</v>
      </c>
      <c r="RT354" s="11">
        <v>0</v>
      </c>
      <c r="RU354" s="11">
        <v>0</v>
      </c>
      <c r="RV354" s="11">
        <v>0</v>
      </c>
      <c r="RW354" s="11">
        <v>0</v>
      </c>
      <c r="RX354" s="11">
        <v>0</v>
      </c>
      <c r="RY354" s="11">
        <v>0</v>
      </c>
      <c r="RZ354" s="11">
        <v>0</v>
      </c>
      <c r="SA354" s="11">
        <v>0</v>
      </c>
      <c r="SB354" s="11">
        <v>0</v>
      </c>
      <c r="SC354" s="11">
        <v>0</v>
      </c>
      <c r="SD354" s="11">
        <v>0</v>
      </c>
      <c r="SE354" s="11">
        <v>0</v>
      </c>
      <c r="SF354" s="11">
        <v>0</v>
      </c>
      <c r="SG354" s="11">
        <v>0</v>
      </c>
      <c r="SH354" s="11">
        <v>0</v>
      </c>
      <c r="SI354" s="11">
        <v>0</v>
      </c>
      <c r="SJ354" s="11">
        <v>0</v>
      </c>
      <c r="SK354" s="11">
        <v>0</v>
      </c>
      <c r="SL354" s="11">
        <v>0</v>
      </c>
      <c r="SM354" s="11">
        <v>0</v>
      </c>
      <c r="SN354" s="11">
        <v>0</v>
      </c>
      <c r="SO354" s="11">
        <v>0</v>
      </c>
      <c r="SP354" s="11">
        <v>0</v>
      </c>
      <c r="SQ354" s="11">
        <v>0</v>
      </c>
      <c r="SR354" s="11">
        <v>0</v>
      </c>
      <c r="SS354" s="11">
        <v>0</v>
      </c>
      <c r="ST354" s="11">
        <v>0</v>
      </c>
      <c r="SU354" s="11">
        <v>0</v>
      </c>
      <c r="SV354" s="11">
        <v>0</v>
      </c>
      <c r="SW354" s="11">
        <v>0</v>
      </c>
      <c r="SX354" s="11">
        <v>0</v>
      </c>
      <c r="SY354" s="11">
        <v>0</v>
      </c>
      <c r="SZ354" s="11">
        <v>0</v>
      </c>
      <c r="TA354" s="11">
        <v>1.4687806826984608</v>
      </c>
      <c r="TB354" s="11">
        <v>0</v>
      </c>
      <c r="TC354" s="11">
        <v>-2.9745221700985985E-8</v>
      </c>
      <c r="TD354" s="11">
        <v>0</v>
      </c>
      <c r="TE354" s="11">
        <v>0</v>
      </c>
      <c r="TF354" s="11">
        <v>0</v>
      </c>
      <c r="TG354" s="11">
        <v>0</v>
      </c>
      <c r="TH354" s="11">
        <v>0</v>
      </c>
      <c r="TI354" s="11">
        <v>0</v>
      </c>
      <c r="TJ354" s="11">
        <v>0</v>
      </c>
      <c r="TK354" s="11">
        <v>0</v>
      </c>
      <c r="TL354" s="11">
        <v>0</v>
      </c>
      <c r="TM354" s="11">
        <v>0</v>
      </c>
      <c r="TN354" s="11">
        <v>0</v>
      </c>
      <c r="TO354" s="11">
        <v>0</v>
      </c>
      <c r="TP354" s="11">
        <v>0</v>
      </c>
      <c r="TQ354" s="11">
        <v>0</v>
      </c>
      <c r="TR354" s="11">
        <v>0</v>
      </c>
      <c r="TS354" s="11">
        <v>0</v>
      </c>
      <c r="TT354" s="11">
        <v>0</v>
      </c>
      <c r="TU354" s="11">
        <v>0</v>
      </c>
      <c r="TV354" s="11">
        <v>0</v>
      </c>
      <c r="TW354" s="11">
        <v>0</v>
      </c>
      <c r="TX354" s="11">
        <v>0</v>
      </c>
      <c r="TY354" s="11">
        <v>0</v>
      </c>
      <c r="TZ354" s="11">
        <v>0</v>
      </c>
      <c r="UA354" s="11">
        <v>0</v>
      </c>
      <c r="UB354" s="11">
        <v>0</v>
      </c>
      <c r="UC354" s="11">
        <v>0</v>
      </c>
      <c r="UD354" s="11">
        <v>0</v>
      </c>
      <c r="UE354" s="11">
        <v>0</v>
      </c>
      <c r="UF354" s="11">
        <v>0</v>
      </c>
      <c r="UG354" s="11">
        <v>0</v>
      </c>
      <c r="UH354" s="11">
        <v>0</v>
      </c>
      <c r="UI354" s="11">
        <v>0</v>
      </c>
      <c r="UJ354" s="11">
        <v>0</v>
      </c>
      <c r="UK354" s="11">
        <v>0</v>
      </c>
      <c r="UL354" s="11">
        <v>0</v>
      </c>
      <c r="UM354" s="11">
        <v>7.2037211367460048E-9</v>
      </c>
      <c r="UN354" s="11">
        <v>0</v>
      </c>
      <c r="UO354" s="11">
        <v>-3.7730802813822425E-6</v>
      </c>
      <c r="UP354" s="11">
        <v>0</v>
      </c>
      <c r="UQ354" s="11">
        <v>0</v>
      </c>
      <c r="UR354" s="11">
        <v>0</v>
      </c>
      <c r="US354" s="11">
        <v>0</v>
      </c>
      <c r="UT354" s="11">
        <v>0</v>
      </c>
      <c r="UU354" s="11">
        <v>0</v>
      </c>
      <c r="UV354" s="11">
        <v>0</v>
      </c>
      <c r="UW354" s="11">
        <v>0</v>
      </c>
      <c r="UX354" s="11">
        <v>0</v>
      </c>
      <c r="UY354" s="11">
        <v>0</v>
      </c>
      <c r="UZ354" s="11">
        <v>0</v>
      </c>
      <c r="VA354" s="11">
        <v>0</v>
      </c>
      <c r="VB354" s="11">
        <v>0</v>
      </c>
      <c r="VC354" s="11">
        <v>0</v>
      </c>
      <c r="VD354" s="11">
        <v>0</v>
      </c>
      <c r="VE354" s="11">
        <v>0</v>
      </c>
      <c r="VF354" s="11">
        <v>0</v>
      </c>
      <c r="VG354" s="11">
        <v>0</v>
      </c>
      <c r="VH354" s="11">
        <v>0</v>
      </c>
      <c r="VI354" s="11">
        <v>0</v>
      </c>
      <c r="VJ354" s="11">
        <v>0</v>
      </c>
      <c r="VK354" s="11">
        <v>0</v>
      </c>
      <c r="VL354" s="11">
        <v>0</v>
      </c>
      <c r="VM354" s="11">
        <v>0</v>
      </c>
      <c r="VN354" s="11">
        <v>0</v>
      </c>
      <c r="VO354" s="11">
        <v>0</v>
      </c>
      <c r="VP354" s="11">
        <v>0</v>
      </c>
      <c r="VQ354" s="11">
        <v>0</v>
      </c>
      <c r="VR354" s="11">
        <v>0</v>
      </c>
      <c r="VS354" s="11">
        <v>0</v>
      </c>
      <c r="VT354" s="11">
        <v>0</v>
      </c>
      <c r="VU354" s="11">
        <v>0</v>
      </c>
      <c r="VV354" s="11">
        <v>0</v>
      </c>
      <c r="VW354" s="11">
        <v>2.7540791398424422E-4</v>
      </c>
      <c r="VX354" s="11">
        <v>0</v>
      </c>
      <c r="VY354" s="11">
        <v>0</v>
      </c>
      <c r="VZ354" s="11">
        <v>0</v>
      </c>
      <c r="WA354" s="11">
        <v>-1.8518276345159845E-4</v>
      </c>
      <c r="WB354" s="11">
        <v>5.8019494656767541E-30</v>
      </c>
      <c r="WC354" s="11">
        <v>4.6899207980863546E-28</v>
      </c>
      <c r="WD354" s="11">
        <v>5.801293053534068E-29</v>
      </c>
      <c r="WE354" s="11">
        <v>0</v>
      </c>
      <c r="WF354" s="11">
        <v>0</v>
      </c>
      <c r="WG354" s="11">
        <v>7.2511713488074662E-29</v>
      </c>
      <c r="WH354" s="11">
        <v>1.4443413113886596E-28</v>
      </c>
      <c r="WI354" s="11">
        <v>1.2601372655566154E-28</v>
      </c>
      <c r="WJ354" s="11">
        <v>5.2310876920990409E-9</v>
      </c>
      <c r="WK354" s="11">
        <v>0</v>
      </c>
      <c r="WL354" s="11">
        <v>0</v>
      </c>
      <c r="WM354" s="11">
        <v>0</v>
      </c>
      <c r="WN354" s="11">
        <v>0</v>
      </c>
      <c r="WO354" s="11">
        <v>0</v>
      </c>
      <c r="WP354" s="11">
        <v>0</v>
      </c>
      <c r="WQ354" s="11">
        <v>0</v>
      </c>
      <c r="WR354" s="11">
        <v>0</v>
      </c>
      <c r="WS354" s="11">
        <v>0</v>
      </c>
      <c r="WT354" s="11">
        <v>0</v>
      </c>
      <c r="WU354" s="11">
        <v>0</v>
      </c>
      <c r="WV354" s="11">
        <v>0</v>
      </c>
      <c r="WW354" s="11">
        <v>0</v>
      </c>
      <c r="WX354" s="11">
        <v>0</v>
      </c>
      <c r="WY354" s="11">
        <v>0</v>
      </c>
      <c r="WZ354" s="11">
        <v>0</v>
      </c>
      <c r="XA354" s="11">
        <v>0</v>
      </c>
      <c r="XB354" s="11">
        <v>0</v>
      </c>
      <c r="XC354" s="11">
        <v>0</v>
      </c>
      <c r="XD354" s="11">
        <v>0</v>
      </c>
      <c r="XE354" s="11">
        <v>0</v>
      </c>
      <c r="XF354" s="11">
        <v>0</v>
      </c>
      <c r="XG354" s="11">
        <v>0</v>
      </c>
      <c r="XH354" s="11">
        <v>0</v>
      </c>
      <c r="XI354" s="11">
        <v>0</v>
      </c>
      <c r="XJ354" s="11">
        <v>0</v>
      </c>
      <c r="XK354" s="11">
        <v>0</v>
      </c>
      <c r="XL354" s="11">
        <v>1.5656202334638189E-25</v>
      </c>
      <c r="XM354" s="11">
        <v>-1.2887080859625193E-20</v>
      </c>
      <c r="XN354" s="11">
        <v>0</v>
      </c>
      <c r="XO354" s="11">
        <v>0</v>
      </c>
      <c r="XP354" s="11">
        <v>0</v>
      </c>
      <c r="XQ354" s="11">
        <v>0</v>
      </c>
      <c r="XR354" s="11">
        <v>0</v>
      </c>
      <c r="XS354" s="11">
        <v>0</v>
      </c>
      <c r="XT354" s="11">
        <v>0</v>
      </c>
      <c r="XU354" s="11">
        <v>0</v>
      </c>
      <c r="XV354" s="11">
        <v>0</v>
      </c>
      <c r="XW354" s="11">
        <v>0</v>
      </c>
      <c r="XX354" s="11">
        <v>0</v>
      </c>
      <c r="XY354" s="11">
        <v>0</v>
      </c>
      <c r="XZ354" s="11">
        <v>0</v>
      </c>
      <c r="YA354" s="11">
        <v>0</v>
      </c>
      <c r="YB354" s="11">
        <v>0</v>
      </c>
      <c r="YC354" s="11">
        <v>0</v>
      </c>
      <c r="YD354" s="11">
        <v>0</v>
      </c>
      <c r="YE354" s="11">
        <v>0</v>
      </c>
      <c r="YF354" s="11">
        <v>0</v>
      </c>
      <c r="YG354" s="11">
        <v>0</v>
      </c>
      <c r="YH354" s="11">
        <v>0</v>
      </c>
      <c r="YI354" s="11">
        <v>0</v>
      </c>
      <c r="YJ354" s="11">
        <v>0</v>
      </c>
      <c r="YK354" s="11">
        <v>0</v>
      </c>
      <c r="YL354" s="11">
        <v>0</v>
      </c>
      <c r="YM354" s="11">
        <v>0</v>
      </c>
      <c r="YN354" s="11">
        <v>0</v>
      </c>
      <c r="YO354" s="11">
        <v>0</v>
      </c>
      <c r="YP354" s="11">
        <v>0</v>
      </c>
      <c r="YQ354" s="11">
        <v>0</v>
      </c>
      <c r="YR354" s="11">
        <v>0</v>
      </c>
      <c r="YS354" s="11">
        <v>0</v>
      </c>
      <c r="YT354" s="11">
        <v>6.0263286819187103E-8</v>
      </c>
      <c r="YU354" s="11">
        <v>0</v>
      </c>
      <c r="YV354" s="11">
        <v>0</v>
      </c>
      <c r="YW354" s="11">
        <v>3.7574885603131655E-6</v>
      </c>
      <c r="YX354" s="11">
        <v>9.9999999999999995E-21</v>
      </c>
      <c r="YY354" s="11">
        <v>-1.6979328335254349E-7</v>
      </c>
      <c r="YZ354" s="11">
        <v>0</v>
      </c>
      <c r="ZA354" s="11">
        <v>4.8158253544220712E-8</v>
      </c>
      <c r="ZB354" s="11">
        <v>0</v>
      </c>
      <c r="ZC354" s="11">
        <v>2.3997274215199035E-9</v>
      </c>
      <c r="ZD354" s="11">
        <v>4.7152789165057381E-9</v>
      </c>
      <c r="ZE354" s="11">
        <v>1.2165148667700673E-8</v>
      </c>
      <c r="ZF354" s="11">
        <v>0</v>
      </c>
      <c r="ZG354" s="11">
        <v>0</v>
      </c>
      <c r="ZH354" s="11">
        <v>0</v>
      </c>
      <c r="ZI354" s="11">
        <v>0</v>
      </c>
      <c r="ZJ354" s="11">
        <v>0</v>
      </c>
      <c r="ZK354" s="11">
        <v>0</v>
      </c>
      <c r="ZL354" s="11">
        <v>0</v>
      </c>
      <c r="ZM354" s="11">
        <v>0</v>
      </c>
      <c r="ZN354" s="11">
        <v>0</v>
      </c>
      <c r="ZO354" s="11">
        <v>0</v>
      </c>
      <c r="ZP354" s="11">
        <v>0</v>
      </c>
      <c r="ZQ354" s="11">
        <v>0</v>
      </c>
      <c r="ZR354" s="11">
        <v>0</v>
      </c>
      <c r="ZS354" s="11">
        <v>0</v>
      </c>
      <c r="ZT354" s="11">
        <v>0</v>
      </c>
      <c r="ZU354" s="11">
        <v>0</v>
      </c>
      <c r="ZV354" s="11">
        <v>0</v>
      </c>
      <c r="ZW354" s="11">
        <v>0</v>
      </c>
      <c r="ZX354" s="11">
        <v>0</v>
      </c>
      <c r="ZY354" s="11">
        <v>0</v>
      </c>
      <c r="ZZ354" s="11">
        <v>0</v>
      </c>
      <c r="AAA354" s="11">
        <v>0</v>
      </c>
      <c r="AAB354" s="11">
        <v>0</v>
      </c>
      <c r="AAC354" s="11">
        <v>0</v>
      </c>
      <c r="AAD354" s="11">
        <v>0</v>
      </c>
      <c r="AAE354" s="11">
        <v>0</v>
      </c>
      <c r="AAF354" s="11">
        <v>0</v>
      </c>
      <c r="AAG354" s="11">
        <v>0</v>
      </c>
      <c r="AAH354" s="11">
        <v>7.1164556066537227E-28</v>
      </c>
      <c r="AAI354" s="11">
        <v>0</v>
      </c>
      <c r="AAJ354" s="11">
        <v>7.3780003195528835E-8</v>
      </c>
      <c r="AAK354" s="11">
        <v>-6.3847709562301676E-9</v>
      </c>
      <c r="AAL354" s="11">
        <v>0</v>
      </c>
      <c r="AAM354" s="11">
        <v>1.6008553297522248E-7</v>
      </c>
      <c r="AAN354" s="11">
        <v>0</v>
      </c>
      <c r="AAO354" s="11">
        <v>0</v>
      </c>
      <c r="AAP354" s="11">
        <v>0</v>
      </c>
      <c r="AAQ354" s="11">
        <v>0</v>
      </c>
      <c r="AAR354" s="11">
        <v>0</v>
      </c>
      <c r="AAS354" s="11">
        <v>0</v>
      </c>
      <c r="AAT354" s="11">
        <v>5.8267204396710045E-14</v>
      </c>
      <c r="AAU354" s="11">
        <v>0</v>
      </c>
      <c r="AAV354" s="11">
        <v>0</v>
      </c>
      <c r="AAW354" s="11">
        <v>0</v>
      </c>
      <c r="AAX354" s="11">
        <v>0</v>
      </c>
      <c r="AAY354" s="11">
        <v>0</v>
      </c>
      <c r="AAZ354" s="11">
        <v>0</v>
      </c>
      <c r="ABA354" s="11">
        <v>0</v>
      </c>
      <c r="ABB354" s="11">
        <v>0</v>
      </c>
      <c r="ABC354" s="11">
        <v>0</v>
      </c>
      <c r="ABD354" s="11">
        <v>0</v>
      </c>
      <c r="ABE354" s="11">
        <v>0</v>
      </c>
      <c r="ABF354" s="11">
        <v>0</v>
      </c>
      <c r="ABG354" s="11">
        <v>0</v>
      </c>
      <c r="ABH354" s="11">
        <v>0</v>
      </c>
      <c r="ABI354" s="11">
        <v>0</v>
      </c>
      <c r="ABJ354" s="11">
        <v>0</v>
      </c>
      <c r="ABK354" s="11">
        <v>0</v>
      </c>
      <c r="ABL354" s="11">
        <v>0</v>
      </c>
      <c r="ABM354" s="11">
        <v>0</v>
      </c>
      <c r="ABN354" s="11">
        <v>0</v>
      </c>
      <c r="ABO354" s="11">
        <v>0</v>
      </c>
      <c r="ABP354" s="11">
        <v>0</v>
      </c>
      <c r="ABQ354" s="11">
        <v>0</v>
      </c>
      <c r="ABR354" s="11">
        <v>0</v>
      </c>
      <c r="ABS354" s="11">
        <v>0</v>
      </c>
      <c r="ABT354" s="11">
        <v>0</v>
      </c>
      <c r="ABU354" s="11">
        <v>9.6013280157011755E-8</v>
      </c>
      <c r="ABV354" s="11">
        <v>0</v>
      </c>
      <c r="ABW354" s="11">
        <v>-4.9196752326703031E-8</v>
      </c>
      <c r="ABX354" s="11">
        <v>0</v>
      </c>
      <c r="ABY354" s="11">
        <v>0</v>
      </c>
      <c r="ABZ354" s="11">
        <v>0</v>
      </c>
      <c r="ACA354" s="11">
        <v>0</v>
      </c>
      <c r="ACB354" s="11">
        <v>0</v>
      </c>
      <c r="ACC354" s="11">
        <v>0</v>
      </c>
      <c r="ACD354" s="11">
        <v>0</v>
      </c>
      <c r="ACE354" s="11">
        <v>0</v>
      </c>
      <c r="ACF354" s="11">
        <v>0</v>
      </c>
      <c r="ACG354" s="11">
        <v>0</v>
      </c>
      <c r="ACH354" s="11">
        <v>0</v>
      </c>
      <c r="ACI354" s="11">
        <v>0</v>
      </c>
      <c r="ACJ354" s="11">
        <v>0</v>
      </c>
      <c r="ACK354" s="11">
        <v>0</v>
      </c>
      <c r="ACL354" s="11">
        <v>0</v>
      </c>
      <c r="ACM354" s="11">
        <v>0</v>
      </c>
      <c r="ACN354" s="11">
        <v>0</v>
      </c>
      <c r="ACO354" s="11">
        <v>0</v>
      </c>
      <c r="ACP354" s="11">
        <v>0</v>
      </c>
      <c r="ACQ354" s="11">
        <v>0</v>
      </c>
      <c r="ACR354" s="11">
        <v>0</v>
      </c>
      <c r="ACS354" s="11">
        <v>0</v>
      </c>
      <c r="ACT354" s="11">
        <v>0</v>
      </c>
      <c r="ACU354" s="11">
        <v>0</v>
      </c>
      <c r="ACV354" s="11">
        <v>0</v>
      </c>
      <c r="ACW354" s="11">
        <v>0</v>
      </c>
      <c r="ACX354" s="11">
        <v>0</v>
      </c>
      <c r="ACY354" s="11">
        <v>0</v>
      </c>
      <c r="ACZ354" s="11">
        <v>0</v>
      </c>
      <c r="ADA354" s="11">
        <v>0</v>
      </c>
      <c r="ADB354" s="11">
        <v>0</v>
      </c>
      <c r="ADC354" s="11">
        <v>0</v>
      </c>
      <c r="ADD354" s="11">
        <v>0</v>
      </c>
      <c r="ADE354" s="11">
        <v>0</v>
      </c>
      <c r="ADF354" s="11">
        <v>0</v>
      </c>
      <c r="ADG354" s="11">
        <v>6.3847709562172809E-9</v>
      </c>
      <c r="ADH354" s="11">
        <v>0</v>
      </c>
      <c r="ADI354" s="11">
        <v>-1.6099982621681188E-7</v>
      </c>
      <c r="ADJ354" s="11">
        <v>0</v>
      </c>
      <c r="ADK354" s="11">
        <v>0</v>
      </c>
      <c r="ADL354" s="11">
        <v>0</v>
      </c>
      <c r="ADM354" s="11">
        <v>0</v>
      </c>
      <c r="ADN354" s="11">
        <v>0</v>
      </c>
      <c r="ADO354" s="11">
        <v>0</v>
      </c>
      <c r="ADP354" s="11">
        <v>0</v>
      </c>
      <c r="ADQ354" s="11">
        <v>0</v>
      </c>
      <c r="ADR354" s="11">
        <v>0</v>
      </c>
      <c r="ADS354" s="11">
        <v>0</v>
      </c>
      <c r="ADT354" s="11">
        <v>0</v>
      </c>
      <c r="ADU354" s="11">
        <v>0</v>
      </c>
      <c r="ADV354" s="11">
        <v>0</v>
      </c>
      <c r="ADW354" s="11">
        <v>0</v>
      </c>
      <c r="ADX354" s="11">
        <v>0</v>
      </c>
      <c r="ADY354" s="11">
        <v>0</v>
      </c>
      <c r="ADZ354" s="11">
        <v>0</v>
      </c>
      <c r="AEA354" s="11">
        <v>0</v>
      </c>
      <c r="AEB354" s="11">
        <v>0</v>
      </c>
      <c r="AEC354" s="11">
        <v>0</v>
      </c>
      <c r="AED354" s="11">
        <v>0</v>
      </c>
      <c r="AEE354" s="11">
        <v>0</v>
      </c>
      <c r="AEF354" s="11">
        <v>0</v>
      </c>
      <c r="AEG354" s="11">
        <v>0</v>
      </c>
      <c r="AEH354" s="11">
        <v>0</v>
      </c>
      <c r="AEI354" s="11">
        <v>0</v>
      </c>
      <c r="AEJ354" s="11">
        <v>0</v>
      </c>
      <c r="AEK354" s="11">
        <v>0</v>
      </c>
      <c r="AEL354" s="11">
        <v>0</v>
      </c>
      <c r="AEM354" s="11">
        <v>0</v>
      </c>
      <c r="AEN354" s="11">
        <v>0</v>
      </c>
      <c r="AEO354" s="11">
        <v>1.565620233463812E-25</v>
      </c>
      <c r="AEP354" s="11">
        <v>0</v>
      </c>
      <c r="AEQ354" s="11">
        <v>0</v>
      </c>
      <c r="AER354" s="11">
        <v>0</v>
      </c>
      <c r="AES354" s="11">
        <v>0</v>
      </c>
      <c r="AET354" s="11">
        <v>0</v>
      </c>
      <c r="AEU354" s="11">
        <v>-2.4147884091017222E-9</v>
      </c>
      <c r="AEV354" s="11">
        <v>0</v>
      </c>
      <c r="AEW354" s="11">
        <v>0</v>
      </c>
      <c r="AEX354" s="11">
        <v>0</v>
      </c>
      <c r="AEY354" s="11">
        <v>0</v>
      </c>
      <c r="AEZ354" s="11">
        <v>0</v>
      </c>
      <c r="AFA354" s="11">
        <v>0</v>
      </c>
      <c r="AFB354" s="11">
        <v>0</v>
      </c>
      <c r="AFC354" s="11">
        <v>0</v>
      </c>
      <c r="AFD354" s="11">
        <v>0</v>
      </c>
      <c r="AFE354" s="11">
        <v>0</v>
      </c>
      <c r="AFF354" s="11">
        <v>0</v>
      </c>
      <c r="AFG354" s="11">
        <v>0</v>
      </c>
      <c r="AFH354" s="11">
        <v>0</v>
      </c>
      <c r="AFI354" s="11">
        <v>0</v>
      </c>
      <c r="AFJ354" s="11">
        <v>0</v>
      </c>
      <c r="AFK354" s="11">
        <v>0</v>
      </c>
      <c r="AFL354" s="11">
        <v>0</v>
      </c>
      <c r="AFM354" s="11">
        <v>0</v>
      </c>
      <c r="AFN354" s="11">
        <v>0</v>
      </c>
      <c r="AFO354" s="11">
        <v>0</v>
      </c>
      <c r="AFP354" s="11">
        <v>0</v>
      </c>
      <c r="AFQ354" s="11">
        <v>0</v>
      </c>
      <c r="AFR354" s="11">
        <v>0</v>
      </c>
      <c r="AFS354" s="11">
        <v>0</v>
      </c>
      <c r="AFT354" s="11">
        <v>0</v>
      </c>
      <c r="AFU354" s="11">
        <v>0</v>
      </c>
      <c r="AFV354" s="11">
        <v>0</v>
      </c>
      <c r="AFW354" s="11">
        <v>0</v>
      </c>
      <c r="AFX354" s="11">
        <v>0</v>
      </c>
      <c r="AFY354" s="11">
        <v>0</v>
      </c>
      <c r="AFZ354" s="11">
        <v>2.8181164202348615E-6</v>
      </c>
      <c r="AGA354" s="11">
        <v>0</v>
      </c>
      <c r="AGB354" s="11">
        <v>0</v>
      </c>
      <c r="AGC354" s="11">
        <v>0</v>
      </c>
      <c r="AGD354" s="11">
        <v>0</v>
      </c>
      <c r="AGE354" s="11">
        <v>0</v>
      </c>
      <c r="AGF354" s="11">
        <v>0</v>
      </c>
      <c r="AGG354" s="11">
        <v>-4.8319477724065904E-9</v>
      </c>
      <c r="AGH354" s="11">
        <v>0</v>
      </c>
      <c r="AGI354" s="11">
        <v>0</v>
      </c>
      <c r="AGJ354" s="11">
        <v>0</v>
      </c>
      <c r="AGK354" s="11">
        <v>0</v>
      </c>
      <c r="AGL354" s="11">
        <v>0</v>
      </c>
      <c r="AGM354" s="11">
        <v>0</v>
      </c>
      <c r="AGN354" s="11">
        <v>0</v>
      </c>
      <c r="AGO354" s="11">
        <v>0</v>
      </c>
      <c r="AGP354" s="11">
        <v>0</v>
      </c>
      <c r="AGQ354" s="11">
        <v>0</v>
      </c>
      <c r="AGR354" s="11">
        <v>0</v>
      </c>
      <c r="AGS354" s="11">
        <v>0</v>
      </c>
      <c r="AGT354" s="11">
        <v>0</v>
      </c>
      <c r="AGU354" s="11">
        <v>0</v>
      </c>
      <c r="AGV354" s="11">
        <v>0</v>
      </c>
      <c r="AGW354" s="11">
        <v>0</v>
      </c>
      <c r="AGX354" s="11">
        <v>0</v>
      </c>
      <c r="AGY354" s="11">
        <v>0</v>
      </c>
      <c r="AGZ354" s="11">
        <v>0</v>
      </c>
      <c r="AHA354" s="11">
        <v>0</v>
      </c>
      <c r="AHB354" s="11">
        <v>0</v>
      </c>
      <c r="AHC354" s="11">
        <v>0</v>
      </c>
      <c r="AHD354" s="11">
        <v>0</v>
      </c>
      <c r="AHE354" s="11">
        <v>0</v>
      </c>
      <c r="AHF354" s="11">
        <v>0</v>
      </c>
      <c r="AHG354" s="11">
        <v>0</v>
      </c>
      <c r="AHH354" s="11">
        <v>0</v>
      </c>
      <c r="AHI354" s="11">
        <v>0</v>
      </c>
      <c r="AHJ354" s="11">
        <v>0</v>
      </c>
      <c r="AHK354" s="11">
        <v>0</v>
      </c>
      <c r="AHL354" s="11">
        <v>0</v>
      </c>
      <c r="AHM354" s="11">
        <v>0</v>
      </c>
      <c r="AHN354" s="11">
        <v>0</v>
      </c>
      <c r="AHO354" s="11">
        <v>0</v>
      </c>
      <c r="AHP354" s="11">
        <v>0</v>
      </c>
      <c r="AHQ354" s="11">
        <v>0</v>
      </c>
      <c r="AHR354" s="11">
        <v>0</v>
      </c>
      <c r="AHS354" s="11">
        <v>0</v>
      </c>
      <c r="AHT354" s="11">
        <v>0</v>
      </c>
      <c r="AHU354" s="11">
        <v>0</v>
      </c>
      <c r="AHV354" s="11">
        <v>0</v>
      </c>
      <c r="AHW354" s="11">
        <v>0</v>
      </c>
      <c r="AHX354" s="11">
        <v>0</v>
      </c>
      <c r="AHY354" s="11">
        <v>0</v>
      </c>
      <c r="AHZ354" s="11">
        <v>0</v>
      </c>
      <c r="AIA354" s="11">
        <v>0</v>
      </c>
      <c r="AIB354" s="11">
        <v>0</v>
      </c>
      <c r="AIC354" s="11">
        <v>0</v>
      </c>
      <c r="AID354" s="11">
        <v>2.4911186751511984E-7</v>
      </c>
      <c r="AIE354" s="11">
        <v>-9.6032470960189478E-9</v>
      </c>
      <c r="AIF354" s="11">
        <v>1.3034487644464973E-7</v>
      </c>
      <c r="AIG354" s="11">
        <v>0</v>
      </c>
      <c r="AIH354" s="11">
        <v>0</v>
      </c>
      <c r="AII354" s="11">
        <v>0</v>
      </c>
      <c r="AIJ354" s="11">
        <v>1.9607843137254903E-9</v>
      </c>
      <c r="AIK354" s="11">
        <v>0</v>
      </c>
      <c r="AIL354" s="11">
        <v>0</v>
      </c>
      <c r="AIM354" s="11">
        <v>0</v>
      </c>
      <c r="AIN354" s="11">
        <v>0</v>
      </c>
      <c r="AIO354" s="11">
        <v>0</v>
      </c>
      <c r="AIP354" s="11">
        <v>0</v>
      </c>
      <c r="AIQ354" s="11">
        <v>0</v>
      </c>
      <c r="AIR354" s="11">
        <v>0</v>
      </c>
      <c r="AIS354" s="11">
        <v>0</v>
      </c>
      <c r="AIT354" s="11">
        <v>0</v>
      </c>
      <c r="AIU354" s="11">
        <v>0</v>
      </c>
      <c r="AIV354" s="11">
        <v>0</v>
      </c>
      <c r="AIW354" s="11">
        <v>0</v>
      </c>
      <c r="AIX354" s="11">
        <v>0</v>
      </c>
      <c r="AIY354" s="11">
        <v>0</v>
      </c>
      <c r="AIZ354" s="11">
        <v>0</v>
      </c>
      <c r="AJA354" s="11">
        <v>0</v>
      </c>
      <c r="AJB354" s="11">
        <v>0</v>
      </c>
      <c r="AJC354" s="11">
        <v>0</v>
      </c>
      <c r="AJD354" s="11">
        <v>0</v>
      </c>
      <c r="AJE354" s="11">
        <v>0</v>
      </c>
      <c r="AJF354" s="11">
        <v>0</v>
      </c>
      <c r="AJG354" s="11">
        <v>0</v>
      </c>
      <c r="AJH354" s="11">
        <v>0</v>
      </c>
      <c r="AJI354" s="11">
        <v>0</v>
      </c>
      <c r="AJJ354" s="11">
        <v>0</v>
      </c>
      <c r="AJK354" s="11">
        <v>0</v>
      </c>
      <c r="AJL354" s="11">
        <v>0</v>
      </c>
      <c r="AJM354" s="11">
        <v>0</v>
      </c>
      <c r="AJN354" s="11">
        <v>0</v>
      </c>
      <c r="AJO354" s="11">
        <v>0</v>
      </c>
      <c r="AJP354" s="11">
        <v>1.0379609597244635E-11</v>
      </c>
      <c r="AJQ354" s="11">
        <v>-1.3034786037896844E-7</v>
      </c>
      <c r="AJR354" s="11">
        <v>0</v>
      </c>
      <c r="AJS354" s="11">
        <v>0</v>
      </c>
      <c r="AJT354" s="11">
        <v>0</v>
      </c>
      <c r="AJU354" s="11">
        <v>0</v>
      </c>
      <c r="AJV354" s="11">
        <v>0</v>
      </c>
      <c r="AJW354" s="11">
        <v>0</v>
      </c>
      <c r="AJX354" s="11">
        <v>0</v>
      </c>
      <c r="AJY354" s="11">
        <v>0</v>
      </c>
      <c r="AJZ354" s="11">
        <v>0</v>
      </c>
      <c r="AKA354" s="11">
        <v>0</v>
      </c>
      <c r="AKB354" s="11">
        <v>0</v>
      </c>
      <c r="AKC354" s="11">
        <v>0</v>
      </c>
      <c r="AKD354" s="11">
        <v>0</v>
      </c>
      <c r="AKE354" s="11">
        <v>0</v>
      </c>
      <c r="AKF354" s="11">
        <v>0</v>
      </c>
      <c r="AKG354" s="11">
        <v>0</v>
      </c>
      <c r="AKH354" s="11">
        <v>0</v>
      </c>
      <c r="AKI354" s="11">
        <v>0</v>
      </c>
      <c r="AKJ354" s="11">
        <v>0</v>
      </c>
      <c r="AKK354" s="11">
        <v>0</v>
      </c>
      <c r="AKL354" s="11">
        <v>0</v>
      </c>
      <c r="AKM354" s="11">
        <v>0</v>
      </c>
      <c r="AKN354" s="11">
        <v>0</v>
      </c>
      <c r="AKO354" s="11">
        <v>0</v>
      </c>
      <c r="AKP354" s="11">
        <v>0</v>
      </c>
      <c r="AKQ354" s="11">
        <v>0</v>
      </c>
      <c r="AKR354" s="11">
        <v>0</v>
      </c>
      <c r="AKS354" s="11">
        <v>0</v>
      </c>
      <c r="AKT354" s="11">
        <v>0</v>
      </c>
      <c r="AKU354" s="11">
        <v>0</v>
      </c>
      <c r="AKV354" s="11">
        <v>0</v>
      </c>
      <c r="AKW354" s="11">
        <v>0</v>
      </c>
      <c r="AKX354" s="11">
        <v>0</v>
      </c>
      <c r="AKY354" s="11">
        <v>3.9955725955502505E-6</v>
      </c>
      <c r="AKZ354" s="11">
        <v>0</v>
      </c>
      <c r="ALA354" s="11">
        <v>0</v>
      </c>
      <c r="ALB354" s="11">
        <v>0</v>
      </c>
      <c r="ALC354" s="11">
        <v>-1.7120778056766865E-8</v>
      </c>
      <c r="ALD354" s="11">
        <v>0</v>
      </c>
      <c r="ALE354" s="11">
        <v>0</v>
      </c>
      <c r="ALF354" s="11">
        <v>0</v>
      </c>
      <c r="ALG354" s="11">
        <v>0</v>
      </c>
      <c r="ALH354" s="11">
        <v>0</v>
      </c>
      <c r="ALI354" s="11">
        <v>0</v>
      </c>
      <c r="ALJ354" s="11">
        <v>0</v>
      </c>
      <c r="ALK354" s="11">
        <v>0</v>
      </c>
      <c r="ALL354" s="11">
        <v>0</v>
      </c>
      <c r="ALM354" s="11">
        <v>0</v>
      </c>
      <c r="ALN354" s="11">
        <v>0</v>
      </c>
      <c r="ALO354" s="11">
        <v>0</v>
      </c>
      <c r="ALP354" s="11">
        <v>0</v>
      </c>
      <c r="ALQ354" s="11">
        <v>0</v>
      </c>
      <c r="ALR354" s="11">
        <v>0</v>
      </c>
      <c r="ALS354" s="11">
        <v>0</v>
      </c>
      <c r="ALT354" s="11">
        <v>0</v>
      </c>
      <c r="ALU354" s="11">
        <v>0</v>
      </c>
      <c r="ALV354" s="11">
        <v>0</v>
      </c>
      <c r="ALW354" s="11">
        <v>0</v>
      </c>
      <c r="ALX354" s="11">
        <v>0</v>
      </c>
      <c r="ALY354" s="11">
        <v>0</v>
      </c>
      <c r="ALZ354" s="11">
        <v>0</v>
      </c>
      <c r="AMA354" s="11">
        <v>0</v>
      </c>
      <c r="AMB354" s="11">
        <v>0</v>
      </c>
      <c r="AMC354" s="11">
        <v>0</v>
      </c>
      <c r="AMD354" s="11">
        <v>0</v>
      </c>
      <c r="AME354" s="11">
        <v>0</v>
      </c>
      <c r="AMF354" s="11">
        <v>0</v>
      </c>
      <c r="AMG354" s="11">
        <v>0</v>
      </c>
      <c r="AMH354" s="11">
        <v>0</v>
      </c>
      <c r="AMI354" s="11">
        <v>0</v>
      </c>
      <c r="AMJ354" s="11">
        <v>2.844922114157459E-7</v>
      </c>
      <c r="AMK354" s="11">
        <v>0</v>
      </c>
      <c r="AML354" s="11">
        <v>0</v>
      </c>
      <c r="AMM354" s="11">
        <v>0</v>
      </c>
      <c r="AMN354" s="11">
        <v>0</v>
      </c>
      <c r="AMO354" s="11">
        <v>-8.577918311524507E-6</v>
      </c>
      <c r="AMP354" s="11">
        <v>3.9210171049079241E-35</v>
      </c>
      <c r="AMQ354" s="11">
        <v>0</v>
      </c>
      <c r="AMR354" s="11">
        <v>0</v>
      </c>
      <c r="AMS354" s="11">
        <v>2.1318295921379641E-33</v>
      </c>
      <c r="AMT354" s="11">
        <v>0</v>
      </c>
      <c r="AMU354" s="11">
        <v>0</v>
      </c>
      <c r="AMV354" s="11">
        <v>0</v>
      </c>
      <c r="AMW354" s="11">
        <v>0</v>
      </c>
      <c r="AMX354" s="11">
        <v>0</v>
      </c>
      <c r="AMY354" s="11">
        <v>0</v>
      </c>
      <c r="AMZ354" s="11">
        <v>0</v>
      </c>
      <c r="ANA354" s="11">
        <v>0</v>
      </c>
      <c r="ANB354" s="11">
        <v>0</v>
      </c>
      <c r="ANC354" s="11">
        <v>0</v>
      </c>
      <c r="AND354" s="11">
        <v>0</v>
      </c>
      <c r="ANE354" s="11">
        <v>0</v>
      </c>
      <c r="ANF354" s="11">
        <v>0</v>
      </c>
      <c r="ANG354" s="11">
        <v>0</v>
      </c>
      <c r="ANH354" s="11">
        <v>0</v>
      </c>
      <c r="ANI354" s="11">
        <v>0</v>
      </c>
      <c r="ANJ354" s="11">
        <v>0</v>
      </c>
      <c r="ANK354" s="11">
        <v>0</v>
      </c>
      <c r="ANL354" s="11">
        <v>0</v>
      </c>
      <c r="ANM354" s="11">
        <v>0</v>
      </c>
      <c r="ANN354" s="11">
        <v>0</v>
      </c>
      <c r="ANO354" s="11">
        <v>0</v>
      </c>
      <c r="ANP354" s="11">
        <v>0</v>
      </c>
      <c r="ANQ354" s="11">
        <v>0</v>
      </c>
      <c r="ANR354" s="11">
        <v>0</v>
      </c>
      <c r="ANS354" s="11">
        <v>0</v>
      </c>
      <c r="ANT354" s="11">
        <v>0</v>
      </c>
      <c r="ANU354" s="11">
        <v>0</v>
      </c>
      <c r="ANV354" s="11">
        <v>3.8674157077409421E-8</v>
      </c>
      <c r="ANW354" s="11">
        <v>0</v>
      </c>
      <c r="ANX354" s="11">
        <v>0</v>
      </c>
      <c r="ANY354" s="11">
        <v>0</v>
      </c>
      <c r="ANZ354" s="11">
        <v>4.8349773578752707E-6</v>
      </c>
      <c r="AOA354" s="11">
        <v>-2.6926123984947601E-7</v>
      </c>
      <c r="AOB354" s="11">
        <v>8.9753746616491718E-9</v>
      </c>
      <c r="AOC354" s="11">
        <v>0</v>
      </c>
      <c r="AOD354" s="11">
        <v>6.0892399247740183E-9</v>
      </c>
      <c r="AOE354" s="11">
        <v>0</v>
      </c>
      <c r="AOF354" s="11">
        <v>0</v>
      </c>
      <c r="AOG354" s="11">
        <v>0</v>
      </c>
      <c r="AOH354" s="11">
        <v>0</v>
      </c>
      <c r="AOI354" s="11">
        <v>0</v>
      </c>
      <c r="AOJ354" s="11">
        <v>0</v>
      </c>
      <c r="AOK354" s="11">
        <v>0</v>
      </c>
      <c r="AOL354" s="11">
        <v>0</v>
      </c>
      <c r="AOM354" s="11">
        <v>0</v>
      </c>
      <c r="AON354" s="11">
        <v>0</v>
      </c>
      <c r="AOO354" s="11">
        <v>0</v>
      </c>
      <c r="AOP354" s="11">
        <v>0</v>
      </c>
      <c r="AOQ354" s="11">
        <v>0</v>
      </c>
      <c r="AOR354" s="11">
        <v>0</v>
      </c>
      <c r="AOS354" s="11">
        <v>0</v>
      </c>
      <c r="AOT354" s="11">
        <v>0</v>
      </c>
      <c r="AOU354" s="11">
        <v>0</v>
      </c>
      <c r="AOV354" s="11">
        <v>0</v>
      </c>
      <c r="AOW354" s="11">
        <v>0</v>
      </c>
      <c r="AOX354" s="11">
        <v>0</v>
      </c>
      <c r="AOY354" s="11">
        <v>0</v>
      </c>
      <c r="AOZ354" s="11">
        <v>0</v>
      </c>
      <c r="APA354" s="11">
        <v>0</v>
      </c>
      <c r="APB354" s="11">
        <v>0</v>
      </c>
      <c r="APC354" s="11">
        <v>0</v>
      </c>
      <c r="APD354" s="11">
        <v>0</v>
      </c>
      <c r="APE354" s="11">
        <v>0</v>
      </c>
      <c r="APF354" s="11">
        <v>0</v>
      </c>
      <c r="APG354" s="11">
        <v>0</v>
      </c>
      <c r="APH354" s="11">
        <v>0</v>
      </c>
      <c r="API354" s="11">
        <v>0</v>
      </c>
      <c r="APJ354" s="11">
        <v>0</v>
      </c>
      <c r="APK354" s="11">
        <v>0</v>
      </c>
      <c r="APL354" s="11">
        <v>2.6926123984947511E-7</v>
      </c>
      <c r="APM354" s="11">
        <v>-1.0946538584972789E-8</v>
      </c>
      <c r="APN354" s="11">
        <v>1.3034574639283215E-7</v>
      </c>
      <c r="APO354" s="11">
        <v>0</v>
      </c>
      <c r="APP354" s="11">
        <v>0</v>
      </c>
      <c r="APQ354" s="11">
        <v>0</v>
      </c>
      <c r="APR354" s="11">
        <v>0</v>
      </c>
      <c r="APS354" s="11">
        <v>0</v>
      </c>
      <c r="APT354" s="11">
        <v>0</v>
      </c>
      <c r="APU354" s="11">
        <v>0</v>
      </c>
      <c r="APV354" s="11">
        <v>0</v>
      </c>
      <c r="APW354" s="11">
        <v>0</v>
      </c>
      <c r="APX354" s="11">
        <v>0</v>
      </c>
      <c r="APY354" s="11">
        <v>0</v>
      </c>
      <c r="APZ354" s="11">
        <v>0</v>
      </c>
      <c r="AQA354" s="11">
        <v>0</v>
      </c>
      <c r="AQB354" s="11">
        <v>0</v>
      </c>
      <c r="AQC354" s="11">
        <v>0</v>
      </c>
      <c r="AQD354" s="11">
        <v>0</v>
      </c>
      <c r="AQE354" s="11">
        <v>0</v>
      </c>
      <c r="AQF354" s="11">
        <v>0</v>
      </c>
      <c r="AQG354" s="11">
        <v>0</v>
      </c>
      <c r="AQH354" s="11">
        <v>0</v>
      </c>
      <c r="AQI354" s="11">
        <v>0</v>
      </c>
      <c r="AQJ354" s="11">
        <v>0</v>
      </c>
      <c r="AQK354" s="11">
        <v>0</v>
      </c>
      <c r="AQL354" s="11">
        <v>0</v>
      </c>
      <c r="AQM354" s="11">
        <v>0</v>
      </c>
      <c r="AQN354" s="11">
        <v>0</v>
      </c>
      <c r="AQO354" s="11">
        <v>0</v>
      </c>
      <c r="AQP354" s="11">
        <v>0</v>
      </c>
      <c r="AQQ354" s="11">
        <v>0</v>
      </c>
      <c r="AQR354" s="11">
        <v>0</v>
      </c>
      <c r="AQS354" s="11">
        <v>0</v>
      </c>
      <c r="AQT354" s="11">
        <v>0</v>
      </c>
      <c r="AQU354" s="11">
        <v>0</v>
      </c>
      <c r="AQV354" s="11">
        <v>0</v>
      </c>
      <c r="AQW354" s="11">
        <v>0</v>
      </c>
      <c r="AQX354" s="11">
        <v>1.0379609597244635E-11</v>
      </c>
      <c r="AQY354" s="11">
        <v>-1.3034786037896529E-7</v>
      </c>
      <c r="AQZ354" s="11">
        <v>0</v>
      </c>
      <c r="ARA354" s="11">
        <v>0</v>
      </c>
      <c r="ARB354" s="11">
        <v>0</v>
      </c>
      <c r="ARC354" s="11">
        <v>0</v>
      </c>
      <c r="ARD354" s="11">
        <v>0</v>
      </c>
      <c r="ARE354" s="11">
        <v>0</v>
      </c>
      <c r="ARF354" s="11">
        <v>0</v>
      </c>
      <c r="ARG354" s="11">
        <v>0</v>
      </c>
      <c r="ARH354" s="11">
        <v>0</v>
      </c>
      <c r="ARI354" s="11">
        <v>0</v>
      </c>
      <c r="ARJ354" s="11">
        <v>0</v>
      </c>
      <c r="ARK354" s="11">
        <v>0</v>
      </c>
      <c r="ARL354" s="11">
        <v>0</v>
      </c>
      <c r="ARM354" s="11">
        <v>0</v>
      </c>
      <c r="ARN354" s="11">
        <v>0</v>
      </c>
      <c r="ARO354" s="11">
        <v>0</v>
      </c>
      <c r="ARP354" s="11">
        <v>0</v>
      </c>
      <c r="ARQ354" s="11">
        <v>0</v>
      </c>
      <c r="ARR354" s="11">
        <v>0</v>
      </c>
      <c r="ARS354" s="11">
        <v>0</v>
      </c>
      <c r="ART354" s="11">
        <v>0</v>
      </c>
      <c r="ARU354" s="11">
        <v>0</v>
      </c>
      <c r="ARV354" s="11">
        <v>0</v>
      </c>
      <c r="ARW354" s="11">
        <v>0</v>
      </c>
      <c r="ARX354" s="11">
        <v>0</v>
      </c>
      <c r="ARY354" s="11">
        <v>0</v>
      </c>
      <c r="ARZ354" s="11">
        <v>0</v>
      </c>
      <c r="ASA354" s="11">
        <v>0</v>
      </c>
      <c r="ASB354" s="11">
        <v>0</v>
      </c>
      <c r="ASC354" s="11">
        <v>0</v>
      </c>
      <c r="ASD354" s="11">
        <v>0</v>
      </c>
      <c r="ASE354" s="11">
        <v>0</v>
      </c>
      <c r="ASF354" s="11">
        <v>0</v>
      </c>
      <c r="ASG354" s="11">
        <v>3.2233182385831987E-6</v>
      </c>
      <c r="ASH354" s="11">
        <v>0</v>
      </c>
      <c r="ASI354" s="11">
        <v>0</v>
      </c>
      <c r="ASJ354" s="11">
        <v>0</v>
      </c>
      <c r="ASK354" s="11">
        <v>-6.1301059968054599E-9</v>
      </c>
      <c r="ASL354" s="11">
        <v>0</v>
      </c>
      <c r="ASM354" s="11">
        <v>0</v>
      </c>
      <c r="ASN354" s="11">
        <v>0</v>
      </c>
      <c r="ASO354" s="11">
        <v>0</v>
      </c>
      <c r="ASP354" s="11">
        <v>0</v>
      </c>
      <c r="ASQ354" s="11">
        <v>0</v>
      </c>
      <c r="ASR354" s="11">
        <v>0</v>
      </c>
      <c r="ASS354" s="11">
        <v>0</v>
      </c>
      <c r="AST354" s="11">
        <v>0</v>
      </c>
      <c r="ASU354" s="11">
        <v>0</v>
      </c>
      <c r="ASV354" s="11">
        <v>0</v>
      </c>
      <c r="ASW354" s="11">
        <v>0</v>
      </c>
      <c r="ASX354" s="11">
        <v>0</v>
      </c>
      <c r="ASY354" s="11">
        <v>0</v>
      </c>
      <c r="ASZ354" s="11">
        <v>0</v>
      </c>
      <c r="ATA354" s="11">
        <v>0</v>
      </c>
      <c r="ATB354" s="11">
        <v>0</v>
      </c>
      <c r="ATC354" s="11">
        <v>0</v>
      </c>
      <c r="ATD354" s="11">
        <v>0</v>
      </c>
      <c r="ATE354" s="11">
        <v>0</v>
      </c>
      <c r="ATF354" s="11">
        <v>0</v>
      </c>
      <c r="ATG354" s="11">
        <v>0</v>
      </c>
      <c r="ATH354" s="11">
        <v>0</v>
      </c>
      <c r="ATI354" s="11">
        <v>0</v>
      </c>
      <c r="ATJ354" s="11">
        <v>0</v>
      </c>
      <c r="ATK354" s="11">
        <v>0</v>
      </c>
      <c r="ATL354" s="11">
        <v>0</v>
      </c>
      <c r="ATM354" s="11">
        <v>4.9275496452969838E-7</v>
      </c>
      <c r="ATN354" s="11">
        <v>0</v>
      </c>
      <c r="ATO354" s="11">
        <v>0</v>
      </c>
      <c r="ATP354" s="11">
        <v>0</v>
      </c>
      <c r="ATQ354" s="11">
        <v>0</v>
      </c>
      <c r="ATR354" s="11">
        <v>0</v>
      </c>
      <c r="ATS354" s="11">
        <v>0</v>
      </c>
      <c r="ATT354" s="11">
        <v>0</v>
      </c>
      <c r="ATU354" s="11">
        <v>0</v>
      </c>
      <c r="ATV354" s="11">
        <v>0</v>
      </c>
      <c r="ATW354" s="11">
        <v>-8.4122738684133245E-6</v>
      </c>
      <c r="ATX354" s="11">
        <v>5.8975176484241191E-25</v>
      </c>
      <c r="ATY354" s="11">
        <v>0</v>
      </c>
      <c r="ATZ354" s="11">
        <v>0</v>
      </c>
      <c r="AUA354" s="11">
        <v>3.2023988619224521E-23</v>
      </c>
      <c r="AUB354" s="11">
        <v>0</v>
      </c>
      <c r="AUC354" s="11">
        <v>0</v>
      </c>
      <c r="AUD354" s="11">
        <v>0</v>
      </c>
      <c r="AUE354" s="11">
        <v>0</v>
      </c>
      <c r="AUF354" s="11">
        <v>0</v>
      </c>
      <c r="AUG354" s="11">
        <v>0</v>
      </c>
      <c r="AUH354" s="11">
        <v>0</v>
      </c>
      <c r="AUI354" s="11">
        <v>0</v>
      </c>
      <c r="AUJ354" s="11">
        <v>0</v>
      </c>
      <c r="AUK354" s="11">
        <v>0</v>
      </c>
      <c r="AUL354" s="11">
        <v>0</v>
      </c>
      <c r="AUM354" s="11">
        <v>0</v>
      </c>
      <c r="AUN354" s="11">
        <v>0</v>
      </c>
      <c r="AUO354" s="11">
        <v>0</v>
      </c>
      <c r="AUP354" s="11">
        <v>0</v>
      </c>
      <c r="AUQ354" s="11">
        <v>0</v>
      </c>
      <c r="AUR354" s="11">
        <v>0</v>
      </c>
      <c r="AUS354" s="11">
        <v>0</v>
      </c>
      <c r="AUT354" s="11">
        <v>0</v>
      </c>
      <c r="AUU354" s="11">
        <v>0</v>
      </c>
      <c r="AUV354" s="11">
        <v>0</v>
      </c>
      <c r="AUW354" s="11">
        <v>0</v>
      </c>
      <c r="AUX354" s="11">
        <v>0</v>
      </c>
      <c r="AUY354" s="11">
        <v>0</v>
      </c>
      <c r="AUZ354" s="11">
        <v>0</v>
      </c>
      <c r="AVA354" s="11">
        <v>0</v>
      </c>
      <c r="AVB354" s="11">
        <v>0</v>
      </c>
      <c r="AVC354" s="11">
        <v>0</v>
      </c>
      <c r="AVD354" s="11">
        <v>0</v>
      </c>
      <c r="AVE354" s="11">
        <v>0</v>
      </c>
      <c r="AVF354" s="11">
        <v>0</v>
      </c>
      <c r="AVG354" s="11">
        <v>0</v>
      </c>
      <c r="AVH354" s="11">
        <v>5.6784803087477209E-6</v>
      </c>
      <c r="AVI354" s="11">
        <v>-2.4405115581587169E-7</v>
      </c>
      <c r="AVJ354" s="11">
        <v>7.5748144375595357E-9</v>
      </c>
      <c r="AVK354" s="11">
        <v>0</v>
      </c>
      <c r="AVL354" s="11">
        <v>3.1562503895481531E-8</v>
      </c>
      <c r="AVM354" s="11">
        <v>0</v>
      </c>
      <c r="AVN354" s="11">
        <v>0</v>
      </c>
      <c r="AVO354" s="11">
        <v>0</v>
      </c>
      <c r="AVP354" s="11">
        <v>0</v>
      </c>
      <c r="AVQ354" s="11">
        <v>0</v>
      </c>
      <c r="AVR354" s="11">
        <v>0</v>
      </c>
      <c r="AVS354" s="11">
        <v>0</v>
      </c>
      <c r="AVT354" s="11">
        <v>0</v>
      </c>
      <c r="AVU354" s="11">
        <v>0</v>
      </c>
      <c r="AVV354" s="11">
        <v>0</v>
      </c>
      <c r="AVW354" s="11">
        <v>0</v>
      </c>
      <c r="AVX354" s="11">
        <v>0</v>
      </c>
      <c r="AVY354" s="11">
        <v>0</v>
      </c>
      <c r="AVZ354" s="11">
        <v>0</v>
      </c>
      <c r="AWA354" s="11">
        <v>0</v>
      </c>
      <c r="AWB354" s="11">
        <v>0</v>
      </c>
      <c r="AWC354" s="11">
        <v>0</v>
      </c>
      <c r="AWD354" s="11">
        <v>0</v>
      </c>
      <c r="AWE354" s="11">
        <v>0</v>
      </c>
      <c r="AWF354" s="11">
        <v>0</v>
      </c>
      <c r="AWG354" s="11">
        <v>0</v>
      </c>
      <c r="AWH354" s="11">
        <v>0</v>
      </c>
      <c r="AWI354" s="11">
        <v>0</v>
      </c>
      <c r="AWJ354" s="11">
        <v>0</v>
      </c>
      <c r="AWK354" s="11">
        <v>1.2891385692469807E-9</v>
      </c>
      <c r="AWL354" s="11">
        <v>0</v>
      </c>
      <c r="AWM354" s="11">
        <v>0</v>
      </c>
      <c r="AWN354" s="11">
        <v>0</v>
      </c>
      <c r="AWO354" s="11">
        <v>0</v>
      </c>
      <c r="AWP354" s="11">
        <v>0</v>
      </c>
      <c r="AWQ354" s="11">
        <v>0</v>
      </c>
      <c r="AWR354" s="11">
        <v>0</v>
      </c>
      <c r="AWS354" s="11">
        <v>0</v>
      </c>
      <c r="AWT354" s="11">
        <v>2.2724443312678606E-7</v>
      </c>
      <c r="AWU354" s="11">
        <v>-7.5851940471667786E-9</v>
      </c>
      <c r="AWV354" s="11">
        <v>1.3034574639283215E-7</v>
      </c>
      <c r="AWW354" s="11">
        <v>0</v>
      </c>
      <c r="AWX354" s="11">
        <v>0</v>
      </c>
      <c r="AWY354" s="11">
        <v>0</v>
      </c>
      <c r="AWZ354" s="11">
        <v>0</v>
      </c>
      <c r="AXA354" s="11">
        <v>0</v>
      </c>
      <c r="AXB354" s="11">
        <v>0</v>
      </c>
      <c r="AXC354" s="11">
        <v>0</v>
      </c>
      <c r="AXD354" s="11">
        <v>0</v>
      </c>
      <c r="AXE354" s="11">
        <v>0</v>
      </c>
      <c r="AXF354" s="11">
        <v>0</v>
      </c>
      <c r="AXG354" s="11">
        <v>0</v>
      </c>
      <c r="AXH354" s="11">
        <v>0</v>
      </c>
      <c r="AXI354" s="11">
        <v>0</v>
      </c>
      <c r="AXJ354" s="11">
        <v>0</v>
      </c>
      <c r="AXK354" s="11">
        <v>0</v>
      </c>
      <c r="AXL354" s="11">
        <v>0</v>
      </c>
      <c r="AXM354" s="11">
        <v>0</v>
      </c>
      <c r="AXN354" s="11">
        <v>0</v>
      </c>
      <c r="AXO354" s="11">
        <v>0</v>
      </c>
      <c r="AXP354" s="11">
        <v>0</v>
      </c>
      <c r="AXQ354" s="11">
        <v>0</v>
      </c>
      <c r="AXR354" s="11">
        <v>0</v>
      </c>
      <c r="AXS354" s="11">
        <v>0</v>
      </c>
      <c r="AXT354" s="11">
        <v>0</v>
      </c>
      <c r="AXU354" s="11">
        <v>0</v>
      </c>
      <c r="AXV354" s="11">
        <v>0</v>
      </c>
      <c r="AXW354" s="11">
        <v>0</v>
      </c>
      <c r="AXX354" s="11">
        <v>0</v>
      </c>
      <c r="AXY354" s="11">
        <v>0</v>
      </c>
      <c r="AXZ354" s="11">
        <v>0</v>
      </c>
      <c r="AYA354" s="11">
        <v>0</v>
      </c>
      <c r="AYB354" s="11">
        <v>0</v>
      </c>
      <c r="AYC354" s="11">
        <v>0</v>
      </c>
      <c r="AYD354" s="11">
        <v>0</v>
      </c>
      <c r="AYE354" s="11">
        <v>0</v>
      </c>
      <c r="AYF354" s="11">
        <v>1.0379609597244635E-11</v>
      </c>
      <c r="AYG354" s="11">
        <v>-1.3034786037897439E-7</v>
      </c>
      <c r="AYH354" s="11">
        <v>0</v>
      </c>
      <c r="AYI354" s="11">
        <v>0</v>
      </c>
      <c r="AYJ354" s="11">
        <v>0</v>
      </c>
      <c r="AYK354" s="11">
        <v>0</v>
      </c>
      <c r="AYL354" s="11">
        <v>0</v>
      </c>
      <c r="AYM354" s="11">
        <v>0</v>
      </c>
      <c r="AYN354" s="11">
        <v>0</v>
      </c>
      <c r="AYO354" s="11">
        <v>0</v>
      </c>
      <c r="AYP354" s="11">
        <v>0</v>
      </c>
      <c r="AYQ354" s="11">
        <v>0</v>
      </c>
      <c r="AYR354" s="11">
        <v>0</v>
      </c>
      <c r="AYS354" s="11">
        <v>0</v>
      </c>
      <c r="AYT354" s="11">
        <v>0</v>
      </c>
      <c r="AYU354" s="11">
        <v>0</v>
      </c>
      <c r="AYV354" s="11">
        <v>0</v>
      </c>
      <c r="AYW354" s="11">
        <v>0</v>
      </c>
      <c r="AYX354" s="11">
        <v>0</v>
      </c>
      <c r="AYY354" s="11">
        <v>0</v>
      </c>
      <c r="AYZ354" s="11">
        <v>0</v>
      </c>
      <c r="AZA354" s="11">
        <v>0</v>
      </c>
      <c r="AZB354" s="11">
        <v>0</v>
      </c>
      <c r="AZC354" s="11">
        <v>0</v>
      </c>
      <c r="AZD354" s="11">
        <v>0</v>
      </c>
      <c r="AZE354" s="11">
        <v>0</v>
      </c>
      <c r="AZF354" s="11">
        <v>0</v>
      </c>
      <c r="AZG354" s="11">
        <v>0</v>
      </c>
      <c r="AZH354" s="11">
        <v>0</v>
      </c>
      <c r="AZI354" s="11">
        <v>0</v>
      </c>
      <c r="AZJ354" s="11">
        <v>0</v>
      </c>
      <c r="AZK354" s="11">
        <v>0</v>
      </c>
      <c r="AZL354" s="11">
        <v>0</v>
      </c>
      <c r="AZM354" s="11">
        <v>0</v>
      </c>
      <c r="AZN354" s="11">
        <v>0</v>
      </c>
      <c r="AZO354" s="11">
        <v>2.43363441770984E-6</v>
      </c>
      <c r="AZP354" s="11">
        <v>0</v>
      </c>
      <c r="AZQ354" s="11">
        <v>0</v>
      </c>
      <c r="AZR354" s="11">
        <v>0</v>
      </c>
      <c r="AZS354" s="11">
        <v>-3.1775007470050463E-8</v>
      </c>
      <c r="AZT354" s="12">
        <v>5180953685.3020782</v>
      </c>
      <c r="AZU354" s="12">
        <v>5227741.1231496176</v>
      </c>
      <c r="AZV354" s="12">
        <v>1472000</v>
      </c>
      <c r="AZW354" s="12">
        <v>42730.395467467781</v>
      </c>
      <c r="AZX354" s="12">
        <v>69891523002.099182</v>
      </c>
      <c r="AZY354" s="12">
        <v>2.1999999999999999E-10</v>
      </c>
      <c r="AZZ354" s="12">
        <v>65183415.717875861</v>
      </c>
      <c r="BAA354" s="12">
        <v>1E-13</v>
      </c>
      <c r="BAB354" s="12">
        <v>4416243.3268942861</v>
      </c>
      <c r="BAC354" s="12">
        <v>2.9999999999999999E-16</v>
      </c>
      <c r="BAD354" s="12">
        <v>1.1E-13</v>
      </c>
      <c r="BAE354" s="12">
        <v>7920000</v>
      </c>
      <c r="BAF354" s="12">
        <v>6380000</v>
      </c>
      <c r="BAG354" s="12">
        <v>1992237352763473.8</v>
      </c>
      <c r="BAH354" s="12">
        <v>928602500000</v>
      </c>
      <c r="BAI354" s="12">
        <v>232178789281.54169</v>
      </c>
      <c r="BAJ354" s="12">
        <v>742837999999999.88</v>
      </c>
      <c r="BAK354" s="12">
        <v>5659546651.0090847</v>
      </c>
      <c r="BAL354" s="12">
        <v>221277729322.00204</v>
      </c>
      <c r="BAM354" s="12">
        <v>50144535000</v>
      </c>
      <c r="BAN354" s="12">
        <v>445729200000</v>
      </c>
      <c r="BAO354" s="12">
        <v>18572050000</v>
      </c>
      <c r="BAP354" s="12">
        <v>7.757118E+16</v>
      </c>
      <c r="BAQ354" s="12">
        <v>3878559000000000</v>
      </c>
      <c r="BAR354" s="12">
        <v>1.1635677E+17</v>
      </c>
      <c r="BAS354" s="12">
        <v>1163567700000</v>
      </c>
      <c r="BAT354" s="12">
        <v>1939279500000</v>
      </c>
      <c r="BAU354" s="12">
        <v>4.25E+16</v>
      </c>
      <c r="BAV354" s="12">
        <v>2550000000000000</v>
      </c>
      <c r="BAW354" s="12">
        <v>7.65E+16</v>
      </c>
      <c r="BAX354" s="12">
        <v>765000000000</v>
      </c>
      <c r="BAY354" s="12">
        <v>850000000000</v>
      </c>
      <c r="BAZ354" s="12">
        <v>1.275E+17</v>
      </c>
      <c r="BBA354" s="12">
        <v>8924999999999999</v>
      </c>
      <c r="BBB354" s="12">
        <v>2.6774999999999997E+17</v>
      </c>
      <c r="BBC354" s="12">
        <v>2677500000000</v>
      </c>
      <c r="BBD354" s="12">
        <v>1912500000000.0005</v>
      </c>
      <c r="BBE354" s="13">
        <v>4.0841727524606384</v>
      </c>
      <c r="BBF354" s="13">
        <v>1.2345343885961337</v>
      </c>
      <c r="BBG354" s="13">
        <v>2.2730029977259738</v>
      </c>
      <c r="BBH354" s="13">
        <v>2686.0487481983537</v>
      </c>
      <c r="BBI354" s="12">
        <v>11.5360096968123</v>
      </c>
      <c r="BBJ354" s="12">
        <v>56.661149390162798</v>
      </c>
      <c r="BBK354" s="12">
        <v>251.44624068234199</v>
      </c>
      <c r="BBL354" s="12">
        <v>17242.295330000001</v>
      </c>
      <c r="BBM354" s="12">
        <v>1342.980896</v>
      </c>
      <c r="BBN354" s="12">
        <v>8359.7402587931902</v>
      </c>
      <c r="BBO354" s="14">
        <v>323.80960533137988</v>
      </c>
      <c r="BBP354" s="14">
        <v>317.68874091863267</v>
      </c>
      <c r="BBQ354" s="14">
        <v>268.18476600752143</v>
      </c>
      <c r="BBR354" s="13">
        <v>0.97629563542245756</v>
      </c>
      <c r="BBS354" s="13">
        <v>1.9600396450519062</v>
      </c>
      <c r="BBT354" s="13">
        <v>2.3272676001110444</v>
      </c>
      <c r="BBU354" s="14">
        <v>9.3604950623281482</v>
      </c>
      <c r="BBV354" s="14">
        <v>7.0770287951792064</v>
      </c>
      <c r="BBW354" s="14">
        <v>12.430817762711804</v>
      </c>
      <c r="BBX354" s="14">
        <v>1465.7710558954893</v>
      </c>
      <c r="BBY354" s="14">
        <v>1555.5286579924762</v>
      </c>
      <c r="BBZ354" s="14">
        <v>1576.5693299117484</v>
      </c>
      <c r="BCA354" s="13">
        <v>3.3383121458959208</v>
      </c>
      <c r="BCB354" s="13">
        <v>0.75293890039134492</v>
      </c>
      <c r="BCC354" s="13">
        <v>0.41617920983219675</v>
      </c>
      <c r="BCD354" s="13">
        <v>8.4833543156801292E-2</v>
      </c>
      <c r="BCE354" s="13">
        <v>5.5523620934754554</v>
      </c>
      <c r="BCF354" s="13">
        <v>2.2526619334744501E-2</v>
      </c>
      <c r="BCG354" s="13">
        <v>3.428851919341655E-2</v>
      </c>
      <c r="BCH354" s="13">
        <v>1.9524278542366452E-3</v>
      </c>
      <c r="BCI354" s="13">
        <v>23295.541331841108</v>
      </c>
      <c r="BCJ354" s="13">
        <v>1.2931844508694687E-5</v>
      </c>
      <c r="BCK354" s="13">
        <v>10.917707481735031</v>
      </c>
      <c r="BCL354" s="13">
        <v>2.1765107321629503E-6</v>
      </c>
      <c r="BCM354" s="13">
        <v>2.8255239064961717E-8</v>
      </c>
      <c r="BCN354" s="13">
        <v>4.3608261818247729E-2</v>
      </c>
      <c r="BCO354" s="13">
        <v>0.37351157257385748</v>
      </c>
      <c r="BCP354" s="13">
        <v>0.38975894203124134</v>
      </c>
      <c r="BCQ354" s="13">
        <v>8.3640972100270581</v>
      </c>
      <c r="BCR354" s="13">
        <v>0.18598009599325543</v>
      </c>
      <c r="BCS354" s="13">
        <v>0.22042918413672646</v>
      </c>
      <c r="BCT354" s="13">
        <v>0.30878328416992534</v>
      </c>
      <c r="BCU354" s="13">
        <v>0.63755346799917034</v>
      </c>
      <c r="BCV354" s="13">
        <v>0.13600597321431909</v>
      </c>
      <c r="BCW354" s="13">
        <v>61.382473993028199</v>
      </c>
      <c r="BCX354" s="13">
        <v>0.10186764087108725</v>
      </c>
      <c r="BCY354" s="13">
        <v>0.11284048609249674</v>
      </c>
      <c r="BCZ354" s="13">
        <v>2.685671953129503E-2</v>
      </c>
      <c r="BDA354" s="13">
        <v>8.0556055800089607E-2</v>
      </c>
      <c r="BDB354" s="13">
        <v>6.9245989614983888E-4</v>
      </c>
      <c r="BDC354" s="13">
        <v>22708.522556389413</v>
      </c>
      <c r="BDD354" s="13">
        <v>2.7831932480270603E-5</v>
      </c>
      <c r="BDE354" s="13">
        <v>16.168937372650348</v>
      </c>
      <c r="BDF354" s="13">
        <v>3.2501432759873761E-6</v>
      </c>
      <c r="BDG354" s="13">
        <v>6.1498738223604406E-8</v>
      </c>
      <c r="BDH354" s="13">
        <v>4.265465777446726E-2</v>
      </c>
      <c r="BDI354" s="13">
        <v>1.0356131253079858E-2</v>
      </c>
      <c r="BDJ354" s="13">
        <v>4.5695486810220516E-2</v>
      </c>
      <c r="BDK354" s="13">
        <v>8.8647048779372364E-2</v>
      </c>
      <c r="BDL354" s="13">
        <v>0.28600489672639973</v>
      </c>
      <c r="BDM354" s="13">
        <v>0.26155291479008369</v>
      </c>
      <c r="BDN354" s="13">
        <v>8.3771130359959506E-2</v>
      </c>
      <c r="BDO354" s="13">
        <v>0.32578732549241074</v>
      </c>
      <c r="BDP354" s="13">
        <v>0.26703667335161774</v>
      </c>
      <c r="BDQ354" s="13">
        <v>5.540629505098531</v>
      </c>
      <c r="BDR354" s="13">
        <v>5.9576308514643053</v>
      </c>
      <c r="BDS354" s="13">
        <v>0.17052509837515009</v>
      </c>
      <c r="BDT354" s="13">
        <v>0.25648520902237032</v>
      </c>
      <c r="BDU354" s="13">
        <v>0.11552978059278726</v>
      </c>
      <c r="BDV354" s="13">
        <v>0.84797192438594782</v>
      </c>
      <c r="BDW354" s="13">
        <v>7.5686021531342074E-2</v>
      </c>
      <c r="BDX354" s="13">
        <v>9.9902645835599202</v>
      </c>
      <c r="BDY354" s="13">
        <v>6.8702649761182163E-2</v>
      </c>
      <c r="BDZ354" s="13">
        <v>3.0808856079281255</v>
      </c>
      <c r="BEA354" s="13">
        <v>6.6104059134752827E-2</v>
      </c>
      <c r="BEB354" s="13">
        <v>4.4418204881227996E-2</v>
      </c>
      <c r="BEC354" s="13">
        <v>0.10694556860184261</v>
      </c>
      <c r="BED354" s="13">
        <v>4.811374369807906E-2</v>
      </c>
      <c r="BEE354" s="13">
        <v>5.5992748499407288E-2</v>
      </c>
      <c r="BEF354" s="13">
        <v>3.6950330174795163E-4</v>
      </c>
      <c r="BEG354" s="13">
        <v>29849.681845814368</v>
      </c>
      <c r="BEH354" s="13">
        <v>1.4215913268898847E-5</v>
      </c>
      <c r="BEI354" s="13">
        <v>7.4751487533788072</v>
      </c>
      <c r="BEJ354" s="13">
        <v>1.1449061610565334</v>
      </c>
      <c r="BEK354" s="13">
        <v>5.6961249675642324E-6</v>
      </c>
      <c r="BEL354" s="13">
        <v>3.1387695123056922E-8</v>
      </c>
      <c r="BEM354" s="13">
        <v>3.9703617266148329E-2</v>
      </c>
      <c r="BEN354" s="13">
        <v>4.8731250621289461E-2</v>
      </c>
      <c r="BEO354" s="13">
        <v>2.3336308348619543E-2</v>
      </c>
      <c r="BEP354" s="13">
        <v>0.32610547290868747</v>
      </c>
      <c r="BEQ354" s="13">
        <v>0.13717226051638637</v>
      </c>
      <c r="BER354" s="13">
        <v>0.14680933549046218</v>
      </c>
      <c r="BES354" s="13">
        <v>8.7757742087964136E-2</v>
      </c>
      <c r="BET354" s="13">
        <v>0.4243647673781436</v>
      </c>
      <c r="BEU354" s="22">
        <v>0.37848379402290777</v>
      </c>
    </row>
    <row r="355" spans="2:1503" x14ac:dyDescent="0.25">
      <c r="B355" s="16">
        <v>350</v>
      </c>
      <c r="C355" s="10">
        <v>0</v>
      </c>
      <c r="D355" s="11">
        <v>0</v>
      </c>
      <c r="E355" s="11">
        <v>0</v>
      </c>
      <c r="F355" s="11">
        <v>0</v>
      </c>
      <c r="G355" s="11">
        <v>2.8877765905221774E-5</v>
      </c>
      <c r="H355" s="11">
        <v>0</v>
      </c>
      <c r="I355" s="11">
        <v>0</v>
      </c>
      <c r="J355" s="11">
        <v>0</v>
      </c>
      <c r="K355" s="11">
        <v>0</v>
      </c>
      <c r="L355" s="11">
        <v>0</v>
      </c>
      <c r="M355" s="11">
        <v>0</v>
      </c>
      <c r="N355" s="11">
        <v>0</v>
      </c>
      <c r="O355" s="11">
        <v>-6.9447964028329678E-9</v>
      </c>
      <c r="P355" s="11">
        <v>0</v>
      </c>
      <c r="Q355" s="11">
        <v>0</v>
      </c>
      <c r="R355" s="11">
        <v>0</v>
      </c>
      <c r="S355" s="11">
        <v>0</v>
      </c>
      <c r="T355" s="11">
        <v>0</v>
      </c>
      <c r="U355" s="11">
        <v>0</v>
      </c>
      <c r="V355" s="11">
        <v>0</v>
      </c>
      <c r="W355" s="11">
        <v>0</v>
      </c>
      <c r="X355" s="11">
        <v>0</v>
      </c>
      <c r="Y355" s="11">
        <v>0</v>
      </c>
      <c r="Z355" s="11">
        <v>0</v>
      </c>
      <c r="AA355" s="11">
        <v>0</v>
      </c>
      <c r="AB355" s="11">
        <v>0</v>
      </c>
      <c r="AC355" s="11">
        <v>0</v>
      </c>
      <c r="AD355" s="11">
        <v>0</v>
      </c>
      <c r="AE355" s="11">
        <v>0</v>
      </c>
      <c r="AF355" s="11">
        <v>0</v>
      </c>
      <c r="AG355" s="11">
        <v>0</v>
      </c>
      <c r="AH355" s="11">
        <v>0</v>
      </c>
      <c r="AI355" s="11">
        <v>0</v>
      </c>
      <c r="AJ355" s="11">
        <v>0</v>
      </c>
      <c r="AK355" s="11">
        <v>0</v>
      </c>
      <c r="AL355" s="11">
        <v>0</v>
      </c>
      <c r="AM355" s="11">
        <v>0</v>
      </c>
      <c r="AN355" s="11">
        <v>0</v>
      </c>
      <c r="AO355" s="11">
        <v>0</v>
      </c>
      <c r="AP355" s="11">
        <v>0</v>
      </c>
      <c r="AQ355" s="11">
        <v>0</v>
      </c>
      <c r="AR355" s="11">
        <v>7.1034150274506798E-4</v>
      </c>
      <c r="AS355" s="11">
        <v>0</v>
      </c>
      <c r="AT355" s="11">
        <v>0</v>
      </c>
      <c r="AU355" s="11">
        <v>0</v>
      </c>
      <c r="AV355" s="11">
        <v>0</v>
      </c>
      <c r="AW355" s="11">
        <v>0</v>
      </c>
      <c r="AX355" s="11">
        <v>0</v>
      </c>
      <c r="AY355" s="11">
        <v>0</v>
      </c>
      <c r="AZ355" s="11">
        <v>0</v>
      </c>
      <c r="BA355" s="11">
        <v>-1.1206542565287497E-5</v>
      </c>
      <c r="BB355" s="11">
        <v>7.4391255119932407E-29</v>
      </c>
      <c r="BC355" s="11">
        <v>1.1852617780807259E-27</v>
      </c>
      <c r="BD355" s="11">
        <v>3.7193668953339831E-29</v>
      </c>
      <c r="BE355" s="11">
        <v>0</v>
      </c>
      <c r="BF355" s="11">
        <v>0</v>
      </c>
      <c r="BG355" s="11">
        <v>3.7839302671274061E-28</v>
      </c>
      <c r="BH355" s="11">
        <v>1.7218934889272707E-28</v>
      </c>
      <c r="BI355" s="11">
        <v>3.7839302671274061E-28</v>
      </c>
      <c r="BJ355" s="11">
        <v>2.6783242423754233E-7</v>
      </c>
      <c r="BK355" s="11">
        <v>0</v>
      </c>
      <c r="BL355" s="11">
        <v>0</v>
      </c>
      <c r="BM355" s="11">
        <v>0</v>
      </c>
      <c r="BN355" s="11">
        <v>0</v>
      </c>
      <c r="BO355" s="11">
        <v>0</v>
      </c>
      <c r="BP355" s="11">
        <v>0</v>
      </c>
      <c r="BQ355" s="11">
        <v>0</v>
      </c>
      <c r="BR355" s="11">
        <v>0</v>
      </c>
      <c r="BS355" s="11">
        <v>0</v>
      </c>
      <c r="BT355" s="11">
        <v>0</v>
      </c>
      <c r="BU355" s="11">
        <v>0</v>
      </c>
      <c r="BV355" s="11">
        <v>0</v>
      </c>
      <c r="BW355" s="11">
        <v>0</v>
      </c>
      <c r="BX355" s="11">
        <v>0</v>
      </c>
      <c r="BY355" s="11">
        <v>0</v>
      </c>
      <c r="BZ355" s="11">
        <v>0</v>
      </c>
      <c r="CA355" s="11">
        <v>0</v>
      </c>
      <c r="CB355" s="11">
        <v>0</v>
      </c>
      <c r="CC355" s="11">
        <v>0</v>
      </c>
      <c r="CD355" s="11">
        <v>0</v>
      </c>
      <c r="CE355" s="11">
        <v>0</v>
      </c>
      <c r="CF355" s="11">
        <v>0</v>
      </c>
      <c r="CG355" s="11">
        <v>0</v>
      </c>
      <c r="CH355" s="11">
        <v>0</v>
      </c>
      <c r="CI355" s="11">
        <v>0</v>
      </c>
      <c r="CJ355" s="11">
        <v>0</v>
      </c>
      <c r="CK355" s="11">
        <v>0</v>
      </c>
      <c r="CL355" s="11">
        <v>9.280562091700374E-9</v>
      </c>
      <c r="CM355" s="11">
        <v>-5.2507204611988124E-9</v>
      </c>
      <c r="CN355" s="11">
        <v>0</v>
      </c>
      <c r="CO355" s="11">
        <v>0</v>
      </c>
      <c r="CP355" s="11">
        <v>0</v>
      </c>
      <c r="CQ355" s="11">
        <v>0</v>
      </c>
      <c r="CR355" s="11">
        <v>0</v>
      </c>
      <c r="CS355" s="11">
        <v>0</v>
      </c>
      <c r="CT355" s="11">
        <v>0</v>
      </c>
      <c r="CU355" s="11">
        <v>0</v>
      </c>
      <c r="CV355" s="11">
        <v>0</v>
      </c>
      <c r="CW355" s="11">
        <v>0</v>
      </c>
      <c r="CX355" s="11">
        <v>0</v>
      </c>
      <c r="CY355" s="11">
        <v>0</v>
      </c>
      <c r="CZ355" s="11">
        <v>0</v>
      </c>
      <c r="DA355" s="11">
        <v>0</v>
      </c>
      <c r="DB355" s="11">
        <v>0</v>
      </c>
      <c r="DC355" s="11">
        <v>0</v>
      </c>
      <c r="DD355" s="11">
        <v>0</v>
      </c>
      <c r="DE355" s="11">
        <v>0</v>
      </c>
      <c r="DF355" s="11">
        <v>0</v>
      </c>
      <c r="DG355" s="11">
        <v>0</v>
      </c>
      <c r="DH355" s="11">
        <v>0</v>
      </c>
      <c r="DI355" s="11">
        <v>0</v>
      </c>
      <c r="DJ355" s="11">
        <v>0</v>
      </c>
      <c r="DK355" s="11">
        <v>0</v>
      </c>
      <c r="DL355" s="11">
        <v>0</v>
      </c>
      <c r="DM355" s="11">
        <v>0</v>
      </c>
      <c r="DN355" s="11">
        <v>0</v>
      </c>
      <c r="DO355" s="11">
        <v>0</v>
      </c>
      <c r="DP355" s="11">
        <v>0</v>
      </c>
      <c r="DQ355" s="11">
        <v>0</v>
      </c>
      <c r="DR355" s="11">
        <v>0</v>
      </c>
      <c r="DS355" s="11">
        <v>0</v>
      </c>
      <c r="DT355" s="11">
        <v>0</v>
      </c>
      <c r="DU355" s="11">
        <v>0</v>
      </c>
      <c r="DV355" s="11">
        <v>0</v>
      </c>
      <c r="DW355" s="11">
        <v>1.0208618300870412E-7</v>
      </c>
      <c r="DX355" s="11">
        <v>5.2507204611954607E-9</v>
      </c>
      <c r="DY355" s="11">
        <v>-8.3974952093548801E-8</v>
      </c>
      <c r="DZ355" s="11">
        <v>0</v>
      </c>
      <c r="EA355" s="11">
        <v>3.4262594235449216E-8</v>
      </c>
      <c r="EB355" s="11">
        <v>0</v>
      </c>
      <c r="EC355" s="11">
        <v>7.2313198217766924E-9</v>
      </c>
      <c r="ED355" s="11">
        <v>5.9712435347552516E-9</v>
      </c>
      <c r="EE355" s="11">
        <v>8.1782253396548975E-9</v>
      </c>
      <c r="EF355" s="11">
        <v>0</v>
      </c>
      <c r="EG355" s="11">
        <v>0</v>
      </c>
      <c r="EH355" s="11">
        <v>0</v>
      </c>
      <c r="EI355" s="11">
        <v>0</v>
      </c>
      <c r="EJ355" s="11">
        <v>0</v>
      </c>
      <c r="EK355" s="11">
        <v>0</v>
      </c>
      <c r="EL355" s="11">
        <v>0</v>
      </c>
      <c r="EM355" s="11">
        <v>0</v>
      </c>
      <c r="EN355" s="11">
        <v>0</v>
      </c>
      <c r="EO355" s="11">
        <v>0</v>
      </c>
      <c r="EP355" s="11">
        <v>0</v>
      </c>
      <c r="EQ355" s="11">
        <v>0</v>
      </c>
      <c r="ER355" s="11">
        <v>0</v>
      </c>
      <c r="ES355" s="11">
        <v>0</v>
      </c>
      <c r="ET355" s="11">
        <v>0</v>
      </c>
      <c r="EU355" s="11">
        <v>0</v>
      </c>
      <c r="EV355" s="11">
        <v>0</v>
      </c>
      <c r="EW355" s="11">
        <v>0</v>
      </c>
      <c r="EX355" s="11">
        <v>0</v>
      </c>
      <c r="EY355" s="11">
        <v>0</v>
      </c>
      <c r="EZ355" s="11">
        <v>0</v>
      </c>
      <c r="FA355" s="11">
        <v>0</v>
      </c>
      <c r="FB355" s="11">
        <v>9.9999999999999995E-21</v>
      </c>
      <c r="FC355" s="11">
        <v>0</v>
      </c>
      <c r="FD355" s="11">
        <v>0</v>
      </c>
      <c r="FE355" s="11">
        <v>0</v>
      </c>
      <c r="FF355" s="11">
        <v>0</v>
      </c>
      <c r="FG355" s="11">
        <v>0</v>
      </c>
      <c r="FH355" s="11">
        <v>3.7120049661047227E-6</v>
      </c>
      <c r="FI355" s="11">
        <v>0</v>
      </c>
      <c r="FJ355" s="11">
        <v>7.6153802050482123E-8</v>
      </c>
      <c r="FK355" s="11">
        <v>-3.1856337720452862E-8</v>
      </c>
      <c r="FL355" s="11">
        <v>0</v>
      </c>
      <c r="FM355" s="11">
        <v>6.4767011133421467E-8</v>
      </c>
      <c r="FN355" s="11">
        <v>0</v>
      </c>
      <c r="FO355" s="11">
        <v>0</v>
      </c>
      <c r="FP355" s="11">
        <v>0</v>
      </c>
      <c r="FQ355" s="11">
        <v>0</v>
      </c>
      <c r="FR355" s="11">
        <v>6.0731819486785956E-9</v>
      </c>
      <c r="FS355" s="11">
        <v>0</v>
      </c>
      <c r="FT355" s="11">
        <v>0</v>
      </c>
      <c r="FU355" s="11">
        <v>0</v>
      </c>
      <c r="FV355" s="11">
        <v>0</v>
      </c>
      <c r="FW355" s="11">
        <v>0</v>
      </c>
      <c r="FX355" s="11">
        <v>0</v>
      </c>
      <c r="FY355" s="11">
        <v>0</v>
      </c>
      <c r="FZ355" s="11">
        <v>0</v>
      </c>
      <c r="GA355" s="11">
        <v>0</v>
      </c>
      <c r="GB355" s="11">
        <v>0</v>
      </c>
      <c r="GC355" s="11">
        <v>0</v>
      </c>
      <c r="GD355" s="11">
        <v>0</v>
      </c>
      <c r="GE355" s="11">
        <v>0</v>
      </c>
      <c r="GF355" s="11">
        <v>0</v>
      </c>
      <c r="GG355" s="11">
        <v>0</v>
      </c>
      <c r="GH355" s="11">
        <v>0</v>
      </c>
      <c r="GI355" s="11">
        <v>0</v>
      </c>
      <c r="GJ355" s="11">
        <v>0</v>
      </c>
      <c r="GK355" s="11">
        <v>0</v>
      </c>
      <c r="GL355" s="11">
        <v>0</v>
      </c>
      <c r="GM355" s="11">
        <v>0</v>
      </c>
      <c r="GN355" s="11">
        <v>0</v>
      </c>
      <c r="GO355" s="11">
        <v>0</v>
      </c>
      <c r="GP355" s="11">
        <v>0</v>
      </c>
      <c r="GQ355" s="11">
        <v>0</v>
      </c>
      <c r="GR355" s="11">
        <v>0</v>
      </c>
      <c r="GS355" s="11">
        <v>0</v>
      </c>
      <c r="GT355" s="11">
        <v>0</v>
      </c>
      <c r="GU355" s="11">
        <v>7.8211500430633246E-9</v>
      </c>
      <c r="GV355" s="11">
        <v>0</v>
      </c>
      <c r="GW355" s="11">
        <v>-3.5175108224398665E-8</v>
      </c>
      <c r="GX355" s="11">
        <v>0</v>
      </c>
      <c r="GY355" s="11">
        <v>0</v>
      </c>
      <c r="GZ355" s="11">
        <v>0</v>
      </c>
      <c r="HA355" s="11">
        <v>0</v>
      </c>
      <c r="HB355" s="11">
        <v>0</v>
      </c>
      <c r="HC355" s="11">
        <v>0</v>
      </c>
      <c r="HD355" s="11">
        <v>0</v>
      </c>
      <c r="HE355" s="11">
        <v>0</v>
      </c>
      <c r="HF355" s="11">
        <v>0</v>
      </c>
      <c r="HG355" s="11">
        <v>0</v>
      </c>
      <c r="HH355" s="11">
        <v>0</v>
      </c>
      <c r="HI355" s="11">
        <v>0</v>
      </c>
      <c r="HJ355" s="11">
        <v>0</v>
      </c>
      <c r="HK355" s="11">
        <v>0</v>
      </c>
      <c r="HL355" s="11">
        <v>0</v>
      </c>
      <c r="HM355" s="11">
        <v>0</v>
      </c>
      <c r="HN355" s="11">
        <v>0</v>
      </c>
      <c r="HO355" s="11">
        <v>0</v>
      </c>
      <c r="HP355" s="11">
        <v>0</v>
      </c>
      <c r="HQ355" s="11">
        <v>0</v>
      </c>
      <c r="HR355" s="11">
        <v>0</v>
      </c>
      <c r="HS355" s="11">
        <v>0</v>
      </c>
      <c r="HT355" s="11">
        <v>0</v>
      </c>
      <c r="HU355" s="11">
        <v>0</v>
      </c>
      <c r="HV355" s="11">
        <v>0</v>
      </c>
      <c r="HW355" s="11">
        <v>0</v>
      </c>
      <c r="HX355" s="11">
        <v>0</v>
      </c>
      <c r="HY355" s="11">
        <v>0</v>
      </c>
      <c r="HZ355" s="11">
        <v>0</v>
      </c>
      <c r="IA355" s="11">
        <v>0</v>
      </c>
      <c r="IB355" s="11">
        <v>0</v>
      </c>
      <c r="IC355" s="11">
        <v>0</v>
      </c>
      <c r="ID355" s="11">
        <v>0</v>
      </c>
      <c r="IE355" s="11">
        <v>0</v>
      </c>
      <c r="IF355" s="11">
        <v>0</v>
      </c>
      <c r="IG355" s="11">
        <v>1.4655165344615552E-10</v>
      </c>
      <c r="IH355" s="11">
        <v>0</v>
      </c>
      <c r="II355" s="11">
        <v>-6.4767011133424816E-8</v>
      </c>
      <c r="IJ355" s="11">
        <v>0</v>
      </c>
      <c r="IK355" s="11">
        <v>0</v>
      </c>
      <c r="IL355" s="11">
        <v>0</v>
      </c>
      <c r="IM355" s="11">
        <v>0</v>
      </c>
      <c r="IN355" s="11">
        <v>0</v>
      </c>
      <c r="IO355" s="11">
        <v>0</v>
      </c>
      <c r="IP355" s="11">
        <v>0</v>
      </c>
      <c r="IQ355" s="11">
        <v>0</v>
      </c>
      <c r="IR355" s="11">
        <v>0</v>
      </c>
      <c r="IS355" s="11">
        <v>0</v>
      </c>
      <c r="IT355" s="11">
        <v>0</v>
      </c>
      <c r="IU355" s="11">
        <v>0</v>
      </c>
      <c r="IV355" s="11">
        <v>0</v>
      </c>
      <c r="IW355" s="11">
        <v>0</v>
      </c>
      <c r="IX355" s="11">
        <v>0</v>
      </c>
      <c r="IY355" s="11">
        <v>0</v>
      </c>
      <c r="IZ355" s="11">
        <v>0</v>
      </c>
      <c r="JA355" s="11">
        <v>0</v>
      </c>
      <c r="JB355" s="11">
        <v>0</v>
      </c>
      <c r="JC355" s="11">
        <v>0</v>
      </c>
      <c r="JD355" s="11">
        <v>0</v>
      </c>
      <c r="JE355" s="11">
        <v>0</v>
      </c>
      <c r="JF355" s="11">
        <v>0</v>
      </c>
      <c r="JG355" s="11">
        <v>0</v>
      </c>
      <c r="JH355" s="11">
        <v>0</v>
      </c>
      <c r="JI355" s="11">
        <v>0</v>
      </c>
      <c r="JJ355" s="11">
        <v>0</v>
      </c>
      <c r="JK355" s="11">
        <v>0</v>
      </c>
      <c r="JL355" s="11">
        <v>0</v>
      </c>
      <c r="JM355" s="11">
        <v>0</v>
      </c>
      <c r="JN355" s="11">
        <v>0</v>
      </c>
      <c r="JO355" s="11">
        <v>1.0023007059035782E-6</v>
      </c>
      <c r="JP355" s="11">
        <v>0</v>
      </c>
      <c r="JQ355" s="11">
        <v>0</v>
      </c>
      <c r="JR355" s="11">
        <v>0</v>
      </c>
      <c r="JS355" s="11">
        <v>0</v>
      </c>
      <c r="JT355" s="11">
        <v>0</v>
      </c>
      <c r="JU355" s="11">
        <v>-7.3009013528781504E-9</v>
      </c>
      <c r="JV355" s="11">
        <v>0</v>
      </c>
      <c r="JW355" s="11">
        <v>0</v>
      </c>
      <c r="JX355" s="11">
        <v>0</v>
      </c>
      <c r="JY355" s="11">
        <v>0</v>
      </c>
      <c r="JZ355" s="11">
        <v>0</v>
      </c>
      <c r="KA355" s="11">
        <v>0</v>
      </c>
      <c r="KB355" s="11">
        <v>0</v>
      </c>
      <c r="KC355" s="11">
        <v>0</v>
      </c>
      <c r="KD355" s="11">
        <v>0</v>
      </c>
      <c r="KE355" s="11">
        <v>0</v>
      </c>
      <c r="KF355" s="11">
        <v>0</v>
      </c>
      <c r="KG355" s="11">
        <v>0</v>
      </c>
      <c r="KH355" s="11">
        <v>0</v>
      </c>
      <c r="KI355" s="11">
        <v>0</v>
      </c>
      <c r="KJ355" s="11">
        <v>0</v>
      </c>
      <c r="KK355" s="11">
        <v>0</v>
      </c>
      <c r="KL355" s="11">
        <v>0</v>
      </c>
      <c r="KM355" s="11">
        <v>0</v>
      </c>
      <c r="KN355" s="11">
        <v>0</v>
      </c>
      <c r="KO355" s="11">
        <v>0</v>
      </c>
      <c r="KP355" s="11">
        <v>0</v>
      </c>
      <c r="KQ355" s="11">
        <v>0</v>
      </c>
      <c r="KR355" s="11">
        <v>0</v>
      </c>
      <c r="KS355" s="11">
        <v>0</v>
      </c>
      <c r="KT355" s="11">
        <v>0</v>
      </c>
      <c r="KU355" s="11">
        <v>0</v>
      </c>
      <c r="KV355" s="11">
        <v>0</v>
      </c>
      <c r="KW355" s="11">
        <v>0</v>
      </c>
      <c r="KX355" s="11">
        <v>0</v>
      </c>
      <c r="KY355" s="11">
        <v>0</v>
      </c>
      <c r="KZ355" s="11">
        <v>2.2273349020079515E-6</v>
      </c>
      <c r="LA355" s="11">
        <v>0</v>
      </c>
      <c r="LB355" s="11">
        <v>0</v>
      </c>
      <c r="LC355" s="11">
        <v>0</v>
      </c>
      <c r="LD355" s="11">
        <v>0</v>
      </c>
      <c r="LE355" s="11">
        <v>0</v>
      </c>
      <c r="LF355" s="11">
        <v>0</v>
      </c>
      <c r="LG355" s="11">
        <v>-6.0043337849177372E-9</v>
      </c>
      <c r="LH355" s="11">
        <v>0</v>
      </c>
      <c r="LI355" s="11">
        <v>0</v>
      </c>
      <c r="LJ355" s="11">
        <v>0</v>
      </c>
      <c r="LK355" s="11">
        <v>0</v>
      </c>
      <c r="LL355" s="11">
        <v>0</v>
      </c>
      <c r="LM355" s="11">
        <v>0</v>
      </c>
      <c r="LN355" s="11">
        <v>0</v>
      </c>
      <c r="LO355" s="11">
        <v>0</v>
      </c>
      <c r="LP355" s="11">
        <v>0</v>
      </c>
      <c r="LQ355" s="11">
        <v>0</v>
      </c>
      <c r="LR355" s="11">
        <v>0</v>
      </c>
      <c r="LS355" s="11">
        <v>0</v>
      </c>
      <c r="LT355" s="11">
        <v>0</v>
      </c>
      <c r="LU355" s="11">
        <v>0</v>
      </c>
      <c r="LV355" s="11">
        <v>0</v>
      </c>
      <c r="LW355" s="11">
        <v>0</v>
      </c>
      <c r="LX355" s="11">
        <v>0</v>
      </c>
      <c r="LY355" s="11">
        <v>0</v>
      </c>
      <c r="LZ355" s="11">
        <v>0</v>
      </c>
      <c r="MA355" s="11">
        <v>0</v>
      </c>
      <c r="MB355" s="11">
        <v>0</v>
      </c>
      <c r="MC355" s="11">
        <v>0</v>
      </c>
      <c r="MD355" s="11">
        <v>0</v>
      </c>
      <c r="ME355" s="11">
        <v>0</v>
      </c>
      <c r="MF355" s="11">
        <v>0</v>
      </c>
      <c r="MG355" s="11">
        <v>0</v>
      </c>
      <c r="MH355" s="11">
        <v>0</v>
      </c>
      <c r="MI355" s="11">
        <v>0</v>
      </c>
      <c r="MJ355" s="11">
        <v>0</v>
      </c>
      <c r="MK355" s="11">
        <v>3.7122248366799196E-7</v>
      </c>
      <c r="ML355" s="11">
        <v>0</v>
      </c>
      <c r="MM355" s="11">
        <v>0</v>
      </c>
      <c r="MN355" s="11">
        <v>0</v>
      </c>
      <c r="MO355" s="11">
        <v>0</v>
      </c>
      <c r="MP355" s="11">
        <v>0</v>
      </c>
      <c r="MQ355" s="11">
        <v>0</v>
      </c>
      <c r="MR355" s="11">
        <v>0</v>
      </c>
      <c r="MS355" s="11">
        <v>-8.3080977908821358E-9</v>
      </c>
      <c r="MT355" s="11">
        <v>0</v>
      </c>
      <c r="MU355" s="11">
        <v>0</v>
      </c>
      <c r="MV355" s="11">
        <v>0</v>
      </c>
      <c r="MW355" s="11">
        <v>0</v>
      </c>
      <c r="MX355" s="11">
        <v>0</v>
      </c>
      <c r="MY355" s="11">
        <v>0</v>
      </c>
      <c r="MZ355" s="11">
        <v>0</v>
      </c>
      <c r="NA355" s="11">
        <v>0</v>
      </c>
      <c r="NB355" s="11">
        <v>0</v>
      </c>
      <c r="NC355" s="11">
        <v>0</v>
      </c>
      <c r="ND355" s="11">
        <v>0</v>
      </c>
      <c r="NE355" s="11">
        <v>0</v>
      </c>
      <c r="NF355" s="11">
        <v>0</v>
      </c>
      <c r="NG355" s="11">
        <v>0</v>
      </c>
      <c r="NH355" s="11">
        <v>0</v>
      </c>
      <c r="NI355" s="11">
        <v>0</v>
      </c>
      <c r="NJ355" s="11">
        <v>0</v>
      </c>
      <c r="NK355" s="11">
        <v>0</v>
      </c>
      <c r="NL355" s="11">
        <v>0</v>
      </c>
      <c r="NM355" s="11">
        <v>0</v>
      </c>
      <c r="NN355" s="11">
        <v>0</v>
      </c>
      <c r="NO355" s="11">
        <v>0</v>
      </c>
      <c r="NP355" s="11">
        <v>0</v>
      </c>
      <c r="NQ355" s="11">
        <v>0</v>
      </c>
      <c r="NR355" s="11">
        <v>0</v>
      </c>
      <c r="NS355" s="11">
        <v>0</v>
      </c>
      <c r="NT355" s="11">
        <v>0</v>
      </c>
      <c r="NU355" s="11">
        <v>0</v>
      </c>
      <c r="NV355" s="11">
        <v>3.7579333472049515E-6</v>
      </c>
      <c r="NW355" s="11">
        <v>0</v>
      </c>
      <c r="NX355" s="11">
        <v>0</v>
      </c>
      <c r="NY355" s="11">
        <v>0</v>
      </c>
      <c r="NZ355" s="11">
        <v>0</v>
      </c>
      <c r="OA355" s="11">
        <v>0</v>
      </c>
      <c r="OB355" s="11">
        <v>0</v>
      </c>
      <c r="OC355" s="11">
        <v>0</v>
      </c>
      <c r="OD355" s="11">
        <v>0</v>
      </c>
      <c r="OE355" s="11">
        <v>-8.9807236813067717E-6</v>
      </c>
      <c r="OF355" s="11">
        <v>1.9190059305150053E-28</v>
      </c>
      <c r="OG355" s="11">
        <v>0</v>
      </c>
      <c r="OH355" s="11">
        <v>0</v>
      </c>
      <c r="OI355" s="11">
        <v>7.1473236085099348E-27</v>
      </c>
      <c r="OJ355" s="11">
        <v>5.1925638918420895E-7</v>
      </c>
      <c r="OK355" s="11">
        <v>0</v>
      </c>
      <c r="OL355" s="11">
        <v>0</v>
      </c>
      <c r="OM355" s="11">
        <v>0</v>
      </c>
      <c r="ON355" s="11">
        <v>0</v>
      </c>
      <c r="OO355" s="11">
        <v>2.9979281607393609E-7</v>
      </c>
      <c r="OP355" s="11">
        <v>0</v>
      </c>
      <c r="OQ355" s="11">
        <v>0</v>
      </c>
      <c r="OR355" s="11">
        <v>0</v>
      </c>
      <c r="OS355" s="11">
        <v>0</v>
      </c>
      <c r="OT355" s="11">
        <v>0</v>
      </c>
      <c r="OU355" s="11">
        <v>0</v>
      </c>
      <c r="OV355" s="11">
        <v>0</v>
      </c>
      <c r="OW355" s="11">
        <v>0</v>
      </c>
      <c r="OX355" s="11">
        <v>0</v>
      </c>
      <c r="OY355" s="11">
        <v>0</v>
      </c>
      <c r="OZ355" s="11">
        <v>0</v>
      </c>
      <c r="PA355" s="11">
        <v>0</v>
      </c>
      <c r="PB355" s="11">
        <v>0</v>
      </c>
      <c r="PC355" s="11">
        <v>0</v>
      </c>
      <c r="PD355" s="11">
        <v>0</v>
      </c>
      <c r="PE355" s="11">
        <v>0</v>
      </c>
      <c r="PF355" s="11">
        <v>0</v>
      </c>
      <c r="PG355" s="11">
        <v>0</v>
      </c>
      <c r="PH355" s="11">
        <v>0</v>
      </c>
      <c r="PI355" s="11">
        <v>0</v>
      </c>
      <c r="PJ355" s="11">
        <v>3.1709732816152255E-8</v>
      </c>
      <c r="PK355" s="11">
        <v>0</v>
      </c>
      <c r="PL355" s="11">
        <v>0</v>
      </c>
      <c r="PM355" s="11">
        <v>0</v>
      </c>
      <c r="PN355" s="11">
        <v>0</v>
      </c>
      <c r="PO355" s="11">
        <v>0</v>
      </c>
      <c r="PP355" s="11">
        <v>3.9676388776211752E-6</v>
      </c>
      <c r="PQ355" s="11">
        <v>-2.9385920654121196E-7</v>
      </c>
      <c r="PR355" s="11">
        <v>8.3037289171706622E-9</v>
      </c>
      <c r="PS355" s="11">
        <v>0</v>
      </c>
      <c r="PT355" s="11">
        <v>1.1656607371874819E-8</v>
      </c>
      <c r="PU355" s="11">
        <v>0</v>
      </c>
      <c r="PV355" s="11">
        <v>0</v>
      </c>
      <c r="PW355" s="11">
        <v>0</v>
      </c>
      <c r="PX355" s="11">
        <v>0</v>
      </c>
      <c r="PY355" s="11">
        <v>0</v>
      </c>
      <c r="PZ355" s="11">
        <v>0</v>
      </c>
      <c r="QA355" s="11">
        <v>1.6806722689075633E-8</v>
      </c>
      <c r="QB355" s="11">
        <v>0</v>
      </c>
      <c r="QC355" s="11">
        <v>0</v>
      </c>
      <c r="QD355" s="11">
        <v>0</v>
      </c>
      <c r="QE355" s="11">
        <v>-0.1814161009858104</v>
      </c>
      <c r="QF355" s="11">
        <v>1.0391663757010572E-26</v>
      </c>
      <c r="QG355" s="11">
        <v>3.1262683511418782E-24</v>
      </c>
      <c r="QH355" s="11">
        <v>0</v>
      </c>
      <c r="QI355" s="11">
        <v>9.880839429769548E-5</v>
      </c>
      <c r="QJ355" s="11">
        <v>0</v>
      </c>
      <c r="QK355" s="11">
        <v>0</v>
      </c>
      <c r="QL355" s="11">
        <v>0</v>
      </c>
      <c r="QM355" s="11">
        <v>0</v>
      </c>
      <c r="QN355" s="11">
        <v>0</v>
      </c>
      <c r="QO355" s="11">
        <v>0</v>
      </c>
      <c r="QP355" s="11">
        <v>0</v>
      </c>
      <c r="QQ355" s="11">
        <v>0</v>
      </c>
      <c r="QR355" s="11">
        <v>0</v>
      </c>
      <c r="QS355" s="11">
        <v>0</v>
      </c>
      <c r="QT355" s="11">
        <v>0</v>
      </c>
      <c r="QU355" s="11">
        <v>0</v>
      </c>
      <c r="QV355" s="11">
        <v>0</v>
      </c>
      <c r="QW355" s="11">
        <v>0</v>
      </c>
      <c r="QX355" s="11">
        <v>0</v>
      </c>
      <c r="QY355" s="11">
        <v>0</v>
      </c>
      <c r="QZ355" s="11">
        <v>0</v>
      </c>
      <c r="RA355" s="11">
        <v>0</v>
      </c>
      <c r="RB355" s="11">
        <v>0</v>
      </c>
      <c r="RC355" s="11">
        <v>0</v>
      </c>
      <c r="RD355" s="11">
        <v>0</v>
      </c>
      <c r="RE355" s="11">
        <v>0</v>
      </c>
      <c r="RF355" s="11">
        <v>0</v>
      </c>
      <c r="RG355" s="11">
        <v>0</v>
      </c>
      <c r="RH355" s="11">
        <v>0</v>
      </c>
      <c r="RI355" s="11">
        <v>0</v>
      </c>
      <c r="RJ355" s="11">
        <v>0</v>
      </c>
      <c r="RK355" s="11">
        <v>0</v>
      </c>
      <c r="RL355" s="11">
        <v>0</v>
      </c>
      <c r="RM355" s="11">
        <v>0</v>
      </c>
      <c r="RN355" s="11">
        <v>0</v>
      </c>
      <c r="RO355" s="11">
        <v>0</v>
      </c>
      <c r="RP355" s="11">
        <v>1.4381450389239693E-2</v>
      </c>
      <c r="RQ355" s="11">
        <v>-1.6275151385642987E-8</v>
      </c>
      <c r="RR355" s="11">
        <v>1.9719336880928457E-9</v>
      </c>
      <c r="RS355" s="11">
        <v>1.3348633458854608E-6</v>
      </c>
      <c r="RT355" s="11">
        <v>0</v>
      </c>
      <c r="RU355" s="11">
        <v>0</v>
      </c>
      <c r="RV355" s="11">
        <v>0</v>
      </c>
      <c r="RW355" s="11">
        <v>0</v>
      </c>
      <c r="RX355" s="11">
        <v>0</v>
      </c>
      <c r="RY355" s="11">
        <v>0</v>
      </c>
      <c r="RZ355" s="11">
        <v>0</v>
      </c>
      <c r="SA355" s="11">
        <v>0</v>
      </c>
      <c r="SB355" s="11">
        <v>0</v>
      </c>
      <c r="SC355" s="11">
        <v>0</v>
      </c>
      <c r="SD355" s="11">
        <v>0</v>
      </c>
      <c r="SE355" s="11">
        <v>0</v>
      </c>
      <c r="SF355" s="11">
        <v>0</v>
      </c>
      <c r="SG355" s="11">
        <v>0</v>
      </c>
      <c r="SH355" s="11">
        <v>0</v>
      </c>
      <c r="SI355" s="11">
        <v>0</v>
      </c>
      <c r="SJ355" s="11">
        <v>0</v>
      </c>
      <c r="SK355" s="11">
        <v>0</v>
      </c>
      <c r="SL355" s="11">
        <v>0</v>
      </c>
      <c r="SM355" s="11">
        <v>0</v>
      </c>
      <c r="SN355" s="11">
        <v>0</v>
      </c>
      <c r="SO355" s="11">
        <v>0</v>
      </c>
      <c r="SP355" s="11">
        <v>0</v>
      </c>
      <c r="SQ355" s="11">
        <v>0</v>
      </c>
      <c r="SR355" s="11">
        <v>0</v>
      </c>
      <c r="SS355" s="11">
        <v>0</v>
      </c>
      <c r="ST355" s="11">
        <v>0</v>
      </c>
      <c r="SU355" s="11">
        <v>0</v>
      </c>
      <c r="SV355" s="11">
        <v>0</v>
      </c>
      <c r="SW355" s="11">
        <v>0</v>
      </c>
      <c r="SX355" s="11">
        <v>0</v>
      </c>
      <c r="SY355" s="11">
        <v>0</v>
      </c>
      <c r="SZ355" s="11">
        <v>0</v>
      </c>
      <c r="TA355" s="11">
        <v>0.16538667947625649</v>
      </c>
      <c r="TB355" s="11">
        <v>0</v>
      </c>
      <c r="TC355" s="11">
        <v>-2.1073216217600392E-9</v>
      </c>
      <c r="TD355" s="11">
        <v>0</v>
      </c>
      <c r="TE355" s="11">
        <v>0</v>
      </c>
      <c r="TF355" s="11">
        <v>0</v>
      </c>
      <c r="TG355" s="11">
        <v>0</v>
      </c>
      <c r="TH355" s="11">
        <v>0</v>
      </c>
      <c r="TI355" s="11">
        <v>0</v>
      </c>
      <c r="TJ355" s="11">
        <v>0</v>
      </c>
      <c r="TK355" s="11">
        <v>0</v>
      </c>
      <c r="TL355" s="11">
        <v>0</v>
      </c>
      <c r="TM355" s="11">
        <v>0</v>
      </c>
      <c r="TN355" s="11">
        <v>0</v>
      </c>
      <c r="TO355" s="11">
        <v>0</v>
      </c>
      <c r="TP355" s="11">
        <v>0</v>
      </c>
      <c r="TQ355" s="11">
        <v>0</v>
      </c>
      <c r="TR355" s="11">
        <v>0</v>
      </c>
      <c r="TS355" s="11">
        <v>0</v>
      </c>
      <c r="TT355" s="11">
        <v>0</v>
      </c>
      <c r="TU355" s="11">
        <v>0</v>
      </c>
      <c r="TV355" s="11">
        <v>0</v>
      </c>
      <c r="TW355" s="11">
        <v>0</v>
      </c>
      <c r="TX355" s="11">
        <v>0</v>
      </c>
      <c r="TY355" s="11">
        <v>0</v>
      </c>
      <c r="TZ355" s="11">
        <v>0</v>
      </c>
      <c r="UA355" s="11">
        <v>0</v>
      </c>
      <c r="UB355" s="11">
        <v>0</v>
      </c>
      <c r="UC355" s="11">
        <v>0</v>
      </c>
      <c r="UD355" s="11">
        <v>0</v>
      </c>
      <c r="UE355" s="11">
        <v>0</v>
      </c>
      <c r="UF355" s="11">
        <v>0</v>
      </c>
      <c r="UG355" s="11">
        <v>0</v>
      </c>
      <c r="UH355" s="11">
        <v>0</v>
      </c>
      <c r="UI355" s="11">
        <v>0</v>
      </c>
      <c r="UJ355" s="11">
        <v>0</v>
      </c>
      <c r="UK355" s="11">
        <v>0</v>
      </c>
      <c r="UL355" s="11">
        <v>0</v>
      </c>
      <c r="UM355" s="11">
        <v>7.6676450213206288E-9</v>
      </c>
      <c r="UN355" s="11">
        <v>0</v>
      </c>
      <c r="UO355" s="11">
        <v>-1.3366732042348365E-6</v>
      </c>
      <c r="UP355" s="11">
        <v>0</v>
      </c>
      <c r="UQ355" s="11">
        <v>0</v>
      </c>
      <c r="UR355" s="11">
        <v>0</v>
      </c>
      <c r="US355" s="11">
        <v>0</v>
      </c>
      <c r="UT355" s="11">
        <v>0</v>
      </c>
      <c r="UU355" s="11">
        <v>0</v>
      </c>
      <c r="UV355" s="11">
        <v>0</v>
      </c>
      <c r="UW355" s="11">
        <v>0</v>
      </c>
      <c r="UX355" s="11">
        <v>0</v>
      </c>
      <c r="UY355" s="11">
        <v>0</v>
      </c>
      <c r="UZ355" s="11">
        <v>0</v>
      </c>
      <c r="VA355" s="11">
        <v>0</v>
      </c>
      <c r="VB355" s="11">
        <v>0</v>
      </c>
      <c r="VC355" s="11">
        <v>0</v>
      </c>
      <c r="VD355" s="11">
        <v>0</v>
      </c>
      <c r="VE355" s="11">
        <v>0</v>
      </c>
      <c r="VF355" s="11">
        <v>0</v>
      </c>
      <c r="VG355" s="11">
        <v>0</v>
      </c>
      <c r="VH355" s="11">
        <v>0</v>
      </c>
      <c r="VI355" s="11">
        <v>0</v>
      </c>
      <c r="VJ355" s="11">
        <v>0</v>
      </c>
      <c r="VK355" s="11">
        <v>0</v>
      </c>
      <c r="VL355" s="11">
        <v>0</v>
      </c>
      <c r="VM355" s="11">
        <v>0</v>
      </c>
      <c r="VN355" s="11">
        <v>0</v>
      </c>
      <c r="VO355" s="11">
        <v>0</v>
      </c>
      <c r="VP355" s="11">
        <v>0</v>
      </c>
      <c r="VQ355" s="11">
        <v>0</v>
      </c>
      <c r="VR355" s="11">
        <v>0</v>
      </c>
      <c r="VS355" s="11">
        <v>0</v>
      </c>
      <c r="VT355" s="11">
        <v>0</v>
      </c>
      <c r="VU355" s="11">
        <v>0</v>
      </c>
      <c r="VV355" s="11">
        <v>0</v>
      </c>
      <c r="VW355" s="11">
        <v>1.647970753988353E-3</v>
      </c>
      <c r="VX355" s="11">
        <v>0</v>
      </c>
      <c r="VY355" s="11">
        <v>0</v>
      </c>
      <c r="VZ355" s="11">
        <v>0</v>
      </c>
      <c r="WA355" s="11">
        <v>-8.5893951492937255E-4</v>
      </c>
      <c r="WB355" s="11">
        <v>5.6903193872666024E-29</v>
      </c>
      <c r="WC355" s="11">
        <v>1.765768518217965E-27</v>
      </c>
      <c r="WD355" s="11">
        <v>5.6892445719394948E-28</v>
      </c>
      <c r="WE355" s="11">
        <v>0</v>
      </c>
      <c r="WF355" s="11">
        <v>0</v>
      </c>
      <c r="WG355" s="11">
        <v>3.1868286046372761E-28</v>
      </c>
      <c r="WH355" s="11">
        <v>3.8629806632449069E-28</v>
      </c>
      <c r="WI355" s="11">
        <v>4.5499628683292884E-28</v>
      </c>
      <c r="WJ355" s="11">
        <v>2.4013089416069558E-8</v>
      </c>
      <c r="WK355" s="11">
        <v>0</v>
      </c>
      <c r="WL355" s="11">
        <v>0</v>
      </c>
      <c r="WM355" s="11">
        <v>0</v>
      </c>
      <c r="WN355" s="11">
        <v>0</v>
      </c>
      <c r="WO355" s="11">
        <v>0</v>
      </c>
      <c r="WP355" s="11">
        <v>0</v>
      </c>
      <c r="WQ355" s="11">
        <v>0</v>
      </c>
      <c r="WR355" s="11">
        <v>0</v>
      </c>
      <c r="WS355" s="11">
        <v>0</v>
      </c>
      <c r="WT355" s="11">
        <v>0</v>
      </c>
      <c r="WU355" s="11">
        <v>0</v>
      </c>
      <c r="WV355" s="11">
        <v>0</v>
      </c>
      <c r="WW355" s="11">
        <v>0</v>
      </c>
      <c r="WX355" s="11">
        <v>0</v>
      </c>
      <c r="WY355" s="11">
        <v>0</v>
      </c>
      <c r="WZ355" s="11">
        <v>0</v>
      </c>
      <c r="XA355" s="11">
        <v>0</v>
      </c>
      <c r="XB355" s="11">
        <v>0</v>
      </c>
      <c r="XC355" s="11">
        <v>0</v>
      </c>
      <c r="XD355" s="11">
        <v>0</v>
      </c>
      <c r="XE355" s="11">
        <v>0</v>
      </c>
      <c r="XF355" s="11">
        <v>0</v>
      </c>
      <c r="XG355" s="11">
        <v>0</v>
      </c>
      <c r="XH355" s="11">
        <v>0</v>
      </c>
      <c r="XI355" s="11">
        <v>0</v>
      </c>
      <c r="XJ355" s="11">
        <v>0</v>
      </c>
      <c r="XK355" s="11">
        <v>0</v>
      </c>
      <c r="XL355" s="11">
        <v>4.9789251560727503E-25</v>
      </c>
      <c r="XM355" s="11">
        <v>-1.3251895653367638E-20</v>
      </c>
      <c r="XN355" s="11">
        <v>0</v>
      </c>
      <c r="XO355" s="11">
        <v>0</v>
      </c>
      <c r="XP355" s="11">
        <v>0</v>
      </c>
      <c r="XQ355" s="11">
        <v>0</v>
      </c>
      <c r="XR355" s="11">
        <v>0</v>
      </c>
      <c r="XS355" s="11">
        <v>0</v>
      </c>
      <c r="XT355" s="11">
        <v>0</v>
      </c>
      <c r="XU355" s="11">
        <v>0</v>
      </c>
      <c r="XV355" s="11">
        <v>0</v>
      </c>
      <c r="XW355" s="11">
        <v>0</v>
      </c>
      <c r="XX355" s="11">
        <v>0</v>
      </c>
      <c r="XY355" s="11">
        <v>0</v>
      </c>
      <c r="XZ355" s="11">
        <v>0</v>
      </c>
      <c r="YA355" s="11">
        <v>0</v>
      </c>
      <c r="YB355" s="11">
        <v>0</v>
      </c>
      <c r="YC355" s="11">
        <v>0</v>
      </c>
      <c r="YD355" s="11">
        <v>0</v>
      </c>
      <c r="YE355" s="11">
        <v>0</v>
      </c>
      <c r="YF355" s="11">
        <v>0</v>
      </c>
      <c r="YG355" s="11">
        <v>0</v>
      </c>
      <c r="YH355" s="11">
        <v>0</v>
      </c>
      <c r="YI355" s="11">
        <v>0</v>
      </c>
      <c r="YJ355" s="11">
        <v>0</v>
      </c>
      <c r="YK355" s="11">
        <v>0</v>
      </c>
      <c r="YL355" s="11">
        <v>0</v>
      </c>
      <c r="YM355" s="11">
        <v>0</v>
      </c>
      <c r="YN355" s="11">
        <v>0</v>
      </c>
      <c r="YO355" s="11">
        <v>0</v>
      </c>
      <c r="YP355" s="11">
        <v>0</v>
      </c>
      <c r="YQ355" s="11">
        <v>0</v>
      </c>
      <c r="YR355" s="11">
        <v>0</v>
      </c>
      <c r="YS355" s="11">
        <v>0</v>
      </c>
      <c r="YT355" s="11">
        <v>8.6075063643178717E-9</v>
      </c>
      <c r="YU355" s="11">
        <v>0</v>
      </c>
      <c r="YV355" s="11">
        <v>0</v>
      </c>
      <c r="YW355" s="11">
        <v>1.1949420374574601E-5</v>
      </c>
      <c r="YX355" s="11">
        <v>9.9999999999999995E-21</v>
      </c>
      <c r="YY355" s="11">
        <v>-4.8918778633896004E-8</v>
      </c>
      <c r="YZ355" s="11">
        <v>0</v>
      </c>
      <c r="ZA355" s="11">
        <v>1.4516129174983849E-7</v>
      </c>
      <c r="ZB355" s="11">
        <v>0</v>
      </c>
      <c r="ZC355" s="11">
        <v>1.1222339640853331E-8</v>
      </c>
      <c r="ZD355" s="11">
        <v>1.361063151790044E-8</v>
      </c>
      <c r="ZE355" s="11">
        <v>6.8504400793147232E-9</v>
      </c>
      <c r="ZF355" s="11">
        <v>0</v>
      </c>
      <c r="ZG355" s="11">
        <v>0</v>
      </c>
      <c r="ZH355" s="11">
        <v>0</v>
      </c>
      <c r="ZI355" s="11">
        <v>0</v>
      </c>
      <c r="ZJ355" s="11">
        <v>0</v>
      </c>
      <c r="ZK355" s="11">
        <v>0</v>
      </c>
      <c r="ZL355" s="11">
        <v>0</v>
      </c>
      <c r="ZM355" s="11">
        <v>0</v>
      </c>
      <c r="ZN355" s="11">
        <v>0</v>
      </c>
      <c r="ZO355" s="11">
        <v>0</v>
      </c>
      <c r="ZP355" s="11">
        <v>0</v>
      </c>
      <c r="ZQ355" s="11">
        <v>0</v>
      </c>
      <c r="ZR355" s="11">
        <v>0</v>
      </c>
      <c r="ZS355" s="11">
        <v>0</v>
      </c>
      <c r="ZT355" s="11">
        <v>0</v>
      </c>
      <c r="ZU355" s="11">
        <v>0</v>
      </c>
      <c r="ZV355" s="11">
        <v>0</v>
      </c>
      <c r="ZW355" s="11">
        <v>0</v>
      </c>
      <c r="ZX355" s="11">
        <v>0</v>
      </c>
      <c r="ZY355" s="11">
        <v>0</v>
      </c>
      <c r="ZZ355" s="11">
        <v>0</v>
      </c>
      <c r="AAA355" s="11">
        <v>0</v>
      </c>
      <c r="AAB355" s="11">
        <v>0</v>
      </c>
      <c r="AAC355" s="11">
        <v>0</v>
      </c>
      <c r="AAD355" s="11">
        <v>0</v>
      </c>
      <c r="AAE355" s="11">
        <v>0</v>
      </c>
      <c r="AAF355" s="11">
        <v>0</v>
      </c>
      <c r="AAG355" s="11">
        <v>0</v>
      </c>
      <c r="AAH355" s="11">
        <v>2.2631477982148866E-27</v>
      </c>
      <c r="AAI355" s="11">
        <v>0</v>
      </c>
      <c r="AAJ355" s="11">
        <v>2.5854917654505917E-8</v>
      </c>
      <c r="AAK355" s="11">
        <v>-5.5702758218753304E-9</v>
      </c>
      <c r="AAL355" s="11">
        <v>0</v>
      </c>
      <c r="AAM355" s="11">
        <v>9.9177866272045139E-8</v>
      </c>
      <c r="AAN355" s="11">
        <v>0</v>
      </c>
      <c r="AAO355" s="11">
        <v>0</v>
      </c>
      <c r="AAP355" s="11">
        <v>0</v>
      </c>
      <c r="AAQ355" s="11">
        <v>0</v>
      </c>
      <c r="AAR355" s="11">
        <v>0</v>
      </c>
      <c r="AAS355" s="11">
        <v>0</v>
      </c>
      <c r="AAT355" s="11">
        <v>5.3250851100894772E-14</v>
      </c>
      <c r="AAU355" s="11">
        <v>0</v>
      </c>
      <c r="AAV355" s="11">
        <v>0</v>
      </c>
      <c r="AAW355" s="11">
        <v>0</v>
      </c>
      <c r="AAX355" s="11">
        <v>0</v>
      </c>
      <c r="AAY355" s="11">
        <v>0</v>
      </c>
      <c r="AAZ355" s="11">
        <v>0</v>
      </c>
      <c r="ABA355" s="11">
        <v>0</v>
      </c>
      <c r="ABB355" s="11">
        <v>0</v>
      </c>
      <c r="ABC355" s="11">
        <v>0</v>
      </c>
      <c r="ABD355" s="11">
        <v>0</v>
      </c>
      <c r="ABE355" s="11">
        <v>0</v>
      </c>
      <c r="ABF355" s="11">
        <v>0</v>
      </c>
      <c r="ABG355" s="11">
        <v>0</v>
      </c>
      <c r="ABH355" s="11">
        <v>0</v>
      </c>
      <c r="ABI355" s="11">
        <v>0</v>
      </c>
      <c r="ABJ355" s="11">
        <v>0</v>
      </c>
      <c r="ABK355" s="11">
        <v>0</v>
      </c>
      <c r="ABL355" s="11">
        <v>0</v>
      </c>
      <c r="ABM355" s="11">
        <v>0</v>
      </c>
      <c r="ABN355" s="11">
        <v>0</v>
      </c>
      <c r="ABO355" s="11">
        <v>0</v>
      </c>
      <c r="ABP355" s="11">
        <v>0</v>
      </c>
      <c r="ABQ355" s="11">
        <v>0</v>
      </c>
      <c r="ABR355" s="11">
        <v>0</v>
      </c>
      <c r="ABS355" s="11">
        <v>0</v>
      </c>
      <c r="ABT355" s="11">
        <v>0</v>
      </c>
      <c r="ABU355" s="11">
        <v>2.3063860979386834E-8</v>
      </c>
      <c r="ABV355" s="11">
        <v>0</v>
      </c>
      <c r="ABW355" s="11">
        <v>-1.4732910978064214E-7</v>
      </c>
      <c r="ABX355" s="11">
        <v>0</v>
      </c>
      <c r="ABY355" s="11">
        <v>0</v>
      </c>
      <c r="ABZ355" s="11">
        <v>0</v>
      </c>
      <c r="ACA355" s="11">
        <v>0</v>
      </c>
      <c r="ACB355" s="11">
        <v>0</v>
      </c>
      <c r="ACC355" s="11">
        <v>0</v>
      </c>
      <c r="ACD355" s="11">
        <v>0</v>
      </c>
      <c r="ACE355" s="11">
        <v>0</v>
      </c>
      <c r="ACF355" s="11">
        <v>0</v>
      </c>
      <c r="ACG355" s="11">
        <v>0</v>
      </c>
      <c r="ACH355" s="11">
        <v>0</v>
      </c>
      <c r="ACI355" s="11">
        <v>0</v>
      </c>
      <c r="ACJ355" s="11">
        <v>0</v>
      </c>
      <c r="ACK355" s="11">
        <v>0</v>
      </c>
      <c r="ACL355" s="11">
        <v>0</v>
      </c>
      <c r="ACM355" s="11">
        <v>0</v>
      </c>
      <c r="ACN355" s="11">
        <v>0</v>
      </c>
      <c r="ACO355" s="11">
        <v>0</v>
      </c>
      <c r="ACP355" s="11">
        <v>0</v>
      </c>
      <c r="ACQ355" s="11">
        <v>0</v>
      </c>
      <c r="ACR355" s="11">
        <v>0</v>
      </c>
      <c r="ACS355" s="11">
        <v>0</v>
      </c>
      <c r="ACT355" s="11">
        <v>0</v>
      </c>
      <c r="ACU355" s="11">
        <v>0</v>
      </c>
      <c r="ACV355" s="11">
        <v>0</v>
      </c>
      <c r="ACW355" s="11">
        <v>0</v>
      </c>
      <c r="ACX355" s="11">
        <v>0</v>
      </c>
      <c r="ACY355" s="11">
        <v>0</v>
      </c>
      <c r="ACZ355" s="11">
        <v>0</v>
      </c>
      <c r="ADA355" s="11">
        <v>0</v>
      </c>
      <c r="ADB355" s="11">
        <v>0</v>
      </c>
      <c r="ADC355" s="11">
        <v>0</v>
      </c>
      <c r="ADD355" s="11">
        <v>0</v>
      </c>
      <c r="ADE355" s="11">
        <v>0</v>
      </c>
      <c r="ADF355" s="11">
        <v>0</v>
      </c>
      <c r="ADG355" s="11">
        <v>5.570275821862079E-9</v>
      </c>
      <c r="ADH355" s="11">
        <v>0</v>
      </c>
      <c r="ADI355" s="11">
        <v>-1.0009215951363489E-7</v>
      </c>
      <c r="ADJ355" s="11">
        <v>0</v>
      </c>
      <c r="ADK355" s="11">
        <v>0</v>
      </c>
      <c r="ADL355" s="11">
        <v>0</v>
      </c>
      <c r="ADM355" s="11">
        <v>0</v>
      </c>
      <c r="ADN355" s="11">
        <v>0</v>
      </c>
      <c r="ADO355" s="11">
        <v>0</v>
      </c>
      <c r="ADP355" s="11">
        <v>0</v>
      </c>
      <c r="ADQ355" s="11">
        <v>0</v>
      </c>
      <c r="ADR355" s="11">
        <v>0</v>
      </c>
      <c r="ADS355" s="11">
        <v>0</v>
      </c>
      <c r="ADT355" s="11">
        <v>0</v>
      </c>
      <c r="ADU355" s="11">
        <v>0</v>
      </c>
      <c r="ADV355" s="11">
        <v>0</v>
      </c>
      <c r="ADW355" s="11">
        <v>0</v>
      </c>
      <c r="ADX355" s="11">
        <v>0</v>
      </c>
      <c r="ADY355" s="11">
        <v>0</v>
      </c>
      <c r="ADZ355" s="11">
        <v>0</v>
      </c>
      <c r="AEA355" s="11">
        <v>0</v>
      </c>
      <c r="AEB355" s="11">
        <v>0</v>
      </c>
      <c r="AEC355" s="11">
        <v>0</v>
      </c>
      <c r="AED355" s="11">
        <v>0</v>
      </c>
      <c r="AEE355" s="11">
        <v>0</v>
      </c>
      <c r="AEF355" s="11">
        <v>0</v>
      </c>
      <c r="AEG355" s="11">
        <v>0</v>
      </c>
      <c r="AEH355" s="11">
        <v>0</v>
      </c>
      <c r="AEI355" s="11">
        <v>0</v>
      </c>
      <c r="AEJ355" s="11">
        <v>0</v>
      </c>
      <c r="AEK355" s="11">
        <v>0</v>
      </c>
      <c r="AEL355" s="11">
        <v>0</v>
      </c>
      <c r="AEM355" s="11">
        <v>0</v>
      </c>
      <c r="AEN355" s="11">
        <v>0</v>
      </c>
      <c r="AEO355" s="11">
        <v>4.97892515607272E-25</v>
      </c>
      <c r="AEP355" s="11">
        <v>0</v>
      </c>
      <c r="AEQ355" s="11">
        <v>0</v>
      </c>
      <c r="AER355" s="11">
        <v>0</v>
      </c>
      <c r="AES355" s="11">
        <v>0</v>
      </c>
      <c r="AET355" s="11">
        <v>0</v>
      </c>
      <c r="AEU355" s="11">
        <v>-1.1301238047891168E-8</v>
      </c>
      <c r="AEV355" s="11">
        <v>0</v>
      </c>
      <c r="AEW355" s="11">
        <v>0</v>
      </c>
      <c r="AEX355" s="11">
        <v>0</v>
      </c>
      <c r="AEY355" s="11">
        <v>0</v>
      </c>
      <c r="AEZ355" s="11">
        <v>0</v>
      </c>
      <c r="AFA355" s="11">
        <v>0</v>
      </c>
      <c r="AFB355" s="11">
        <v>0</v>
      </c>
      <c r="AFC355" s="11">
        <v>0</v>
      </c>
      <c r="AFD355" s="11">
        <v>0</v>
      </c>
      <c r="AFE355" s="11">
        <v>0</v>
      </c>
      <c r="AFF355" s="11">
        <v>0</v>
      </c>
      <c r="AFG355" s="11">
        <v>0</v>
      </c>
      <c r="AFH355" s="11">
        <v>0</v>
      </c>
      <c r="AFI355" s="11">
        <v>0</v>
      </c>
      <c r="AFJ355" s="11">
        <v>0</v>
      </c>
      <c r="AFK355" s="11">
        <v>0</v>
      </c>
      <c r="AFL355" s="11">
        <v>0</v>
      </c>
      <c r="AFM355" s="11">
        <v>0</v>
      </c>
      <c r="AFN355" s="11">
        <v>0</v>
      </c>
      <c r="AFO355" s="11">
        <v>0</v>
      </c>
      <c r="AFP355" s="11">
        <v>0</v>
      </c>
      <c r="AFQ355" s="11">
        <v>0</v>
      </c>
      <c r="AFR355" s="11">
        <v>0</v>
      </c>
      <c r="AFS355" s="11">
        <v>0</v>
      </c>
      <c r="AFT355" s="11">
        <v>0</v>
      </c>
      <c r="AFU355" s="11">
        <v>0</v>
      </c>
      <c r="AFV355" s="11">
        <v>0</v>
      </c>
      <c r="AFW355" s="11">
        <v>0</v>
      </c>
      <c r="AFX355" s="11">
        <v>0</v>
      </c>
      <c r="AFY355" s="11">
        <v>0</v>
      </c>
      <c r="AFZ355" s="11">
        <v>8.9620652809308955E-6</v>
      </c>
      <c r="AGA355" s="11">
        <v>0</v>
      </c>
      <c r="AGB355" s="11">
        <v>0</v>
      </c>
      <c r="AGC355" s="11">
        <v>0</v>
      </c>
      <c r="AGD355" s="11">
        <v>0</v>
      </c>
      <c r="AGE355" s="11">
        <v>0</v>
      </c>
      <c r="AGF355" s="11">
        <v>0</v>
      </c>
      <c r="AGG355" s="11">
        <v>-1.367089179721473E-8</v>
      </c>
      <c r="AGH355" s="11">
        <v>0</v>
      </c>
      <c r="AGI355" s="11">
        <v>0</v>
      </c>
      <c r="AGJ355" s="11">
        <v>0</v>
      </c>
      <c r="AGK355" s="11">
        <v>0</v>
      </c>
      <c r="AGL355" s="11">
        <v>0</v>
      </c>
      <c r="AGM355" s="11">
        <v>0</v>
      </c>
      <c r="AGN355" s="11">
        <v>0</v>
      </c>
      <c r="AGO355" s="11">
        <v>0</v>
      </c>
      <c r="AGP355" s="11">
        <v>0</v>
      </c>
      <c r="AGQ355" s="11">
        <v>0</v>
      </c>
      <c r="AGR355" s="11">
        <v>0</v>
      </c>
      <c r="AGS355" s="11">
        <v>0</v>
      </c>
      <c r="AGT355" s="11">
        <v>0</v>
      </c>
      <c r="AGU355" s="11">
        <v>0</v>
      </c>
      <c r="AGV355" s="11">
        <v>0</v>
      </c>
      <c r="AGW355" s="11">
        <v>0</v>
      </c>
      <c r="AGX355" s="11">
        <v>0</v>
      </c>
      <c r="AGY355" s="11">
        <v>0</v>
      </c>
      <c r="AGZ355" s="11">
        <v>0</v>
      </c>
      <c r="AHA355" s="11">
        <v>0</v>
      </c>
      <c r="AHB355" s="11">
        <v>0</v>
      </c>
      <c r="AHC355" s="11">
        <v>0</v>
      </c>
      <c r="AHD355" s="11">
        <v>0</v>
      </c>
      <c r="AHE355" s="11">
        <v>0</v>
      </c>
      <c r="AHF355" s="11">
        <v>0</v>
      </c>
      <c r="AHG355" s="11">
        <v>0</v>
      </c>
      <c r="AHH355" s="11">
        <v>0</v>
      </c>
      <c r="AHI355" s="11">
        <v>0</v>
      </c>
      <c r="AHJ355" s="11">
        <v>0</v>
      </c>
      <c r="AHK355" s="11">
        <v>0</v>
      </c>
      <c r="AHL355" s="11">
        <v>0</v>
      </c>
      <c r="AHM355" s="11">
        <v>0</v>
      </c>
      <c r="AHN355" s="11">
        <v>0</v>
      </c>
      <c r="AHO355" s="11">
        <v>0</v>
      </c>
      <c r="AHP355" s="11">
        <v>0</v>
      </c>
      <c r="AHQ355" s="11">
        <v>0</v>
      </c>
      <c r="AHR355" s="11">
        <v>0</v>
      </c>
      <c r="AHS355" s="11">
        <v>0</v>
      </c>
      <c r="AHT355" s="11">
        <v>0</v>
      </c>
      <c r="AHU355" s="11">
        <v>0</v>
      </c>
      <c r="AHV355" s="11">
        <v>0</v>
      </c>
      <c r="AHW355" s="11">
        <v>0</v>
      </c>
      <c r="AHX355" s="11">
        <v>0</v>
      </c>
      <c r="AHY355" s="11">
        <v>0</v>
      </c>
      <c r="AHZ355" s="11">
        <v>0</v>
      </c>
      <c r="AIA355" s="11">
        <v>0</v>
      </c>
      <c r="AIB355" s="11">
        <v>0</v>
      </c>
      <c r="AIC355" s="11">
        <v>0</v>
      </c>
      <c r="AID355" s="11">
        <v>2.4911186751511984E-7</v>
      </c>
      <c r="AIE355" s="11">
        <v>-9.6040580999735615E-9</v>
      </c>
      <c r="AIF355" s="11">
        <v>9.5576532244787935E-8</v>
      </c>
      <c r="AIG355" s="11">
        <v>0</v>
      </c>
      <c r="AIH355" s="11">
        <v>0</v>
      </c>
      <c r="AII355" s="11">
        <v>0</v>
      </c>
      <c r="AIJ355" s="11">
        <v>1.9607843137254903E-9</v>
      </c>
      <c r="AIK355" s="11">
        <v>0</v>
      </c>
      <c r="AIL355" s="11">
        <v>0</v>
      </c>
      <c r="AIM355" s="11">
        <v>0</v>
      </c>
      <c r="AIN355" s="11">
        <v>0</v>
      </c>
      <c r="AIO355" s="11">
        <v>0</v>
      </c>
      <c r="AIP355" s="11">
        <v>0</v>
      </c>
      <c r="AIQ355" s="11">
        <v>0</v>
      </c>
      <c r="AIR355" s="11">
        <v>0</v>
      </c>
      <c r="AIS355" s="11">
        <v>0</v>
      </c>
      <c r="AIT355" s="11">
        <v>0</v>
      </c>
      <c r="AIU355" s="11">
        <v>0</v>
      </c>
      <c r="AIV355" s="11">
        <v>0</v>
      </c>
      <c r="AIW355" s="11">
        <v>0</v>
      </c>
      <c r="AIX355" s="11">
        <v>0</v>
      </c>
      <c r="AIY355" s="11">
        <v>0</v>
      </c>
      <c r="AIZ355" s="11">
        <v>0</v>
      </c>
      <c r="AJA355" s="11">
        <v>0</v>
      </c>
      <c r="AJB355" s="11">
        <v>0</v>
      </c>
      <c r="AJC355" s="11">
        <v>0</v>
      </c>
      <c r="AJD355" s="11">
        <v>0</v>
      </c>
      <c r="AJE355" s="11">
        <v>0</v>
      </c>
      <c r="AJF355" s="11">
        <v>0</v>
      </c>
      <c r="AJG355" s="11">
        <v>0</v>
      </c>
      <c r="AJH355" s="11">
        <v>0</v>
      </c>
      <c r="AJI355" s="11">
        <v>0</v>
      </c>
      <c r="AJJ355" s="11">
        <v>0</v>
      </c>
      <c r="AJK355" s="11">
        <v>0</v>
      </c>
      <c r="AJL355" s="11">
        <v>0</v>
      </c>
      <c r="AJM355" s="11">
        <v>0</v>
      </c>
      <c r="AJN355" s="11">
        <v>0</v>
      </c>
      <c r="AJO355" s="11">
        <v>0</v>
      </c>
      <c r="AJP355" s="11">
        <v>1.1190613551858805E-11</v>
      </c>
      <c r="AJQ355" s="11">
        <v>-9.5579516179106656E-8</v>
      </c>
      <c r="AJR355" s="11">
        <v>0</v>
      </c>
      <c r="AJS355" s="11">
        <v>0</v>
      </c>
      <c r="AJT355" s="11">
        <v>0</v>
      </c>
      <c r="AJU355" s="11">
        <v>0</v>
      </c>
      <c r="AJV355" s="11">
        <v>0</v>
      </c>
      <c r="AJW355" s="11">
        <v>0</v>
      </c>
      <c r="AJX355" s="11">
        <v>0</v>
      </c>
      <c r="AJY355" s="11">
        <v>0</v>
      </c>
      <c r="AJZ355" s="11">
        <v>0</v>
      </c>
      <c r="AKA355" s="11">
        <v>0</v>
      </c>
      <c r="AKB355" s="11">
        <v>0</v>
      </c>
      <c r="AKC355" s="11">
        <v>0</v>
      </c>
      <c r="AKD355" s="11">
        <v>0</v>
      </c>
      <c r="AKE355" s="11">
        <v>0</v>
      </c>
      <c r="AKF355" s="11">
        <v>0</v>
      </c>
      <c r="AKG355" s="11">
        <v>0</v>
      </c>
      <c r="AKH355" s="11">
        <v>0</v>
      </c>
      <c r="AKI355" s="11">
        <v>0</v>
      </c>
      <c r="AKJ355" s="11">
        <v>0</v>
      </c>
      <c r="AKK355" s="11">
        <v>0</v>
      </c>
      <c r="AKL355" s="11">
        <v>0</v>
      </c>
      <c r="AKM355" s="11">
        <v>0</v>
      </c>
      <c r="AKN355" s="11">
        <v>0</v>
      </c>
      <c r="AKO355" s="11">
        <v>0</v>
      </c>
      <c r="AKP355" s="11">
        <v>0</v>
      </c>
      <c r="AKQ355" s="11">
        <v>0</v>
      </c>
      <c r="AKR355" s="11">
        <v>0</v>
      </c>
      <c r="AKS355" s="11">
        <v>0</v>
      </c>
      <c r="AKT355" s="11">
        <v>0</v>
      </c>
      <c r="AKU355" s="11">
        <v>0</v>
      </c>
      <c r="AKV355" s="11">
        <v>0</v>
      </c>
      <c r="AKW355" s="11">
        <v>0</v>
      </c>
      <c r="AKX355" s="11">
        <v>0</v>
      </c>
      <c r="AKY355" s="11">
        <v>3.9676388776207805E-6</v>
      </c>
      <c r="AKZ355" s="11">
        <v>0</v>
      </c>
      <c r="ALA355" s="11">
        <v>0</v>
      </c>
      <c r="ALB355" s="11">
        <v>0</v>
      </c>
      <c r="ALC355" s="11">
        <v>-1.1734986070692436E-8</v>
      </c>
      <c r="ALD355" s="11">
        <v>0</v>
      </c>
      <c r="ALE355" s="11">
        <v>0</v>
      </c>
      <c r="ALF355" s="11">
        <v>0</v>
      </c>
      <c r="ALG355" s="11">
        <v>0</v>
      </c>
      <c r="ALH355" s="11">
        <v>0</v>
      </c>
      <c r="ALI355" s="11">
        <v>0</v>
      </c>
      <c r="ALJ355" s="11">
        <v>0</v>
      </c>
      <c r="ALK355" s="11">
        <v>0</v>
      </c>
      <c r="ALL355" s="11">
        <v>0</v>
      </c>
      <c r="ALM355" s="11">
        <v>0</v>
      </c>
      <c r="ALN355" s="11">
        <v>0</v>
      </c>
      <c r="ALO355" s="11">
        <v>0</v>
      </c>
      <c r="ALP355" s="11">
        <v>0</v>
      </c>
      <c r="ALQ355" s="11">
        <v>0</v>
      </c>
      <c r="ALR355" s="11">
        <v>0</v>
      </c>
      <c r="ALS355" s="11">
        <v>0</v>
      </c>
      <c r="ALT355" s="11">
        <v>0</v>
      </c>
      <c r="ALU355" s="11">
        <v>0</v>
      </c>
      <c r="ALV355" s="11">
        <v>0</v>
      </c>
      <c r="ALW355" s="11">
        <v>0</v>
      </c>
      <c r="ALX355" s="11">
        <v>0</v>
      </c>
      <c r="ALY355" s="11">
        <v>0</v>
      </c>
      <c r="ALZ355" s="11">
        <v>0</v>
      </c>
      <c r="AMA355" s="11">
        <v>0</v>
      </c>
      <c r="AMB355" s="11">
        <v>0</v>
      </c>
      <c r="AMC355" s="11">
        <v>0</v>
      </c>
      <c r="AMD355" s="11">
        <v>0</v>
      </c>
      <c r="AME355" s="11">
        <v>0</v>
      </c>
      <c r="AMF355" s="11">
        <v>0</v>
      </c>
      <c r="AMG355" s="11">
        <v>0</v>
      </c>
      <c r="AMH355" s="11">
        <v>0</v>
      </c>
      <c r="AMI355" s="11">
        <v>0</v>
      </c>
      <c r="AMJ355" s="11">
        <v>2.844922114157459E-7</v>
      </c>
      <c r="AMK355" s="11">
        <v>0</v>
      </c>
      <c r="AML355" s="11">
        <v>0</v>
      </c>
      <c r="AMM355" s="11">
        <v>0</v>
      </c>
      <c r="AMN355" s="11">
        <v>0</v>
      </c>
      <c r="AMO355" s="11">
        <v>-8.577918311524507E-6</v>
      </c>
      <c r="AMP355" s="11">
        <v>3.9206870514262436E-35</v>
      </c>
      <c r="AMQ355" s="11">
        <v>0</v>
      </c>
      <c r="AMR355" s="11">
        <v>0</v>
      </c>
      <c r="AMS355" s="11">
        <v>1.4602580473035152E-33</v>
      </c>
      <c r="AMT355" s="11">
        <v>0</v>
      </c>
      <c r="AMU355" s="11">
        <v>0</v>
      </c>
      <c r="AMV355" s="11">
        <v>0</v>
      </c>
      <c r="AMW355" s="11">
        <v>0</v>
      </c>
      <c r="AMX355" s="11">
        <v>0</v>
      </c>
      <c r="AMY355" s="11">
        <v>0</v>
      </c>
      <c r="AMZ355" s="11">
        <v>0</v>
      </c>
      <c r="ANA355" s="11">
        <v>0</v>
      </c>
      <c r="ANB355" s="11">
        <v>0</v>
      </c>
      <c r="ANC355" s="11">
        <v>0</v>
      </c>
      <c r="AND355" s="11">
        <v>0</v>
      </c>
      <c r="ANE355" s="11">
        <v>0</v>
      </c>
      <c r="ANF355" s="11">
        <v>0</v>
      </c>
      <c r="ANG355" s="11">
        <v>0</v>
      </c>
      <c r="ANH355" s="11">
        <v>0</v>
      </c>
      <c r="ANI355" s="11">
        <v>0</v>
      </c>
      <c r="ANJ355" s="11">
        <v>0</v>
      </c>
      <c r="ANK355" s="11">
        <v>0</v>
      </c>
      <c r="ANL355" s="11">
        <v>0</v>
      </c>
      <c r="ANM355" s="11">
        <v>0</v>
      </c>
      <c r="ANN355" s="11">
        <v>0</v>
      </c>
      <c r="ANO355" s="11">
        <v>0</v>
      </c>
      <c r="ANP355" s="11">
        <v>0</v>
      </c>
      <c r="ANQ355" s="11">
        <v>0</v>
      </c>
      <c r="ANR355" s="11">
        <v>0</v>
      </c>
      <c r="ANS355" s="11">
        <v>0</v>
      </c>
      <c r="ANT355" s="11">
        <v>0</v>
      </c>
      <c r="ANU355" s="11">
        <v>0</v>
      </c>
      <c r="ANV355" s="11">
        <v>3.8674157077409421E-8</v>
      </c>
      <c r="ANW355" s="11">
        <v>0</v>
      </c>
      <c r="ANX355" s="11">
        <v>0</v>
      </c>
      <c r="ANY355" s="11">
        <v>0</v>
      </c>
      <c r="ANZ355" s="11">
        <v>4.8349773578752707E-6</v>
      </c>
      <c r="AOA355" s="11">
        <v>-2.6926123984947601E-7</v>
      </c>
      <c r="AOB355" s="11">
        <v>8.9753746616491718E-9</v>
      </c>
      <c r="AOC355" s="11">
        <v>0</v>
      </c>
      <c r="AOD355" s="11">
        <v>4.17861646648744E-9</v>
      </c>
      <c r="AOE355" s="11">
        <v>0</v>
      </c>
      <c r="AOF355" s="11">
        <v>0</v>
      </c>
      <c r="AOG355" s="11">
        <v>0</v>
      </c>
      <c r="AOH355" s="11">
        <v>0</v>
      </c>
      <c r="AOI355" s="11">
        <v>0</v>
      </c>
      <c r="AOJ355" s="11">
        <v>0</v>
      </c>
      <c r="AOK355" s="11">
        <v>0</v>
      </c>
      <c r="AOL355" s="11">
        <v>0</v>
      </c>
      <c r="AOM355" s="11">
        <v>0</v>
      </c>
      <c r="AON355" s="11">
        <v>0</v>
      </c>
      <c r="AOO355" s="11">
        <v>0</v>
      </c>
      <c r="AOP355" s="11">
        <v>0</v>
      </c>
      <c r="AOQ355" s="11">
        <v>0</v>
      </c>
      <c r="AOR355" s="11">
        <v>0</v>
      </c>
      <c r="AOS355" s="11">
        <v>0</v>
      </c>
      <c r="AOT355" s="11">
        <v>0</v>
      </c>
      <c r="AOU355" s="11">
        <v>0</v>
      </c>
      <c r="AOV355" s="11">
        <v>0</v>
      </c>
      <c r="AOW355" s="11">
        <v>0</v>
      </c>
      <c r="AOX355" s="11">
        <v>0</v>
      </c>
      <c r="AOY355" s="11">
        <v>0</v>
      </c>
      <c r="AOZ355" s="11">
        <v>0</v>
      </c>
      <c r="APA355" s="11">
        <v>0</v>
      </c>
      <c r="APB355" s="11">
        <v>0</v>
      </c>
      <c r="APC355" s="11">
        <v>0</v>
      </c>
      <c r="APD355" s="11">
        <v>0</v>
      </c>
      <c r="APE355" s="11">
        <v>0</v>
      </c>
      <c r="APF355" s="11">
        <v>0</v>
      </c>
      <c r="APG355" s="11">
        <v>0</v>
      </c>
      <c r="APH355" s="11">
        <v>0</v>
      </c>
      <c r="API355" s="11">
        <v>0</v>
      </c>
      <c r="APJ355" s="11">
        <v>0</v>
      </c>
      <c r="APK355" s="11">
        <v>0</v>
      </c>
      <c r="APL355" s="11">
        <v>2.6926123984947511E-7</v>
      </c>
      <c r="APM355" s="11">
        <v>-1.0947349588927404E-8</v>
      </c>
      <c r="APN355" s="11">
        <v>9.5577402192970343E-8</v>
      </c>
      <c r="APO355" s="11">
        <v>0</v>
      </c>
      <c r="APP355" s="11">
        <v>0</v>
      </c>
      <c r="APQ355" s="11">
        <v>0</v>
      </c>
      <c r="APR355" s="11">
        <v>0</v>
      </c>
      <c r="APS355" s="11">
        <v>0</v>
      </c>
      <c r="APT355" s="11">
        <v>0</v>
      </c>
      <c r="APU355" s="11">
        <v>0</v>
      </c>
      <c r="APV355" s="11">
        <v>0</v>
      </c>
      <c r="APW355" s="11">
        <v>0</v>
      </c>
      <c r="APX355" s="11">
        <v>0</v>
      </c>
      <c r="APY355" s="11">
        <v>0</v>
      </c>
      <c r="APZ355" s="11">
        <v>0</v>
      </c>
      <c r="AQA355" s="11">
        <v>0</v>
      </c>
      <c r="AQB355" s="11">
        <v>0</v>
      </c>
      <c r="AQC355" s="11">
        <v>0</v>
      </c>
      <c r="AQD355" s="11">
        <v>0</v>
      </c>
      <c r="AQE355" s="11">
        <v>0</v>
      </c>
      <c r="AQF355" s="11">
        <v>0</v>
      </c>
      <c r="AQG355" s="11">
        <v>0</v>
      </c>
      <c r="AQH355" s="11">
        <v>0</v>
      </c>
      <c r="AQI355" s="11">
        <v>0</v>
      </c>
      <c r="AQJ355" s="11">
        <v>0</v>
      </c>
      <c r="AQK355" s="11">
        <v>0</v>
      </c>
      <c r="AQL355" s="11">
        <v>0</v>
      </c>
      <c r="AQM355" s="11">
        <v>0</v>
      </c>
      <c r="AQN355" s="11">
        <v>0</v>
      </c>
      <c r="AQO355" s="11">
        <v>0</v>
      </c>
      <c r="AQP355" s="11">
        <v>0</v>
      </c>
      <c r="AQQ355" s="11">
        <v>0</v>
      </c>
      <c r="AQR355" s="11">
        <v>0</v>
      </c>
      <c r="AQS355" s="11">
        <v>0</v>
      </c>
      <c r="AQT355" s="11">
        <v>0</v>
      </c>
      <c r="AQU355" s="11">
        <v>0</v>
      </c>
      <c r="AQV355" s="11">
        <v>0</v>
      </c>
      <c r="AQW355" s="11">
        <v>0</v>
      </c>
      <c r="AQX355" s="11">
        <v>1.1190613551858805E-11</v>
      </c>
      <c r="AQY355" s="11">
        <v>-9.557951617910348E-8</v>
      </c>
      <c r="AQZ355" s="11">
        <v>0</v>
      </c>
      <c r="ARA355" s="11">
        <v>0</v>
      </c>
      <c r="ARB355" s="11">
        <v>0</v>
      </c>
      <c r="ARC355" s="11">
        <v>0</v>
      </c>
      <c r="ARD355" s="11">
        <v>0</v>
      </c>
      <c r="ARE355" s="11">
        <v>0</v>
      </c>
      <c r="ARF355" s="11">
        <v>0</v>
      </c>
      <c r="ARG355" s="11">
        <v>0</v>
      </c>
      <c r="ARH355" s="11">
        <v>0</v>
      </c>
      <c r="ARI355" s="11">
        <v>0</v>
      </c>
      <c r="ARJ355" s="11">
        <v>0</v>
      </c>
      <c r="ARK355" s="11">
        <v>0</v>
      </c>
      <c r="ARL355" s="11">
        <v>0</v>
      </c>
      <c r="ARM355" s="11">
        <v>0</v>
      </c>
      <c r="ARN355" s="11">
        <v>0</v>
      </c>
      <c r="ARO355" s="11">
        <v>0</v>
      </c>
      <c r="ARP355" s="11">
        <v>0</v>
      </c>
      <c r="ARQ355" s="11">
        <v>0</v>
      </c>
      <c r="ARR355" s="11">
        <v>0</v>
      </c>
      <c r="ARS355" s="11">
        <v>0</v>
      </c>
      <c r="ART355" s="11">
        <v>0</v>
      </c>
      <c r="ARU355" s="11">
        <v>0</v>
      </c>
      <c r="ARV355" s="11">
        <v>0</v>
      </c>
      <c r="ARW355" s="11">
        <v>0</v>
      </c>
      <c r="ARX355" s="11">
        <v>0</v>
      </c>
      <c r="ARY355" s="11">
        <v>0</v>
      </c>
      <c r="ARZ355" s="11">
        <v>0</v>
      </c>
      <c r="ASA355" s="11">
        <v>0</v>
      </c>
      <c r="ASB355" s="11">
        <v>0</v>
      </c>
      <c r="ASC355" s="11">
        <v>0</v>
      </c>
      <c r="ASD355" s="11">
        <v>0</v>
      </c>
      <c r="ASE355" s="11">
        <v>0</v>
      </c>
      <c r="ASF355" s="11">
        <v>0</v>
      </c>
      <c r="ASG355" s="11">
        <v>3.2233182385831987E-6</v>
      </c>
      <c r="ASH355" s="11">
        <v>0</v>
      </c>
      <c r="ASI355" s="11">
        <v>0</v>
      </c>
      <c r="ASJ355" s="11">
        <v>0</v>
      </c>
      <c r="ASK355" s="11">
        <v>-4.2066088589217371E-9</v>
      </c>
      <c r="ASL355" s="11">
        <v>0</v>
      </c>
      <c r="ASM355" s="11">
        <v>0</v>
      </c>
      <c r="ASN355" s="11">
        <v>0</v>
      </c>
      <c r="ASO355" s="11">
        <v>0</v>
      </c>
      <c r="ASP355" s="11">
        <v>0</v>
      </c>
      <c r="ASQ355" s="11">
        <v>0</v>
      </c>
      <c r="ASR355" s="11">
        <v>0</v>
      </c>
      <c r="ASS355" s="11">
        <v>0</v>
      </c>
      <c r="AST355" s="11">
        <v>0</v>
      </c>
      <c r="ASU355" s="11">
        <v>0</v>
      </c>
      <c r="ASV355" s="11">
        <v>0</v>
      </c>
      <c r="ASW355" s="11">
        <v>0</v>
      </c>
      <c r="ASX355" s="11">
        <v>0</v>
      </c>
      <c r="ASY355" s="11">
        <v>0</v>
      </c>
      <c r="ASZ355" s="11">
        <v>0</v>
      </c>
      <c r="ATA355" s="11">
        <v>0</v>
      </c>
      <c r="ATB355" s="11">
        <v>0</v>
      </c>
      <c r="ATC355" s="11">
        <v>0</v>
      </c>
      <c r="ATD355" s="11">
        <v>0</v>
      </c>
      <c r="ATE355" s="11">
        <v>0</v>
      </c>
      <c r="ATF355" s="11">
        <v>0</v>
      </c>
      <c r="ATG355" s="11">
        <v>0</v>
      </c>
      <c r="ATH355" s="11">
        <v>0</v>
      </c>
      <c r="ATI355" s="11">
        <v>0</v>
      </c>
      <c r="ATJ355" s="11">
        <v>0</v>
      </c>
      <c r="ATK355" s="11">
        <v>0</v>
      </c>
      <c r="ATL355" s="11">
        <v>0</v>
      </c>
      <c r="ATM355" s="11">
        <v>4.9275496452969838E-7</v>
      </c>
      <c r="ATN355" s="11">
        <v>0</v>
      </c>
      <c r="ATO355" s="11">
        <v>0</v>
      </c>
      <c r="ATP355" s="11">
        <v>0</v>
      </c>
      <c r="ATQ355" s="11">
        <v>0</v>
      </c>
      <c r="ATR355" s="11">
        <v>0</v>
      </c>
      <c r="ATS355" s="11">
        <v>0</v>
      </c>
      <c r="ATT355" s="11">
        <v>0</v>
      </c>
      <c r="ATU355" s="11">
        <v>0</v>
      </c>
      <c r="ATV355" s="11">
        <v>0</v>
      </c>
      <c r="ATW355" s="11">
        <v>-8.4122738684133499E-6</v>
      </c>
      <c r="ATX355" s="11">
        <v>5.8970212220681376E-25</v>
      </c>
      <c r="ATY355" s="11">
        <v>0</v>
      </c>
      <c r="ATZ355" s="11">
        <v>0</v>
      </c>
      <c r="AUA355" s="11">
        <v>2.1944463527640461E-23</v>
      </c>
      <c r="AUB355" s="11">
        <v>0</v>
      </c>
      <c r="AUC355" s="11">
        <v>0</v>
      </c>
      <c r="AUD355" s="11">
        <v>0</v>
      </c>
      <c r="AUE355" s="11">
        <v>0</v>
      </c>
      <c r="AUF355" s="11">
        <v>0</v>
      </c>
      <c r="AUG355" s="11">
        <v>0</v>
      </c>
      <c r="AUH355" s="11">
        <v>0</v>
      </c>
      <c r="AUI355" s="11">
        <v>0</v>
      </c>
      <c r="AUJ355" s="11">
        <v>0</v>
      </c>
      <c r="AUK355" s="11">
        <v>0</v>
      </c>
      <c r="AUL355" s="11">
        <v>0</v>
      </c>
      <c r="AUM355" s="11">
        <v>0</v>
      </c>
      <c r="AUN355" s="11">
        <v>0</v>
      </c>
      <c r="AUO355" s="11">
        <v>0</v>
      </c>
      <c r="AUP355" s="11">
        <v>0</v>
      </c>
      <c r="AUQ355" s="11">
        <v>0</v>
      </c>
      <c r="AUR355" s="11">
        <v>0</v>
      </c>
      <c r="AUS355" s="11">
        <v>0</v>
      </c>
      <c r="AUT355" s="11">
        <v>0</v>
      </c>
      <c r="AUU355" s="11">
        <v>0</v>
      </c>
      <c r="AUV355" s="11">
        <v>0</v>
      </c>
      <c r="AUW355" s="11">
        <v>0</v>
      </c>
      <c r="AUX355" s="11">
        <v>0</v>
      </c>
      <c r="AUY355" s="11">
        <v>0</v>
      </c>
      <c r="AUZ355" s="11">
        <v>0</v>
      </c>
      <c r="AVA355" s="11">
        <v>0</v>
      </c>
      <c r="AVB355" s="11">
        <v>0</v>
      </c>
      <c r="AVC355" s="11">
        <v>0</v>
      </c>
      <c r="AVD355" s="11">
        <v>0</v>
      </c>
      <c r="AVE355" s="11">
        <v>0</v>
      </c>
      <c r="AVF355" s="11">
        <v>0</v>
      </c>
      <c r="AVG355" s="11">
        <v>0</v>
      </c>
      <c r="AVH355" s="11">
        <v>5.6784803087477192E-6</v>
      </c>
      <c r="AVI355" s="11">
        <v>-2.4405115581587169E-7</v>
      </c>
      <c r="AVJ355" s="11">
        <v>7.5748144375595357E-9</v>
      </c>
      <c r="AVK355" s="11">
        <v>0</v>
      </c>
      <c r="AVL355" s="11">
        <v>2.1627261912391323E-8</v>
      </c>
      <c r="AVM355" s="11">
        <v>0</v>
      </c>
      <c r="AVN355" s="11">
        <v>0</v>
      </c>
      <c r="AVO355" s="11">
        <v>0</v>
      </c>
      <c r="AVP355" s="11">
        <v>0</v>
      </c>
      <c r="AVQ355" s="11">
        <v>0</v>
      </c>
      <c r="AVR355" s="11">
        <v>0</v>
      </c>
      <c r="AVS355" s="11">
        <v>0</v>
      </c>
      <c r="AVT355" s="11">
        <v>0</v>
      </c>
      <c r="AVU355" s="11">
        <v>0</v>
      </c>
      <c r="AVV355" s="11">
        <v>0</v>
      </c>
      <c r="AVW355" s="11">
        <v>0</v>
      </c>
      <c r="AVX355" s="11">
        <v>0</v>
      </c>
      <c r="AVY355" s="11">
        <v>0</v>
      </c>
      <c r="AVZ355" s="11">
        <v>0</v>
      </c>
      <c r="AWA355" s="11">
        <v>0</v>
      </c>
      <c r="AWB355" s="11">
        <v>0</v>
      </c>
      <c r="AWC355" s="11">
        <v>0</v>
      </c>
      <c r="AWD355" s="11">
        <v>0</v>
      </c>
      <c r="AWE355" s="11">
        <v>0</v>
      </c>
      <c r="AWF355" s="11">
        <v>0</v>
      </c>
      <c r="AWG355" s="11">
        <v>0</v>
      </c>
      <c r="AWH355" s="11">
        <v>0</v>
      </c>
      <c r="AWI355" s="11">
        <v>0</v>
      </c>
      <c r="AWJ355" s="11">
        <v>0</v>
      </c>
      <c r="AWK355" s="11">
        <v>1.2891385692469807E-9</v>
      </c>
      <c r="AWL355" s="11">
        <v>0</v>
      </c>
      <c r="AWM355" s="11">
        <v>0</v>
      </c>
      <c r="AWN355" s="11">
        <v>0</v>
      </c>
      <c r="AWO355" s="11">
        <v>0</v>
      </c>
      <c r="AWP355" s="11">
        <v>0</v>
      </c>
      <c r="AWQ355" s="11">
        <v>0</v>
      </c>
      <c r="AWR355" s="11">
        <v>0</v>
      </c>
      <c r="AWS355" s="11">
        <v>0</v>
      </c>
      <c r="AWT355" s="11">
        <v>2.2724443312678606E-7</v>
      </c>
      <c r="AWU355" s="11">
        <v>-7.5860050511213922E-9</v>
      </c>
      <c r="AWV355" s="11">
        <v>9.5577402192970343E-8</v>
      </c>
      <c r="AWW355" s="11">
        <v>0</v>
      </c>
      <c r="AWX355" s="11">
        <v>0</v>
      </c>
      <c r="AWY355" s="11">
        <v>0</v>
      </c>
      <c r="AWZ355" s="11">
        <v>0</v>
      </c>
      <c r="AXA355" s="11">
        <v>0</v>
      </c>
      <c r="AXB355" s="11">
        <v>0</v>
      </c>
      <c r="AXC355" s="11">
        <v>0</v>
      </c>
      <c r="AXD355" s="11">
        <v>0</v>
      </c>
      <c r="AXE355" s="11">
        <v>0</v>
      </c>
      <c r="AXF355" s="11">
        <v>0</v>
      </c>
      <c r="AXG355" s="11">
        <v>0</v>
      </c>
      <c r="AXH355" s="11">
        <v>0</v>
      </c>
      <c r="AXI355" s="11">
        <v>0</v>
      </c>
      <c r="AXJ355" s="11">
        <v>0</v>
      </c>
      <c r="AXK355" s="11">
        <v>0</v>
      </c>
      <c r="AXL355" s="11">
        <v>0</v>
      </c>
      <c r="AXM355" s="11">
        <v>0</v>
      </c>
      <c r="AXN355" s="11">
        <v>0</v>
      </c>
      <c r="AXO355" s="11">
        <v>0</v>
      </c>
      <c r="AXP355" s="11">
        <v>0</v>
      </c>
      <c r="AXQ355" s="11">
        <v>0</v>
      </c>
      <c r="AXR355" s="11">
        <v>0</v>
      </c>
      <c r="AXS355" s="11">
        <v>0</v>
      </c>
      <c r="AXT355" s="11">
        <v>0</v>
      </c>
      <c r="AXU355" s="11">
        <v>0</v>
      </c>
      <c r="AXV355" s="11">
        <v>0</v>
      </c>
      <c r="AXW355" s="11">
        <v>0</v>
      </c>
      <c r="AXX355" s="11">
        <v>0</v>
      </c>
      <c r="AXY355" s="11">
        <v>0</v>
      </c>
      <c r="AXZ355" s="11">
        <v>0</v>
      </c>
      <c r="AYA355" s="11">
        <v>0</v>
      </c>
      <c r="AYB355" s="11">
        <v>0</v>
      </c>
      <c r="AYC355" s="11">
        <v>0</v>
      </c>
      <c r="AYD355" s="11">
        <v>0</v>
      </c>
      <c r="AYE355" s="11">
        <v>0</v>
      </c>
      <c r="AYF355" s="11">
        <v>1.1190613551858805E-11</v>
      </c>
      <c r="AYG355" s="11">
        <v>-9.5579516179112599E-8</v>
      </c>
      <c r="AYH355" s="11">
        <v>0</v>
      </c>
      <c r="AYI355" s="11">
        <v>0</v>
      </c>
      <c r="AYJ355" s="11">
        <v>0</v>
      </c>
      <c r="AYK355" s="11">
        <v>0</v>
      </c>
      <c r="AYL355" s="11">
        <v>0</v>
      </c>
      <c r="AYM355" s="11">
        <v>0</v>
      </c>
      <c r="AYN355" s="11">
        <v>0</v>
      </c>
      <c r="AYO355" s="11">
        <v>0</v>
      </c>
      <c r="AYP355" s="11">
        <v>0</v>
      </c>
      <c r="AYQ355" s="11">
        <v>0</v>
      </c>
      <c r="AYR355" s="11">
        <v>0</v>
      </c>
      <c r="AYS355" s="11">
        <v>0</v>
      </c>
      <c r="AYT355" s="11">
        <v>0</v>
      </c>
      <c r="AYU355" s="11">
        <v>0</v>
      </c>
      <c r="AYV355" s="11">
        <v>0</v>
      </c>
      <c r="AYW355" s="11">
        <v>0</v>
      </c>
      <c r="AYX355" s="11">
        <v>0</v>
      </c>
      <c r="AYY355" s="11">
        <v>0</v>
      </c>
      <c r="AYZ355" s="11">
        <v>0</v>
      </c>
      <c r="AZA355" s="11">
        <v>0</v>
      </c>
      <c r="AZB355" s="11">
        <v>0</v>
      </c>
      <c r="AZC355" s="11">
        <v>0</v>
      </c>
      <c r="AZD355" s="11">
        <v>0</v>
      </c>
      <c r="AZE355" s="11">
        <v>0</v>
      </c>
      <c r="AZF355" s="11">
        <v>0</v>
      </c>
      <c r="AZG355" s="11">
        <v>0</v>
      </c>
      <c r="AZH355" s="11">
        <v>0</v>
      </c>
      <c r="AZI355" s="11">
        <v>0</v>
      </c>
      <c r="AZJ355" s="11">
        <v>0</v>
      </c>
      <c r="AZK355" s="11">
        <v>0</v>
      </c>
      <c r="AZL355" s="11">
        <v>0</v>
      </c>
      <c r="AZM355" s="11">
        <v>0</v>
      </c>
      <c r="AZN355" s="11">
        <v>0</v>
      </c>
      <c r="AZO355" s="11">
        <v>2.4336344177098667E-6</v>
      </c>
      <c r="AZP355" s="11">
        <v>0</v>
      </c>
      <c r="AZQ355" s="11">
        <v>0</v>
      </c>
      <c r="AZR355" s="11">
        <v>0</v>
      </c>
      <c r="AZS355" s="11">
        <v>-2.1772822353055094E-8</v>
      </c>
      <c r="AZT355" s="12">
        <v>11205717438.913502</v>
      </c>
      <c r="AZU355" s="12">
        <v>9857583.2146726474</v>
      </c>
      <c r="AZV355" s="12">
        <v>1472000</v>
      </c>
      <c r="AZW355" s="12">
        <v>61431.404885240045</v>
      </c>
      <c r="AZX355" s="12">
        <v>186893985557.02893</v>
      </c>
      <c r="AZY355" s="12">
        <v>2.1999999999999999E-10</v>
      </c>
      <c r="AZZ355" s="12">
        <v>169994549.58057997</v>
      </c>
      <c r="BAA355" s="12">
        <v>1E-13</v>
      </c>
      <c r="BAB355" s="12">
        <v>2115612.6819460634</v>
      </c>
      <c r="BAC355" s="12">
        <v>2.9999999999999999E-16</v>
      </c>
      <c r="BAD355" s="12">
        <v>1.1E-13</v>
      </c>
      <c r="BAE355" s="12">
        <v>7920000</v>
      </c>
      <c r="BAF355" s="12">
        <v>6380000</v>
      </c>
      <c r="BAG355" s="12">
        <v>5528591188510419</v>
      </c>
      <c r="BAH355" s="12">
        <v>928602500000</v>
      </c>
      <c r="BAI355" s="12">
        <v>640261157786.32874</v>
      </c>
      <c r="BAJ355" s="12">
        <v>742837999999999.88</v>
      </c>
      <c r="BAK355" s="12">
        <v>9652182682.8072567</v>
      </c>
      <c r="BAL355" s="12">
        <v>235202809605.87579</v>
      </c>
      <c r="BAM355" s="12">
        <v>50144535000</v>
      </c>
      <c r="BAN355" s="12">
        <v>445729200000</v>
      </c>
      <c r="BAO355" s="12">
        <v>18572050000</v>
      </c>
      <c r="BAP355" s="12">
        <v>7.757118E+16</v>
      </c>
      <c r="BAQ355" s="12">
        <v>3878559000000000</v>
      </c>
      <c r="BAR355" s="12">
        <v>1.1635677E+17</v>
      </c>
      <c r="BAS355" s="12">
        <v>1163567700000</v>
      </c>
      <c r="BAT355" s="12">
        <v>1939279500000</v>
      </c>
      <c r="BAU355" s="12">
        <v>4.25E+16</v>
      </c>
      <c r="BAV355" s="12">
        <v>2550000000000000</v>
      </c>
      <c r="BAW355" s="12">
        <v>7.65E+16</v>
      </c>
      <c r="BAX355" s="12">
        <v>765000000000</v>
      </c>
      <c r="BAY355" s="12">
        <v>850000000000</v>
      </c>
      <c r="BAZ355" s="12">
        <v>1.275E+17</v>
      </c>
      <c r="BBA355" s="12">
        <v>8924999999999999</v>
      </c>
      <c r="BBB355" s="12">
        <v>2.6774999999999997E+17</v>
      </c>
      <c r="BBC355" s="12">
        <v>2677500000000</v>
      </c>
      <c r="BBD355" s="12">
        <v>1912500000000.0005</v>
      </c>
      <c r="BBE355" s="13">
        <v>7.7012368864630059</v>
      </c>
      <c r="BBF355" s="13">
        <v>3.2195937420564387</v>
      </c>
      <c r="BBG355" s="13">
        <v>6.2680813156067483</v>
      </c>
      <c r="BBH355" s="13">
        <v>2366.8389104391335</v>
      </c>
      <c r="BBI355" s="12">
        <v>300.64747160408098</v>
      </c>
      <c r="BBJ355" s="12">
        <v>71.489362783083493</v>
      </c>
      <c r="BBK355" s="12">
        <v>419.832687172779</v>
      </c>
      <c r="BBL355" s="12">
        <v>1865.368048</v>
      </c>
      <c r="BBM355" s="12">
        <v>1240.939359</v>
      </c>
      <c r="BBN355" s="12">
        <v>1133.1509888430401</v>
      </c>
      <c r="BBO355" s="14">
        <v>700.35733993209385</v>
      </c>
      <c r="BBP355" s="14">
        <v>849.51811616831333</v>
      </c>
      <c r="BBQ355" s="14">
        <v>744.2305667972995</v>
      </c>
      <c r="BBR355" s="13">
        <v>5.8419042181726466</v>
      </c>
      <c r="BBS355" s="13">
        <v>9.3373464019888548</v>
      </c>
      <c r="BBT355" s="13">
        <v>9.1351104226697721</v>
      </c>
      <c r="BBU355" s="14">
        <v>13.462671396770347</v>
      </c>
      <c r="BBV355" s="14">
        <v>8.7938445424046918</v>
      </c>
      <c r="BBW355" s="14">
        <v>9.2285708527855377</v>
      </c>
      <c r="BBX355" s="14">
        <v>1654.1668367493949</v>
      </c>
      <c r="BBY355" s="14">
        <v>1724.6063279329271</v>
      </c>
      <c r="BBZ355" s="14">
        <v>1737.2024780119411</v>
      </c>
      <c r="BCA355" s="13">
        <v>4.7993285066593785</v>
      </c>
      <c r="BCB355" s="13">
        <v>0.78091637191653573</v>
      </c>
      <c r="BCC355" s="13">
        <v>0.27180748438566499</v>
      </c>
      <c r="BCD355" s="13">
        <v>0.11535028815718265</v>
      </c>
      <c r="BCE355" s="13">
        <v>36.268807000210117</v>
      </c>
      <c r="BCF355" s="13">
        <v>2.3656660614430357E-2</v>
      </c>
      <c r="BCG355" s="13">
        <v>1.8030323524759539E-2</v>
      </c>
      <c r="BCH355" s="13">
        <v>4.1359631017468126E-4</v>
      </c>
      <c r="BCI355" s="13">
        <v>29003.373843472968</v>
      </c>
      <c r="BCJ355" s="13">
        <v>2.7706633564523817E-5</v>
      </c>
      <c r="BCK355" s="13">
        <v>11.184727905861147</v>
      </c>
      <c r="BCL355" s="13">
        <v>4.2334210125370311E-6</v>
      </c>
      <c r="BCM355" s="13">
        <v>1.051571193850299E-8</v>
      </c>
      <c r="BCN355" s="13">
        <v>3.374994318986476E-2</v>
      </c>
      <c r="BCO355" s="13">
        <v>2.2935785491971998E-2</v>
      </c>
      <c r="BCP355" s="13">
        <v>0.2357319721028909</v>
      </c>
      <c r="BCQ355" s="13">
        <v>4.0068422006554236</v>
      </c>
      <c r="BCR355" s="13">
        <v>0.1502424880281476</v>
      </c>
      <c r="BCS355" s="13">
        <v>0.18219511185963982</v>
      </c>
      <c r="BCT355" s="13">
        <v>0.15696917319027731</v>
      </c>
      <c r="BCU355" s="13">
        <v>0.65686039978557798</v>
      </c>
      <c r="BCV355" s="13">
        <v>0.11549905548641061</v>
      </c>
      <c r="BCW355" s="13">
        <v>19.521782529833985</v>
      </c>
      <c r="BCX355" s="13">
        <v>2.599032191615689E-2</v>
      </c>
      <c r="BCY355" s="13">
        <v>5.1612278141181037E-2</v>
      </c>
      <c r="BCZ355" s="13">
        <v>2.0172656408513154E-2</v>
      </c>
      <c r="BDA355" s="13">
        <v>3.6446817600158964E-2</v>
      </c>
      <c r="BDB355" s="13">
        <v>5.5849592171431338E-4</v>
      </c>
      <c r="BDC355" s="13">
        <v>19751.242845931214</v>
      </c>
      <c r="BDD355" s="13">
        <v>2.5264167428966274E-5</v>
      </c>
      <c r="BDE355" s="13">
        <v>7.7292879468695173</v>
      </c>
      <c r="BDF355" s="13">
        <v>3.2186068325015991E-6</v>
      </c>
      <c r="BDG355" s="13">
        <v>5.1213263799765171E-8</v>
      </c>
      <c r="BDH355" s="13">
        <v>1.0912303344041833E-2</v>
      </c>
      <c r="BDI355" s="13">
        <v>4.8804564309914103E-2</v>
      </c>
      <c r="BDJ355" s="13">
        <v>1.4415326134515204E-2</v>
      </c>
      <c r="BDK355" s="13">
        <v>0.27006818675957434</v>
      </c>
      <c r="BDL355" s="13">
        <v>0.32449403556867706</v>
      </c>
      <c r="BDM355" s="13">
        <v>0.11536197352346499</v>
      </c>
      <c r="BDN355" s="13">
        <v>0.28201429818073603</v>
      </c>
      <c r="BDO355" s="13">
        <v>0.17769294195718865</v>
      </c>
      <c r="BDP355" s="13">
        <v>0.23622439788177507</v>
      </c>
      <c r="BDQ355" s="13">
        <v>9.4493731492482294</v>
      </c>
      <c r="BDR355" s="13">
        <v>6.3325465203954519</v>
      </c>
      <c r="BDS355" s="13">
        <v>0.2292301036153199</v>
      </c>
      <c r="BDT355" s="13">
        <v>0.17312079040384487</v>
      </c>
      <c r="BDU355" s="13">
        <v>0.19582618704110924</v>
      </c>
      <c r="BDV355" s="13">
        <v>0.7030246117128528</v>
      </c>
      <c r="BDW355" s="13">
        <v>8.3918912906825072E-2</v>
      </c>
      <c r="BDX355" s="13">
        <v>38.06882104039591</v>
      </c>
      <c r="BDY355" s="13">
        <v>7.1869752598913469E-2</v>
      </c>
      <c r="BDZ355" s="13">
        <v>2.4409837814593498</v>
      </c>
      <c r="BEA355" s="13">
        <v>3.6118898574355643E-2</v>
      </c>
      <c r="BEB355" s="13">
        <v>2.1198684450615415E-2</v>
      </c>
      <c r="BEC355" s="13">
        <v>6.5814234271552849E-2</v>
      </c>
      <c r="BED355" s="13">
        <v>4.1598519744466766E-2</v>
      </c>
      <c r="BEE355" s="13">
        <v>3.4879292099387997E-2</v>
      </c>
      <c r="BEF355" s="13">
        <v>7.4846915097562868E-4</v>
      </c>
      <c r="BEG355" s="13">
        <v>10723.522454494223</v>
      </c>
      <c r="BEH355" s="13">
        <v>1.5602024832156578E-5</v>
      </c>
      <c r="BEI355" s="13">
        <v>9.6847742502981902</v>
      </c>
      <c r="BEJ355" s="13">
        <v>1.4696042610206288</v>
      </c>
      <c r="BEK355" s="13">
        <v>4.0117708346751904E-6</v>
      </c>
      <c r="BEL355" s="13">
        <v>2.836249888346571E-8</v>
      </c>
      <c r="BEM355" s="13">
        <v>2.9068685974373166E-2</v>
      </c>
      <c r="BEN355" s="13">
        <v>4.4425313222647971E-2</v>
      </c>
      <c r="BEO355" s="13">
        <v>4.4099728812498337E-2</v>
      </c>
      <c r="BEP355" s="13">
        <v>0.19335710795981353</v>
      </c>
      <c r="BEQ355" s="13">
        <v>0.24382638646874483</v>
      </c>
      <c r="BER355" s="13">
        <v>0.12292827637920059</v>
      </c>
      <c r="BES355" s="13">
        <v>0.2770245023206695</v>
      </c>
      <c r="BET355" s="13">
        <v>0.20108280550288665</v>
      </c>
      <c r="BEU355" s="22">
        <v>0.29098700268846855</v>
      </c>
    </row>
    <row r="356" spans="2:1503" x14ac:dyDescent="0.25">
      <c r="B356" s="16">
        <v>351</v>
      </c>
      <c r="C356" s="10">
        <v>0</v>
      </c>
      <c r="D356" s="11">
        <v>0</v>
      </c>
      <c r="E356" s="11">
        <v>0</v>
      </c>
      <c r="F356" s="11">
        <v>0</v>
      </c>
      <c r="G356" s="11">
        <v>4.2383520965013903E-5</v>
      </c>
      <c r="H356" s="11">
        <v>0</v>
      </c>
      <c r="I356" s="11">
        <v>0</v>
      </c>
      <c r="J356" s="11">
        <v>0</v>
      </c>
      <c r="K356" s="11">
        <v>0</v>
      </c>
      <c r="L356" s="11">
        <v>0</v>
      </c>
      <c r="M356" s="11">
        <v>0</v>
      </c>
      <c r="N356" s="11">
        <v>0</v>
      </c>
      <c r="O356" s="11">
        <v>-2.2928558109324998E-9</v>
      </c>
      <c r="P356" s="11">
        <v>0</v>
      </c>
      <c r="Q356" s="11">
        <v>0</v>
      </c>
      <c r="R356" s="11">
        <v>0</v>
      </c>
      <c r="S356" s="11">
        <v>0</v>
      </c>
      <c r="T356" s="11">
        <v>0</v>
      </c>
      <c r="U356" s="11">
        <v>0</v>
      </c>
      <c r="V356" s="11">
        <v>0</v>
      </c>
      <c r="W356" s="11">
        <v>0</v>
      </c>
      <c r="X356" s="11">
        <v>0</v>
      </c>
      <c r="Y356" s="11">
        <v>0</v>
      </c>
      <c r="Z356" s="11">
        <v>0</v>
      </c>
      <c r="AA356" s="11">
        <v>0</v>
      </c>
      <c r="AB356" s="11">
        <v>0</v>
      </c>
      <c r="AC356" s="11">
        <v>0</v>
      </c>
      <c r="AD356" s="11">
        <v>0</v>
      </c>
      <c r="AE356" s="11">
        <v>0</v>
      </c>
      <c r="AF356" s="11">
        <v>0</v>
      </c>
      <c r="AG356" s="11">
        <v>0</v>
      </c>
      <c r="AH356" s="11">
        <v>0</v>
      </c>
      <c r="AI356" s="11">
        <v>0</v>
      </c>
      <c r="AJ356" s="11">
        <v>0</v>
      </c>
      <c r="AK356" s="11">
        <v>0</v>
      </c>
      <c r="AL356" s="11">
        <v>0</v>
      </c>
      <c r="AM356" s="11">
        <v>0</v>
      </c>
      <c r="AN356" s="11">
        <v>0</v>
      </c>
      <c r="AO356" s="11">
        <v>0</v>
      </c>
      <c r="AP356" s="11">
        <v>0</v>
      </c>
      <c r="AQ356" s="11">
        <v>0</v>
      </c>
      <c r="AR356" s="11">
        <v>1.0472800917383028E-3</v>
      </c>
      <c r="AS356" s="11">
        <v>0</v>
      </c>
      <c r="AT356" s="11">
        <v>0</v>
      </c>
      <c r="AU356" s="11">
        <v>0</v>
      </c>
      <c r="AV356" s="11">
        <v>0</v>
      </c>
      <c r="AW356" s="11">
        <v>0</v>
      </c>
      <c r="AX356" s="11">
        <v>0</v>
      </c>
      <c r="AY356" s="11">
        <v>0</v>
      </c>
      <c r="AZ356" s="11">
        <v>0</v>
      </c>
      <c r="BA356" s="11">
        <v>-1.1418770251777643E-5</v>
      </c>
      <c r="BB356" s="11">
        <v>2.0194819436741482E-29</v>
      </c>
      <c r="BC356" s="11">
        <v>3.343307260052155E-28</v>
      </c>
      <c r="BD356" s="11">
        <v>1.0095849859253163E-29</v>
      </c>
      <c r="BE356" s="11">
        <v>0</v>
      </c>
      <c r="BF356" s="11">
        <v>0</v>
      </c>
      <c r="BG356" s="11">
        <v>5.0050982512729913E-28</v>
      </c>
      <c r="BH356" s="11">
        <v>2.2775911504444363E-28</v>
      </c>
      <c r="BI356" s="11">
        <v>5.0050982512729913E-28</v>
      </c>
      <c r="BJ356" s="11">
        <v>4.2532149635596298E-7</v>
      </c>
      <c r="BK356" s="11">
        <v>0</v>
      </c>
      <c r="BL356" s="11">
        <v>0</v>
      </c>
      <c r="BM356" s="11">
        <v>0</v>
      </c>
      <c r="BN356" s="11">
        <v>0</v>
      </c>
      <c r="BO356" s="11">
        <v>0</v>
      </c>
      <c r="BP356" s="11">
        <v>0</v>
      </c>
      <c r="BQ356" s="11">
        <v>0</v>
      </c>
      <c r="BR356" s="11">
        <v>0</v>
      </c>
      <c r="BS356" s="11">
        <v>0</v>
      </c>
      <c r="BT356" s="11">
        <v>0</v>
      </c>
      <c r="BU356" s="11">
        <v>0</v>
      </c>
      <c r="BV356" s="11">
        <v>0</v>
      </c>
      <c r="BW356" s="11">
        <v>0</v>
      </c>
      <c r="BX356" s="11">
        <v>0</v>
      </c>
      <c r="BY356" s="11">
        <v>0</v>
      </c>
      <c r="BZ356" s="11">
        <v>0</v>
      </c>
      <c r="CA356" s="11">
        <v>0</v>
      </c>
      <c r="CB356" s="11">
        <v>0</v>
      </c>
      <c r="CC356" s="11">
        <v>0</v>
      </c>
      <c r="CD356" s="11">
        <v>0</v>
      </c>
      <c r="CE356" s="11">
        <v>0</v>
      </c>
      <c r="CF356" s="11">
        <v>0</v>
      </c>
      <c r="CG356" s="11">
        <v>0</v>
      </c>
      <c r="CH356" s="11">
        <v>0</v>
      </c>
      <c r="CI356" s="11">
        <v>0</v>
      </c>
      <c r="CJ356" s="11">
        <v>0</v>
      </c>
      <c r="CK356" s="11">
        <v>0</v>
      </c>
      <c r="CL356" s="11">
        <v>8.214570205705612E-9</v>
      </c>
      <c r="CM356" s="11">
        <v>-1.8693383177242719E-9</v>
      </c>
      <c r="CN356" s="11">
        <v>0</v>
      </c>
      <c r="CO356" s="11">
        <v>0</v>
      </c>
      <c r="CP356" s="11">
        <v>0</v>
      </c>
      <c r="CQ356" s="11">
        <v>0</v>
      </c>
      <c r="CR356" s="11">
        <v>0</v>
      </c>
      <c r="CS356" s="11">
        <v>0</v>
      </c>
      <c r="CT356" s="11">
        <v>0</v>
      </c>
      <c r="CU356" s="11">
        <v>0</v>
      </c>
      <c r="CV356" s="11">
        <v>0</v>
      </c>
      <c r="CW356" s="11">
        <v>0</v>
      </c>
      <c r="CX356" s="11">
        <v>0</v>
      </c>
      <c r="CY356" s="11">
        <v>0</v>
      </c>
      <c r="CZ356" s="11">
        <v>0</v>
      </c>
      <c r="DA356" s="11">
        <v>0</v>
      </c>
      <c r="DB356" s="11">
        <v>0</v>
      </c>
      <c r="DC356" s="11">
        <v>0</v>
      </c>
      <c r="DD356" s="11">
        <v>0</v>
      </c>
      <c r="DE356" s="11">
        <v>0</v>
      </c>
      <c r="DF356" s="11">
        <v>0</v>
      </c>
      <c r="DG356" s="11">
        <v>0</v>
      </c>
      <c r="DH356" s="11">
        <v>0</v>
      </c>
      <c r="DI356" s="11">
        <v>0</v>
      </c>
      <c r="DJ356" s="11">
        <v>0</v>
      </c>
      <c r="DK356" s="11">
        <v>0</v>
      </c>
      <c r="DL356" s="11">
        <v>0</v>
      </c>
      <c r="DM356" s="11">
        <v>0</v>
      </c>
      <c r="DN356" s="11">
        <v>0</v>
      </c>
      <c r="DO356" s="11">
        <v>0</v>
      </c>
      <c r="DP356" s="11">
        <v>0</v>
      </c>
      <c r="DQ356" s="11">
        <v>0</v>
      </c>
      <c r="DR356" s="11">
        <v>0</v>
      </c>
      <c r="DS356" s="11">
        <v>0</v>
      </c>
      <c r="DT356" s="11">
        <v>0</v>
      </c>
      <c r="DU356" s="11">
        <v>0</v>
      </c>
      <c r="DV356" s="11">
        <v>0</v>
      </c>
      <c r="DW356" s="11">
        <v>9.0360272262761747E-8</v>
      </c>
      <c r="DX356" s="11">
        <v>1.8693383177214123E-9</v>
      </c>
      <c r="DY356" s="11">
        <v>-3.5062479632186458E-8</v>
      </c>
      <c r="DZ356" s="11">
        <v>0</v>
      </c>
      <c r="EA356" s="11">
        <v>6.7708411660854505E-8</v>
      </c>
      <c r="EB356" s="11">
        <v>0</v>
      </c>
      <c r="EC356" s="11">
        <v>1.2061363319667504E-8</v>
      </c>
      <c r="ED356" s="11">
        <v>9.8209103883729771E-10</v>
      </c>
      <c r="EE356" s="11">
        <v>9.3394269791709823E-10</v>
      </c>
      <c r="EF356" s="11">
        <v>0</v>
      </c>
      <c r="EG356" s="11">
        <v>0</v>
      </c>
      <c r="EH356" s="11">
        <v>0</v>
      </c>
      <c r="EI356" s="11">
        <v>0</v>
      </c>
      <c r="EJ356" s="11">
        <v>0</v>
      </c>
      <c r="EK356" s="11">
        <v>0</v>
      </c>
      <c r="EL356" s="11">
        <v>0</v>
      </c>
      <c r="EM356" s="11">
        <v>0</v>
      </c>
      <c r="EN356" s="11">
        <v>0</v>
      </c>
      <c r="EO356" s="11">
        <v>0</v>
      </c>
      <c r="EP356" s="11">
        <v>0</v>
      </c>
      <c r="EQ356" s="11">
        <v>0</v>
      </c>
      <c r="ER356" s="11">
        <v>0</v>
      </c>
      <c r="ES356" s="11">
        <v>0</v>
      </c>
      <c r="ET356" s="11">
        <v>0</v>
      </c>
      <c r="EU356" s="11">
        <v>0</v>
      </c>
      <c r="EV356" s="11">
        <v>0</v>
      </c>
      <c r="EW356" s="11">
        <v>0</v>
      </c>
      <c r="EX356" s="11">
        <v>0</v>
      </c>
      <c r="EY356" s="11">
        <v>0</v>
      </c>
      <c r="EZ356" s="11">
        <v>0</v>
      </c>
      <c r="FA356" s="11">
        <v>0</v>
      </c>
      <c r="FB356" s="11">
        <v>9.9999999999999995E-21</v>
      </c>
      <c r="FC356" s="11">
        <v>0</v>
      </c>
      <c r="FD356" s="11">
        <v>0</v>
      </c>
      <c r="FE356" s="11">
        <v>0</v>
      </c>
      <c r="FF356" s="11">
        <v>0</v>
      </c>
      <c r="FG356" s="11">
        <v>0</v>
      </c>
      <c r="FH356" s="11">
        <v>3.2856334666695088E-6</v>
      </c>
      <c r="FI356" s="11">
        <v>0</v>
      </c>
      <c r="FJ356" s="11">
        <v>2.8157310641136756E-8</v>
      </c>
      <c r="FK356" s="11">
        <v>-3.1844318611976036E-8</v>
      </c>
      <c r="FL356" s="11">
        <v>0</v>
      </c>
      <c r="FM356" s="11">
        <v>4.5816632131143154E-8</v>
      </c>
      <c r="FN356" s="11">
        <v>0</v>
      </c>
      <c r="FO356" s="11">
        <v>0</v>
      </c>
      <c r="FP356" s="11">
        <v>0</v>
      </c>
      <c r="FQ356" s="11">
        <v>0</v>
      </c>
      <c r="FR356" s="11">
        <v>6.0731889622518252E-9</v>
      </c>
      <c r="FS356" s="11">
        <v>0</v>
      </c>
      <c r="FT356" s="11">
        <v>0</v>
      </c>
      <c r="FU356" s="11">
        <v>0</v>
      </c>
      <c r="FV356" s="11">
        <v>0</v>
      </c>
      <c r="FW356" s="11">
        <v>0</v>
      </c>
      <c r="FX356" s="11">
        <v>0</v>
      </c>
      <c r="FY356" s="11">
        <v>0</v>
      </c>
      <c r="FZ356" s="11">
        <v>0</v>
      </c>
      <c r="GA356" s="11">
        <v>0</v>
      </c>
      <c r="GB356" s="11">
        <v>0</v>
      </c>
      <c r="GC356" s="11">
        <v>0</v>
      </c>
      <c r="GD356" s="11">
        <v>0</v>
      </c>
      <c r="GE356" s="11">
        <v>0</v>
      </c>
      <c r="GF356" s="11">
        <v>0</v>
      </c>
      <c r="GG356" s="11">
        <v>0</v>
      </c>
      <c r="GH356" s="11">
        <v>0</v>
      </c>
      <c r="GI356" s="11">
        <v>0</v>
      </c>
      <c r="GJ356" s="11">
        <v>0</v>
      </c>
      <c r="GK356" s="11">
        <v>0</v>
      </c>
      <c r="GL356" s="11">
        <v>0</v>
      </c>
      <c r="GM356" s="11">
        <v>0</v>
      </c>
      <c r="GN356" s="11">
        <v>0</v>
      </c>
      <c r="GO356" s="11">
        <v>0</v>
      </c>
      <c r="GP356" s="11">
        <v>0</v>
      </c>
      <c r="GQ356" s="11">
        <v>0</v>
      </c>
      <c r="GR356" s="11">
        <v>0</v>
      </c>
      <c r="GS356" s="11">
        <v>0</v>
      </c>
      <c r="GT356" s="11">
        <v>0</v>
      </c>
      <c r="GU356" s="11">
        <v>6.9051689910468449E-9</v>
      </c>
      <c r="GV356" s="11">
        <v>0</v>
      </c>
      <c r="GW356" s="11">
        <v>-6.8822801050669193E-8</v>
      </c>
      <c r="GX356" s="11">
        <v>0</v>
      </c>
      <c r="GY356" s="11">
        <v>0</v>
      </c>
      <c r="GZ356" s="11">
        <v>0</v>
      </c>
      <c r="HA356" s="11">
        <v>0</v>
      </c>
      <c r="HB356" s="11">
        <v>0</v>
      </c>
      <c r="HC356" s="11">
        <v>0</v>
      </c>
      <c r="HD356" s="11">
        <v>0</v>
      </c>
      <c r="HE356" s="11">
        <v>0</v>
      </c>
      <c r="HF356" s="11">
        <v>0</v>
      </c>
      <c r="HG356" s="11">
        <v>0</v>
      </c>
      <c r="HH356" s="11">
        <v>0</v>
      </c>
      <c r="HI356" s="11">
        <v>0</v>
      </c>
      <c r="HJ356" s="11">
        <v>0</v>
      </c>
      <c r="HK356" s="11">
        <v>0</v>
      </c>
      <c r="HL356" s="11">
        <v>0</v>
      </c>
      <c r="HM356" s="11">
        <v>0</v>
      </c>
      <c r="HN356" s="11">
        <v>0</v>
      </c>
      <c r="HO356" s="11">
        <v>0</v>
      </c>
      <c r="HP356" s="11">
        <v>0</v>
      </c>
      <c r="HQ356" s="11">
        <v>0</v>
      </c>
      <c r="HR356" s="11">
        <v>0</v>
      </c>
      <c r="HS356" s="11">
        <v>0</v>
      </c>
      <c r="HT356" s="11">
        <v>0</v>
      </c>
      <c r="HU356" s="11">
        <v>0</v>
      </c>
      <c r="HV356" s="11">
        <v>0</v>
      </c>
      <c r="HW356" s="11">
        <v>0</v>
      </c>
      <c r="HX356" s="11">
        <v>0</v>
      </c>
      <c r="HY356" s="11">
        <v>0</v>
      </c>
      <c r="HZ356" s="11">
        <v>0</v>
      </c>
      <c r="IA356" s="11">
        <v>0</v>
      </c>
      <c r="IB356" s="11">
        <v>0</v>
      </c>
      <c r="IC356" s="11">
        <v>0</v>
      </c>
      <c r="ID356" s="11">
        <v>0</v>
      </c>
      <c r="IE356" s="11">
        <v>0</v>
      </c>
      <c r="IF356" s="11">
        <v>0</v>
      </c>
      <c r="IG356" s="11">
        <v>1.3452888299270508E-10</v>
      </c>
      <c r="IH356" s="11">
        <v>0</v>
      </c>
      <c r="II356" s="11">
        <v>-4.5816632131146013E-8</v>
      </c>
      <c r="IJ356" s="11">
        <v>0</v>
      </c>
      <c r="IK356" s="11">
        <v>0</v>
      </c>
      <c r="IL356" s="11">
        <v>0</v>
      </c>
      <c r="IM356" s="11">
        <v>0</v>
      </c>
      <c r="IN356" s="11">
        <v>0</v>
      </c>
      <c r="IO356" s="11">
        <v>0</v>
      </c>
      <c r="IP356" s="11">
        <v>0</v>
      </c>
      <c r="IQ356" s="11">
        <v>0</v>
      </c>
      <c r="IR356" s="11">
        <v>0</v>
      </c>
      <c r="IS356" s="11">
        <v>0</v>
      </c>
      <c r="IT356" s="11">
        <v>0</v>
      </c>
      <c r="IU356" s="11">
        <v>0</v>
      </c>
      <c r="IV356" s="11">
        <v>0</v>
      </c>
      <c r="IW356" s="11">
        <v>0</v>
      </c>
      <c r="IX356" s="11">
        <v>0</v>
      </c>
      <c r="IY356" s="11">
        <v>0</v>
      </c>
      <c r="IZ356" s="11">
        <v>0</v>
      </c>
      <c r="JA356" s="11">
        <v>0</v>
      </c>
      <c r="JB356" s="11">
        <v>0</v>
      </c>
      <c r="JC356" s="11">
        <v>0</v>
      </c>
      <c r="JD356" s="11">
        <v>0</v>
      </c>
      <c r="JE356" s="11">
        <v>0</v>
      </c>
      <c r="JF356" s="11">
        <v>0</v>
      </c>
      <c r="JG356" s="11">
        <v>0</v>
      </c>
      <c r="JH356" s="11">
        <v>0</v>
      </c>
      <c r="JI356" s="11">
        <v>0</v>
      </c>
      <c r="JJ356" s="11">
        <v>0</v>
      </c>
      <c r="JK356" s="11">
        <v>0</v>
      </c>
      <c r="JL356" s="11">
        <v>0</v>
      </c>
      <c r="JM356" s="11">
        <v>0</v>
      </c>
      <c r="JN356" s="11">
        <v>0</v>
      </c>
      <c r="JO356" s="11">
        <v>8.8717358221619239E-7</v>
      </c>
      <c r="JP356" s="11">
        <v>0</v>
      </c>
      <c r="JQ356" s="11">
        <v>0</v>
      </c>
      <c r="JR356" s="11">
        <v>0</v>
      </c>
      <c r="JS356" s="11">
        <v>0</v>
      </c>
      <c r="JT356" s="11">
        <v>0</v>
      </c>
      <c r="JU356" s="11">
        <v>-1.2107177733673334E-8</v>
      </c>
      <c r="JV356" s="11">
        <v>0</v>
      </c>
      <c r="JW356" s="11">
        <v>0</v>
      </c>
      <c r="JX356" s="11">
        <v>0</v>
      </c>
      <c r="JY356" s="11">
        <v>0</v>
      </c>
      <c r="JZ356" s="11">
        <v>0</v>
      </c>
      <c r="KA356" s="11">
        <v>0</v>
      </c>
      <c r="KB356" s="11">
        <v>0</v>
      </c>
      <c r="KC356" s="11">
        <v>0</v>
      </c>
      <c r="KD356" s="11">
        <v>0</v>
      </c>
      <c r="KE356" s="11">
        <v>0</v>
      </c>
      <c r="KF356" s="11">
        <v>0</v>
      </c>
      <c r="KG356" s="11">
        <v>0</v>
      </c>
      <c r="KH356" s="11">
        <v>0</v>
      </c>
      <c r="KI356" s="11">
        <v>0</v>
      </c>
      <c r="KJ356" s="11">
        <v>0</v>
      </c>
      <c r="KK356" s="11">
        <v>0</v>
      </c>
      <c r="KL356" s="11">
        <v>0</v>
      </c>
      <c r="KM356" s="11">
        <v>0</v>
      </c>
      <c r="KN356" s="11">
        <v>0</v>
      </c>
      <c r="KO356" s="11">
        <v>0</v>
      </c>
      <c r="KP356" s="11">
        <v>0</v>
      </c>
      <c r="KQ356" s="11">
        <v>0</v>
      </c>
      <c r="KR356" s="11">
        <v>0</v>
      </c>
      <c r="KS356" s="11">
        <v>0</v>
      </c>
      <c r="KT356" s="11">
        <v>0</v>
      </c>
      <c r="KU356" s="11">
        <v>0</v>
      </c>
      <c r="KV356" s="11">
        <v>0</v>
      </c>
      <c r="KW356" s="11">
        <v>0</v>
      </c>
      <c r="KX356" s="11">
        <v>0</v>
      </c>
      <c r="KY356" s="11">
        <v>0</v>
      </c>
      <c r="KZ356" s="11">
        <v>1.9714968493693165E-6</v>
      </c>
      <c r="LA356" s="11">
        <v>0</v>
      </c>
      <c r="LB356" s="11">
        <v>0</v>
      </c>
      <c r="LC356" s="11">
        <v>0</v>
      </c>
      <c r="LD356" s="11">
        <v>0</v>
      </c>
      <c r="LE356" s="11">
        <v>0</v>
      </c>
      <c r="LF356" s="11">
        <v>0</v>
      </c>
      <c r="LG356" s="11">
        <v>-9.8626964672929833E-10</v>
      </c>
      <c r="LH356" s="11">
        <v>0</v>
      </c>
      <c r="LI356" s="11">
        <v>0</v>
      </c>
      <c r="LJ356" s="11">
        <v>0</v>
      </c>
      <c r="LK356" s="11">
        <v>0</v>
      </c>
      <c r="LL356" s="11">
        <v>0</v>
      </c>
      <c r="LM356" s="11">
        <v>0</v>
      </c>
      <c r="LN356" s="11">
        <v>0</v>
      </c>
      <c r="LO356" s="11">
        <v>0</v>
      </c>
      <c r="LP356" s="11">
        <v>0</v>
      </c>
      <c r="LQ356" s="11">
        <v>0</v>
      </c>
      <c r="LR356" s="11">
        <v>0</v>
      </c>
      <c r="LS356" s="11">
        <v>0</v>
      </c>
      <c r="LT356" s="11">
        <v>0</v>
      </c>
      <c r="LU356" s="11">
        <v>0</v>
      </c>
      <c r="LV356" s="11">
        <v>0</v>
      </c>
      <c r="LW356" s="11">
        <v>0</v>
      </c>
      <c r="LX356" s="11">
        <v>0</v>
      </c>
      <c r="LY356" s="11">
        <v>0</v>
      </c>
      <c r="LZ356" s="11">
        <v>0</v>
      </c>
      <c r="MA356" s="11">
        <v>0</v>
      </c>
      <c r="MB356" s="11">
        <v>0</v>
      </c>
      <c r="MC356" s="11">
        <v>0</v>
      </c>
      <c r="MD356" s="11">
        <v>0</v>
      </c>
      <c r="ME356" s="11">
        <v>0</v>
      </c>
      <c r="MF356" s="11">
        <v>0</v>
      </c>
      <c r="MG356" s="11">
        <v>0</v>
      </c>
      <c r="MH356" s="11">
        <v>0</v>
      </c>
      <c r="MI356" s="11">
        <v>0</v>
      </c>
      <c r="MJ356" s="11">
        <v>0</v>
      </c>
      <c r="MK356" s="11">
        <v>3.2858280822821939E-7</v>
      </c>
      <c r="ML356" s="11">
        <v>0</v>
      </c>
      <c r="MM356" s="11">
        <v>0</v>
      </c>
      <c r="MN356" s="11">
        <v>0</v>
      </c>
      <c r="MO356" s="11">
        <v>0</v>
      </c>
      <c r="MP356" s="11">
        <v>0</v>
      </c>
      <c r="MQ356" s="11">
        <v>0</v>
      </c>
      <c r="MR356" s="11">
        <v>0</v>
      </c>
      <c r="MS356" s="11">
        <v>-9.6864529278096909E-10</v>
      </c>
      <c r="MT356" s="11">
        <v>0</v>
      </c>
      <c r="MU356" s="11">
        <v>0</v>
      </c>
      <c r="MV356" s="11">
        <v>0</v>
      </c>
      <c r="MW356" s="11">
        <v>0</v>
      </c>
      <c r="MX356" s="11">
        <v>0</v>
      </c>
      <c r="MY356" s="11">
        <v>0</v>
      </c>
      <c r="MZ356" s="11">
        <v>0</v>
      </c>
      <c r="NA356" s="11">
        <v>0</v>
      </c>
      <c r="NB356" s="11">
        <v>0</v>
      </c>
      <c r="NC356" s="11">
        <v>0</v>
      </c>
      <c r="ND356" s="11">
        <v>0</v>
      </c>
      <c r="NE356" s="11">
        <v>0</v>
      </c>
      <c r="NF356" s="11">
        <v>0</v>
      </c>
      <c r="NG356" s="11">
        <v>0</v>
      </c>
      <c r="NH356" s="11">
        <v>0</v>
      </c>
      <c r="NI356" s="11">
        <v>0</v>
      </c>
      <c r="NJ356" s="11">
        <v>0</v>
      </c>
      <c r="NK356" s="11">
        <v>0</v>
      </c>
      <c r="NL356" s="11">
        <v>0</v>
      </c>
      <c r="NM356" s="11">
        <v>0</v>
      </c>
      <c r="NN356" s="11">
        <v>0</v>
      </c>
      <c r="NO356" s="11">
        <v>0</v>
      </c>
      <c r="NP356" s="11">
        <v>0</v>
      </c>
      <c r="NQ356" s="11">
        <v>0</v>
      </c>
      <c r="NR356" s="11">
        <v>0</v>
      </c>
      <c r="NS356" s="11">
        <v>0</v>
      </c>
      <c r="NT356" s="11">
        <v>0</v>
      </c>
      <c r="NU356" s="11">
        <v>0</v>
      </c>
      <c r="NV356" s="11">
        <v>4.8121119231742925E-6</v>
      </c>
      <c r="NW356" s="11">
        <v>0</v>
      </c>
      <c r="NX356" s="11">
        <v>0</v>
      </c>
      <c r="NY356" s="11">
        <v>0</v>
      </c>
      <c r="NZ356" s="11">
        <v>0</v>
      </c>
      <c r="OA356" s="11">
        <v>0</v>
      </c>
      <c r="OB356" s="11">
        <v>0</v>
      </c>
      <c r="OC356" s="11">
        <v>0</v>
      </c>
      <c r="OD356" s="11">
        <v>0</v>
      </c>
      <c r="OE356" s="11">
        <v>-9.1029699493623921E-6</v>
      </c>
      <c r="OF356" s="11">
        <v>1.9190635936331797E-28</v>
      </c>
      <c r="OG356" s="11">
        <v>0</v>
      </c>
      <c r="OH356" s="11">
        <v>0</v>
      </c>
      <c r="OI356" s="11">
        <v>7.9348852903560081E-27</v>
      </c>
      <c r="OJ356" s="11">
        <v>5.1925638918420895E-7</v>
      </c>
      <c r="OK356" s="11">
        <v>0</v>
      </c>
      <c r="OL356" s="11">
        <v>0</v>
      </c>
      <c r="OM356" s="11">
        <v>0</v>
      </c>
      <c r="ON356" s="11">
        <v>0</v>
      </c>
      <c r="OO356" s="11">
        <v>2.9979281607393609E-7</v>
      </c>
      <c r="OP356" s="11">
        <v>0</v>
      </c>
      <c r="OQ356" s="11">
        <v>0</v>
      </c>
      <c r="OR356" s="11">
        <v>0</v>
      </c>
      <c r="OS356" s="11">
        <v>0</v>
      </c>
      <c r="OT356" s="11">
        <v>0</v>
      </c>
      <c r="OU356" s="11">
        <v>0</v>
      </c>
      <c r="OV356" s="11">
        <v>0</v>
      </c>
      <c r="OW356" s="11">
        <v>0</v>
      </c>
      <c r="OX356" s="11">
        <v>0</v>
      </c>
      <c r="OY356" s="11">
        <v>0</v>
      </c>
      <c r="OZ356" s="11">
        <v>0</v>
      </c>
      <c r="PA356" s="11">
        <v>0</v>
      </c>
      <c r="PB356" s="11">
        <v>0</v>
      </c>
      <c r="PC356" s="11">
        <v>0</v>
      </c>
      <c r="PD356" s="11">
        <v>0</v>
      </c>
      <c r="PE356" s="11">
        <v>0</v>
      </c>
      <c r="PF356" s="11">
        <v>0</v>
      </c>
      <c r="PG356" s="11">
        <v>0</v>
      </c>
      <c r="PH356" s="11">
        <v>0</v>
      </c>
      <c r="PI356" s="11">
        <v>0</v>
      </c>
      <c r="PJ356" s="11">
        <v>3.1709769435923415E-8</v>
      </c>
      <c r="PK356" s="11">
        <v>0</v>
      </c>
      <c r="PL356" s="11">
        <v>0</v>
      </c>
      <c r="PM356" s="11">
        <v>0</v>
      </c>
      <c r="PN356" s="11">
        <v>0</v>
      </c>
      <c r="PO356" s="11">
        <v>0</v>
      </c>
      <c r="PP356" s="11">
        <v>3.9500174755897758E-6</v>
      </c>
      <c r="PQ356" s="11">
        <v>-2.9385921355478516E-7</v>
      </c>
      <c r="PR356" s="11">
        <v>8.3037289171706622E-9</v>
      </c>
      <c r="PS356" s="11">
        <v>0</v>
      </c>
      <c r="PT356" s="11">
        <v>1.29383827487132E-8</v>
      </c>
      <c r="PU356" s="11">
        <v>0</v>
      </c>
      <c r="PV356" s="11">
        <v>0</v>
      </c>
      <c r="PW356" s="11">
        <v>0</v>
      </c>
      <c r="PX356" s="11">
        <v>0</v>
      </c>
      <c r="PY356" s="11">
        <v>0</v>
      </c>
      <c r="PZ356" s="11">
        <v>0</v>
      </c>
      <c r="QA356" s="11">
        <v>1.6806722689075633E-8</v>
      </c>
      <c r="QB356" s="11">
        <v>0</v>
      </c>
      <c r="QC356" s="11">
        <v>0</v>
      </c>
      <c r="QD356" s="11">
        <v>0</v>
      </c>
      <c r="QE356" s="11">
        <v>-5.9823602378670877</v>
      </c>
      <c r="QF356" s="11">
        <v>1.3879238883367926E-28</v>
      </c>
      <c r="QG356" s="11">
        <v>7.9270356537027872E-26</v>
      </c>
      <c r="QH356" s="11">
        <v>0</v>
      </c>
      <c r="QI356" s="11">
        <v>2.2703027962376815E-4</v>
      </c>
      <c r="QJ356" s="11">
        <v>0</v>
      </c>
      <c r="QK356" s="11">
        <v>0</v>
      </c>
      <c r="QL356" s="11">
        <v>0</v>
      </c>
      <c r="QM356" s="11">
        <v>0</v>
      </c>
      <c r="QN356" s="11">
        <v>0</v>
      </c>
      <c r="QO356" s="11">
        <v>0</v>
      </c>
      <c r="QP356" s="11">
        <v>0</v>
      </c>
      <c r="QQ356" s="11">
        <v>0</v>
      </c>
      <c r="QR356" s="11">
        <v>0</v>
      </c>
      <c r="QS356" s="11">
        <v>0</v>
      </c>
      <c r="QT356" s="11">
        <v>0</v>
      </c>
      <c r="QU356" s="11">
        <v>0</v>
      </c>
      <c r="QV356" s="11">
        <v>0</v>
      </c>
      <c r="QW356" s="11">
        <v>0</v>
      </c>
      <c r="QX356" s="11">
        <v>0</v>
      </c>
      <c r="QY356" s="11">
        <v>0</v>
      </c>
      <c r="QZ356" s="11">
        <v>0</v>
      </c>
      <c r="RA356" s="11">
        <v>0</v>
      </c>
      <c r="RB356" s="11">
        <v>0</v>
      </c>
      <c r="RC356" s="11">
        <v>0</v>
      </c>
      <c r="RD356" s="11">
        <v>0</v>
      </c>
      <c r="RE356" s="11">
        <v>0</v>
      </c>
      <c r="RF356" s="11">
        <v>0</v>
      </c>
      <c r="RG356" s="11">
        <v>0</v>
      </c>
      <c r="RH356" s="11">
        <v>0</v>
      </c>
      <c r="RI356" s="11">
        <v>0</v>
      </c>
      <c r="RJ356" s="11">
        <v>0</v>
      </c>
      <c r="RK356" s="11">
        <v>0</v>
      </c>
      <c r="RL356" s="11">
        <v>0</v>
      </c>
      <c r="RM356" s="11">
        <v>0</v>
      </c>
      <c r="RN356" s="11">
        <v>0</v>
      </c>
      <c r="RO356" s="11">
        <v>0</v>
      </c>
      <c r="RP356" s="11">
        <v>0.47831496814815</v>
      </c>
      <c r="RQ356" s="11">
        <v>-1.012456129264787E-8</v>
      </c>
      <c r="RR356" s="11">
        <v>2.0889871120890252E-9</v>
      </c>
      <c r="RS356" s="11">
        <v>9.683574040393555E-6</v>
      </c>
      <c r="RT356" s="11">
        <v>0</v>
      </c>
      <c r="RU356" s="11">
        <v>0</v>
      </c>
      <c r="RV356" s="11">
        <v>0</v>
      </c>
      <c r="RW356" s="11">
        <v>0</v>
      </c>
      <c r="RX356" s="11">
        <v>0</v>
      </c>
      <c r="RY356" s="11">
        <v>0</v>
      </c>
      <c r="RZ356" s="11">
        <v>0</v>
      </c>
      <c r="SA356" s="11">
        <v>0</v>
      </c>
      <c r="SB356" s="11">
        <v>0</v>
      </c>
      <c r="SC356" s="11">
        <v>0</v>
      </c>
      <c r="SD356" s="11">
        <v>0</v>
      </c>
      <c r="SE356" s="11">
        <v>0</v>
      </c>
      <c r="SF356" s="11">
        <v>0</v>
      </c>
      <c r="SG356" s="11">
        <v>0</v>
      </c>
      <c r="SH356" s="11">
        <v>0</v>
      </c>
      <c r="SI356" s="11">
        <v>0</v>
      </c>
      <c r="SJ356" s="11">
        <v>0</v>
      </c>
      <c r="SK356" s="11">
        <v>0</v>
      </c>
      <c r="SL356" s="11">
        <v>0</v>
      </c>
      <c r="SM356" s="11">
        <v>0</v>
      </c>
      <c r="SN356" s="11">
        <v>0</v>
      </c>
      <c r="SO356" s="11">
        <v>0</v>
      </c>
      <c r="SP356" s="11">
        <v>0</v>
      </c>
      <c r="SQ356" s="11">
        <v>0</v>
      </c>
      <c r="SR356" s="11">
        <v>0</v>
      </c>
      <c r="SS356" s="11">
        <v>0</v>
      </c>
      <c r="ST356" s="11">
        <v>0</v>
      </c>
      <c r="SU356" s="11">
        <v>0</v>
      </c>
      <c r="SV356" s="11">
        <v>0</v>
      </c>
      <c r="SW356" s="11">
        <v>0</v>
      </c>
      <c r="SX356" s="11">
        <v>0</v>
      </c>
      <c r="SY356" s="11">
        <v>0</v>
      </c>
      <c r="SZ356" s="11">
        <v>0</v>
      </c>
      <c r="TA356" s="11">
        <v>5.5006221337037244</v>
      </c>
      <c r="TB356" s="11">
        <v>0</v>
      </c>
      <c r="TC356" s="11">
        <v>-2.1063240045771554E-9</v>
      </c>
      <c r="TD356" s="11">
        <v>0</v>
      </c>
      <c r="TE356" s="11">
        <v>0</v>
      </c>
      <c r="TF356" s="11">
        <v>0</v>
      </c>
      <c r="TG356" s="11">
        <v>0</v>
      </c>
      <c r="TH356" s="11">
        <v>0</v>
      </c>
      <c r="TI356" s="11">
        <v>0</v>
      </c>
      <c r="TJ356" s="11">
        <v>0</v>
      </c>
      <c r="TK356" s="11">
        <v>0</v>
      </c>
      <c r="TL356" s="11">
        <v>0</v>
      </c>
      <c r="TM356" s="11">
        <v>0</v>
      </c>
      <c r="TN356" s="11">
        <v>0</v>
      </c>
      <c r="TO356" s="11">
        <v>0</v>
      </c>
      <c r="TP356" s="11">
        <v>0</v>
      </c>
      <c r="TQ356" s="11">
        <v>0</v>
      </c>
      <c r="TR356" s="11">
        <v>0</v>
      </c>
      <c r="TS356" s="11">
        <v>0</v>
      </c>
      <c r="TT356" s="11">
        <v>0</v>
      </c>
      <c r="TU356" s="11">
        <v>0</v>
      </c>
      <c r="TV356" s="11">
        <v>0</v>
      </c>
      <c r="TW356" s="11">
        <v>0</v>
      </c>
      <c r="TX356" s="11">
        <v>0</v>
      </c>
      <c r="TY356" s="11">
        <v>0</v>
      </c>
      <c r="TZ356" s="11">
        <v>0</v>
      </c>
      <c r="UA356" s="11">
        <v>0</v>
      </c>
      <c r="UB356" s="11">
        <v>0</v>
      </c>
      <c r="UC356" s="11">
        <v>0</v>
      </c>
      <c r="UD356" s="11">
        <v>0</v>
      </c>
      <c r="UE356" s="11">
        <v>0</v>
      </c>
      <c r="UF356" s="11">
        <v>0</v>
      </c>
      <c r="UG356" s="11">
        <v>0</v>
      </c>
      <c r="UH356" s="11">
        <v>0</v>
      </c>
      <c r="UI356" s="11">
        <v>0</v>
      </c>
      <c r="UJ356" s="11">
        <v>0</v>
      </c>
      <c r="UK356" s="11">
        <v>0</v>
      </c>
      <c r="UL356" s="11">
        <v>0</v>
      </c>
      <c r="UM356" s="11">
        <v>4.8130360919184733E-9</v>
      </c>
      <c r="UN356" s="11">
        <v>0</v>
      </c>
      <c r="UO356" s="11">
        <v>-9.6856750506272366E-6</v>
      </c>
      <c r="UP356" s="11">
        <v>0</v>
      </c>
      <c r="UQ356" s="11">
        <v>0</v>
      </c>
      <c r="UR356" s="11">
        <v>0</v>
      </c>
      <c r="US356" s="11">
        <v>0</v>
      </c>
      <c r="UT356" s="11">
        <v>0</v>
      </c>
      <c r="UU356" s="11">
        <v>0</v>
      </c>
      <c r="UV356" s="11">
        <v>0</v>
      </c>
      <c r="UW356" s="11">
        <v>0</v>
      </c>
      <c r="UX356" s="11">
        <v>0</v>
      </c>
      <c r="UY356" s="11">
        <v>0</v>
      </c>
      <c r="UZ356" s="11">
        <v>0</v>
      </c>
      <c r="VA356" s="11">
        <v>0</v>
      </c>
      <c r="VB356" s="11">
        <v>0</v>
      </c>
      <c r="VC356" s="11">
        <v>0</v>
      </c>
      <c r="VD356" s="11">
        <v>0</v>
      </c>
      <c r="VE356" s="11">
        <v>0</v>
      </c>
      <c r="VF356" s="11">
        <v>0</v>
      </c>
      <c r="VG356" s="11">
        <v>0</v>
      </c>
      <c r="VH356" s="11">
        <v>0</v>
      </c>
      <c r="VI356" s="11">
        <v>0</v>
      </c>
      <c r="VJ356" s="11">
        <v>0</v>
      </c>
      <c r="VK356" s="11">
        <v>0</v>
      </c>
      <c r="VL356" s="11">
        <v>0</v>
      </c>
      <c r="VM356" s="11">
        <v>0</v>
      </c>
      <c r="VN356" s="11">
        <v>0</v>
      </c>
      <c r="VO356" s="11">
        <v>0</v>
      </c>
      <c r="VP356" s="11">
        <v>0</v>
      </c>
      <c r="VQ356" s="11">
        <v>0</v>
      </c>
      <c r="VR356" s="11">
        <v>0</v>
      </c>
      <c r="VS356" s="11">
        <v>0</v>
      </c>
      <c r="VT356" s="11">
        <v>0</v>
      </c>
      <c r="VU356" s="11">
        <v>0</v>
      </c>
      <c r="VV356" s="11">
        <v>0</v>
      </c>
      <c r="VW356" s="11">
        <v>3.4231356488878422E-3</v>
      </c>
      <c r="VX356" s="11">
        <v>0</v>
      </c>
      <c r="VY356" s="11">
        <v>0</v>
      </c>
      <c r="VZ356" s="11">
        <v>0</v>
      </c>
      <c r="WA356" s="11">
        <v>-1.3473857738345286E-3</v>
      </c>
      <c r="WB356" s="11">
        <v>1.3122273030409762E-28</v>
      </c>
      <c r="WC356" s="11">
        <v>4.3807766184398905E-27</v>
      </c>
      <c r="WD356" s="11">
        <v>1.3120149230239745E-27</v>
      </c>
      <c r="WE356" s="11">
        <v>0</v>
      </c>
      <c r="WF356" s="11">
        <v>0</v>
      </c>
      <c r="WG356" s="11">
        <v>1.3143496588867389E-27</v>
      </c>
      <c r="WH356" s="11">
        <v>1.6313756230291315E-27</v>
      </c>
      <c r="WI356" s="11">
        <v>3.3105973865618659E-28</v>
      </c>
      <c r="WJ356" s="11">
        <v>3.483045376981893E-8</v>
      </c>
      <c r="WK356" s="11">
        <v>0</v>
      </c>
      <c r="WL356" s="11">
        <v>0</v>
      </c>
      <c r="WM356" s="11">
        <v>0</v>
      </c>
      <c r="WN356" s="11">
        <v>0</v>
      </c>
      <c r="WO356" s="11">
        <v>0</v>
      </c>
      <c r="WP356" s="11">
        <v>0</v>
      </c>
      <c r="WQ356" s="11">
        <v>0</v>
      </c>
      <c r="WR356" s="11">
        <v>0</v>
      </c>
      <c r="WS356" s="11">
        <v>0</v>
      </c>
      <c r="WT356" s="11">
        <v>0</v>
      </c>
      <c r="WU356" s="11">
        <v>0</v>
      </c>
      <c r="WV356" s="11">
        <v>0</v>
      </c>
      <c r="WW356" s="11">
        <v>0</v>
      </c>
      <c r="WX356" s="11">
        <v>0</v>
      </c>
      <c r="WY356" s="11">
        <v>0</v>
      </c>
      <c r="WZ356" s="11">
        <v>0</v>
      </c>
      <c r="XA356" s="11">
        <v>0</v>
      </c>
      <c r="XB356" s="11">
        <v>0</v>
      </c>
      <c r="XC356" s="11">
        <v>0</v>
      </c>
      <c r="XD356" s="11">
        <v>0</v>
      </c>
      <c r="XE356" s="11">
        <v>0</v>
      </c>
      <c r="XF356" s="11">
        <v>0</v>
      </c>
      <c r="XG356" s="11">
        <v>0</v>
      </c>
      <c r="XH356" s="11">
        <v>0</v>
      </c>
      <c r="XI356" s="11">
        <v>0</v>
      </c>
      <c r="XJ356" s="11">
        <v>0</v>
      </c>
      <c r="XK356" s="11">
        <v>0</v>
      </c>
      <c r="XL356" s="11">
        <v>7.3075036146576303E-25</v>
      </c>
      <c r="XM356" s="11">
        <v>-1.3424926949041776E-20</v>
      </c>
      <c r="XN356" s="11">
        <v>0</v>
      </c>
      <c r="XO356" s="11">
        <v>0</v>
      </c>
      <c r="XP356" s="11">
        <v>0</v>
      </c>
      <c r="XQ356" s="11">
        <v>0</v>
      </c>
      <c r="XR356" s="11">
        <v>0</v>
      </c>
      <c r="XS356" s="11">
        <v>0</v>
      </c>
      <c r="XT356" s="11">
        <v>0</v>
      </c>
      <c r="XU356" s="11">
        <v>0</v>
      </c>
      <c r="XV356" s="11">
        <v>0</v>
      </c>
      <c r="XW356" s="11">
        <v>0</v>
      </c>
      <c r="XX356" s="11">
        <v>0</v>
      </c>
      <c r="XY356" s="11">
        <v>0</v>
      </c>
      <c r="XZ356" s="11">
        <v>0</v>
      </c>
      <c r="YA356" s="11">
        <v>0</v>
      </c>
      <c r="YB356" s="11">
        <v>0</v>
      </c>
      <c r="YC356" s="11">
        <v>0</v>
      </c>
      <c r="YD356" s="11">
        <v>0</v>
      </c>
      <c r="YE356" s="11">
        <v>0</v>
      </c>
      <c r="YF356" s="11">
        <v>0</v>
      </c>
      <c r="YG356" s="11">
        <v>0</v>
      </c>
      <c r="YH356" s="11">
        <v>0</v>
      </c>
      <c r="YI356" s="11">
        <v>0</v>
      </c>
      <c r="YJ356" s="11">
        <v>0</v>
      </c>
      <c r="YK356" s="11">
        <v>0</v>
      </c>
      <c r="YL356" s="11">
        <v>0</v>
      </c>
      <c r="YM356" s="11">
        <v>0</v>
      </c>
      <c r="YN356" s="11">
        <v>0</v>
      </c>
      <c r="YO356" s="11">
        <v>0</v>
      </c>
      <c r="YP356" s="11">
        <v>0</v>
      </c>
      <c r="YQ356" s="11">
        <v>0</v>
      </c>
      <c r="YR356" s="11">
        <v>0</v>
      </c>
      <c r="YS356" s="11">
        <v>0</v>
      </c>
      <c r="YT356" s="11">
        <v>5.3115252007266425E-9</v>
      </c>
      <c r="YU356" s="11">
        <v>0</v>
      </c>
      <c r="YV356" s="11">
        <v>0</v>
      </c>
      <c r="YW356" s="11">
        <v>1.7538008675178313E-5</v>
      </c>
      <c r="YX356" s="11">
        <v>9.9999999999999995E-21</v>
      </c>
      <c r="YY356" s="11">
        <v>-2.0651893950081809E-8</v>
      </c>
      <c r="YZ356" s="11">
        <v>0</v>
      </c>
      <c r="ZA356" s="11">
        <v>1.8230872378410105E-8</v>
      </c>
      <c r="ZB356" s="11">
        <v>0</v>
      </c>
      <c r="ZC356" s="11">
        <v>1.4375809130363679E-8</v>
      </c>
      <c r="ZD356" s="11">
        <v>1.7841339005235712E-8</v>
      </c>
      <c r="ZE356" s="11">
        <v>2.285457805354871E-9</v>
      </c>
      <c r="ZF356" s="11">
        <v>0</v>
      </c>
      <c r="ZG356" s="11">
        <v>0</v>
      </c>
      <c r="ZH356" s="11">
        <v>0</v>
      </c>
      <c r="ZI356" s="11">
        <v>0</v>
      </c>
      <c r="ZJ356" s="11">
        <v>0</v>
      </c>
      <c r="ZK356" s="11">
        <v>0</v>
      </c>
      <c r="ZL356" s="11">
        <v>0</v>
      </c>
      <c r="ZM356" s="11">
        <v>0</v>
      </c>
      <c r="ZN356" s="11">
        <v>0</v>
      </c>
      <c r="ZO356" s="11">
        <v>0</v>
      </c>
      <c r="ZP356" s="11">
        <v>0</v>
      </c>
      <c r="ZQ356" s="11">
        <v>0</v>
      </c>
      <c r="ZR356" s="11">
        <v>0</v>
      </c>
      <c r="ZS356" s="11">
        <v>0</v>
      </c>
      <c r="ZT356" s="11">
        <v>0</v>
      </c>
      <c r="ZU356" s="11">
        <v>0</v>
      </c>
      <c r="ZV356" s="11">
        <v>0</v>
      </c>
      <c r="ZW356" s="11">
        <v>0</v>
      </c>
      <c r="ZX356" s="11">
        <v>0</v>
      </c>
      <c r="ZY356" s="11">
        <v>0</v>
      </c>
      <c r="ZZ356" s="11">
        <v>0</v>
      </c>
      <c r="AAA356" s="11">
        <v>0</v>
      </c>
      <c r="AAB356" s="11">
        <v>0</v>
      </c>
      <c r="AAC356" s="11">
        <v>0</v>
      </c>
      <c r="AAD356" s="11">
        <v>0</v>
      </c>
      <c r="AAE356" s="11">
        <v>0</v>
      </c>
      <c r="AAF356" s="11">
        <v>0</v>
      </c>
      <c r="AAG356" s="11">
        <v>0</v>
      </c>
      <c r="AAH356" s="11">
        <v>3.321592552117105E-27</v>
      </c>
      <c r="AAI356" s="11">
        <v>0</v>
      </c>
      <c r="AAJ356" s="11">
        <v>1.0594197653881917E-8</v>
      </c>
      <c r="AAK356" s="11">
        <v>-2.6667961791315281E-9</v>
      </c>
      <c r="AAL356" s="11">
        <v>0</v>
      </c>
      <c r="AAM356" s="11">
        <v>9.2566572484075789E-8</v>
      </c>
      <c r="AAN356" s="11">
        <v>0</v>
      </c>
      <c r="AAO356" s="11">
        <v>0</v>
      </c>
      <c r="AAP356" s="11">
        <v>0</v>
      </c>
      <c r="AAQ356" s="11">
        <v>0</v>
      </c>
      <c r="AAR356" s="11">
        <v>0</v>
      </c>
      <c r="AAS356" s="11">
        <v>0</v>
      </c>
      <c r="AAT356" s="11">
        <v>2.0293057055361744E-14</v>
      </c>
      <c r="AAU356" s="11">
        <v>0</v>
      </c>
      <c r="AAV356" s="11">
        <v>0</v>
      </c>
      <c r="AAW356" s="11">
        <v>0</v>
      </c>
      <c r="AAX356" s="11">
        <v>0</v>
      </c>
      <c r="AAY356" s="11">
        <v>0</v>
      </c>
      <c r="AAZ356" s="11">
        <v>0</v>
      </c>
      <c r="ABA356" s="11">
        <v>0</v>
      </c>
      <c r="ABB356" s="11">
        <v>0</v>
      </c>
      <c r="ABC356" s="11">
        <v>0</v>
      </c>
      <c r="ABD356" s="11">
        <v>0</v>
      </c>
      <c r="ABE356" s="11">
        <v>0</v>
      </c>
      <c r="ABF356" s="11">
        <v>0</v>
      </c>
      <c r="ABG356" s="11">
        <v>0</v>
      </c>
      <c r="ABH356" s="11">
        <v>0</v>
      </c>
      <c r="ABI356" s="11">
        <v>0</v>
      </c>
      <c r="ABJ356" s="11">
        <v>0</v>
      </c>
      <c r="ABK356" s="11">
        <v>0</v>
      </c>
      <c r="ABL356" s="11">
        <v>0</v>
      </c>
      <c r="ABM356" s="11">
        <v>0</v>
      </c>
      <c r="ABN356" s="11">
        <v>0</v>
      </c>
      <c r="ABO356" s="11">
        <v>0</v>
      </c>
      <c r="ABP356" s="11">
        <v>0</v>
      </c>
      <c r="ABQ356" s="11">
        <v>0</v>
      </c>
      <c r="ABR356" s="11">
        <v>0</v>
      </c>
      <c r="ABS356" s="11">
        <v>0</v>
      </c>
      <c r="ABT356" s="11">
        <v>0</v>
      </c>
      <c r="ABU356" s="11">
        <v>1.0057696296196465E-8</v>
      </c>
      <c r="ABV356" s="11">
        <v>0</v>
      </c>
      <c r="ABW356" s="11">
        <v>-1.9194806049619069E-8</v>
      </c>
      <c r="ABX356" s="11">
        <v>0</v>
      </c>
      <c r="ABY356" s="11">
        <v>0</v>
      </c>
      <c r="ABZ356" s="11">
        <v>0</v>
      </c>
      <c r="ACA356" s="11">
        <v>0</v>
      </c>
      <c r="ACB356" s="11">
        <v>0</v>
      </c>
      <c r="ACC356" s="11">
        <v>0</v>
      </c>
      <c r="ACD356" s="11">
        <v>0</v>
      </c>
      <c r="ACE356" s="11">
        <v>0</v>
      </c>
      <c r="ACF356" s="11">
        <v>0</v>
      </c>
      <c r="ACG356" s="11">
        <v>0</v>
      </c>
      <c r="ACH356" s="11">
        <v>0</v>
      </c>
      <c r="ACI356" s="11">
        <v>0</v>
      </c>
      <c r="ACJ356" s="11">
        <v>0</v>
      </c>
      <c r="ACK356" s="11">
        <v>0</v>
      </c>
      <c r="ACL356" s="11">
        <v>0</v>
      </c>
      <c r="ACM356" s="11">
        <v>0</v>
      </c>
      <c r="ACN356" s="11">
        <v>0</v>
      </c>
      <c r="ACO356" s="11">
        <v>0</v>
      </c>
      <c r="ACP356" s="11">
        <v>0</v>
      </c>
      <c r="ACQ356" s="11">
        <v>0</v>
      </c>
      <c r="ACR356" s="11">
        <v>0</v>
      </c>
      <c r="ACS356" s="11">
        <v>0</v>
      </c>
      <c r="ACT356" s="11">
        <v>0</v>
      </c>
      <c r="ACU356" s="11">
        <v>0</v>
      </c>
      <c r="ACV356" s="11">
        <v>0</v>
      </c>
      <c r="ACW356" s="11">
        <v>0</v>
      </c>
      <c r="ACX356" s="11">
        <v>0</v>
      </c>
      <c r="ACY356" s="11">
        <v>0</v>
      </c>
      <c r="ACZ356" s="11">
        <v>0</v>
      </c>
      <c r="ADA356" s="11">
        <v>0</v>
      </c>
      <c r="ADB356" s="11">
        <v>0</v>
      </c>
      <c r="ADC356" s="11">
        <v>0</v>
      </c>
      <c r="ADD356" s="11">
        <v>0</v>
      </c>
      <c r="ADE356" s="11">
        <v>0</v>
      </c>
      <c r="ADF356" s="11">
        <v>0</v>
      </c>
      <c r="ADG356" s="11">
        <v>2.6667961791181033E-9</v>
      </c>
      <c r="ADH356" s="11">
        <v>0</v>
      </c>
      <c r="ADI356" s="11">
        <v>-9.3480865725665714E-8</v>
      </c>
      <c r="ADJ356" s="11">
        <v>0</v>
      </c>
      <c r="ADK356" s="11">
        <v>0</v>
      </c>
      <c r="ADL356" s="11">
        <v>0</v>
      </c>
      <c r="ADM356" s="11">
        <v>0</v>
      </c>
      <c r="ADN356" s="11">
        <v>0</v>
      </c>
      <c r="ADO356" s="11">
        <v>0</v>
      </c>
      <c r="ADP356" s="11">
        <v>0</v>
      </c>
      <c r="ADQ356" s="11">
        <v>0</v>
      </c>
      <c r="ADR356" s="11">
        <v>0</v>
      </c>
      <c r="ADS356" s="11">
        <v>0</v>
      </c>
      <c r="ADT356" s="11">
        <v>0</v>
      </c>
      <c r="ADU356" s="11">
        <v>0</v>
      </c>
      <c r="ADV356" s="11">
        <v>0</v>
      </c>
      <c r="ADW356" s="11">
        <v>0</v>
      </c>
      <c r="ADX356" s="11">
        <v>0</v>
      </c>
      <c r="ADY356" s="11">
        <v>0</v>
      </c>
      <c r="ADZ356" s="11">
        <v>0</v>
      </c>
      <c r="AEA356" s="11">
        <v>0</v>
      </c>
      <c r="AEB356" s="11">
        <v>0</v>
      </c>
      <c r="AEC356" s="11">
        <v>0</v>
      </c>
      <c r="AED356" s="11">
        <v>0</v>
      </c>
      <c r="AEE356" s="11">
        <v>0</v>
      </c>
      <c r="AEF356" s="11">
        <v>0</v>
      </c>
      <c r="AEG356" s="11">
        <v>0</v>
      </c>
      <c r="AEH356" s="11">
        <v>0</v>
      </c>
      <c r="AEI356" s="11">
        <v>0</v>
      </c>
      <c r="AEJ356" s="11">
        <v>0</v>
      </c>
      <c r="AEK356" s="11">
        <v>0</v>
      </c>
      <c r="AEL356" s="11">
        <v>0</v>
      </c>
      <c r="AEM356" s="11">
        <v>0</v>
      </c>
      <c r="AEN356" s="11">
        <v>0</v>
      </c>
      <c r="AEO356" s="11">
        <v>7.3075036146575697E-25</v>
      </c>
      <c r="AEP356" s="11">
        <v>0</v>
      </c>
      <c r="AEQ356" s="11">
        <v>0</v>
      </c>
      <c r="AER356" s="11">
        <v>0</v>
      </c>
      <c r="AES356" s="11">
        <v>0</v>
      </c>
      <c r="AET356" s="11">
        <v>0</v>
      </c>
      <c r="AEU356" s="11">
        <v>-1.4429385479090512E-8</v>
      </c>
      <c r="AEV356" s="11">
        <v>0</v>
      </c>
      <c r="AEW356" s="11">
        <v>0</v>
      </c>
      <c r="AEX356" s="11">
        <v>0</v>
      </c>
      <c r="AEY356" s="11">
        <v>0</v>
      </c>
      <c r="AEZ356" s="11">
        <v>0</v>
      </c>
      <c r="AFA356" s="11">
        <v>0</v>
      </c>
      <c r="AFB356" s="11">
        <v>0</v>
      </c>
      <c r="AFC356" s="11">
        <v>0</v>
      </c>
      <c r="AFD356" s="11">
        <v>0</v>
      </c>
      <c r="AFE356" s="11">
        <v>0</v>
      </c>
      <c r="AFF356" s="11">
        <v>0</v>
      </c>
      <c r="AFG356" s="11">
        <v>0</v>
      </c>
      <c r="AFH356" s="11">
        <v>0</v>
      </c>
      <c r="AFI356" s="11">
        <v>0</v>
      </c>
      <c r="AFJ356" s="11">
        <v>0</v>
      </c>
      <c r="AFK356" s="11">
        <v>0</v>
      </c>
      <c r="AFL356" s="11">
        <v>0</v>
      </c>
      <c r="AFM356" s="11">
        <v>0</v>
      </c>
      <c r="AFN356" s="11">
        <v>0</v>
      </c>
      <c r="AFO356" s="11">
        <v>0</v>
      </c>
      <c r="AFP356" s="11">
        <v>0</v>
      </c>
      <c r="AFQ356" s="11">
        <v>0</v>
      </c>
      <c r="AFR356" s="11">
        <v>0</v>
      </c>
      <c r="AFS356" s="11">
        <v>0</v>
      </c>
      <c r="AFT356" s="11">
        <v>0</v>
      </c>
      <c r="AFU356" s="11">
        <v>0</v>
      </c>
      <c r="AFV356" s="11">
        <v>0</v>
      </c>
      <c r="AFW356" s="11">
        <v>0</v>
      </c>
      <c r="AFX356" s="11">
        <v>0</v>
      </c>
      <c r="AFY356" s="11">
        <v>0</v>
      </c>
      <c r="AFZ356" s="11">
        <v>1.3153506506383625E-5</v>
      </c>
      <c r="AGA356" s="11">
        <v>0</v>
      </c>
      <c r="AGB356" s="11">
        <v>0</v>
      </c>
      <c r="AGC356" s="11">
        <v>0</v>
      </c>
      <c r="AGD356" s="11">
        <v>0</v>
      </c>
      <c r="AGE356" s="11">
        <v>0</v>
      </c>
      <c r="AGF356" s="11">
        <v>0</v>
      </c>
      <c r="AGG356" s="11">
        <v>-1.796921807994839E-8</v>
      </c>
      <c r="AGH356" s="11">
        <v>0</v>
      </c>
      <c r="AGI356" s="11">
        <v>0</v>
      </c>
      <c r="AGJ356" s="11">
        <v>0</v>
      </c>
      <c r="AGK356" s="11">
        <v>0</v>
      </c>
      <c r="AGL356" s="11">
        <v>0</v>
      </c>
      <c r="AGM356" s="11">
        <v>0</v>
      </c>
      <c r="AGN356" s="11">
        <v>0</v>
      </c>
      <c r="AGO356" s="11">
        <v>0</v>
      </c>
      <c r="AGP356" s="11">
        <v>0</v>
      </c>
      <c r="AGQ356" s="11">
        <v>0</v>
      </c>
      <c r="AGR356" s="11">
        <v>0</v>
      </c>
      <c r="AGS356" s="11">
        <v>0</v>
      </c>
      <c r="AGT356" s="11">
        <v>0</v>
      </c>
      <c r="AGU356" s="11">
        <v>0</v>
      </c>
      <c r="AGV356" s="11">
        <v>0</v>
      </c>
      <c r="AGW356" s="11">
        <v>0</v>
      </c>
      <c r="AGX356" s="11">
        <v>0</v>
      </c>
      <c r="AGY356" s="11">
        <v>0</v>
      </c>
      <c r="AGZ356" s="11">
        <v>0</v>
      </c>
      <c r="AHA356" s="11">
        <v>0</v>
      </c>
      <c r="AHB356" s="11">
        <v>0</v>
      </c>
      <c r="AHC356" s="11">
        <v>0</v>
      </c>
      <c r="AHD356" s="11">
        <v>0</v>
      </c>
      <c r="AHE356" s="11">
        <v>0</v>
      </c>
      <c r="AHF356" s="11">
        <v>0</v>
      </c>
      <c r="AHG356" s="11">
        <v>0</v>
      </c>
      <c r="AHH356" s="11">
        <v>0</v>
      </c>
      <c r="AHI356" s="11">
        <v>0</v>
      </c>
      <c r="AHJ356" s="11">
        <v>0</v>
      </c>
      <c r="AHK356" s="11">
        <v>0</v>
      </c>
      <c r="AHL356" s="11">
        <v>0</v>
      </c>
      <c r="AHM356" s="11">
        <v>0</v>
      </c>
      <c r="AHN356" s="11">
        <v>0</v>
      </c>
      <c r="AHO356" s="11">
        <v>0</v>
      </c>
      <c r="AHP356" s="11">
        <v>0</v>
      </c>
      <c r="AHQ356" s="11">
        <v>0</v>
      </c>
      <c r="AHR356" s="11">
        <v>0</v>
      </c>
      <c r="AHS356" s="11">
        <v>0</v>
      </c>
      <c r="AHT356" s="11">
        <v>0</v>
      </c>
      <c r="AHU356" s="11">
        <v>0</v>
      </c>
      <c r="AHV356" s="11">
        <v>0</v>
      </c>
      <c r="AHW356" s="11">
        <v>0</v>
      </c>
      <c r="AHX356" s="11">
        <v>0</v>
      </c>
      <c r="AHY356" s="11">
        <v>0</v>
      </c>
      <c r="AHZ356" s="11">
        <v>0</v>
      </c>
      <c r="AIA356" s="11">
        <v>0</v>
      </c>
      <c r="AIB356" s="11">
        <v>0</v>
      </c>
      <c r="AIC356" s="11">
        <v>0</v>
      </c>
      <c r="AID356" s="11">
        <v>2.4911186751511984E-7</v>
      </c>
      <c r="AIE356" s="11">
        <v>-9.6037686172576728E-9</v>
      </c>
      <c r="AIF356" s="11">
        <v>1.0389485479774004E-7</v>
      </c>
      <c r="AIG356" s="11">
        <v>0</v>
      </c>
      <c r="AIH356" s="11">
        <v>0</v>
      </c>
      <c r="AII356" s="11">
        <v>0</v>
      </c>
      <c r="AIJ356" s="11">
        <v>1.9607843137254903E-9</v>
      </c>
      <c r="AIK356" s="11">
        <v>0</v>
      </c>
      <c r="AIL356" s="11">
        <v>0</v>
      </c>
      <c r="AIM356" s="11">
        <v>0</v>
      </c>
      <c r="AIN356" s="11">
        <v>0</v>
      </c>
      <c r="AIO356" s="11">
        <v>0</v>
      </c>
      <c r="AIP356" s="11">
        <v>0</v>
      </c>
      <c r="AIQ356" s="11">
        <v>0</v>
      </c>
      <c r="AIR356" s="11">
        <v>0</v>
      </c>
      <c r="AIS356" s="11">
        <v>0</v>
      </c>
      <c r="AIT356" s="11">
        <v>0</v>
      </c>
      <c r="AIU356" s="11">
        <v>0</v>
      </c>
      <c r="AIV356" s="11">
        <v>0</v>
      </c>
      <c r="AIW356" s="11">
        <v>0</v>
      </c>
      <c r="AIX356" s="11">
        <v>0</v>
      </c>
      <c r="AIY356" s="11">
        <v>0</v>
      </c>
      <c r="AIZ356" s="11">
        <v>0</v>
      </c>
      <c r="AJA356" s="11">
        <v>0</v>
      </c>
      <c r="AJB356" s="11">
        <v>0</v>
      </c>
      <c r="AJC356" s="11">
        <v>0</v>
      </c>
      <c r="AJD356" s="11">
        <v>0</v>
      </c>
      <c r="AJE356" s="11">
        <v>0</v>
      </c>
      <c r="AJF356" s="11">
        <v>0</v>
      </c>
      <c r="AJG356" s="11">
        <v>0</v>
      </c>
      <c r="AJH356" s="11">
        <v>0</v>
      </c>
      <c r="AJI356" s="11">
        <v>0</v>
      </c>
      <c r="AJJ356" s="11">
        <v>0</v>
      </c>
      <c r="AJK356" s="11">
        <v>0</v>
      </c>
      <c r="AJL356" s="11">
        <v>0</v>
      </c>
      <c r="AJM356" s="11">
        <v>0</v>
      </c>
      <c r="AJN356" s="11">
        <v>0</v>
      </c>
      <c r="AJO356" s="11">
        <v>0</v>
      </c>
      <c r="AJP356" s="11">
        <v>1.0901130835970489E-11</v>
      </c>
      <c r="AJQ356" s="11">
        <v>-1.0389783873205876E-7</v>
      </c>
      <c r="AJR356" s="11">
        <v>0</v>
      </c>
      <c r="AJS356" s="11">
        <v>0</v>
      </c>
      <c r="AJT356" s="11">
        <v>0</v>
      </c>
      <c r="AJU356" s="11">
        <v>0</v>
      </c>
      <c r="AJV356" s="11">
        <v>0</v>
      </c>
      <c r="AJW356" s="11">
        <v>0</v>
      </c>
      <c r="AJX356" s="11">
        <v>0</v>
      </c>
      <c r="AJY356" s="11">
        <v>0</v>
      </c>
      <c r="AJZ356" s="11">
        <v>0</v>
      </c>
      <c r="AKA356" s="11">
        <v>0</v>
      </c>
      <c r="AKB356" s="11">
        <v>0</v>
      </c>
      <c r="AKC356" s="11">
        <v>0</v>
      </c>
      <c r="AKD356" s="11">
        <v>0</v>
      </c>
      <c r="AKE356" s="11">
        <v>0</v>
      </c>
      <c r="AKF356" s="11">
        <v>0</v>
      </c>
      <c r="AKG356" s="11">
        <v>0</v>
      </c>
      <c r="AKH356" s="11">
        <v>0</v>
      </c>
      <c r="AKI356" s="11">
        <v>0</v>
      </c>
      <c r="AKJ356" s="11">
        <v>0</v>
      </c>
      <c r="AKK356" s="11">
        <v>0</v>
      </c>
      <c r="AKL356" s="11">
        <v>0</v>
      </c>
      <c r="AKM356" s="11">
        <v>0</v>
      </c>
      <c r="AKN356" s="11">
        <v>0</v>
      </c>
      <c r="AKO356" s="11">
        <v>0</v>
      </c>
      <c r="AKP356" s="11">
        <v>0</v>
      </c>
      <c r="AKQ356" s="11">
        <v>0</v>
      </c>
      <c r="AKR356" s="11">
        <v>0</v>
      </c>
      <c r="AKS356" s="11">
        <v>0</v>
      </c>
      <c r="AKT356" s="11">
        <v>0</v>
      </c>
      <c r="AKU356" s="11">
        <v>0</v>
      </c>
      <c r="AKV356" s="11">
        <v>0</v>
      </c>
      <c r="AKW356" s="11">
        <v>0</v>
      </c>
      <c r="AKX356" s="11">
        <v>0</v>
      </c>
      <c r="AKY356" s="11">
        <v>3.950017475589381E-6</v>
      </c>
      <c r="AKZ356" s="11">
        <v>0</v>
      </c>
      <c r="ALA356" s="11">
        <v>0</v>
      </c>
      <c r="ALB356" s="11">
        <v>0</v>
      </c>
      <c r="ALC356" s="11">
        <v>-1.3025397982084688E-8</v>
      </c>
      <c r="ALD356" s="11">
        <v>0</v>
      </c>
      <c r="ALE356" s="11">
        <v>0</v>
      </c>
      <c r="ALF356" s="11">
        <v>0</v>
      </c>
      <c r="ALG356" s="11">
        <v>0</v>
      </c>
      <c r="ALH356" s="11">
        <v>0</v>
      </c>
      <c r="ALI356" s="11">
        <v>0</v>
      </c>
      <c r="ALJ356" s="11">
        <v>0</v>
      </c>
      <c r="ALK356" s="11">
        <v>0</v>
      </c>
      <c r="ALL356" s="11">
        <v>0</v>
      </c>
      <c r="ALM356" s="11">
        <v>0</v>
      </c>
      <c r="ALN356" s="11">
        <v>0</v>
      </c>
      <c r="ALO356" s="11">
        <v>0</v>
      </c>
      <c r="ALP356" s="11">
        <v>0</v>
      </c>
      <c r="ALQ356" s="11">
        <v>0</v>
      </c>
      <c r="ALR356" s="11">
        <v>0</v>
      </c>
      <c r="ALS356" s="11">
        <v>0</v>
      </c>
      <c r="ALT356" s="11">
        <v>0</v>
      </c>
      <c r="ALU356" s="11">
        <v>0</v>
      </c>
      <c r="ALV356" s="11">
        <v>0</v>
      </c>
      <c r="ALW356" s="11">
        <v>0</v>
      </c>
      <c r="ALX356" s="11">
        <v>0</v>
      </c>
      <c r="ALY356" s="11">
        <v>0</v>
      </c>
      <c r="ALZ356" s="11">
        <v>0</v>
      </c>
      <c r="AMA356" s="11">
        <v>0</v>
      </c>
      <c r="AMB356" s="11">
        <v>0</v>
      </c>
      <c r="AMC356" s="11">
        <v>0</v>
      </c>
      <c r="AMD356" s="11">
        <v>0</v>
      </c>
      <c r="AME356" s="11">
        <v>0</v>
      </c>
      <c r="AMF356" s="11">
        <v>0</v>
      </c>
      <c r="AMG356" s="11">
        <v>0</v>
      </c>
      <c r="AMH356" s="11">
        <v>0</v>
      </c>
      <c r="AMI356" s="11">
        <v>0</v>
      </c>
      <c r="AMJ356" s="11">
        <v>2.844922114157459E-7</v>
      </c>
      <c r="AMK356" s="11">
        <v>0</v>
      </c>
      <c r="AML356" s="11">
        <v>0</v>
      </c>
      <c r="AMM356" s="11">
        <v>0</v>
      </c>
      <c r="AMN356" s="11">
        <v>0</v>
      </c>
      <c r="AMO356" s="11">
        <v>-8.577918311524507E-6</v>
      </c>
      <c r="AMP356" s="11">
        <v>3.9208048619223845E-35</v>
      </c>
      <c r="AMQ356" s="11">
        <v>0</v>
      </c>
      <c r="AMR356" s="11">
        <v>0</v>
      </c>
      <c r="AMS356" s="11">
        <v>1.6211636157041083E-33</v>
      </c>
      <c r="AMT356" s="11">
        <v>0</v>
      </c>
      <c r="AMU356" s="11">
        <v>0</v>
      </c>
      <c r="AMV356" s="11">
        <v>0</v>
      </c>
      <c r="AMW356" s="11">
        <v>0</v>
      </c>
      <c r="AMX356" s="11">
        <v>0</v>
      </c>
      <c r="AMY356" s="11">
        <v>0</v>
      </c>
      <c r="AMZ356" s="11">
        <v>0</v>
      </c>
      <c r="ANA356" s="11">
        <v>0</v>
      </c>
      <c r="ANB356" s="11">
        <v>0</v>
      </c>
      <c r="ANC356" s="11">
        <v>0</v>
      </c>
      <c r="AND356" s="11">
        <v>0</v>
      </c>
      <c r="ANE356" s="11">
        <v>0</v>
      </c>
      <c r="ANF356" s="11">
        <v>0</v>
      </c>
      <c r="ANG356" s="11">
        <v>0</v>
      </c>
      <c r="ANH356" s="11">
        <v>0</v>
      </c>
      <c r="ANI356" s="11">
        <v>0</v>
      </c>
      <c r="ANJ356" s="11">
        <v>0</v>
      </c>
      <c r="ANK356" s="11">
        <v>0</v>
      </c>
      <c r="ANL356" s="11">
        <v>0</v>
      </c>
      <c r="ANM356" s="11">
        <v>0</v>
      </c>
      <c r="ANN356" s="11">
        <v>0</v>
      </c>
      <c r="ANO356" s="11">
        <v>0</v>
      </c>
      <c r="ANP356" s="11">
        <v>0</v>
      </c>
      <c r="ANQ356" s="11">
        <v>0</v>
      </c>
      <c r="ANR356" s="11">
        <v>0</v>
      </c>
      <c r="ANS356" s="11">
        <v>0</v>
      </c>
      <c r="ANT356" s="11">
        <v>0</v>
      </c>
      <c r="ANU356" s="11">
        <v>0</v>
      </c>
      <c r="ANV356" s="11">
        <v>3.8674157077409421E-8</v>
      </c>
      <c r="ANW356" s="11">
        <v>0</v>
      </c>
      <c r="ANX356" s="11">
        <v>0</v>
      </c>
      <c r="ANY356" s="11">
        <v>0</v>
      </c>
      <c r="ANZ356" s="11">
        <v>4.8349773578752707E-6</v>
      </c>
      <c r="AOA356" s="11">
        <v>-2.6926123984947601E-7</v>
      </c>
      <c r="AOB356" s="11">
        <v>8.9753746616491718E-9</v>
      </c>
      <c r="AOC356" s="11">
        <v>0</v>
      </c>
      <c r="AOD356" s="11">
        <v>4.6363933867868615E-9</v>
      </c>
      <c r="AOE356" s="11">
        <v>0</v>
      </c>
      <c r="AOF356" s="11">
        <v>0</v>
      </c>
      <c r="AOG356" s="11">
        <v>0</v>
      </c>
      <c r="AOH356" s="11">
        <v>0</v>
      </c>
      <c r="AOI356" s="11">
        <v>0</v>
      </c>
      <c r="AOJ356" s="11">
        <v>0</v>
      </c>
      <c r="AOK356" s="11">
        <v>0</v>
      </c>
      <c r="AOL356" s="11">
        <v>0</v>
      </c>
      <c r="AOM356" s="11">
        <v>0</v>
      </c>
      <c r="AON356" s="11">
        <v>0</v>
      </c>
      <c r="AOO356" s="11">
        <v>0</v>
      </c>
      <c r="AOP356" s="11">
        <v>0</v>
      </c>
      <c r="AOQ356" s="11">
        <v>0</v>
      </c>
      <c r="AOR356" s="11">
        <v>0</v>
      </c>
      <c r="AOS356" s="11">
        <v>0</v>
      </c>
      <c r="AOT356" s="11">
        <v>0</v>
      </c>
      <c r="AOU356" s="11">
        <v>0</v>
      </c>
      <c r="AOV356" s="11">
        <v>0</v>
      </c>
      <c r="AOW356" s="11">
        <v>0</v>
      </c>
      <c r="AOX356" s="11">
        <v>0</v>
      </c>
      <c r="AOY356" s="11">
        <v>0</v>
      </c>
      <c r="AOZ356" s="11">
        <v>0</v>
      </c>
      <c r="APA356" s="11">
        <v>0</v>
      </c>
      <c r="APB356" s="11">
        <v>0</v>
      </c>
      <c r="APC356" s="11">
        <v>0</v>
      </c>
      <c r="APD356" s="11">
        <v>0</v>
      </c>
      <c r="APE356" s="11">
        <v>0</v>
      </c>
      <c r="APF356" s="11">
        <v>0</v>
      </c>
      <c r="APG356" s="11">
        <v>0</v>
      </c>
      <c r="APH356" s="11">
        <v>0</v>
      </c>
      <c r="API356" s="11">
        <v>0</v>
      </c>
      <c r="APJ356" s="11">
        <v>0</v>
      </c>
      <c r="APK356" s="11">
        <v>0</v>
      </c>
      <c r="APL356" s="11">
        <v>2.6926123984947511E-7</v>
      </c>
      <c r="APM356" s="11">
        <v>-1.0947060106211516E-8</v>
      </c>
      <c r="APN356" s="11">
        <v>1.0389572474592245E-7</v>
      </c>
      <c r="APO356" s="11">
        <v>0</v>
      </c>
      <c r="APP356" s="11">
        <v>0</v>
      </c>
      <c r="APQ356" s="11">
        <v>0</v>
      </c>
      <c r="APR356" s="11">
        <v>0</v>
      </c>
      <c r="APS356" s="11">
        <v>0</v>
      </c>
      <c r="APT356" s="11">
        <v>0</v>
      </c>
      <c r="APU356" s="11">
        <v>0</v>
      </c>
      <c r="APV356" s="11">
        <v>0</v>
      </c>
      <c r="APW356" s="11">
        <v>0</v>
      </c>
      <c r="APX356" s="11">
        <v>0</v>
      </c>
      <c r="APY356" s="11">
        <v>0</v>
      </c>
      <c r="APZ356" s="11">
        <v>0</v>
      </c>
      <c r="AQA356" s="11">
        <v>0</v>
      </c>
      <c r="AQB356" s="11">
        <v>0</v>
      </c>
      <c r="AQC356" s="11">
        <v>0</v>
      </c>
      <c r="AQD356" s="11">
        <v>0</v>
      </c>
      <c r="AQE356" s="11">
        <v>0</v>
      </c>
      <c r="AQF356" s="11">
        <v>0</v>
      </c>
      <c r="AQG356" s="11">
        <v>0</v>
      </c>
      <c r="AQH356" s="11">
        <v>0</v>
      </c>
      <c r="AQI356" s="11">
        <v>0</v>
      </c>
      <c r="AQJ356" s="11">
        <v>0</v>
      </c>
      <c r="AQK356" s="11">
        <v>0</v>
      </c>
      <c r="AQL356" s="11">
        <v>0</v>
      </c>
      <c r="AQM356" s="11">
        <v>0</v>
      </c>
      <c r="AQN356" s="11">
        <v>0</v>
      </c>
      <c r="AQO356" s="11">
        <v>0</v>
      </c>
      <c r="AQP356" s="11">
        <v>0</v>
      </c>
      <c r="AQQ356" s="11">
        <v>0</v>
      </c>
      <c r="AQR356" s="11">
        <v>0</v>
      </c>
      <c r="AQS356" s="11">
        <v>0</v>
      </c>
      <c r="AQT356" s="11">
        <v>0</v>
      </c>
      <c r="AQU356" s="11">
        <v>0</v>
      </c>
      <c r="AQV356" s="11">
        <v>0</v>
      </c>
      <c r="AQW356" s="11">
        <v>0</v>
      </c>
      <c r="AQX356" s="11">
        <v>1.0901130835970489E-11</v>
      </c>
      <c r="AQY356" s="11">
        <v>-1.0389783873205559E-7</v>
      </c>
      <c r="AQZ356" s="11">
        <v>0</v>
      </c>
      <c r="ARA356" s="11">
        <v>0</v>
      </c>
      <c r="ARB356" s="11">
        <v>0</v>
      </c>
      <c r="ARC356" s="11">
        <v>0</v>
      </c>
      <c r="ARD356" s="11">
        <v>0</v>
      </c>
      <c r="ARE356" s="11">
        <v>0</v>
      </c>
      <c r="ARF356" s="11">
        <v>0</v>
      </c>
      <c r="ARG356" s="11">
        <v>0</v>
      </c>
      <c r="ARH356" s="11">
        <v>0</v>
      </c>
      <c r="ARI356" s="11">
        <v>0</v>
      </c>
      <c r="ARJ356" s="11">
        <v>0</v>
      </c>
      <c r="ARK356" s="11">
        <v>0</v>
      </c>
      <c r="ARL356" s="11">
        <v>0</v>
      </c>
      <c r="ARM356" s="11">
        <v>0</v>
      </c>
      <c r="ARN356" s="11">
        <v>0</v>
      </c>
      <c r="ARO356" s="11">
        <v>0</v>
      </c>
      <c r="ARP356" s="11">
        <v>0</v>
      </c>
      <c r="ARQ356" s="11">
        <v>0</v>
      </c>
      <c r="ARR356" s="11">
        <v>0</v>
      </c>
      <c r="ARS356" s="11">
        <v>0</v>
      </c>
      <c r="ART356" s="11">
        <v>0</v>
      </c>
      <c r="ARU356" s="11">
        <v>0</v>
      </c>
      <c r="ARV356" s="11">
        <v>0</v>
      </c>
      <c r="ARW356" s="11">
        <v>0</v>
      </c>
      <c r="ARX356" s="11">
        <v>0</v>
      </c>
      <c r="ARY356" s="11">
        <v>0</v>
      </c>
      <c r="ARZ356" s="11">
        <v>0</v>
      </c>
      <c r="ASA356" s="11">
        <v>0</v>
      </c>
      <c r="ASB356" s="11">
        <v>0</v>
      </c>
      <c r="ASC356" s="11">
        <v>0</v>
      </c>
      <c r="ASD356" s="11">
        <v>0</v>
      </c>
      <c r="ASE356" s="11">
        <v>0</v>
      </c>
      <c r="ASF356" s="11">
        <v>0</v>
      </c>
      <c r="ASG356" s="11">
        <v>3.2233182385831987E-6</v>
      </c>
      <c r="ASH356" s="11">
        <v>0</v>
      </c>
      <c r="ASI356" s="11">
        <v>0</v>
      </c>
      <c r="ASJ356" s="11">
        <v>0</v>
      </c>
      <c r="ASK356" s="11">
        <v>-4.6674702558475406E-9</v>
      </c>
      <c r="ASL356" s="11">
        <v>0</v>
      </c>
      <c r="ASM356" s="11">
        <v>0</v>
      </c>
      <c r="ASN356" s="11">
        <v>0</v>
      </c>
      <c r="ASO356" s="11">
        <v>0</v>
      </c>
      <c r="ASP356" s="11">
        <v>0</v>
      </c>
      <c r="ASQ356" s="11">
        <v>0</v>
      </c>
      <c r="ASR356" s="11">
        <v>0</v>
      </c>
      <c r="ASS356" s="11">
        <v>0</v>
      </c>
      <c r="AST356" s="11">
        <v>0</v>
      </c>
      <c r="ASU356" s="11">
        <v>0</v>
      </c>
      <c r="ASV356" s="11">
        <v>0</v>
      </c>
      <c r="ASW356" s="11">
        <v>0</v>
      </c>
      <c r="ASX356" s="11">
        <v>0</v>
      </c>
      <c r="ASY356" s="11">
        <v>0</v>
      </c>
      <c r="ASZ356" s="11">
        <v>0</v>
      </c>
      <c r="ATA356" s="11">
        <v>0</v>
      </c>
      <c r="ATB356" s="11">
        <v>0</v>
      </c>
      <c r="ATC356" s="11">
        <v>0</v>
      </c>
      <c r="ATD356" s="11">
        <v>0</v>
      </c>
      <c r="ATE356" s="11">
        <v>0</v>
      </c>
      <c r="ATF356" s="11">
        <v>0</v>
      </c>
      <c r="ATG356" s="11">
        <v>0</v>
      </c>
      <c r="ATH356" s="11">
        <v>0</v>
      </c>
      <c r="ATI356" s="11">
        <v>0</v>
      </c>
      <c r="ATJ356" s="11">
        <v>0</v>
      </c>
      <c r="ATK356" s="11">
        <v>0</v>
      </c>
      <c r="ATL356" s="11">
        <v>0</v>
      </c>
      <c r="ATM356" s="11">
        <v>4.9275496452969838E-7</v>
      </c>
      <c r="ATN356" s="11">
        <v>0</v>
      </c>
      <c r="ATO356" s="11">
        <v>0</v>
      </c>
      <c r="ATP356" s="11">
        <v>0</v>
      </c>
      <c r="ATQ356" s="11">
        <v>0</v>
      </c>
      <c r="ATR356" s="11">
        <v>0</v>
      </c>
      <c r="ATS356" s="11">
        <v>0</v>
      </c>
      <c r="ATT356" s="11">
        <v>0</v>
      </c>
      <c r="ATU356" s="11">
        <v>0</v>
      </c>
      <c r="ATV356" s="11">
        <v>0</v>
      </c>
      <c r="ATW356" s="11">
        <v>-8.4122738684133415E-6</v>
      </c>
      <c r="ATX356" s="11">
        <v>5.8971984183061462E-25</v>
      </c>
      <c r="ATY356" s="11">
        <v>0</v>
      </c>
      <c r="ATZ356" s="11">
        <v>0</v>
      </c>
      <c r="AUA356" s="11">
        <v>2.4360202263549383E-23</v>
      </c>
      <c r="AUB356" s="11">
        <v>0</v>
      </c>
      <c r="AUC356" s="11">
        <v>0</v>
      </c>
      <c r="AUD356" s="11">
        <v>0</v>
      </c>
      <c r="AUE356" s="11">
        <v>0</v>
      </c>
      <c r="AUF356" s="11">
        <v>0</v>
      </c>
      <c r="AUG356" s="11">
        <v>0</v>
      </c>
      <c r="AUH356" s="11">
        <v>0</v>
      </c>
      <c r="AUI356" s="11">
        <v>0</v>
      </c>
      <c r="AUJ356" s="11">
        <v>0</v>
      </c>
      <c r="AUK356" s="11">
        <v>0</v>
      </c>
      <c r="AUL356" s="11">
        <v>0</v>
      </c>
      <c r="AUM356" s="11">
        <v>0</v>
      </c>
      <c r="AUN356" s="11">
        <v>0</v>
      </c>
      <c r="AUO356" s="11">
        <v>0</v>
      </c>
      <c r="AUP356" s="11">
        <v>0</v>
      </c>
      <c r="AUQ356" s="11">
        <v>0</v>
      </c>
      <c r="AUR356" s="11">
        <v>0</v>
      </c>
      <c r="AUS356" s="11">
        <v>0</v>
      </c>
      <c r="AUT356" s="11">
        <v>0</v>
      </c>
      <c r="AUU356" s="11">
        <v>0</v>
      </c>
      <c r="AUV356" s="11">
        <v>0</v>
      </c>
      <c r="AUW356" s="11">
        <v>0</v>
      </c>
      <c r="AUX356" s="11">
        <v>0</v>
      </c>
      <c r="AUY356" s="11">
        <v>0</v>
      </c>
      <c r="AUZ356" s="11">
        <v>0</v>
      </c>
      <c r="AVA356" s="11">
        <v>0</v>
      </c>
      <c r="AVB356" s="11">
        <v>0</v>
      </c>
      <c r="AVC356" s="11">
        <v>0</v>
      </c>
      <c r="AVD356" s="11">
        <v>0</v>
      </c>
      <c r="AVE356" s="11">
        <v>0</v>
      </c>
      <c r="AVF356" s="11">
        <v>0</v>
      </c>
      <c r="AVG356" s="11">
        <v>0</v>
      </c>
      <c r="AVH356" s="11">
        <v>5.6784803087477176E-6</v>
      </c>
      <c r="AVI356" s="11">
        <v>-2.4405115581587169E-7</v>
      </c>
      <c r="AVJ356" s="11">
        <v>7.5748144375595357E-9</v>
      </c>
      <c r="AVK356" s="11">
        <v>0</v>
      </c>
      <c r="AVL356" s="11">
        <v>2.4007701897948322E-8</v>
      </c>
      <c r="AVM356" s="11">
        <v>0</v>
      </c>
      <c r="AVN356" s="11">
        <v>0</v>
      </c>
      <c r="AVO356" s="11">
        <v>0</v>
      </c>
      <c r="AVP356" s="11">
        <v>0</v>
      </c>
      <c r="AVQ356" s="11">
        <v>0</v>
      </c>
      <c r="AVR356" s="11">
        <v>0</v>
      </c>
      <c r="AVS356" s="11">
        <v>0</v>
      </c>
      <c r="AVT356" s="11">
        <v>0</v>
      </c>
      <c r="AVU356" s="11">
        <v>0</v>
      </c>
      <c r="AVV356" s="11">
        <v>0</v>
      </c>
      <c r="AVW356" s="11">
        <v>0</v>
      </c>
      <c r="AVX356" s="11">
        <v>0</v>
      </c>
      <c r="AVY356" s="11">
        <v>0</v>
      </c>
      <c r="AVZ356" s="11">
        <v>0</v>
      </c>
      <c r="AWA356" s="11">
        <v>0</v>
      </c>
      <c r="AWB356" s="11">
        <v>0</v>
      </c>
      <c r="AWC356" s="11">
        <v>0</v>
      </c>
      <c r="AWD356" s="11">
        <v>0</v>
      </c>
      <c r="AWE356" s="11">
        <v>0</v>
      </c>
      <c r="AWF356" s="11">
        <v>0</v>
      </c>
      <c r="AWG356" s="11">
        <v>0</v>
      </c>
      <c r="AWH356" s="11">
        <v>0</v>
      </c>
      <c r="AWI356" s="11">
        <v>0</v>
      </c>
      <c r="AWJ356" s="11">
        <v>0</v>
      </c>
      <c r="AWK356" s="11">
        <v>1.2891385692469807E-9</v>
      </c>
      <c r="AWL356" s="11">
        <v>0</v>
      </c>
      <c r="AWM356" s="11">
        <v>0</v>
      </c>
      <c r="AWN356" s="11">
        <v>0</v>
      </c>
      <c r="AWO356" s="11">
        <v>0</v>
      </c>
      <c r="AWP356" s="11">
        <v>0</v>
      </c>
      <c r="AWQ356" s="11">
        <v>0</v>
      </c>
      <c r="AWR356" s="11">
        <v>0</v>
      </c>
      <c r="AWS356" s="11">
        <v>0</v>
      </c>
      <c r="AWT356" s="11">
        <v>2.2724443312678606E-7</v>
      </c>
      <c r="AWU356" s="11">
        <v>-7.5857155684055052E-9</v>
      </c>
      <c r="AWV356" s="11">
        <v>1.0389572474592245E-7</v>
      </c>
      <c r="AWW356" s="11">
        <v>0</v>
      </c>
      <c r="AWX356" s="11">
        <v>0</v>
      </c>
      <c r="AWY356" s="11">
        <v>0</v>
      </c>
      <c r="AWZ356" s="11">
        <v>0</v>
      </c>
      <c r="AXA356" s="11">
        <v>0</v>
      </c>
      <c r="AXB356" s="11">
        <v>0</v>
      </c>
      <c r="AXC356" s="11">
        <v>0</v>
      </c>
      <c r="AXD356" s="11">
        <v>0</v>
      </c>
      <c r="AXE356" s="11">
        <v>0</v>
      </c>
      <c r="AXF356" s="11">
        <v>0</v>
      </c>
      <c r="AXG356" s="11">
        <v>0</v>
      </c>
      <c r="AXH356" s="11">
        <v>0</v>
      </c>
      <c r="AXI356" s="11">
        <v>0</v>
      </c>
      <c r="AXJ356" s="11">
        <v>0</v>
      </c>
      <c r="AXK356" s="11">
        <v>0</v>
      </c>
      <c r="AXL356" s="11">
        <v>0</v>
      </c>
      <c r="AXM356" s="11">
        <v>0</v>
      </c>
      <c r="AXN356" s="11">
        <v>0</v>
      </c>
      <c r="AXO356" s="11">
        <v>0</v>
      </c>
      <c r="AXP356" s="11">
        <v>0</v>
      </c>
      <c r="AXQ356" s="11">
        <v>0</v>
      </c>
      <c r="AXR356" s="11">
        <v>0</v>
      </c>
      <c r="AXS356" s="11">
        <v>0</v>
      </c>
      <c r="AXT356" s="11">
        <v>0</v>
      </c>
      <c r="AXU356" s="11">
        <v>0</v>
      </c>
      <c r="AXV356" s="11">
        <v>0</v>
      </c>
      <c r="AXW356" s="11">
        <v>0</v>
      </c>
      <c r="AXX356" s="11">
        <v>0</v>
      </c>
      <c r="AXY356" s="11">
        <v>0</v>
      </c>
      <c r="AXZ356" s="11">
        <v>0</v>
      </c>
      <c r="AYA356" s="11">
        <v>0</v>
      </c>
      <c r="AYB356" s="11">
        <v>0</v>
      </c>
      <c r="AYC356" s="11">
        <v>0</v>
      </c>
      <c r="AYD356" s="11">
        <v>0</v>
      </c>
      <c r="AYE356" s="11">
        <v>0</v>
      </c>
      <c r="AYF356" s="11">
        <v>1.0901130835970489E-11</v>
      </c>
      <c r="AYG356" s="11">
        <v>-1.0389783873206471E-7</v>
      </c>
      <c r="AYH356" s="11">
        <v>0</v>
      </c>
      <c r="AYI356" s="11">
        <v>0</v>
      </c>
      <c r="AYJ356" s="11">
        <v>0</v>
      </c>
      <c r="AYK356" s="11">
        <v>0</v>
      </c>
      <c r="AYL356" s="11">
        <v>0</v>
      </c>
      <c r="AYM356" s="11">
        <v>0</v>
      </c>
      <c r="AYN356" s="11">
        <v>0</v>
      </c>
      <c r="AYO356" s="11">
        <v>0</v>
      </c>
      <c r="AYP356" s="11">
        <v>0</v>
      </c>
      <c r="AYQ356" s="11">
        <v>0</v>
      </c>
      <c r="AYR356" s="11">
        <v>0</v>
      </c>
      <c r="AYS356" s="11">
        <v>0</v>
      </c>
      <c r="AYT356" s="11">
        <v>0</v>
      </c>
      <c r="AYU356" s="11">
        <v>0</v>
      </c>
      <c r="AYV356" s="11">
        <v>0</v>
      </c>
      <c r="AYW356" s="11">
        <v>0</v>
      </c>
      <c r="AYX356" s="11">
        <v>0</v>
      </c>
      <c r="AYY356" s="11">
        <v>0</v>
      </c>
      <c r="AYZ356" s="11">
        <v>0</v>
      </c>
      <c r="AZA356" s="11">
        <v>0</v>
      </c>
      <c r="AZB356" s="11">
        <v>0</v>
      </c>
      <c r="AZC356" s="11">
        <v>0</v>
      </c>
      <c r="AZD356" s="11">
        <v>0</v>
      </c>
      <c r="AZE356" s="11">
        <v>0</v>
      </c>
      <c r="AZF356" s="11">
        <v>0</v>
      </c>
      <c r="AZG356" s="11">
        <v>0</v>
      </c>
      <c r="AZH356" s="11">
        <v>0</v>
      </c>
      <c r="AZI356" s="11">
        <v>0</v>
      </c>
      <c r="AZJ356" s="11">
        <v>0</v>
      </c>
      <c r="AZK356" s="11">
        <v>0</v>
      </c>
      <c r="AZL356" s="11">
        <v>0</v>
      </c>
      <c r="AZM356" s="11">
        <v>0</v>
      </c>
      <c r="AZN356" s="11">
        <v>0</v>
      </c>
      <c r="AZO356" s="11">
        <v>2.4336344177098599E-6</v>
      </c>
      <c r="AZP356" s="11">
        <v>0</v>
      </c>
      <c r="AZQ356" s="11">
        <v>0</v>
      </c>
      <c r="AZR356" s="11">
        <v>0</v>
      </c>
      <c r="AZS356" s="11">
        <v>-2.4169301617069279E-8</v>
      </c>
      <c r="AZT356" s="12">
        <v>15123000637.925831</v>
      </c>
      <c r="AZU356" s="12">
        <v>13450727.258509992</v>
      </c>
      <c r="AZV356" s="12">
        <v>1472000</v>
      </c>
      <c r="AZW356" s="12">
        <v>52918.419559760943</v>
      </c>
      <c r="AZX356" s="12">
        <v>228022811263.88489</v>
      </c>
      <c r="AZY356" s="12">
        <v>2.1999999999999999E-10</v>
      </c>
      <c r="AZZ356" s="12">
        <v>158099686.15086657</v>
      </c>
      <c r="BAA356" s="12">
        <v>1E-13</v>
      </c>
      <c r="BAB356" s="12">
        <v>4757861.9308700385</v>
      </c>
      <c r="BAC356" s="12">
        <v>2.9999999999999999E-16</v>
      </c>
      <c r="BAD356" s="12">
        <v>1.1E-13</v>
      </c>
      <c r="BAE356" s="12">
        <v>7920000</v>
      </c>
      <c r="BAF356" s="12">
        <v>6380000</v>
      </c>
      <c r="BAG356" s="12">
        <v>6856176846762583</v>
      </c>
      <c r="BAH356" s="12">
        <v>928602500000</v>
      </c>
      <c r="BAI356" s="12">
        <v>616490778293.95203</v>
      </c>
      <c r="BAJ356" s="12">
        <v>742837999999999.88</v>
      </c>
      <c r="BAK356" s="12">
        <v>7903657197.7880697</v>
      </c>
      <c r="BAL356" s="12">
        <v>208438774522.97006</v>
      </c>
      <c r="BAM356" s="12">
        <v>50144535000</v>
      </c>
      <c r="BAN356" s="12">
        <v>445729200000</v>
      </c>
      <c r="BAO356" s="12">
        <v>18572050000</v>
      </c>
      <c r="BAP356" s="12">
        <v>7.757118E+16</v>
      </c>
      <c r="BAQ356" s="12">
        <v>3878559000000000</v>
      </c>
      <c r="BAR356" s="12">
        <v>1.1635677E+17</v>
      </c>
      <c r="BAS356" s="12">
        <v>1163567700000</v>
      </c>
      <c r="BAT356" s="12">
        <v>1939279500000</v>
      </c>
      <c r="BAU356" s="12">
        <v>4.25E+16</v>
      </c>
      <c r="BAV356" s="12">
        <v>2550000000000000</v>
      </c>
      <c r="BAW356" s="12">
        <v>7.65E+16</v>
      </c>
      <c r="BAX356" s="12">
        <v>765000000000</v>
      </c>
      <c r="BAY356" s="12">
        <v>850000000000</v>
      </c>
      <c r="BAZ356" s="12">
        <v>1.275E+17</v>
      </c>
      <c r="BBA356" s="12">
        <v>8924999999999999</v>
      </c>
      <c r="BBB356" s="12">
        <v>2.6774999999999997E+17</v>
      </c>
      <c r="BBC356" s="12">
        <v>2677500000000</v>
      </c>
      <c r="BBD356" s="12">
        <v>1912500000000.0005</v>
      </c>
      <c r="BBE356" s="13">
        <v>10.508380670710931</v>
      </c>
      <c r="BBF356" s="13">
        <v>2.9943122377058065</v>
      </c>
      <c r="BBG356" s="13">
        <v>6.035372100391835</v>
      </c>
      <c r="BBH356" s="13">
        <v>2483.5547444152039</v>
      </c>
      <c r="BBI356" s="12">
        <v>2949.0492315023398</v>
      </c>
      <c r="BBJ356" s="12">
        <v>625.05808381337999</v>
      </c>
      <c r="BBK356" s="12">
        <v>359.724959881742</v>
      </c>
      <c r="BBL356" s="12">
        <v>1058.184798</v>
      </c>
      <c r="BBM356" s="12">
        <v>5300.6811509999998</v>
      </c>
      <c r="BBN356" s="12">
        <v>215.71904141213301</v>
      </c>
      <c r="BBO356" s="14">
        <v>945.18753987036439</v>
      </c>
      <c r="BBP356" s="14">
        <v>1036.4673239267495</v>
      </c>
      <c r="BBQ356" s="14">
        <v>922.94333343598839</v>
      </c>
      <c r="BBR356" s="13">
        <v>12.134699926086418</v>
      </c>
      <c r="BBS356" s="13">
        <v>13.766360206573324</v>
      </c>
      <c r="BBT356" s="13">
        <v>11.707557092019931</v>
      </c>
      <c r="BBU356" s="14">
        <v>6.4071447370198662</v>
      </c>
      <c r="BBV356" s="14">
        <v>9.5417234026618623</v>
      </c>
      <c r="BBW356" s="14">
        <v>6.9391618710198202</v>
      </c>
      <c r="BBX356" s="14">
        <v>443.75408695900074</v>
      </c>
      <c r="BBY356" s="14">
        <v>607.13238003213974</v>
      </c>
      <c r="BBZ356" s="14">
        <v>533.15796531790443</v>
      </c>
      <c r="BCA356" s="13">
        <v>4.1342515281063239</v>
      </c>
      <c r="BCB356" s="13">
        <v>0.83017902853955783</v>
      </c>
      <c r="BCC356" s="13">
        <v>0.2978020432722045</v>
      </c>
      <c r="BCD356" s="13">
        <v>0.10518085223262118</v>
      </c>
      <c r="BCE356" s="13">
        <v>9.685664875675382</v>
      </c>
      <c r="BCF356" s="13">
        <v>5.0444921339826941E-2</v>
      </c>
      <c r="BCG356" s="13">
        <v>6.0847482803052549E-2</v>
      </c>
      <c r="BCH356" s="13">
        <v>1.7229549559942285E-4</v>
      </c>
      <c r="BCI356" s="13">
        <v>22738.064378531544</v>
      </c>
      <c r="BCJ356" s="13">
        <v>9.3331710931092748E-6</v>
      </c>
      <c r="BCK356" s="13">
        <v>16.0443898799004</v>
      </c>
      <c r="BCL356" s="13">
        <v>1.2280916876573278E-6</v>
      </c>
      <c r="BCM356" s="13">
        <v>4.906005918035803E-8</v>
      </c>
      <c r="BCN356" s="13">
        <v>1.6376956877841343E-2</v>
      </c>
      <c r="BCO356" s="13">
        <v>0.25796591369739297</v>
      </c>
      <c r="BCP356" s="13">
        <v>0.31899328917601127</v>
      </c>
      <c r="BCQ356" s="13">
        <v>9.0111021417993147</v>
      </c>
      <c r="BCR356" s="13">
        <v>0.20441973217236895</v>
      </c>
      <c r="BCS356" s="13">
        <v>0.36333360710901907</v>
      </c>
      <c r="BCT356" s="13">
        <v>9.1161693402269359E-2</v>
      </c>
      <c r="BCU356" s="13">
        <v>0.81605896891148855</v>
      </c>
      <c r="BCV356" s="13">
        <v>6.3034472143370934E-2</v>
      </c>
      <c r="BCW356" s="13">
        <v>17.13301924894138</v>
      </c>
      <c r="BCX356" s="13">
        <v>0.12509416185064498</v>
      </c>
      <c r="BCY356" s="13">
        <v>2.458616845063696E-2</v>
      </c>
      <c r="BCZ356" s="13">
        <v>1.1554993805580326E-2</v>
      </c>
      <c r="BDA356" s="13">
        <v>8.3151707220805254E-2</v>
      </c>
      <c r="BDB356" s="13">
        <v>2.4250503725975112E-3</v>
      </c>
      <c r="BDC356" s="13">
        <v>25902.074646585741</v>
      </c>
      <c r="BDD356" s="13">
        <v>1.6559593591924114E-5</v>
      </c>
      <c r="BDE356" s="13">
        <v>14.953190943652436</v>
      </c>
      <c r="BDF356" s="13">
        <v>2.203874594472797E-6</v>
      </c>
      <c r="BDG356" s="13">
        <v>2.3951844754435873E-8</v>
      </c>
      <c r="BDH356" s="13">
        <v>1.6279706445101471E-2</v>
      </c>
      <c r="BDI356" s="13">
        <v>3.9025201321684279E-2</v>
      </c>
      <c r="BDJ356" s="13">
        <v>5.6418230393042515E-3</v>
      </c>
      <c r="BDK356" s="13">
        <v>0.39001305126155245</v>
      </c>
      <c r="BDL356" s="13">
        <v>7.1311312722372636E-2</v>
      </c>
      <c r="BDM356" s="13">
        <v>0.24589875041006656</v>
      </c>
      <c r="BDN356" s="13">
        <v>0.21591802427923695</v>
      </c>
      <c r="BDO356" s="13">
        <v>0.41521411149031706</v>
      </c>
      <c r="BDP356" s="13">
        <v>0.11836819826276944</v>
      </c>
      <c r="BDQ356" s="13">
        <v>7.7375872960497771</v>
      </c>
      <c r="BDR356" s="13">
        <v>5.6119577760688086</v>
      </c>
      <c r="BDS356" s="13">
        <v>0.61468363968638295</v>
      </c>
      <c r="BDT356" s="13">
        <v>0.24708191973815449</v>
      </c>
      <c r="BDU356" s="13">
        <v>0.35467885350984041</v>
      </c>
      <c r="BDV356" s="13">
        <v>0.67954576660678889</v>
      </c>
      <c r="BDW356" s="13">
        <v>4.8947169168059579E-2</v>
      </c>
      <c r="BDX356" s="13">
        <v>48.071989962321915</v>
      </c>
      <c r="BDY356" s="13">
        <v>0.11830288710917103</v>
      </c>
      <c r="BDZ356" s="13">
        <v>4.0532973151538512</v>
      </c>
      <c r="BEA356" s="13">
        <v>1.7823895372502046E-2</v>
      </c>
      <c r="BEB356" s="13">
        <v>3.0466032073852175E-2</v>
      </c>
      <c r="BEC356" s="13">
        <v>3.3775370193970665E-2</v>
      </c>
      <c r="BED356" s="13">
        <v>0.13516871467781177</v>
      </c>
      <c r="BEE356" s="13">
        <v>4.5637909672999272E-2</v>
      </c>
      <c r="BEF356" s="13">
        <v>1.7587598279259566E-4</v>
      </c>
      <c r="BEG356" s="13">
        <v>12737.197469599876</v>
      </c>
      <c r="BEH356" s="13">
        <v>2.1960798434393592E-5</v>
      </c>
      <c r="BEI356" s="13">
        <v>16.61274420585255</v>
      </c>
      <c r="BEJ356" s="13">
        <v>1.0552073473692702</v>
      </c>
      <c r="BEK356" s="13">
        <v>1.7484860088854551E-6</v>
      </c>
      <c r="BEL356" s="13">
        <v>2.3432205314802439E-8</v>
      </c>
      <c r="BEM356" s="13">
        <v>4.7534108370513285E-2</v>
      </c>
      <c r="BEN356" s="13">
        <v>5.0501442762932156E-2</v>
      </c>
      <c r="BEO356" s="13">
        <v>4.3304588090304866E-2</v>
      </c>
      <c r="BEP356" s="13">
        <v>0.1736712692207304</v>
      </c>
      <c r="BEQ356" s="13">
        <v>0.33026871913953171</v>
      </c>
      <c r="BER356" s="13">
        <v>3.8733556110688433E-2</v>
      </c>
      <c r="BES356" s="13">
        <v>9.8217228084147734E-2</v>
      </c>
      <c r="BET356" s="13">
        <v>0.21256311009237144</v>
      </c>
      <c r="BEU356" s="22">
        <v>0.22189170264310643</v>
      </c>
    </row>
    <row r="357" spans="2:1503" x14ac:dyDescent="0.25">
      <c r="B357" s="16">
        <v>352</v>
      </c>
      <c r="C357" s="10">
        <v>0</v>
      </c>
      <c r="D357" s="11">
        <v>0</v>
      </c>
      <c r="E357" s="11">
        <v>0</v>
      </c>
      <c r="F357" s="11">
        <v>0</v>
      </c>
      <c r="G357" s="11">
        <v>3.0706624456816619E-5</v>
      </c>
      <c r="H357" s="11">
        <v>0</v>
      </c>
      <c r="I357" s="11">
        <v>0</v>
      </c>
      <c r="J357" s="11">
        <v>0</v>
      </c>
      <c r="K357" s="11">
        <v>0</v>
      </c>
      <c r="L357" s="11">
        <v>0</v>
      </c>
      <c r="M357" s="11">
        <v>0</v>
      </c>
      <c r="N357" s="11">
        <v>0</v>
      </c>
      <c r="O357" s="11">
        <v>-2.841558630203336E-9</v>
      </c>
      <c r="P357" s="11">
        <v>0</v>
      </c>
      <c r="Q357" s="11">
        <v>0</v>
      </c>
      <c r="R357" s="11">
        <v>0</v>
      </c>
      <c r="S357" s="11">
        <v>0</v>
      </c>
      <c r="T357" s="11">
        <v>0</v>
      </c>
      <c r="U357" s="11">
        <v>0</v>
      </c>
      <c r="V357" s="11">
        <v>0</v>
      </c>
      <c r="W357" s="11">
        <v>0</v>
      </c>
      <c r="X357" s="11">
        <v>0</v>
      </c>
      <c r="Y357" s="11">
        <v>0</v>
      </c>
      <c r="Z357" s="11">
        <v>0</v>
      </c>
      <c r="AA357" s="11">
        <v>0</v>
      </c>
      <c r="AB357" s="11">
        <v>0</v>
      </c>
      <c r="AC357" s="11">
        <v>0</v>
      </c>
      <c r="AD357" s="11">
        <v>0</v>
      </c>
      <c r="AE357" s="11">
        <v>0</v>
      </c>
      <c r="AF357" s="11">
        <v>0</v>
      </c>
      <c r="AG357" s="11">
        <v>0</v>
      </c>
      <c r="AH357" s="11">
        <v>0</v>
      </c>
      <c r="AI357" s="11">
        <v>0</v>
      </c>
      <c r="AJ357" s="11">
        <v>0</v>
      </c>
      <c r="AK357" s="11">
        <v>0</v>
      </c>
      <c r="AL357" s="11">
        <v>0</v>
      </c>
      <c r="AM357" s="11">
        <v>0</v>
      </c>
      <c r="AN357" s="11">
        <v>0</v>
      </c>
      <c r="AO357" s="11">
        <v>0</v>
      </c>
      <c r="AP357" s="11">
        <v>0</v>
      </c>
      <c r="AQ357" s="11">
        <v>0</v>
      </c>
      <c r="AR357" s="11">
        <v>7.2903012440300578E-4</v>
      </c>
      <c r="AS357" s="11">
        <v>0</v>
      </c>
      <c r="AT357" s="11">
        <v>0</v>
      </c>
      <c r="AU357" s="11">
        <v>0</v>
      </c>
      <c r="AV357" s="11">
        <v>0</v>
      </c>
      <c r="AW357" s="11">
        <v>0</v>
      </c>
      <c r="AX357" s="11">
        <v>0</v>
      </c>
      <c r="AY357" s="11">
        <v>0</v>
      </c>
      <c r="AZ357" s="11">
        <v>0</v>
      </c>
      <c r="BA357" s="11">
        <v>-1.0741352704726385E-5</v>
      </c>
      <c r="BB357" s="11">
        <v>2.9197359175951933E-24</v>
      </c>
      <c r="BC357" s="11">
        <v>4.9956048780871305E-23</v>
      </c>
      <c r="BD357" s="11">
        <v>1.4593558212023725E-24</v>
      </c>
      <c r="BE357" s="11">
        <v>0</v>
      </c>
      <c r="BF357" s="11">
        <v>0</v>
      </c>
      <c r="BG357" s="11">
        <v>3.4435113443108614E-23</v>
      </c>
      <c r="BH357" s="11">
        <v>1.5669844167919553E-23</v>
      </c>
      <c r="BI357" s="11">
        <v>3.4435113443108614E-23</v>
      </c>
      <c r="BJ357" s="11">
        <v>1.6381784175633949E-7</v>
      </c>
      <c r="BK357" s="11">
        <v>0</v>
      </c>
      <c r="BL357" s="11">
        <v>0</v>
      </c>
      <c r="BM357" s="11">
        <v>0</v>
      </c>
      <c r="BN357" s="11">
        <v>0</v>
      </c>
      <c r="BO357" s="11">
        <v>0</v>
      </c>
      <c r="BP357" s="11">
        <v>0</v>
      </c>
      <c r="BQ357" s="11">
        <v>0</v>
      </c>
      <c r="BR357" s="11">
        <v>0</v>
      </c>
      <c r="BS357" s="11">
        <v>0</v>
      </c>
      <c r="BT357" s="11">
        <v>0</v>
      </c>
      <c r="BU357" s="11">
        <v>0</v>
      </c>
      <c r="BV357" s="11">
        <v>0</v>
      </c>
      <c r="BW357" s="11">
        <v>0</v>
      </c>
      <c r="BX357" s="11">
        <v>0</v>
      </c>
      <c r="BY357" s="11">
        <v>0</v>
      </c>
      <c r="BZ357" s="11">
        <v>0</v>
      </c>
      <c r="CA357" s="11">
        <v>0</v>
      </c>
      <c r="CB357" s="11">
        <v>0</v>
      </c>
      <c r="CC357" s="11">
        <v>0</v>
      </c>
      <c r="CD357" s="11">
        <v>0</v>
      </c>
      <c r="CE357" s="11">
        <v>0</v>
      </c>
      <c r="CF357" s="11">
        <v>0</v>
      </c>
      <c r="CG357" s="11">
        <v>0</v>
      </c>
      <c r="CH357" s="11">
        <v>0</v>
      </c>
      <c r="CI357" s="11">
        <v>0</v>
      </c>
      <c r="CJ357" s="11">
        <v>0</v>
      </c>
      <c r="CK357" s="11">
        <v>0</v>
      </c>
      <c r="CL357" s="11">
        <v>1.0112381690473413E-8</v>
      </c>
      <c r="CM357" s="11">
        <v>-5.490289819955736E-9</v>
      </c>
      <c r="CN357" s="11">
        <v>0</v>
      </c>
      <c r="CO357" s="11">
        <v>0</v>
      </c>
      <c r="CP357" s="11">
        <v>0</v>
      </c>
      <c r="CQ357" s="11">
        <v>0</v>
      </c>
      <c r="CR357" s="11">
        <v>0</v>
      </c>
      <c r="CS357" s="11">
        <v>0</v>
      </c>
      <c r="CT357" s="11">
        <v>0</v>
      </c>
      <c r="CU357" s="11">
        <v>0</v>
      </c>
      <c r="CV357" s="11">
        <v>0</v>
      </c>
      <c r="CW357" s="11">
        <v>0</v>
      </c>
      <c r="CX357" s="11">
        <v>0</v>
      </c>
      <c r="CY357" s="11">
        <v>0</v>
      </c>
      <c r="CZ357" s="11">
        <v>0</v>
      </c>
      <c r="DA357" s="11">
        <v>0</v>
      </c>
      <c r="DB357" s="11">
        <v>0</v>
      </c>
      <c r="DC357" s="11">
        <v>0</v>
      </c>
      <c r="DD357" s="11">
        <v>0</v>
      </c>
      <c r="DE357" s="11">
        <v>0</v>
      </c>
      <c r="DF357" s="11">
        <v>0</v>
      </c>
      <c r="DG357" s="11">
        <v>0</v>
      </c>
      <c r="DH357" s="11">
        <v>0</v>
      </c>
      <c r="DI357" s="11">
        <v>0</v>
      </c>
      <c r="DJ357" s="11">
        <v>0</v>
      </c>
      <c r="DK357" s="11">
        <v>0</v>
      </c>
      <c r="DL357" s="11">
        <v>0</v>
      </c>
      <c r="DM357" s="11">
        <v>0</v>
      </c>
      <c r="DN357" s="11">
        <v>0</v>
      </c>
      <c r="DO357" s="11">
        <v>0</v>
      </c>
      <c r="DP357" s="11">
        <v>0</v>
      </c>
      <c r="DQ357" s="11">
        <v>0</v>
      </c>
      <c r="DR357" s="11">
        <v>0</v>
      </c>
      <c r="DS357" s="11">
        <v>0</v>
      </c>
      <c r="DT357" s="11">
        <v>0</v>
      </c>
      <c r="DU357" s="11">
        <v>0</v>
      </c>
      <c r="DV357" s="11">
        <v>0</v>
      </c>
      <c r="DW357" s="11">
        <v>1.1123619859520756E-7</v>
      </c>
      <c r="DX357" s="11">
        <v>5.4902898199444318E-9</v>
      </c>
      <c r="DY357" s="11">
        <v>-9.727528993136796E-8</v>
      </c>
      <c r="DZ357" s="11">
        <v>0</v>
      </c>
      <c r="EA357" s="11">
        <v>3.3796164653117217E-7</v>
      </c>
      <c r="EB357" s="11">
        <v>0</v>
      </c>
      <c r="EC357" s="11">
        <v>1.3426287396439238E-8</v>
      </c>
      <c r="ED357" s="11">
        <v>2.2847822486487549E-9</v>
      </c>
      <c r="EE357" s="11">
        <v>5.5407670853986831E-9</v>
      </c>
      <c r="EF357" s="11">
        <v>0</v>
      </c>
      <c r="EG357" s="11">
        <v>0</v>
      </c>
      <c r="EH357" s="11">
        <v>0</v>
      </c>
      <c r="EI357" s="11">
        <v>0</v>
      </c>
      <c r="EJ357" s="11">
        <v>0</v>
      </c>
      <c r="EK357" s="11">
        <v>0</v>
      </c>
      <c r="EL357" s="11">
        <v>0</v>
      </c>
      <c r="EM357" s="11">
        <v>0</v>
      </c>
      <c r="EN357" s="11">
        <v>0</v>
      </c>
      <c r="EO357" s="11">
        <v>0</v>
      </c>
      <c r="EP357" s="11">
        <v>0</v>
      </c>
      <c r="EQ357" s="11">
        <v>0</v>
      </c>
      <c r="ER357" s="11">
        <v>0</v>
      </c>
      <c r="ES357" s="11">
        <v>0</v>
      </c>
      <c r="ET357" s="11">
        <v>0</v>
      </c>
      <c r="EU357" s="11">
        <v>0</v>
      </c>
      <c r="EV357" s="11">
        <v>0</v>
      </c>
      <c r="EW357" s="11">
        <v>0</v>
      </c>
      <c r="EX357" s="11">
        <v>0</v>
      </c>
      <c r="EY357" s="11">
        <v>0</v>
      </c>
      <c r="EZ357" s="11">
        <v>0</v>
      </c>
      <c r="FA357" s="11">
        <v>0</v>
      </c>
      <c r="FB357" s="11">
        <v>9.9999999999999995E-21</v>
      </c>
      <c r="FC357" s="11">
        <v>0</v>
      </c>
      <c r="FD357" s="11">
        <v>0</v>
      </c>
      <c r="FE357" s="11">
        <v>0</v>
      </c>
      <c r="FF357" s="11">
        <v>0</v>
      </c>
      <c r="FG357" s="11">
        <v>0</v>
      </c>
      <c r="FH357" s="11">
        <v>4.0447130985474885E-6</v>
      </c>
      <c r="FI357" s="11">
        <v>0</v>
      </c>
      <c r="FJ357" s="11">
        <v>8.5447535718595084E-8</v>
      </c>
      <c r="FK357" s="11">
        <v>-3.202518014639354E-8</v>
      </c>
      <c r="FL357" s="11">
        <v>0</v>
      </c>
      <c r="FM357" s="11">
        <v>1.6869542761605313E-7</v>
      </c>
      <c r="FN357" s="11">
        <v>0</v>
      </c>
      <c r="FO357" s="11">
        <v>0</v>
      </c>
      <c r="FP357" s="11">
        <v>0</v>
      </c>
      <c r="FQ357" s="11">
        <v>0</v>
      </c>
      <c r="FR357" s="11">
        <v>6.0731844866019349E-9</v>
      </c>
      <c r="FS357" s="11">
        <v>0</v>
      </c>
      <c r="FT357" s="11">
        <v>0</v>
      </c>
      <c r="FU357" s="11">
        <v>0</v>
      </c>
      <c r="FV357" s="11">
        <v>0</v>
      </c>
      <c r="FW357" s="11">
        <v>0</v>
      </c>
      <c r="FX357" s="11">
        <v>0</v>
      </c>
      <c r="FY357" s="11">
        <v>0</v>
      </c>
      <c r="FZ357" s="11">
        <v>0</v>
      </c>
      <c r="GA357" s="11">
        <v>0</v>
      </c>
      <c r="GB357" s="11">
        <v>0</v>
      </c>
      <c r="GC357" s="11">
        <v>0</v>
      </c>
      <c r="GD357" s="11">
        <v>0</v>
      </c>
      <c r="GE357" s="11">
        <v>0</v>
      </c>
      <c r="GF357" s="11">
        <v>0</v>
      </c>
      <c r="GG357" s="11">
        <v>0</v>
      </c>
      <c r="GH357" s="11">
        <v>0</v>
      </c>
      <c r="GI357" s="11">
        <v>0</v>
      </c>
      <c r="GJ357" s="11">
        <v>0</v>
      </c>
      <c r="GK357" s="11">
        <v>0</v>
      </c>
      <c r="GL357" s="11">
        <v>0</v>
      </c>
      <c r="GM357" s="11">
        <v>0</v>
      </c>
      <c r="GN357" s="11">
        <v>0</v>
      </c>
      <c r="GO357" s="11">
        <v>0</v>
      </c>
      <c r="GP357" s="11">
        <v>0</v>
      </c>
      <c r="GQ357" s="11">
        <v>0</v>
      </c>
      <c r="GR357" s="11">
        <v>0</v>
      </c>
      <c r="GS357" s="11">
        <v>0</v>
      </c>
      <c r="GT357" s="11">
        <v>0</v>
      </c>
      <c r="GU357" s="11">
        <v>1.182775421276153E-8</v>
      </c>
      <c r="GV357" s="11">
        <v>0</v>
      </c>
      <c r="GW357" s="11">
        <v>-3.4209636665374826E-7</v>
      </c>
      <c r="GX357" s="11">
        <v>0</v>
      </c>
      <c r="GY357" s="11">
        <v>0</v>
      </c>
      <c r="GZ357" s="11">
        <v>0</v>
      </c>
      <c r="HA357" s="11">
        <v>0</v>
      </c>
      <c r="HB357" s="11">
        <v>0</v>
      </c>
      <c r="HC357" s="11">
        <v>0</v>
      </c>
      <c r="HD357" s="11">
        <v>0</v>
      </c>
      <c r="HE357" s="11">
        <v>0</v>
      </c>
      <c r="HF357" s="11">
        <v>0</v>
      </c>
      <c r="HG357" s="11">
        <v>0</v>
      </c>
      <c r="HH357" s="11">
        <v>0</v>
      </c>
      <c r="HI357" s="11">
        <v>0</v>
      </c>
      <c r="HJ357" s="11">
        <v>0</v>
      </c>
      <c r="HK357" s="11">
        <v>0</v>
      </c>
      <c r="HL357" s="11">
        <v>0</v>
      </c>
      <c r="HM357" s="11">
        <v>0</v>
      </c>
      <c r="HN357" s="11">
        <v>0</v>
      </c>
      <c r="HO357" s="11">
        <v>0</v>
      </c>
      <c r="HP357" s="11">
        <v>0</v>
      </c>
      <c r="HQ357" s="11">
        <v>0</v>
      </c>
      <c r="HR357" s="11">
        <v>0</v>
      </c>
      <c r="HS357" s="11">
        <v>0</v>
      </c>
      <c r="HT357" s="11">
        <v>0</v>
      </c>
      <c r="HU357" s="11">
        <v>0</v>
      </c>
      <c r="HV357" s="11">
        <v>0</v>
      </c>
      <c r="HW357" s="11">
        <v>0</v>
      </c>
      <c r="HX357" s="11">
        <v>0</v>
      </c>
      <c r="HY357" s="11">
        <v>0</v>
      </c>
      <c r="HZ357" s="11">
        <v>0</v>
      </c>
      <c r="IA357" s="11">
        <v>0</v>
      </c>
      <c r="IB357" s="11">
        <v>0</v>
      </c>
      <c r="IC357" s="11">
        <v>0</v>
      </c>
      <c r="ID357" s="11">
        <v>0</v>
      </c>
      <c r="IE357" s="11">
        <v>0</v>
      </c>
      <c r="IF357" s="11">
        <v>0</v>
      </c>
      <c r="IG357" s="11">
        <v>3.1539275426016672E-10</v>
      </c>
      <c r="IH357" s="11">
        <v>0</v>
      </c>
      <c r="II357" s="11">
        <v>-1.6869542761606443E-7</v>
      </c>
      <c r="IJ357" s="11">
        <v>0</v>
      </c>
      <c r="IK357" s="11">
        <v>0</v>
      </c>
      <c r="IL357" s="11">
        <v>0</v>
      </c>
      <c r="IM357" s="11">
        <v>0</v>
      </c>
      <c r="IN357" s="11">
        <v>0</v>
      </c>
      <c r="IO357" s="11">
        <v>0</v>
      </c>
      <c r="IP357" s="11">
        <v>0</v>
      </c>
      <c r="IQ357" s="11">
        <v>0</v>
      </c>
      <c r="IR357" s="11">
        <v>0</v>
      </c>
      <c r="IS357" s="11">
        <v>0</v>
      </c>
      <c r="IT357" s="11">
        <v>0</v>
      </c>
      <c r="IU357" s="11">
        <v>0</v>
      </c>
      <c r="IV357" s="11">
        <v>0</v>
      </c>
      <c r="IW357" s="11">
        <v>0</v>
      </c>
      <c r="IX357" s="11">
        <v>0</v>
      </c>
      <c r="IY357" s="11">
        <v>0</v>
      </c>
      <c r="IZ357" s="11">
        <v>0</v>
      </c>
      <c r="JA357" s="11">
        <v>0</v>
      </c>
      <c r="JB357" s="11">
        <v>0</v>
      </c>
      <c r="JC357" s="11">
        <v>0</v>
      </c>
      <c r="JD357" s="11">
        <v>0</v>
      </c>
      <c r="JE357" s="11">
        <v>0</v>
      </c>
      <c r="JF357" s="11">
        <v>0</v>
      </c>
      <c r="JG357" s="11">
        <v>0</v>
      </c>
      <c r="JH357" s="11">
        <v>0</v>
      </c>
      <c r="JI357" s="11">
        <v>0</v>
      </c>
      <c r="JJ357" s="11">
        <v>0</v>
      </c>
      <c r="JK357" s="11">
        <v>0</v>
      </c>
      <c r="JL357" s="11">
        <v>0</v>
      </c>
      <c r="JM357" s="11">
        <v>0</v>
      </c>
      <c r="JN357" s="11">
        <v>0</v>
      </c>
      <c r="JO357" s="11">
        <v>1.0921372219646142E-6</v>
      </c>
      <c r="JP357" s="11">
        <v>0</v>
      </c>
      <c r="JQ357" s="11">
        <v>0</v>
      </c>
      <c r="JR357" s="11">
        <v>0</v>
      </c>
      <c r="JS357" s="11">
        <v>0</v>
      </c>
      <c r="JT357" s="11">
        <v>0</v>
      </c>
      <c r="JU357" s="11">
        <v>-1.350265652578368E-8</v>
      </c>
      <c r="JV357" s="11">
        <v>0</v>
      </c>
      <c r="JW357" s="11">
        <v>0</v>
      </c>
      <c r="JX357" s="11">
        <v>0</v>
      </c>
      <c r="JY357" s="11">
        <v>0</v>
      </c>
      <c r="JZ357" s="11">
        <v>0</v>
      </c>
      <c r="KA357" s="11">
        <v>0</v>
      </c>
      <c r="KB357" s="11">
        <v>0</v>
      </c>
      <c r="KC357" s="11">
        <v>0</v>
      </c>
      <c r="KD357" s="11">
        <v>0</v>
      </c>
      <c r="KE357" s="11">
        <v>0</v>
      </c>
      <c r="KF357" s="11">
        <v>0</v>
      </c>
      <c r="KG357" s="11">
        <v>0</v>
      </c>
      <c r="KH357" s="11">
        <v>0</v>
      </c>
      <c r="KI357" s="11">
        <v>0</v>
      </c>
      <c r="KJ357" s="11">
        <v>0</v>
      </c>
      <c r="KK357" s="11">
        <v>0</v>
      </c>
      <c r="KL357" s="11">
        <v>0</v>
      </c>
      <c r="KM357" s="11">
        <v>0</v>
      </c>
      <c r="KN357" s="11">
        <v>0</v>
      </c>
      <c r="KO357" s="11">
        <v>0</v>
      </c>
      <c r="KP357" s="11">
        <v>0</v>
      </c>
      <c r="KQ357" s="11">
        <v>0</v>
      </c>
      <c r="KR357" s="11">
        <v>0</v>
      </c>
      <c r="KS357" s="11">
        <v>0</v>
      </c>
      <c r="KT357" s="11">
        <v>0</v>
      </c>
      <c r="KU357" s="11">
        <v>0</v>
      </c>
      <c r="KV357" s="11">
        <v>0</v>
      </c>
      <c r="KW357" s="11">
        <v>0</v>
      </c>
      <c r="KX357" s="11">
        <v>0</v>
      </c>
      <c r="KY357" s="11">
        <v>0</v>
      </c>
      <c r="KZ357" s="11">
        <v>2.4269716043658091E-6</v>
      </c>
      <c r="LA357" s="11">
        <v>0</v>
      </c>
      <c r="LB357" s="11">
        <v>0</v>
      </c>
      <c r="LC357" s="11">
        <v>0</v>
      </c>
      <c r="LD357" s="11">
        <v>0</v>
      </c>
      <c r="LE357" s="11">
        <v>0</v>
      </c>
      <c r="LF357" s="11">
        <v>0</v>
      </c>
      <c r="LG357" s="11">
        <v>-2.3032076357555921E-9</v>
      </c>
      <c r="LH357" s="11">
        <v>0</v>
      </c>
      <c r="LI357" s="11">
        <v>0</v>
      </c>
      <c r="LJ357" s="11">
        <v>0</v>
      </c>
      <c r="LK357" s="11">
        <v>0</v>
      </c>
      <c r="LL357" s="11">
        <v>0</v>
      </c>
      <c r="LM357" s="11">
        <v>0</v>
      </c>
      <c r="LN357" s="11">
        <v>0</v>
      </c>
      <c r="LO357" s="11">
        <v>0</v>
      </c>
      <c r="LP357" s="11">
        <v>0</v>
      </c>
      <c r="LQ357" s="11">
        <v>0</v>
      </c>
      <c r="LR357" s="11">
        <v>0</v>
      </c>
      <c r="LS357" s="11">
        <v>0</v>
      </c>
      <c r="LT357" s="11">
        <v>0</v>
      </c>
      <c r="LU357" s="11">
        <v>0</v>
      </c>
      <c r="LV357" s="11">
        <v>0</v>
      </c>
      <c r="LW357" s="11">
        <v>0</v>
      </c>
      <c r="LX357" s="11">
        <v>0</v>
      </c>
      <c r="LY357" s="11">
        <v>0</v>
      </c>
      <c r="LZ357" s="11">
        <v>0</v>
      </c>
      <c r="MA357" s="11">
        <v>0</v>
      </c>
      <c r="MB357" s="11">
        <v>0</v>
      </c>
      <c r="MC357" s="11">
        <v>0</v>
      </c>
      <c r="MD357" s="11">
        <v>0</v>
      </c>
      <c r="ME357" s="11">
        <v>0</v>
      </c>
      <c r="MF357" s="11">
        <v>0</v>
      </c>
      <c r="MG357" s="11">
        <v>0</v>
      </c>
      <c r="MH357" s="11">
        <v>0</v>
      </c>
      <c r="MI357" s="11">
        <v>0</v>
      </c>
      <c r="MJ357" s="11">
        <v>0</v>
      </c>
      <c r="MK357" s="11">
        <v>4.044952673943015E-7</v>
      </c>
      <c r="ML357" s="11">
        <v>0</v>
      </c>
      <c r="MM357" s="11">
        <v>0</v>
      </c>
      <c r="MN357" s="11">
        <v>0</v>
      </c>
      <c r="MO357" s="11">
        <v>0</v>
      </c>
      <c r="MP357" s="11">
        <v>0</v>
      </c>
      <c r="MQ357" s="11">
        <v>0</v>
      </c>
      <c r="MR357" s="11">
        <v>0</v>
      </c>
      <c r="MS357" s="11">
        <v>-5.5709800137919671E-9</v>
      </c>
      <c r="MT357" s="11">
        <v>0</v>
      </c>
      <c r="MU357" s="11">
        <v>0</v>
      </c>
      <c r="MV357" s="11">
        <v>0</v>
      </c>
      <c r="MW357" s="11">
        <v>0</v>
      </c>
      <c r="MX357" s="11">
        <v>0</v>
      </c>
      <c r="MY357" s="11">
        <v>0</v>
      </c>
      <c r="MZ357" s="11">
        <v>0</v>
      </c>
      <c r="NA357" s="11">
        <v>0</v>
      </c>
      <c r="NB357" s="11">
        <v>0</v>
      </c>
      <c r="NC357" s="11">
        <v>0</v>
      </c>
      <c r="ND357" s="11">
        <v>0</v>
      </c>
      <c r="NE357" s="11">
        <v>0</v>
      </c>
      <c r="NF357" s="11">
        <v>0</v>
      </c>
      <c r="NG357" s="11">
        <v>0</v>
      </c>
      <c r="NH357" s="11">
        <v>0</v>
      </c>
      <c r="NI357" s="11">
        <v>0</v>
      </c>
      <c r="NJ357" s="11">
        <v>0</v>
      </c>
      <c r="NK357" s="11">
        <v>0</v>
      </c>
      <c r="NL357" s="11">
        <v>0</v>
      </c>
      <c r="NM357" s="11">
        <v>0</v>
      </c>
      <c r="NN357" s="11">
        <v>0</v>
      </c>
      <c r="NO357" s="11">
        <v>0</v>
      </c>
      <c r="NP357" s="11">
        <v>0</v>
      </c>
      <c r="NQ357" s="11">
        <v>0</v>
      </c>
      <c r="NR357" s="11">
        <v>0</v>
      </c>
      <c r="NS357" s="11">
        <v>0</v>
      </c>
      <c r="NT357" s="11">
        <v>0</v>
      </c>
      <c r="NU357" s="11">
        <v>0</v>
      </c>
      <c r="NV357" s="11">
        <v>2.631917618091183E-6</v>
      </c>
      <c r="NW357" s="11">
        <v>0</v>
      </c>
      <c r="NX357" s="11">
        <v>0</v>
      </c>
      <c r="NY357" s="11">
        <v>0</v>
      </c>
      <c r="NZ357" s="11">
        <v>0</v>
      </c>
      <c r="OA357" s="11">
        <v>0</v>
      </c>
      <c r="OB357" s="11">
        <v>0</v>
      </c>
      <c r="OC357" s="11">
        <v>0</v>
      </c>
      <c r="OD357" s="11">
        <v>0</v>
      </c>
      <c r="OE357" s="11">
        <v>-8.9003857761674241E-6</v>
      </c>
      <c r="OF357" s="11">
        <v>1.918746006715688E-28</v>
      </c>
      <c r="OG357" s="11">
        <v>0</v>
      </c>
      <c r="OH357" s="11">
        <v>0</v>
      </c>
      <c r="OI357" s="11">
        <v>4.2015812114480936E-27</v>
      </c>
      <c r="OJ357" s="11">
        <v>5.1925638918420895E-7</v>
      </c>
      <c r="OK357" s="11">
        <v>0</v>
      </c>
      <c r="OL357" s="11">
        <v>0</v>
      </c>
      <c r="OM357" s="11">
        <v>0</v>
      </c>
      <c r="ON357" s="11">
        <v>0</v>
      </c>
      <c r="OO357" s="11">
        <v>2.9979281607393609E-7</v>
      </c>
      <c r="OP357" s="11">
        <v>0</v>
      </c>
      <c r="OQ357" s="11">
        <v>0</v>
      </c>
      <c r="OR357" s="11">
        <v>0</v>
      </c>
      <c r="OS357" s="11">
        <v>0</v>
      </c>
      <c r="OT357" s="11">
        <v>0</v>
      </c>
      <c r="OU357" s="11">
        <v>0</v>
      </c>
      <c r="OV357" s="11">
        <v>0</v>
      </c>
      <c r="OW357" s="11">
        <v>0</v>
      </c>
      <c r="OX357" s="11">
        <v>0</v>
      </c>
      <c r="OY357" s="11">
        <v>0</v>
      </c>
      <c r="OZ357" s="11">
        <v>0</v>
      </c>
      <c r="PA357" s="11">
        <v>0</v>
      </c>
      <c r="PB357" s="11">
        <v>0</v>
      </c>
      <c r="PC357" s="11">
        <v>0</v>
      </c>
      <c r="PD357" s="11">
        <v>0</v>
      </c>
      <c r="PE357" s="11">
        <v>0</v>
      </c>
      <c r="PF357" s="11">
        <v>0</v>
      </c>
      <c r="PG357" s="11">
        <v>0</v>
      </c>
      <c r="PH357" s="11">
        <v>0</v>
      </c>
      <c r="PI357" s="11">
        <v>0</v>
      </c>
      <c r="PJ357" s="11">
        <v>3.1709746067339466E-8</v>
      </c>
      <c r="PK357" s="11">
        <v>0</v>
      </c>
      <c r="PL357" s="11">
        <v>0</v>
      </c>
      <c r="PM357" s="11">
        <v>0</v>
      </c>
      <c r="PN357" s="11">
        <v>0</v>
      </c>
      <c r="PO357" s="11">
        <v>0</v>
      </c>
      <c r="PP357" s="11">
        <v>3.9794772162921037E-6</v>
      </c>
      <c r="PQ357" s="11">
        <v>-2.9385920907913527E-7</v>
      </c>
      <c r="PR357" s="11">
        <v>8.3037289171706622E-9</v>
      </c>
      <c r="PS357" s="11">
        <v>0</v>
      </c>
      <c r="PT357" s="11">
        <v>6.8623432622644108E-9</v>
      </c>
      <c r="PU357" s="11">
        <v>0</v>
      </c>
      <c r="PV357" s="11">
        <v>0</v>
      </c>
      <c r="PW357" s="11">
        <v>0</v>
      </c>
      <c r="PX357" s="11">
        <v>0</v>
      </c>
      <c r="PY357" s="11">
        <v>0</v>
      </c>
      <c r="PZ357" s="11">
        <v>0</v>
      </c>
      <c r="QA357" s="11">
        <v>1.6806722689075633E-8</v>
      </c>
      <c r="QB357" s="11">
        <v>0</v>
      </c>
      <c r="QC357" s="11">
        <v>0</v>
      </c>
      <c r="QD357" s="11">
        <v>0</v>
      </c>
      <c r="QE357" s="11">
        <v>-3.4120895584428639</v>
      </c>
      <c r="QF357" s="11">
        <v>1.4263510008236448E-23</v>
      </c>
      <c r="QG357" s="11">
        <v>4.5456193160861988E-21</v>
      </c>
      <c r="QH357" s="11">
        <v>0</v>
      </c>
      <c r="QI357" s="11">
        <v>1.4219665833955001E-4</v>
      </c>
      <c r="QJ357" s="11">
        <v>0</v>
      </c>
      <c r="QK357" s="11">
        <v>0</v>
      </c>
      <c r="QL357" s="11">
        <v>0</v>
      </c>
      <c r="QM357" s="11">
        <v>0</v>
      </c>
      <c r="QN357" s="11">
        <v>0</v>
      </c>
      <c r="QO357" s="11">
        <v>0</v>
      </c>
      <c r="QP357" s="11">
        <v>0</v>
      </c>
      <c r="QQ357" s="11">
        <v>0</v>
      </c>
      <c r="QR357" s="11">
        <v>0</v>
      </c>
      <c r="QS357" s="11">
        <v>0</v>
      </c>
      <c r="QT357" s="11">
        <v>0</v>
      </c>
      <c r="QU357" s="11">
        <v>0</v>
      </c>
      <c r="QV357" s="11">
        <v>0</v>
      </c>
      <c r="QW357" s="11">
        <v>0</v>
      </c>
      <c r="QX357" s="11">
        <v>0</v>
      </c>
      <c r="QY357" s="11">
        <v>0</v>
      </c>
      <c r="QZ357" s="11">
        <v>0</v>
      </c>
      <c r="RA357" s="11">
        <v>0</v>
      </c>
      <c r="RB357" s="11">
        <v>0</v>
      </c>
      <c r="RC357" s="11">
        <v>0</v>
      </c>
      <c r="RD357" s="11">
        <v>0</v>
      </c>
      <c r="RE357" s="11">
        <v>0</v>
      </c>
      <c r="RF357" s="11">
        <v>0</v>
      </c>
      <c r="RG357" s="11">
        <v>0</v>
      </c>
      <c r="RH357" s="11">
        <v>0</v>
      </c>
      <c r="RI357" s="11">
        <v>0</v>
      </c>
      <c r="RJ357" s="11">
        <v>0</v>
      </c>
      <c r="RK357" s="11">
        <v>0</v>
      </c>
      <c r="RL357" s="11">
        <v>0</v>
      </c>
      <c r="RM357" s="11">
        <v>0</v>
      </c>
      <c r="RN357" s="11">
        <v>0</v>
      </c>
      <c r="RO357" s="11">
        <v>0</v>
      </c>
      <c r="RP357" s="11">
        <v>0.27283104142084164</v>
      </c>
      <c r="RQ357" s="11">
        <v>-4.173752032207132E-8</v>
      </c>
      <c r="RR357" s="11">
        <v>1.1259709097333725E-8</v>
      </c>
      <c r="RS357" s="11">
        <v>4.0490660954360401E-6</v>
      </c>
      <c r="RT357" s="11">
        <v>0</v>
      </c>
      <c r="RU357" s="11">
        <v>0</v>
      </c>
      <c r="RV357" s="11">
        <v>0</v>
      </c>
      <c r="RW357" s="11">
        <v>0</v>
      </c>
      <c r="RX357" s="11">
        <v>0</v>
      </c>
      <c r="RY357" s="11">
        <v>0</v>
      </c>
      <c r="RZ357" s="11">
        <v>0</v>
      </c>
      <c r="SA357" s="11">
        <v>0</v>
      </c>
      <c r="SB357" s="11">
        <v>0</v>
      </c>
      <c r="SC357" s="11">
        <v>0</v>
      </c>
      <c r="SD357" s="11">
        <v>0</v>
      </c>
      <c r="SE357" s="11">
        <v>0</v>
      </c>
      <c r="SF357" s="11">
        <v>0</v>
      </c>
      <c r="SG357" s="11">
        <v>0</v>
      </c>
      <c r="SH357" s="11">
        <v>0</v>
      </c>
      <c r="SI357" s="11">
        <v>0</v>
      </c>
      <c r="SJ357" s="11">
        <v>0</v>
      </c>
      <c r="SK357" s="11">
        <v>0</v>
      </c>
      <c r="SL357" s="11">
        <v>0</v>
      </c>
      <c r="SM357" s="11">
        <v>0</v>
      </c>
      <c r="SN357" s="11">
        <v>0</v>
      </c>
      <c r="SO357" s="11">
        <v>0</v>
      </c>
      <c r="SP357" s="11">
        <v>0</v>
      </c>
      <c r="SQ357" s="11">
        <v>0</v>
      </c>
      <c r="SR357" s="11">
        <v>0</v>
      </c>
      <c r="SS357" s="11">
        <v>0</v>
      </c>
      <c r="ST357" s="11">
        <v>0</v>
      </c>
      <c r="SU357" s="11">
        <v>0</v>
      </c>
      <c r="SV357" s="11">
        <v>0</v>
      </c>
      <c r="SW357" s="11">
        <v>0</v>
      </c>
      <c r="SX357" s="11">
        <v>0</v>
      </c>
      <c r="SY357" s="11">
        <v>0</v>
      </c>
      <c r="SZ357" s="11">
        <v>0</v>
      </c>
      <c r="TA357" s="11">
        <v>3.1375569763396745</v>
      </c>
      <c r="TB357" s="11">
        <v>0</v>
      </c>
      <c r="TC357" s="11">
        <v>-1.1298509582378062E-8</v>
      </c>
      <c r="TD357" s="11">
        <v>0</v>
      </c>
      <c r="TE357" s="11">
        <v>0</v>
      </c>
      <c r="TF357" s="11">
        <v>0</v>
      </c>
      <c r="TG357" s="11">
        <v>0</v>
      </c>
      <c r="TH357" s="11">
        <v>0</v>
      </c>
      <c r="TI357" s="11">
        <v>0</v>
      </c>
      <c r="TJ357" s="11">
        <v>0</v>
      </c>
      <c r="TK357" s="11">
        <v>0</v>
      </c>
      <c r="TL357" s="11">
        <v>0</v>
      </c>
      <c r="TM357" s="11">
        <v>0</v>
      </c>
      <c r="TN357" s="11">
        <v>0</v>
      </c>
      <c r="TO357" s="11">
        <v>0</v>
      </c>
      <c r="TP357" s="11">
        <v>0</v>
      </c>
      <c r="TQ357" s="11">
        <v>0</v>
      </c>
      <c r="TR357" s="11">
        <v>0</v>
      </c>
      <c r="TS357" s="11">
        <v>0</v>
      </c>
      <c r="TT357" s="11">
        <v>0</v>
      </c>
      <c r="TU357" s="11">
        <v>0</v>
      </c>
      <c r="TV357" s="11">
        <v>0</v>
      </c>
      <c r="TW357" s="11">
        <v>0</v>
      </c>
      <c r="TX357" s="11">
        <v>0</v>
      </c>
      <c r="TY357" s="11">
        <v>0</v>
      </c>
      <c r="TZ357" s="11">
        <v>0</v>
      </c>
      <c r="UA357" s="11">
        <v>0</v>
      </c>
      <c r="UB357" s="11">
        <v>0</v>
      </c>
      <c r="UC357" s="11">
        <v>0</v>
      </c>
      <c r="UD357" s="11">
        <v>0</v>
      </c>
      <c r="UE357" s="11">
        <v>0</v>
      </c>
      <c r="UF357" s="11">
        <v>0</v>
      </c>
      <c r="UG357" s="11">
        <v>0</v>
      </c>
      <c r="UH357" s="11">
        <v>0</v>
      </c>
      <c r="UI357" s="11">
        <v>0</v>
      </c>
      <c r="UJ357" s="11">
        <v>0</v>
      </c>
      <c r="UK357" s="11">
        <v>0</v>
      </c>
      <c r="UL357" s="11">
        <v>0</v>
      </c>
      <c r="UM357" s="11">
        <v>7.6830275484856305E-9</v>
      </c>
      <c r="UN357" s="11">
        <v>0</v>
      </c>
      <c r="UO357" s="11">
        <v>-4.0508965498027167E-6</v>
      </c>
      <c r="UP357" s="11">
        <v>0</v>
      </c>
      <c r="UQ357" s="11">
        <v>0</v>
      </c>
      <c r="UR357" s="11">
        <v>0</v>
      </c>
      <c r="US357" s="11">
        <v>0</v>
      </c>
      <c r="UT357" s="11">
        <v>0</v>
      </c>
      <c r="UU357" s="11">
        <v>0</v>
      </c>
      <c r="UV357" s="11">
        <v>0</v>
      </c>
      <c r="UW357" s="11">
        <v>0</v>
      </c>
      <c r="UX357" s="11">
        <v>0</v>
      </c>
      <c r="UY357" s="11">
        <v>0</v>
      </c>
      <c r="UZ357" s="11">
        <v>0</v>
      </c>
      <c r="VA357" s="11">
        <v>0</v>
      </c>
      <c r="VB357" s="11">
        <v>0</v>
      </c>
      <c r="VC357" s="11">
        <v>0</v>
      </c>
      <c r="VD357" s="11">
        <v>0</v>
      </c>
      <c r="VE357" s="11">
        <v>0</v>
      </c>
      <c r="VF357" s="11">
        <v>0</v>
      </c>
      <c r="VG357" s="11">
        <v>0</v>
      </c>
      <c r="VH357" s="11">
        <v>0</v>
      </c>
      <c r="VI357" s="11">
        <v>0</v>
      </c>
      <c r="VJ357" s="11">
        <v>0</v>
      </c>
      <c r="VK357" s="11">
        <v>0</v>
      </c>
      <c r="VL357" s="11">
        <v>0</v>
      </c>
      <c r="VM357" s="11">
        <v>0</v>
      </c>
      <c r="VN357" s="11">
        <v>0</v>
      </c>
      <c r="VO357" s="11">
        <v>0</v>
      </c>
      <c r="VP357" s="11">
        <v>0</v>
      </c>
      <c r="VQ357" s="11">
        <v>0</v>
      </c>
      <c r="VR357" s="11">
        <v>0</v>
      </c>
      <c r="VS357" s="11">
        <v>0</v>
      </c>
      <c r="VT357" s="11">
        <v>0</v>
      </c>
      <c r="VU357" s="11">
        <v>0</v>
      </c>
      <c r="VV357" s="11">
        <v>0</v>
      </c>
      <c r="VW357" s="11">
        <v>1.7015403160219459E-3</v>
      </c>
      <c r="VX357" s="11">
        <v>0</v>
      </c>
      <c r="VY357" s="11">
        <v>0</v>
      </c>
      <c r="VZ357" s="11">
        <v>0</v>
      </c>
      <c r="WA357" s="11">
        <v>-9.2416960503061564E-4</v>
      </c>
      <c r="WB357" s="11">
        <v>2.9960704236930171E-23</v>
      </c>
      <c r="WC357" s="11">
        <v>8.0595293739281903E-22</v>
      </c>
      <c r="WD357" s="11">
        <v>2.9951393597637449E-22</v>
      </c>
      <c r="WE357" s="11">
        <v>0</v>
      </c>
      <c r="WF357" s="11">
        <v>0</v>
      </c>
      <c r="WG357" s="11">
        <v>4.1966483754524773E-23</v>
      </c>
      <c r="WH357" s="11">
        <v>4.234562797893188E-23</v>
      </c>
      <c r="WI357" s="11">
        <v>1.3857419287590655E-22</v>
      </c>
      <c r="WJ357" s="11">
        <v>1.9402988195478672E-8</v>
      </c>
      <c r="WK357" s="11">
        <v>0</v>
      </c>
      <c r="WL357" s="11">
        <v>0</v>
      </c>
      <c r="WM357" s="11">
        <v>0</v>
      </c>
      <c r="WN357" s="11">
        <v>0</v>
      </c>
      <c r="WO357" s="11">
        <v>0</v>
      </c>
      <c r="WP357" s="11">
        <v>0</v>
      </c>
      <c r="WQ357" s="11">
        <v>0</v>
      </c>
      <c r="WR357" s="11">
        <v>0</v>
      </c>
      <c r="WS357" s="11">
        <v>0</v>
      </c>
      <c r="WT357" s="11">
        <v>0</v>
      </c>
      <c r="WU357" s="11">
        <v>0</v>
      </c>
      <c r="WV357" s="11">
        <v>0</v>
      </c>
      <c r="WW357" s="11">
        <v>0</v>
      </c>
      <c r="WX357" s="11">
        <v>0</v>
      </c>
      <c r="WY357" s="11">
        <v>0</v>
      </c>
      <c r="WZ357" s="11">
        <v>0</v>
      </c>
      <c r="XA357" s="11">
        <v>0</v>
      </c>
      <c r="XB357" s="11">
        <v>0</v>
      </c>
      <c r="XC357" s="11">
        <v>0</v>
      </c>
      <c r="XD357" s="11">
        <v>0</v>
      </c>
      <c r="XE357" s="11">
        <v>0</v>
      </c>
      <c r="XF357" s="11">
        <v>0</v>
      </c>
      <c r="XG357" s="11">
        <v>0</v>
      </c>
      <c r="XH357" s="11">
        <v>0</v>
      </c>
      <c r="XI357" s="11">
        <v>0</v>
      </c>
      <c r="XJ357" s="11">
        <v>0</v>
      </c>
      <c r="XK357" s="11">
        <v>0</v>
      </c>
      <c r="XL357" s="11">
        <v>5.2942455968984289E-25</v>
      </c>
      <c r="XM357" s="11">
        <v>-2.4382421572880413E-20</v>
      </c>
      <c r="XN357" s="11">
        <v>0</v>
      </c>
      <c r="XO357" s="11">
        <v>0</v>
      </c>
      <c r="XP357" s="11">
        <v>0</v>
      </c>
      <c r="XQ357" s="11">
        <v>0</v>
      </c>
      <c r="XR357" s="11">
        <v>0</v>
      </c>
      <c r="XS357" s="11">
        <v>0</v>
      </c>
      <c r="XT357" s="11">
        <v>0</v>
      </c>
      <c r="XU357" s="11">
        <v>0</v>
      </c>
      <c r="XV357" s="11">
        <v>0</v>
      </c>
      <c r="XW357" s="11">
        <v>0</v>
      </c>
      <c r="XX357" s="11">
        <v>0</v>
      </c>
      <c r="XY357" s="11">
        <v>0</v>
      </c>
      <c r="XZ357" s="11">
        <v>0</v>
      </c>
      <c r="YA357" s="11">
        <v>0</v>
      </c>
      <c r="YB357" s="11">
        <v>0</v>
      </c>
      <c r="YC357" s="11">
        <v>0</v>
      </c>
      <c r="YD357" s="11">
        <v>0</v>
      </c>
      <c r="YE357" s="11">
        <v>0</v>
      </c>
      <c r="YF357" s="11">
        <v>0</v>
      </c>
      <c r="YG357" s="11">
        <v>0</v>
      </c>
      <c r="YH357" s="11">
        <v>0</v>
      </c>
      <c r="YI357" s="11">
        <v>0</v>
      </c>
      <c r="YJ357" s="11">
        <v>0</v>
      </c>
      <c r="YK357" s="11">
        <v>0</v>
      </c>
      <c r="YL357" s="11">
        <v>0</v>
      </c>
      <c r="YM357" s="11">
        <v>0</v>
      </c>
      <c r="YN357" s="11">
        <v>0</v>
      </c>
      <c r="YO357" s="11">
        <v>0</v>
      </c>
      <c r="YP357" s="11">
        <v>0</v>
      </c>
      <c r="YQ357" s="11">
        <v>0</v>
      </c>
      <c r="YR357" s="11">
        <v>0</v>
      </c>
      <c r="YS357" s="11">
        <v>0</v>
      </c>
      <c r="YT357" s="11">
        <v>3.4054492773576059E-8</v>
      </c>
      <c r="YU357" s="11">
        <v>0</v>
      </c>
      <c r="YV357" s="11">
        <v>0</v>
      </c>
      <c r="YW357" s="11">
        <v>1.270618943255623E-5</v>
      </c>
      <c r="YX357" s="11">
        <v>9.9999999999999995E-21</v>
      </c>
      <c r="YY357" s="11">
        <v>-3.5990343038704363E-8</v>
      </c>
      <c r="YZ357" s="11">
        <v>0</v>
      </c>
      <c r="ZA357" s="11">
        <v>3.3540675360582172E-8</v>
      </c>
      <c r="ZB357" s="11">
        <v>0</v>
      </c>
      <c r="ZC357" s="11">
        <v>1.7438729905908824E-9</v>
      </c>
      <c r="ZD357" s="11">
        <v>1.7668612998876489E-9</v>
      </c>
      <c r="ZE357" s="11">
        <v>2.7728021010645339E-9</v>
      </c>
      <c r="ZF357" s="11">
        <v>0</v>
      </c>
      <c r="ZG357" s="11">
        <v>0</v>
      </c>
      <c r="ZH357" s="11">
        <v>0</v>
      </c>
      <c r="ZI357" s="11">
        <v>0</v>
      </c>
      <c r="ZJ357" s="11">
        <v>0</v>
      </c>
      <c r="ZK357" s="11">
        <v>0</v>
      </c>
      <c r="ZL357" s="11">
        <v>0</v>
      </c>
      <c r="ZM357" s="11">
        <v>0</v>
      </c>
      <c r="ZN357" s="11">
        <v>0</v>
      </c>
      <c r="ZO357" s="11">
        <v>0</v>
      </c>
      <c r="ZP357" s="11">
        <v>0</v>
      </c>
      <c r="ZQ357" s="11">
        <v>0</v>
      </c>
      <c r="ZR357" s="11">
        <v>0</v>
      </c>
      <c r="ZS357" s="11">
        <v>0</v>
      </c>
      <c r="ZT357" s="11">
        <v>0</v>
      </c>
      <c r="ZU357" s="11">
        <v>0</v>
      </c>
      <c r="ZV357" s="11">
        <v>0</v>
      </c>
      <c r="ZW357" s="11">
        <v>0</v>
      </c>
      <c r="ZX357" s="11">
        <v>0</v>
      </c>
      <c r="ZY357" s="11">
        <v>0</v>
      </c>
      <c r="ZZ357" s="11">
        <v>0</v>
      </c>
      <c r="AAA357" s="11">
        <v>0</v>
      </c>
      <c r="AAB357" s="11">
        <v>0</v>
      </c>
      <c r="AAC357" s="11">
        <v>0</v>
      </c>
      <c r="AAD357" s="11">
        <v>0</v>
      </c>
      <c r="AAE357" s="11">
        <v>0</v>
      </c>
      <c r="AAF357" s="11">
        <v>0</v>
      </c>
      <c r="AAG357" s="11">
        <v>0</v>
      </c>
      <c r="AAH357" s="11">
        <v>2.4064752713174677E-27</v>
      </c>
      <c r="AAI357" s="11">
        <v>0</v>
      </c>
      <c r="AAJ357" s="11">
        <v>1.7406554285933023E-8</v>
      </c>
      <c r="AAK357" s="11">
        <v>-2.9893838264729918E-9</v>
      </c>
      <c r="AAL357" s="11">
        <v>0</v>
      </c>
      <c r="AAM357" s="11">
        <v>4.2881851160717827E-8</v>
      </c>
      <c r="AAN357" s="11">
        <v>0</v>
      </c>
      <c r="AAO357" s="11">
        <v>0</v>
      </c>
      <c r="AAP357" s="11">
        <v>0</v>
      </c>
      <c r="AAQ357" s="11">
        <v>0</v>
      </c>
      <c r="AAR357" s="11">
        <v>0</v>
      </c>
      <c r="AAS357" s="11">
        <v>0</v>
      </c>
      <c r="AAT357" s="11">
        <v>4.1324782609727082E-14</v>
      </c>
      <c r="AAU357" s="11">
        <v>0</v>
      </c>
      <c r="AAV357" s="11">
        <v>0</v>
      </c>
      <c r="AAW357" s="11">
        <v>0</v>
      </c>
      <c r="AAX357" s="11">
        <v>0</v>
      </c>
      <c r="AAY357" s="11">
        <v>0</v>
      </c>
      <c r="AAZ357" s="11">
        <v>0</v>
      </c>
      <c r="ABA357" s="11">
        <v>0</v>
      </c>
      <c r="ABB357" s="11">
        <v>0</v>
      </c>
      <c r="ABC357" s="11">
        <v>0</v>
      </c>
      <c r="ABD357" s="11">
        <v>0</v>
      </c>
      <c r="ABE357" s="11">
        <v>0</v>
      </c>
      <c r="ABF357" s="11">
        <v>0</v>
      </c>
      <c r="ABG357" s="11">
        <v>0</v>
      </c>
      <c r="ABH357" s="11">
        <v>0</v>
      </c>
      <c r="ABI357" s="11">
        <v>0</v>
      </c>
      <c r="ABJ357" s="11">
        <v>0</v>
      </c>
      <c r="ABK357" s="11">
        <v>0</v>
      </c>
      <c r="ABL357" s="11">
        <v>0</v>
      </c>
      <c r="ABM357" s="11">
        <v>0</v>
      </c>
      <c r="ABN357" s="11">
        <v>0</v>
      </c>
      <c r="ABO357" s="11">
        <v>0</v>
      </c>
      <c r="ABP357" s="11">
        <v>0</v>
      </c>
      <c r="ABQ357" s="11">
        <v>0</v>
      </c>
      <c r="ABR357" s="11">
        <v>0</v>
      </c>
      <c r="ABS357" s="11">
        <v>0</v>
      </c>
      <c r="ABT357" s="11">
        <v>0</v>
      </c>
      <c r="ABU357" s="11">
        <v>1.858378875275621E-8</v>
      </c>
      <c r="ABV357" s="11">
        <v>0</v>
      </c>
      <c r="ABW357" s="11">
        <v>-3.4872969185896585E-8</v>
      </c>
      <c r="ABX357" s="11">
        <v>0</v>
      </c>
      <c r="ABY357" s="11">
        <v>0</v>
      </c>
      <c r="ABZ357" s="11">
        <v>0</v>
      </c>
      <c r="ACA357" s="11">
        <v>0</v>
      </c>
      <c r="ACB357" s="11">
        <v>0</v>
      </c>
      <c r="ACC357" s="11">
        <v>0</v>
      </c>
      <c r="ACD357" s="11">
        <v>0</v>
      </c>
      <c r="ACE357" s="11">
        <v>0</v>
      </c>
      <c r="ACF357" s="11">
        <v>0</v>
      </c>
      <c r="ACG357" s="11">
        <v>0</v>
      </c>
      <c r="ACH357" s="11">
        <v>0</v>
      </c>
      <c r="ACI357" s="11">
        <v>0</v>
      </c>
      <c r="ACJ357" s="11">
        <v>0</v>
      </c>
      <c r="ACK357" s="11">
        <v>0</v>
      </c>
      <c r="ACL357" s="11">
        <v>0</v>
      </c>
      <c r="ACM357" s="11">
        <v>0</v>
      </c>
      <c r="ACN357" s="11">
        <v>0</v>
      </c>
      <c r="ACO357" s="11">
        <v>0</v>
      </c>
      <c r="ACP357" s="11">
        <v>0</v>
      </c>
      <c r="ACQ357" s="11">
        <v>0</v>
      </c>
      <c r="ACR357" s="11">
        <v>0</v>
      </c>
      <c r="ACS357" s="11">
        <v>0</v>
      </c>
      <c r="ACT357" s="11">
        <v>0</v>
      </c>
      <c r="ACU357" s="11">
        <v>0</v>
      </c>
      <c r="ACV357" s="11">
        <v>0</v>
      </c>
      <c r="ACW357" s="11">
        <v>0</v>
      </c>
      <c r="ACX357" s="11">
        <v>0</v>
      </c>
      <c r="ACY357" s="11">
        <v>0</v>
      </c>
      <c r="ACZ357" s="11">
        <v>0</v>
      </c>
      <c r="ADA357" s="11">
        <v>0</v>
      </c>
      <c r="ADB357" s="11">
        <v>0</v>
      </c>
      <c r="ADC357" s="11">
        <v>0</v>
      </c>
      <c r="ADD357" s="11">
        <v>0</v>
      </c>
      <c r="ADE357" s="11">
        <v>0</v>
      </c>
      <c r="ADF357" s="11">
        <v>0</v>
      </c>
      <c r="ADG357" s="11">
        <v>2.9893838264483443E-9</v>
      </c>
      <c r="ADH357" s="11">
        <v>0</v>
      </c>
      <c r="ADI357" s="11">
        <v>-4.3796144402318683E-8</v>
      </c>
      <c r="ADJ357" s="11">
        <v>0</v>
      </c>
      <c r="ADK357" s="11">
        <v>0</v>
      </c>
      <c r="ADL357" s="11">
        <v>0</v>
      </c>
      <c r="ADM357" s="11">
        <v>0</v>
      </c>
      <c r="ADN357" s="11">
        <v>0</v>
      </c>
      <c r="ADO357" s="11">
        <v>0</v>
      </c>
      <c r="ADP357" s="11">
        <v>0</v>
      </c>
      <c r="ADQ357" s="11">
        <v>0</v>
      </c>
      <c r="ADR357" s="11">
        <v>0</v>
      </c>
      <c r="ADS357" s="11">
        <v>0</v>
      </c>
      <c r="ADT357" s="11">
        <v>0</v>
      </c>
      <c r="ADU357" s="11">
        <v>0</v>
      </c>
      <c r="ADV357" s="11">
        <v>0</v>
      </c>
      <c r="ADW357" s="11">
        <v>0</v>
      </c>
      <c r="ADX357" s="11">
        <v>0</v>
      </c>
      <c r="ADY357" s="11">
        <v>0</v>
      </c>
      <c r="ADZ357" s="11">
        <v>0</v>
      </c>
      <c r="AEA357" s="11">
        <v>0</v>
      </c>
      <c r="AEB357" s="11">
        <v>0</v>
      </c>
      <c r="AEC357" s="11">
        <v>0</v>
      </c>
      <c r="AED357" s="11">
        <v>0</v>
      </c>
      <c r="AEE357" s="11">
        <v>0</v>
      </c>
      <c r="AEF357" s="11">
        <v>0</v>
      </c>
      <c r="AEG357" s="11">
        <v>0</v>
      </c>
      <c r="AEH357" s="11">
        <v>0</v>
      </c>
      <c r="AEI357" s="11">
        <v>0</v>
      </c>
      <c r="AEJ357" s="11">
        <v>0</v>
      </c>
      <c r="AEK357" s="11">
        <v>0</v>
      </c>
      <c r="AEL357" s="11">
        <v>0</v>
      </c>
      <c r="AEM357" s="11">
        <v>0</v>
      </c>
      <c r="AEN357" s="11">
        <v>0</v>
      </c>
      <c r="AEO357" s="11">
        <v>5.2942455960028657E-25</v>
      </c>
      <c r="AEP357" s="11">
        <v>0</v>
      </c>
      <c r="AEQ357" s="11">
        <v>0</v>
      </c>
      <c r="AER357" s="11">
        <v>0</v>
      </c>
      <c r="AES357" s="11">
        <v>0</v>
      </c>
      <c r="AET357" s="11">
        <v>0</v>
      </c>
      <c r="AEU357" s="11">
        <v>-1.7609516529288926E-9</v>
      </c>
      <c r="AEV357" s="11">
        <v>0</v>
      </c>
      <c r="AEW357" s="11">
        <v>0</v>
      </c>
      <c r="AEX357" s="11">
        <v>0</v>
      </c>
      <c r="AEY357" s="11">
        <v>0</v>
      </c>
      <c r="AEZ357" s="11">
        <v>0</v>
      </c>
      <c r="AFA357" s="11">
        <v>0</v>
      </c>
      <c r="AFB357" s="11">
        <v>0</v>
      </c>
      <c r="AFC357" s="11">
        <v>0</v>
      </c>
      <c r="AFD357" s="11">
        <v>0</v>
      </c>
      <c r="AFE357" s="11">
        <v>0</v>
      </c>
      <c r="AFF357" s="11">
        <v>0</v>
      </c>
      <c r="AFG357" s="11">
        <v>0</v>
      </c>
      <c r="AFH357" s="11">
        <v>0</v>
      </c>
      <c r="AFI357" s="11">
        <v>0</v>
      </c>
      <c r="AFJ357" s="11">
        <v>0</v>
      </c>
      <c r="AFK357" s="11">
        <v>0</v>
      </c>
      <c r="AFL357" s="11">
        <v>0</v>
      </c>
      <c r="AFM357" s="11">
        <v>0</v>
      </c>
      <c r="AFN357" s="11">
        <v>0</v>
      </c>
      <c r="AFO357" s="11">
        <v>0</v>
      </c>
      <c r="AFP357" s="11">
        <v>0</v>
      </c>
      <c r="AFQ357" s="11">
        <v>0</v>
      </c>
      <c r="AFR357" s="11">
        <v>0</v>
      </c>
      <c r="AFS357" s="11">
        <v>0</v>
      </c>
      <c r="AFT357" s="11">
        <v>0</v>
      </c>
      <c r="AFU357" s="11">
        <v>0</v>
      </c>
      <c r="AFV357" s="11">
        <v>0</v>
      </c>
      <c r="AFW357" s="11">
        <v>0</v>
      </c>
      <c r="AFX357" s="11">
        <v>0</v>
      </c>
      <c r="AFY357" s="11">
        <v>0</v>
      </c>
      <c r="AFZ357" s="11">
        <v>9.5296420728051594E-6</v>
      </c>
      <c r="AGA357" s="11">
        <v>0</v>
      </c>
      <c r="AGB357" s="11">
        <v>0</v>
      </c>
      <c r="AGC357" s="11">
        <v>0</v>
      </c>
      <c r="AGD357" s="11">
        <v>0</v>
      </c>
      <c r="AGE357" s="11">
        <v>0</v>
      </c>
      <c r="AGF357" s="11">
        <v>0</v>
      </c>
      <c r="AGG357" s="11">
        <v>-1.775012507273625E-9</v>
      </c>
      <c r="AGH357" s="11">
        <v>0</v>
      </c>
      <c r="AGI357" s="11">
        <v>0</v>
      </c>
      <c r="AGJ357" s="11">
        <v>0</v>
      </c>
      <c r="AGK357" s="11">
        <v>0</v>
      </c>
      <c r="AGL357" s="11">
        <v>0</v>
      </c>
      <c r="AGM357" s="11">
        <v>0</v>
      </c>
      <c r="AGN357" s="11">
        <v>0</v>
      </c>
      <c r="AGO357" s="11">
        <v>0</v>
      </c>
      <c r="AGP357" s="11">
        <v>0</v>
      </c>
      <c r="AGQ357" s="11">
        <v>0</v>
      </c>
      <c r="AGR357" s="11">
        <v>0</v>
      </c>
      <c r="AGS357" s="11">
        <v>0</v>
      </c>
      <c r="AGT357" s="11">
        <v>0</v>
      </c>
      <c r="AGU357" s="11">
        <v>0</v>
      </c>
      <c r="AGV357" s="11">
        <v>0</v>
      </c>
      <c r="AGW357" s="11">
        <v>0</v>
      </c>
      <c r="AGX357" s="11">
        <v>0</v>
      </c>
      <c r="AGY357" s="11">
        <v>0</v>
      </c>
      <c r="AGZ357" s="11">
        <v>0</v>
      </c>
      <c r="AHA357" s="11">
        <v>0</v>
      </c>
      <c r="AHB357" s="11">
        <v>0</v>
      </c>
      <c r="AHC357" s="11">
        <v>0</v>
      </c>
      <c r="AHD357" s="11">
        <v>0</v>
      </c>
      <c r="AHE357" s="11">
        <v>0</v>
      </c>
      <c r="AHF357" s="11">
        <v>0</v>
      </c>
      <c r="AHG357" s="11">
        <v>0</v>
      </c>
      <c r="AHH357" s="11">
        <v>0</v>
      </c>
      <c r="AHI357" s="11">
        <v>0</v>
      </c>
      <c r="AHJ357" s="11">
        <v>0</v>
      </c>
      <c r="AHK357" s="11">
        <v>0</v>
      </c>
      <c r="AHL357" s="11">
        <v>0</v>
      </c>
      <c r="AHM357" s="11">
        <v>0</v>
      </c>
      <c r="AHN357" s="11">
        <v>0</v>
      </c>
      <c r="AHO357" s="11">
        <v>0</v>
      </c>
      <c r="AHP357" s="11">
        <v>0</v>
      </c>
      <c r="AHQ357" s="11">
        <v>0</v>
      </c>
      <c r="AHR357" s="11">
        <v>0</v>
      </c>
      <c r="AHS357" s="11">
        <v>0</v>
      </c>
      <c r="AHT357" s="11">
        <v>0</v>
      </c>
      <c r="AHU357" s="11">
        <v>0</v>
      </c>
      <c r="AHV357" s="11">
        <v>0</v>
      </c>
      <c r="AHW357" s="11">
        <v>0</v>
      </c>
      <c r="AHX357" s="11">
        <v>0</v>
      </c>
      <c r="AHY357" s="11">
        <v>0</v>
      </c>
      <c r="AHZ357" s="11">
        <v>0</v>
      </c>
      <c r="AIA357" s="11">
        <v>0</v>
      </c>
      <c r="AIB357" s="11">
        <v>0</v>
      </c>
      <c r="AIC357" s="11">
        <v>0</v>
      </c>
      <c r="AID357" s="11">
        <v>2.4911186751511984E-7</v>
      </c>
      <c r="AIE357" s="11">
        <v>-9.6053629799337983E-9</v>
      </c>
      <c r="AIF357" s="11">
        <v>6.1232537989667728E-8</v>
      </c>
      <c r="AIG357" s="11">
        <v>0</v>
      </c>
      <c r="AIH357" s="11">
        <v>0</v>
      </c>
      <c r="AII357" s="11">
        <v>0</v>
      </c>
      <c r="AIJ357" s="11">
        <v>1.9607843137254903E-9</v>
      </c>
      <c r="AIK357" s="11">
        <v>0</v>
      </c>
      <c r="AIL357" s="11">
        <v>0</v>
      </c>
      <c r="AIM357" s="11">
        <v>0</v>
      </c>
      <c r="AIN357" s="11">
        <v>0</v>
      </c>
      <c r="AIO357" s="11">
        <v>0</v>
      </c>
      <c r="AIP357" s="11">
        <v>0</v>
      </c>
      <c r="AIQ357" s="11">
        <v>0</v>
      </c>
      <c r="AIR357" s="11">
        <v>0</v>
      </c>
      <c r="AIS357" s="11">
        <v>0</v>
      </c>
      <c r="AIT357" s="11">
        <v>0</v>
      </c>
      <c r="AIU357" s="11">
        <v>0</v>
      </c>
      <c r="AIV357" s="11">
        <v>0</v>
      </c>
      <c r="AIW357" s="11">
        <v>0</v>
      </c>
      <c r="AIX357" s="11">
        <v>0</v>
      </c>
      <c r="AIY357" s="11">
        <v>0</v>
      </c>
      <c r="AIZ357" s="11">
        <v>0</v>
      </c>
      <c r="AJA357" s="11">
        <v>0</v>
      </c>
      <c r="AJB357" s="11">
        <v>0</v>
      </c>
      <c r="AJC357" s="11">
        <v>0</v>
      </c>
      <c r="AJD357" s="11">
        <v>0</v>
      </c>
      <c r="AJE357" s="11">
        <v>0</v>
      </c>
      <c r="AJF357" s="11">
        <v>0</v>
      </c>
      <c r="AJG357" s="11">
        <v>0</v>
      </c>
      <c r="AJH357" s="11">
        <v>0</v>
      </c>
      <c r="AJI357" s="11">
        <v>0</v>
      </c>
      <c r="AJJ357" s="11">
        <v>0</v>
      </c>
      <c r="AJK357" s="11">
        <v>0</v>
      </c>
      <c r="AJL357" s="11">
        <v>0</v>
      </c>
      <c r="AJM357" s="11">
        <v>0</v>
      </c>
      <c r="AJN357" s="11">
        <v>0</v>
      </c>
      <c r="AJO357" s="11">
        <v>0</v>
      </c>
      <c r="AJP357" s="11">
        <v>1.2495493512095447E-11</v>
      </c>
      <c r="AJQ357" s="11">
        <v>-6.1235521923986449E-8</v>
      </c>
      <c r="AJR357" s="11">
        <v>0</v>
      </c>
      <c r="AJS357" s="11">
        <v>0</v>
      </c>
      <c r="AJT357" s="11">
        <v>0</v>
      </c>
      <c r="AJU357" s="11">
        <v>0</v>
      </c>
      <c r="AJV357" s="11">
        <v>0</v>
      </c>
      <c r="AJW357" s="11">
        <v>0</v>
      </c>
      <c r="AJX357" s="11">
        <v>0</v>
      </c>
      <c r="AJY357" s="11">
        <v>0</v>
      </c>
      <c r="AJZ357" s="11">
        <v>0</v>
      </c>
      <c r="AKA357" s="11">
        <v>0</v>
      </c>
      <c r="AKB357" s="11">
        <v>0</v>
      </c>
      <c r="AKC357" s="11">
        <v>0</v>
      </c>
      <c r="AKD357" s="11">
        <v>0</v>
      </c>
      <c r="AKE357" s="11">
        <v>0</v>
      </c>
      <c r="AKF357" s="11">
        <v>0</v>
      </c>
      <c r="AKG357" s="11">
        <v>0</v>
      </c>
      <c r="AKH357" s="11">
        <v>0</v>
      </c>
      <c r="AKI357" s="11">
        <v>0</v>
      </c>
      <c r="AKJ357" s="11">
        <v>0</v>
      </c>
      <c r="AKK357" s="11">
        <v>0</v>
      </c>
      <c r="AKL357" s="11">
        <v>0</v>
      </c>
      <c r="AKM357" s="11">
        <v>0</v>
      </c>
      <c r="AKN357" s="11">
        <v>0</v>
      </c>
      <c r="AKO357" s="11">
        <v>0</v>
      </c>
      <c r="AKP357" s="11">
        <v>0</v>
      </c>
      <c r="AKQ357" s="11">
        <v>0</v>
      </c>
      <c r="AKR357" s="11">
        <v>0</v>
      </c>
      <c r="AKS357" s="11">
        <v>0</v>
      </c>
      <c r="AKT357" s="11">
        <v>0</v>
      </c>
      <c r="AKU357" s="11">
        <v>0</v>
      </c>
      <c r="AKV357" s="11">
        <v>0</v>
      </c>
      <c r="AKW357" s="11">
        <v>0</v>
      </c>
      <c r="AKX357" s="11">
        <v>0</v>
      </c>
      <c r="AKY357" s="11">
        <v>3.979477216291709E-6</v>
      </c>
      <c r="AKZ357" s="11">
        <v>0</v>
      </c>
      <c r="ALA357" s="11">
        <v>0</v>
      </c>
      <c r="ALB357" s="11">
        <v>0</v>
      </c>
      <c r="ALC357" s="11">
        <v>-6.9084184636118558E-9</v>
      </c>
      <c r="ALD357" s="11">
        <v>0</v>
      </c>
      <c r="ALE357" s="11">
        <v>0</v>
      </c>
      <c r="ALF357" s="11">
        <v>0</v>
      </c>
      <c r="ALG357" s="11">
        <v>0</v>
      </c>
      <c r="ALH357" s="11">
        <v>0</v>
      </c>
      <c r="ALI357" s="11">
        <v>0</v>
      </c>
      <c r="ALJ357" s="11">
        <v>0</v>
      </c>
      <c r="ALK357" s="11">
        <v>0</v>
      </c>
      <c r="ALL357" s="11">
        <v>0</v>
      </c>
      <c r="ALM357" s="11">
        <v>0</v>
      </c>
      <c r="ALN357" s="11">
        <v>0</v>
      </c>
      <c r="ALO357" s="11">
        <v>0</v>
      </c>
      <c r="ALP357" s="11">
        <v>0</v>
      </c>
      <c r="ALQ357" s="11">
        <v>0</v>
      </c>
      <c r="ALR357" s="11">
        <v>0</v>
      </c>
      <c r="ALS357" s="11">
        <v>0</v>
      </c>
      <c r="ALT357" s="11">
        <v>0</v>
      </c>
      <c r="ALU357" s="11">
        <v>0</v>
      </c>
      <c r="ALV357" s="11">
        <v>0</v>
      </c>
      <c r="ALW357" s="11">
        <v>0</v>
      </c>
      <c r="ALX357" s="11">
        <v>0</v>
      </c>
      <c r="ALY357" s="11">
        <v>0</v>
      </c>
      <c r="ALZ357" s="11">
        <v>0</v>
      </c>
      <c r="AMA357" s="11">
        <v>0</v>
      </c>
      <c r="AMB357" s="11">
        <v>0</v>
      </c>
      <c r="AMC357" s="11">
        <v>0</v>
      </c>
      <c r="AMD357" s="11">
        <v>0</v>
      </c>
      <c r="AME357" s="11">
        <v>0</v>
      </c>
      <c r="AMF357" s="11">
        <v>0</v>
      </c>
      <c r="AMG357" s="11">
        <v>0</v>
      </c>
      <c r="AMH357" s="11">
        <v>0</v>
      </c>
      <c r="AMI357" s="11">
        <v>0</v>
      </c>
      <c r="AMJ357" s="11">
        <v>2.844922114157459E-7</v>
      </c>
      <c r="AMK357" s="11">
        <v>0</v>
      </c>
      <c r="AML357" s="11">
        <v>0</v>
      </c>
      <c r="AMM357" s="11">
        <v>0</v>
      </c>
      <c r="AMN357" s="11">
        <v>0</v>
      </c>
      <c r="AMO357" s="11">
        <v>-8.577918311524507E-6</v>
      </c>
      <c r="AMP357" s="11">
        <v>3.9201560057123478E-35</v>
      </c>
      <c r="AMQ357" s="11">
        <v>0</v>
      </c>
      <c r="AMR357" s="11">
        <v>0</v>
      </c>
      <c r="AMS357" s="11">
        <v>8.584179702047672E-34</v>
      </c>
      <c r="AMT357" s="11">
        <v>0</v>
      </c>
      <c r="AMU357" s="11">
        <v>0</v>
      </c>
      <c r="AMV357" s="11">
        <v>0</v>
      </c>
      <c r="AMW357" s="11">
        <v>0</v>
      </c>
      <c r="AMX357" s="11">
        <v>0</v>
      </c>
      <c r="AMY357" s="11">
        <v>0</v>
      </c>
      <c r="AMZ357" s="11">
        <v>0</v>
      </c>
      <c r="ANA357" s="11">
        <v>0</v>
      </c>
      <c r="ANB357" s="11">
        <v>0</v>
      </c>
      <c r="ANC357" s="11">
        <v>0</v>
      </c>
      <c r="AND357" s="11">
        <v>0</v>
      </c>
      <c r="ANE357" s="11">
        <v>0</v>
      </c>
      <c r="ANF357" s="11">
        <v>0</v>
      </c>
      <c r="ANG357" s="11">
        <v>0</v>
      </c>
      <c r="ANH357" s="11">
        <v>0</v>
      </c>
      <c r="ANI357" s="11">
        <v>0</v>
      </c>
      <c r="ANJ357" s="11">
        <v>0</v>
      </c>
      <c r="ANK357" s="11">
        <v>0</v>
      </c>
      <c r="ANL357" s="11">
        <v>0</v>
      </c>
      <c r="ANM357" s="11">
        <v>0</v>
      </c>
      <c r="ANN357" s="11">
        <v>0</v>
      </c>
      <c r="ANO357" s="11">
        <v>0</v>
      </c>
      <c r="ANP357" s="11">
        <v>0</v>
      </c>
      <c r="ANQ357" s="11">
        <v>0</v>
      </c>
      <c r="ANR357" s="11">
        <v>0</v>
      </c>
      <c r="ANS357" s="11">
        <v>0</v>
      </c>
      <c r="ANT357" s="11">
        <v>0</v>
      </c>
      <c r="ANU357" s="11">
        <v>0</v>
      </c>
      <c r="ANV357" s="11">
        <v>3.8674157077409421E-8</v>
      </c>
      <c r="ANW357" s="11">
        <v>0</v>
      </c>
      <c r="ANX357" s="11">
        <v>0</v>
      </c>
      <c r="ANY357" s="11">
        <v>0</v>
      </c>
      <c r="ANZ357" s="11">
        <v>4.8349773578752707E-6</v>
      </c>
      <c r="AOA357" s="11">
        <v>-2.6926123984947601E-7</v>
      </c>
      <c r="AOB357" s="11">
        <v>8.9753746616491718E-9</v>
      </c>
      <c r="AOC357" s="11">
        <v>0</v>
      </c>
      <c r="AOD357" s="11">
        <v>2.4663792844837234E-9</v>
      </c>
      <c r="AOE357" s="11">
        <v>0</v>
      </c>
      <c r="AOF357" s="11">
        <v>0</v>
      </c>
      <c r="AOG357" s="11">
        <v>0</v>
      </c>
      <c r="AOH357" s="11">
        <v>0</v>
      </c>
      <c r="AOI357" s="11">
        <v>0</v>
      </c>
      <c r="AOJ357" s="11">
        <v>0</v>
      </c>
      <c r="AOK357" s="11">
        <v>0</v>
      </c>
      <c r="AOL357" s="11">
        <v>0</v>
      </c>
      <c r="AOM357" s="11">
        <v>0</v>
      </c>
      <c r="AON357" s="11">
        <v>0</v>
      </c>
      <c r="AOO357" s="11">
        <v>0</v>
      </c>
      <c r="AOP357" s="11">
        <v>0</v>
      </c>
      <c r="AOQ357" s="11">
        <v>0</v>
      </c>
      <c r="AOR357" s="11">
        <v>0</v>
      </c>
      <c r="AOS357" s="11">
        <v>0</v>
      </c>
      <c r="AOT357" s="11">
        <v>0</v>
      </c>
      <c r="AOU357" s="11">
        <v>0</v>
      </c>
      <c r="AOV357" s="11">
        <v>0</v>
      </c>
      <c r="AOW357" s="11">
        <v>0</v>
      </c>
      <c r="AOX357" s="11">
        <v>0</v>
      </c>
      <c r="AOY357" s="11">
        <v>0</v>
      </c>
      <c r="AOZ357" s="11">
        <v>0</v>
      </c>
      <c r="APA357" s="11">
        <v>0</v>
      </c>
      <c r="APB357" s="11">
        <v>0</v>
      </c>
      <c r="APC357" s="11">
        <v>0</v>
      </c>
      <c r="APD357" s="11">
        <v>0</v>
      </c>
      <c r="APE357" s="11">
        <v>0</v>
      </c>
      <c r="APF357" s="11">
        <v>0</v>
      </c>
      <c r="APG357" s="11">
        <v>0</v>
      </c>
      <c r="APH357" s="11">
        <v>0</v>
      </c>
      <c r="API357" s="11">
        <v>0</v>
      </c>
      <c r="APJ357" s="11">
        <v>0</v>
      </c>
      <c r="APK357" s="11">
        <v>0</v>
      </c>
      <c r="APL357" s="11">
        <v>2.6926123984947511E-7</v>
      </c>
      <c r="APM357" s="11">
        <v>-1.0948654468887641E-8</v>
      </c>
      <c r="APN357" s="11">
        <v>6.1233407937850123E-8</v>
      </c>
      <c r="APO357" s="11">
        <v>0</v>
      </c>
      <c r="APP357" s="11">
        <v>0</v>
      </c>
      <c r="APQ357" s="11">
        <v>0</v>
      </c>
      <c r="APR357" s="11">
        <v>0</v>
      </c>
      <c r="APS357" s="11">
        <v>0</v>
      </c>
      <c r="APT357" s="11">
        <v>0</v>
      </c>
      <c r="APU357" s="11">
        <v>0</v>
      </c>
      <c r="APV357" s="11">
        <v>0</v>
      </c>
      <c r="APW357" s="11">
        <v>0</v>
      </c>
      <c r="APX357" s="11">
        <v>0</v>
      </c>
      <c r="APY357" s="11">
        <v>0</v>
      </c>
      <c r="APZ357" s="11">
        <v>0</v>
      </c>
      <c r="AQA357" s="11">
        <v>0</v>
      </c>
      <c r="AQB357" s="11">
        <v>0</v>
      </c>
      <c r="AQC357" s="11">
        <v>0</v>
      </c>
      <c r="AQD357" s="11">
        <v>0</v>
      </c>
      <c r="AQE357" s="11">
        <v>0</v>
      </c>
      <c r="AQF357" s="11">
        <v>0</v>
      </c>
      <c r="AQG357" s="11">
        <v>0</v>
      </c>
      <c r="AQH357" s="11">
        <v>0</v>
      </c>
      <c r="AQI357" s="11">
        <v>0</v>
      </c>
      <c r="AQJ357" s="11">
        <v>0</v>
      </c>
      <c r="AQK357" s="11">
        <v>0</v>
      </c>
      <c r="AQL357" s="11">
        <v>0</v>
      </c>
      <c r="AQM357" s="11">
        <v>0</v>
      </c>
      <c r="AQN357" s="11">
        <v>0</v>
      </c>
      <c r="AQO357" s="11">
        <v>0</v>
      </c>
      <c r="AQP357" s="11">
        <v>0</v>
      </c>
      <c r="AQQ357" s="11">
        <v>0</v>
      </c>
      <c r="AQR357" s="11">
        <v>0</v>
      </c>
      <c r="AQS357" s="11">
        <v>0</v>
      </c>
      <c r="AQT357" s="11">
        <v>0</v>
      </c>
      <c r="AQU357" s="11">
        <v>0</v>
      </c>
      <c r="AQV357" s="11">
        <v>0</v>
      </c>
      <c r="AQW357" s="11">
        <v>0</v>
      </c>
      <c r="AQX357" s="11">
        <v>1.2495493512095447E-11</v>
      </c>
      <c r="AQY357" s="11">
        <v>-6.1235521923983259E-8</v>
      </c>
      <c r="AQZ357" s="11">
        <v>0</v>
      </c>
      <c r="ARA357" s="11">
        <v>0</v>
      </c>
      <c r="ARB357" s="11">
        <v>0</v>
      </c>
      <c r="ARC357" s="11">
        <v>0</v>
      </c>
      <c r="ARD357" s="11">
        <v>0</v>
      </c>
      <c r="ARE357" s="11">
        <v>0</v>
      </c>
      <c r="ARF357" s="11">
        <v>0</v>
      </c>
      <c r="ARG357" s="11">
        <v>0</v>
      </c>
      <c r="ARH357" s="11">
        <v>0</v>
      </c>
      <c r="ARI357" s="11">
        <v>0</v>
      </c>
      <c r="ARJ357" s="11">
        <v>0</v>
      </c>
      <c r="ARK357" s="11">
        <v>0</v>
      </c>
      <c r="ARL357" s="11">
        <v>0</v>
      </c>
      <c r="ARM357" s="11">
        <v>0</v>
      </c>
      <c r="ARN357" s="11">
        <v>0</v>
      </c>
      <c r="ARO357" s="11">
        <v>0</v>
      </c>
      <c r="ARP357" s="11">
        <v>0</v>
      </c>
      <c r="ARQ357" s="11">
        <v>0</v>
      </c>
      <c r="ARR357" s="11">
        <v>0</v>
      </c>
      <c r="ARS357" s="11">
        <v>0</v>
      </c>
      <c r="ART357" s="11">
        <v>0</v>
      </c>
      <c r="ARU357" s="11">
        <v>0</v>
      </c>
      <c r="ARV357" s="11">
        <v>0</v>
      </c>
      <c r="ARW357" s="11">
        <v>0</v>
      </c>
      <c r="ARX357" s="11">
        <v>0</v>
      </c>
      <c r="ARY357" s="11">
        <v>0</v>
      </c>
      <c r="ARZ357" s="11">
        <v>0</v>
      </c>
      <c r="ASA357" s="11">
        <v>0</v>
      </c>
      <c r="ASB357" s="11">
        <v>0</v>
      </c>
      <c r="ASC357" s="11">
        <v>0</v>
      </c>
      <c r="ASD357" s="11">
        <v>0</v>
      </c>
      <c r="ASE357" s="11">
        <v>0</v>
      </c>
      <c r="ASF357" s="11">
        <v>0</v>
      </c>
      <c r="ASG357" s="11">
        <v>3.2233182385831987E-6</v>
      </c>
      <c r="ASH357" s="11">
        <v>0</v>
      </c>
      <c r="ASI357" s="11">
        <v>0</v>
      </c>
      <c r="ASJ357" s="11">
        <v>0</v>
      </c>
      <c r="ASK357" s="11">
        <v>-2.4828347135358157E-9</v>
      </c>
      <c r="ASL357" s="11">
        <v>0</v>
      </c>
      <c r="ASM357" s="11">
        <v>0</v>
      </c>
      <c r="ASN357" s="11">
        <v>0</v>
      </c>
      <c r="ASO357" s="11">
        <v>0</v>
      </c>
      <c r="ASP357" s="11">
        <v>0</v>
      </c>
      <c r="ASQ357" s="11">
        <v>0</v>
      </c>
      <c r="ASR357" s="11">
        <v>0</v>
      </c>
      <c r="ASS357" s="11">
        <v>0</v>
      </c>
      <c r="AST357" s="11">
        <v>0</v>
      </c>
      <c r="ASU357" s="11">
        <v>0</v>
      </c>
      <c r="ASV357" s="11">
        <v>0</v>
      </c>
      <c r="ASW357" s="11">
        <v>0</v>
      </c>
      <c r="ASX357" s="11">
        <v>0</v>
      </c>
      <c r="ASY357" s="11">
        <v>0</v>
      </c>
      <c r="ASZ357" s="11">
        <v>0</v>
      </c>
      <c r="ATA357" s="11">
        <v>0</v>
      </c>
      <c r="ATB357" s="11">
        <v>0</v>
      </c>
      <c r="ATC357" s="11">
        <v>0</v>
      </c>
      <c r="ATD357" s="11">
        <v>0</v>
      </c>
      <c r="ATE357" s="11">
        <v>0</v>
      </c>
      <c r="ATF357" s="11">
        <v>0</v>
      </c>
      <c r="ATG357" s="11">
        <v>0</v>
      </c>
      <c r="ATH357" s="11">
        <v>0</v>
      </c>
      <c r="ATI357" s="11">
        <v>0</v>
      </c>
      <c r="ATJ357" s="11">
        <v>0</v>
      </c>
      <c r="ATK357" s="11">
        <v>0</v>
      </c>
      <c r="ATL357" s="11">
        <v>0</v>
      </c>
      <c r="ATM357" s="11">
        <v>4.9275496452969838E-7</v>
      </c>
      <c r="ATN357" s="11">
        <v>0</v>
      </c>
      <c r="ATO357" s="11">
        <v>0</v>
      </c>
      <c r="ATP357" s="11">
        <v>0</v>
      </c>
      <c r="ATQ357" s="11">
        <v>0</v>
      </c>
      <c r="ATR357" s="11">
        <v>0</v>
      </c>
      <c r="ATS357" s="11">
        <v>0</v>
      </c>
      <c r="ATT357" s="11">
        <v>0</v>
      </c>
      <c r="ATU357" s="11">
        <v>0</v>
      </c>
      <c r="ATV357" s="11">
        <v>0</v>
      </c>
      <c r="ATW357" s="11">
        <v>-8.4122738684133669E-6</v>
      </c>
      <c r="ATX357" s="11">
        <v>5.8962224876107167E-25</v>
      </c>
      <c r="ATY357" s="11">
        <v>0</v>
      </c>
      <c r="ATZ357" s="11">
        <v>0</v>
      </c>
      <c r="AUA357" s="11">
        <v>1.2904724549726102E-23</v>
      </c>
      <c r="AUB357" s="11">
        <v>0</v>
      </c>
      <c r="AUC357" s="11">
        <v>0</v>
      </c>
      <c r="AUD357" s="11">
        <v>0</v>
      </c>
      <c r="AUE357" s="11">
        <v>0</v>
      </c>
      <c r="AUF357" s="11">
        <v>0</v>
      </c>
      <c r="AUG357" s="11">
        <v>0</v>
      </c>
      <c r="AUH357" s="11">
        <v>0</v>
      </c>
      <c r="AUI357" s="11">
        <v>0</v>
      </c>
      <c r="AUJ357" s="11">
        <v>0</v>
      </c>
      <c r="AUK357" s="11">
        <v>0</v>
      </c>
      <c r="AUL357" s="11">
        <v>0</v>
      </c>
      <c r="AUM357" s="11">
        <v>0</v>
      </c>
      <c r="AUN357" s="11">
        <v>0</v>
      </c>
      <c r="AUO357" s="11">
        <v>0</v>
      </c>
      <c r="AUP357" s="11">
        <v>0</v>
      </c>
      <c r="AUQ357" s="11">
        <v>0</v>
      </c>
      <c r="AUR357" s="11">
        <v>0</v>
      </c>
      <c r="AUS357" s="11">
        <v>0</v>
      </c>
      <c r="AUT357" s="11">
        <v>0</v>
      </c>
      <c r="AUU357" s="11">
        <v>0</v>
      </c>
      <c r="AUV357" s="11">
        <v>0</v>
      </c>
      <c r="AUW357" s="11">
        <v>0</v>
      </c>
      <c r="AUX357" s="11">
        <v>0</v>
      </c>
      <c r="AUY357" s="11">
        <v>0</v>
      </c>
      <c r="AUZ357" s="11">
        <v>0</v>
      </c>
      <c r="AVA357" s="11">
        <v>0</v>
      </c>
      <c r="AVB357" s="11">
        <v>0</v>
      </c>
      <c r="AVC357" s="11">
        <v>0</v>
      </c>
      <c r="AVD357" s="11">
        <v>0</v>
      </c>
      <c r="AVE357" s="11">
        <v>0</v>
      </c>
      <c r="AVF357" s="11">
        <v>0</v>
      </c>
      <c r="AVG357" s="11">
        <v>0</v>
      </c>
      <c r="AVH357" s="11">
        <v>5.6784803087477133E-6</v>
      </c>
      <c r="AVI357" s="11">
        <v>-2.4405115581587169E-7</v>
      </c>
      <c r="AVJ357" s="11">
        <v>7.5748144375595357E-9</v>
      </c>
      <c r="AVK357" s="11">
        <v>0</v>
      </c>
      <c r="AVL357" s="11">
        <v>1.2723628565971996E-8</v>
      </c>
      <c r="AVM357" s="11">
        <v>0</v>
      </c>
      <c r="AVN357" s="11">
        <v>0</v>
      </c>
      <c r="AVO357" s="11">
        <v>0</v>
      </c>
      <c r="AVP357" s="11">
        <v>0</v>
      </c>
      <c r="AVQ357" s="11">
        <v>0</v>
      </c>
      <c r="AVR357" s="11">
        <v>0</v>
      </c>
      <c r="AVS357" s="11">
        <v>0</v>
      </c>
      <c r="AVT357" s="11">
        <v>0</v>
      </c>
      <c r="AVU357" s="11">
        <v>0</v>
      </c>
      <c r="AVV357" s="11">
        <v>0</v>
      </c>
      <c r="AVW357" s="11">
        <v>0</v>
      </c>
      <c r="AVX357" s="11">
        <v>0</v>
      </c>
      <c r="AVY357" s="11">
        <v>0</v>
      </c>
      <c r="AVZ357" s="11">
        <v>0</v>
      </c>
      <c r="AWA357" s="11">
        <v>0</v>
      </c>
      <c r="AWB357" s="11">
        <v>0</v>
      </c>
      <c r="AWC357" s="11">
        <v>0</v>
      </c>
      <c r="AWD357" s="11">
        <v>0</v>
      </c>
      <c r="AWE357" s="11">
        <v>0</v>
      </c>
      <c r="AWF357" s="11">
        <v>0</v>
      </c>
      <c r="AWG357" s="11">
        <v>0</v>
      </c>
      <c r="AWH357" s="11">
        <v>0</v>
      </c>
      <c r="AWI357" s="11">
        <v>0</v>
      </c>
      <c r="AWJ357" s="11">
        <v>0</v>
      </c>
      <c r="AWK357" s="11">
        <v>1.2891385692469807E-9</v>
      </c>
      <c r="AWL357" s="11">
        <v>0</v>
      </c>
      <c r="AWM357" s="11">
        <v>0</v>
      </c>
      <c r="AWN357" s="11">
        <v>0</v>
      </c>
      <c r="AWO357" s="11">
        <v>0</v>
      </c>
      <c r="AWP357" s="11">
        <v>0</v>
      </c>
      <c r="AWQ357" s="11">
        <v>0</v>
      </c>
      <c r="AWR357" s="11">
        <v>0</v>
      </c>
      <c r="AWS357" s="11">
        <v>0</v>
      </c>
      <c r="AWT357" s="11">
        <v>2.2724443312678606E-7</v>
      </c>
      <c r="AWU357" s="11">
        <v>-7.5873099310816291E-9</v>
      </c>
      <c r="AWV357" s="11">
        <v>6.1233407937850123E-8</v>
      </c>
      <c r="AWW357" s="11">
        <v>0</v>
      </c>
      <c r="AWX357" s="11">
        <v>0</v>
      </c>
      <c r="AWY357" s="11">
        <v>0</v>
      </c>
      <c r="AWZ357" s="11">
        <v>0</v>
      </c>
      <c r="AXA357" s="11">
        <v>0</v>
      </c>
      <c r="AXB357" s="11">
        <v>0</v>
      </c>
      <c r="AXC357" s="11">
        <v>0</v>
      </c>
      <c r="AXD357" s="11">
        <v>0</v>
      </c>
      <c r="AXE357" s="11">
        <v>0</v>
      </c>
      <c r="AXF357" s="11">
        <v>0</v>
      </c>
      <c r="AXG357" s="11">
        <v>0</v>
      </c>
      <c r="AXH357" s="11">
        <v>0</v>
      </c>
      <c r="AXI357" s="11">
        <v>0</v>
      </c>
      <c r="AXJ357" s="11">
        <v>0</v>
      </c>
      <c r="AXK357" s="11">
        <v>0</v>
      </c>
      <c r="AXL357" s="11">
        <v>0</v>
      </c>
      <c r="AXM357" s="11">
        <v>0</v>
      </c>
      <c r="AXN357" s="11">
        <v>0</v>
      </c>
      <c r="AXO357" s="11">
        <v>0</v>
      </c>
      <c r="AXP357" s="11">
        <v>0</v>
      </c>
      <c r="AXQ357" s="11">
        <v>0</v>
      </c>
      <c r="AXR357" s="11">
        <v>0</v>
      </c>
      <c r="AXS357" s="11">
        <v>0</v>
      </c>
      <c r="AXT357" s="11">
        <v>0</v>
      </c>
      <c r="AXU357" s="11">
        <v>0</v>
      </c>
      <c r="AXV357" s="11">
        <v>0</v>
      </c>
      <c r="AXW357" s="11">
        <v>0</v>
      </c>
      <c r="AXX357" s="11">
        <v>0</v>
      </c>
      <c r="AXY357" s="11">
        <v>0</v>
      </c>
      <c r="AXZ357" s="11">
        <v>0</v>
      </c>
      <c r="AYA357" s="11">
        <v>0</v>
      </c>
      <c r="AYB357" s="11">
        <v>0</v>
      </c>
      <c r="AYC357" s="11">
        <v>0</v>
      </c>
      <c r="AYD357" s="11">
        <v>0</v>
      </c>
      <c r="AYE357" s="11">
        <v>0</v>
      </c>
      <c r="AYF357" s="11">
        <v>1.2495493512095447E-11</v>
      </c>
      <c r="AYG357" s="11">
        <v>-6.1235521923992378E-8</v>
      </c>
      <c r="AYH357" s="11">
        <v>0</v>
      </c>
      <c r="AYI357" s="11">
        <v>0</v>
      </c>
      <c r="AYJ357" s="11">
        <v>0</v>
      </c>
      <c r="AYK357" s="11">
        <v>0</v>
      </c>
      <c r="AYL357" s="11">
        <v>0</v>
      </c>
      <c r="AYM357" s="11">
        <v>0</v>
      </c>
      <c r="AYN357" s="11">
        <v>0</v>
      </c>
      <c r="AYO357" s="11">
        <v>0</v>
      </c>
      <c r="AYP357" s="11">
        <v>0</v>
      </c>
      <c r="AYQ357" s="11">
        <v>0</v>
      </c>
      <c r="AYR357" s="11">
        <v>0</v>
      </c>
      <c r="AYS357" s="11">
        <v>0</v>
      </c>
      <c r="AYT357" s="11">
        <v>0</v>
      </c>
      <c r="AYU357" s="11">
        <v>0</v>
      </c>
      <c r="AYV357" s="11">
        <v>0</v>
      </c>
      <c r="AYW357" s="11">
        <v>0</v>
      </c>
      <c r="AYX357" s="11">
        <v>0</v>
      </c>
      <c r="AYY357" s="11">
        <v>0</v>
      </c>
      <c r="AYZ357" s="11">
        <v>0</v>
      </c>
      <c r="AZA357" s="11">
        <v>0</v>
      </c>
      <c r="AZB357" s="11">
        <v>0</v>
      </c>
      <c r="AZC357" s="11">
        <v>0</v>
      </c>
      <c r="AZD357" s="11">
        <v>0</v>
      </c>
      <c r="AZE357" s="11">
        <v>0</v>
      </c>
      <c r="AZF357" s="11">
        <v>0</v>
      </c>
      <c r="AZG357" s="11">
        <v>0</v>
      </c>
      <c r="AZH357" s="11">
        <v>0</v>
      </c>
      <c r="AZI357" s="11">
        <v>0</v>
      </c>
      <c r="AZJ357" s="11">
        <v>0</v>
      </c>
      <c r="AZK357" s="11">
        <v>0</v>
      </c>
      <c r="AZL357" s="11">
        <v>0</v>
      </c>
      <c r="AZM357" s="11">
        <v>0</v>
      </c>
      <c r="AZN357" s="11">
        <v>0</v>
      </c>
      <c r="AZO357" s="11">
        <v>2.4336344177098891E-6</v>
      </c>
      <c r="AZP357" s="11">
        <v>0</v>
      </c>
      <c r="AZQ357" s="11">
        <v>0</v>
      </c>
      <c r="AZR357" s="11">
        <v>0</v>
      </c>
      <c r="AZS357" s="11">
        <v>-1.2809196797048293E-8</v>
      </c>
      <c r="AZT357" s="12">
        <v>10738895063.153473</v>
      </c>
      <c r="AZU357" s="12">
        <v>6378122.9217703613</v>
      </c>
      <c r="AZV357" s="12">
        <v>1472000</v>
      </c>
      <c r="AZW357" s="12">
        <v>60740.187283432504</v>
      </c>
      <c r="AZX357" s="12">
        <v>128502758875.32858</v>
      </c>
      <c r="AZY357" s="12">
        <v>2.1999999999999999E-10</v>
      </c>
      <c r="AZZ357" s="12">
        <v>195951851.49470133</v>
      </c>
      <c r="BAA357" s="12">
        <v>1E-13</v>
      </c>
      <c r="BAB357" s="12">
        <v>3442381.2758268323</v>
      </c>
      <c r="BAC357" s="12">
        <v>2.9999999999999999E-16</v>
      </c>
      <c r="BAD357" s="12">
        <v>1.1E-13</v>
      </c>
      <c r="BAE357" s="12">
        <v>7920000</v>
      </c>
      <c r="BAF357" s="12">
        <v>6380000</v>
      </c>
      <c r="BAG357" s="12">
        <v>4828245079839833</v>
      </c>
      <c r="BAH357" s="12">
        <v>928602500000</v>
      </c>
      <c r="BAI357" s="12">
        <v>596658149313.42224</v>
      </c>
      <c r="BAJ357" s="12">
        <v>742837999999999.88</v>
      </c>
      <c r="BAK357" s="12">
        <v>2130192966.1109607</v>
      </c>
      <c r="BAL357" s="12">
        <v>289475935387.25311</v>
      </c>
      <c r="BAM357" s="12">
        <v>50144535000</v>
      </c>
      <c r="BAN357" s="12">
        <v>445729200000</v>
      </c>
      <c r="BAO357" s="12">
        <v>18572050000</v>
      </c>
      <c r="BAP357" s="12">
        <v>7.757118E+16</v>
      </c>
      <c r="BAQ357" s="12">
        <v>3878559000000000</v>
      </c>
      <c r="BAR357" s="12">
        <v>1.1635677E+17</v>
      </c>
      <c r="BAS357" s="12">
        <v>1163567700000</v>
      </c>
      <c r="BAT357" s="12">
        <v>1939279500000</v>
      </c>
      <c r="BAU357" s="12">
        <v>4.25E+16</v>
      </c>
      <c r="BAV357" s="12">
        <v>2550000000000000</v>
      </c>
      <c r="BAW357" s="12">
        <v>7.65E+16</v>
      </c>
      <c r="BAX357" s="12">
        <v>765000000000</v>
      </c>
      <c r="BAY357" s="12">
        <v>850000000000</v>
      </c>
      <c r="BAZ357" s="12">
        <v>1.275E+17</v>
      </c>
      <c r="BBA357" s="12">
        <v>8924999999999999</v>
      </c>
      <c r="BBB357" s="12">
        <v>2.6774999999999997E+17</v>
      </c>
      <c r="BBC357" s="12">
        <v>2677500000000</v>
      </c>
      <c r="BBD357" s="12">
        <v>1912500000000.0005</v>
      </c>
      <c r="BBE357" s="13">
        <v>4.9829085326330951</v>
      </c>
      <c r="BBF357" s="13">
        <v>3.7112093086117675</v>
      </c>
      <c r="BBG357" s="13">
        <v>5.8412129988432984</v>
      </c>
      <c r="BBH357" s="13">
        <v>2463.7819776985298</v>
      </c>
      <c r="BBI357" s="12">
        <v>261.62451855573403</v>
      </c>
      <c r="BBJ357" s="12">
        <v>149.71044268361001</v>
      </c>
      <c r="BBK357" s="12">
        <v>690.82071727890002</v>
      </c>
      <c r="BBL357" s="12">
        <v>27375.328369999999</v>
      </c>
      <c r="BBM357" s="12">
        <v>2146.9034940000001</v>
      </c>
      <c r="BBN357" s="12">
        <v>818.24482080658402</v>
      </c>
      <c r="BBO357" s="14">
        <v>671.1809414470921</v>
      </c>
      <c r="BBP357" s="14">
        <v>584.10344943331177</v>
      </c>
      <c r="BBQ357" s="14">
        <v>649.95356861855976</v>
      </c>
      <c r="BBR357" s="13">
        <v>6.0318033712081736</v>
      </c>
      <c r="BBS357" s="13">
        <v>9.5830058960794062</v>
      </c>
      <c r="BBT357" s="13">
        <v>6.4041378983589912</v>
      </c>
      <c r="BBU357" s="14">
        <v>24.446302580069563</v>
      </c>
      <c r="BBV357" s="14">
        <v>30.213492785922355</v>
      </c>
      <c r="BBW357" s="14">
        <v>26.764513049842726</v>
      </c>
      <c r="BBX357" s="14">
        <v>1340.4523092578115</v>
      </c>
      <c r="BBY357" s="14">
        <v>1549.4297201162099</v>
      </c>
      <c r="BBZ357" s="14">
        <v>1320.1847585220028</v>
      </c>
      <c r="BCA357" s="13">
        <v>4.745327131518164</v>
      </c>
      <c r="BCB357" s="13">
        <v>0.73622097509704654</v>
      </c>
      <c r="BCC357" s="13">
        <v>0.25840480239967401</v>
      </c>
      <c r="BCD357" s="13">
        <v>0.1272695745752411</v>
      </c>
      <c r="BCE357" s="13">
        <v>10.253319747857892</v>
      </c>
      <c r="BCF357" s="13">
        <v>2.5060976973185208E-2</v>
      </c>
      <c r="BCG357" s="13">
        <v>1.6596852519973955E-2</v>
      </c>
      <c r="BCH357" s="13">
        <v>3.2076700242155494E-4</v>
      </c>
      <c r="BCI357" s="13">
        <v>11314.767563387177</v>
      </c>
      <c r="BCJ357" s="13">
        <v>2.4754231287433203E-5</v>
      </c>
      <c r="BCK357" s="13">
        <v>10.967145232017824</v>
      </c>
      <c r="BCL357" s="13">
        <v>3.7262783318784063E-6</v>
      </c>
      <c r="BCM357" s="13">
        <v>1.6072034536220015E-8</v>
      </c>
      <c r="BCN357" s="13">
        <v>2.7445701599034863E-2</v>
      </c>
      <c r="BCO357" s="13">
        <v>0.26019152871060003</v>
      </c>
      <c r="BCP357" s="13">
        <v>0.13323149728795239</v>
      </c>
      <c r="BCQ357" s="13">
        <v>6.5196615072477879</v>
      </c>
      <c r="BCR357" s="13">
        <v>0.27498496645508103</v>
      </c>
      <c r="BCS357" s="13">
        <v>0.21558565357479015</v>
      </c>
      <c r="BCT357" s="13">
        <v>0.21943227046108221</v>
      </c>
      <c r="BCU357" s="13">
        <v>0.78423338723535552</v>
      </c>
      <c r="BCV357" s="13">
        <v>8.2774223124060686E-2</v>
      </c>
      <c r="BCW357" s="13">
        <v>29.89952337318433</v>
      </c>
      <c r="BCX357" s="13">
        <v>8.0527551551569918E-2</v>
      </c>
      <c r="BCY357" s="13">
        <v>0.14597951208047155</v>
      </c>
      <c r="BCZ357" s="13">
        <v>5.8967371221393679E-2</v>
      </c>
      <c r="BDA357" s="13">
        <v>3.9734899893494102E-2</v>
      </c>
      <c r="BDB357" s="13">
        <v>1.4689879062528737E-3</v>
      </c>
      <c r="BDC357" s="13">
        <v>24175.32229254254</v>
      </c>
      <c r="BDD357" s="13">
        <v>2.87193951183723E-5</v>
      </c>
      <c r="BDE357" s="13">
        <v>14.791800837255018</v>
      </c>
      <c r="BDF357" s="13">
        <v>4.1715073105819254E-6</v>
      </c>
      <c r="BDG357" s="13">
        <v>2.0080412946195721E-8</v>
      </c>
      <c r="BDH357" s="13">
        <v>8.5016112772799326E-3</v>
      </c>
      <c r="BDI357" s="13">
        <v>3.1864571973201021E-2</v>
      </c>
      <c r="BDJ357" s="13">
        <v>4.5915521665601276E-2</v>
      </c>
      <c r="BDK357" s="13">
        <v>0.18184302183488504</v>
      </c>
      <c r="BDL357" s="13">
        <v>0.14100727017961562</v>
      </c>
      <c r="BDM357" s="13">
        <v>8.6505309976126016E-2</v>
      </c>
      <c r="BDN357" s="13">
        <v>0.26534915071232767</v>
      </c>
      <c r="BDO357" s="13">
        <v>0.12533443625331755</v>
      </c>
      <c r="BDP357" s="13">
        <v>0.32265989454666744</v>
      </c>
      <c r="BDQ357" s="13">
        <v>2.0854338213615335</v>
      </c>
      <c r="BDR357" s="13">
        <v>7.7937837156217951</v>
      </c>
      <c r="BDS357" s="13">
        <v>0.558525361076185</v>
      </c>
      <c r="BDT357" s="13">
        <v>0.12362429512234201</v>
      </c>
      <c r="BDU357" s="13">
        <v>0.42120039636547046</v>
      </c>
      <c r="BDV357" s="13">
        <v>0.91250111540184609</v>
      </c>
      <c r="BDW357" s="13">
        <v>4.9464117739065096E-2</v>
      </c>
      <c r="BDX357" s="13">
        <v>18.027495044585677</v>
      </c>
      <c r="BDY357" s="13">
        <v>9.9500667248980088E-2</v>
      </c>
      <c r="BDZ357" s="13">
        <v>5.6081412803534008</v>
      </c>
      <c r="BEA357" s="13">
        <v>6.5835446140271453E-2</v>
      </c>
      <c r="BEB357" s="13">
        <v>2.2429764032430442E-2</v>
      </c>
      <c r="BEC357" s="13">
        <v>5.1605108638901949E-2</v>
      </c>
      <c r="BED357" s="13">
        <v>6.1532353540495549E-2</v>
      </c>
      <c r="BEE357" s="13">
        <v>7.9204791923958573E-2</v>
      </c>
      <c r="BEF357" s="13">
        <v>1.0285277001436078E-3</v>
      </c>
      <c r="BEG357" s="13">
        <v>26550.022936539892</v>
      </c>
      <c r="BEH357" s="13">
        <v>2.6149331830195154E-5</v>
      </c>
      <c r="BEI357" s="13">
        <v>12.007062695765416</v>
      </c>
      <c r="BEJ357" s="13">
        <v>1.2298787970702938</v>
      </c>
      <c r="BEK357" s="13">
        <v>4.7110407579352318E-6</v>
      </c>
      <c r="BEL357" s="13">
        <v>5.3626246914415132E-8</v>
      </c>
      <c r="BEM357" s="13">
        <v>8.9365413360360905E-3</v>
      </c>
      <c r="BEN357" s="13">
        <v>4.3185152858990009E-2</v>
      </c>
      <c r="BEO357" s="13">
        <v>2.5581704486129789E-2</v>
      </c>
      <c r="BEP357" s="13">
        <v>0.27455295612450431</v>
      </c>
      <c r="BEQ357" s="13">
        <v>0.3325523481662287</v>
      </c>
      <c r="BER357" s="13">
        <v>0.26713438296586917</v>
      </c>
      <c r="BES357" s="13">
        <v>0.23189610583173731</v>
      </c>
      <c r="BET357" s="13">
        <v>0.40079757297566909</v>
      </c>
      <c r="BEU357" s="22">
        <v>0.21699218071231069</v>
      </c>
    </row>
    <row r="358" spans="2:1503" x14ac:dyDescent="0.25">
      <c r="B358" s="16">
        <v>353</v>
      </c>
      <c r="C358" s="10">
        <v>0</v>
      </c>
      <c r="D358" s="11">
        <v>0</v>
      </c>
      <c r="E358" s="11">
        <v>0</v>
      </c>
      <c r="F358" s="11">
        <v>0</v>
      </c>
      <c r="G358" s="11">
        <v>1.8667182214579775E-5</v>
      </c>
      <c r="H358" s="11">
        <v>0</v>
      </c>
      <c r="I358" s="11">
        <v>0</v>
      </c>
      <c r="J358" s="11">
        <v>0</v>
      </c>
      <c r="K358" s="11">
        <v>0</v>
      </c>
      <c r="L358" s="11">
        <v>0</v>
      </c>
      <c r="M358" s="11">
        <v>0</v>
      </c>
      <c r="N358" s="11">
        <v>0</v>
      </c>
      <c r="O358" s="11">
        <v>-2.170317848645793E-8</v>
      </c>
      <c r="P358" s="11">
        <v>0</v>
      </c>
      <c r="Q358" s="11">
        <v>0</v>
      </c>
      <c r="R358" s="11">
        <v>0</v>
      </c>
      <c r="S358" s="11">
        <v>0</v>
      </c>
      <c r="T358" s="11">
        <v>0</v>
      </c>
      <c r="U358" s="11">
        <v>0</v>
      </c>
      <c r="V358" s="11">
        <v>0</v>
      </c>
      <c r="W358" s="11">
        <v>0</v>
      </c>
      <c r="X358" s="11">
        <v>0</v>
      </c>
      <c r="Y358" s="11">
        <v>0</v>
      </c>
      <c r="Z358" s="11">
        <v>0</v>
      </c>
      <c r="AA358" s="11">
        <v>0</v>
      </c>
      <c r="AB358" s="11">
        <v>0</v>
      </c>
      <c r="AC358" s="11">
        <v>0</v>
      </c>
      <c r="AD358" s="11">
        <v>0</v>
      </c>
      <c r="AE358" s="11">
        <v>0</v>
      </c>
      <c r="AF358" s="11">
        <v>0</v>
      </c>
      <c r="AG358" s="11">
        <v>0</v>
      </c>
      <c r="AH358" s="11">
        <v>0</v>
      </c>
      <c r="AI358" s="11">
        <v>0</v>
      </c>
      <c r="AJ358" s="11">
        <v>0</v>
      </c>
      <c r="AK358" s="11">
        <v>0</v>
      </c>
      <c r="AL358" s="11">
        <v>0</v>
      </c>
      <c r="AM358" s="11">
        <v>0</v>
      </c>
      <c r="AN358" s="11">
        <v>0</v>
      </c>
      <c r="AO358" s="11">
        <v>0</v>
      </c>
      <c r="AP358" s="11">
        <v>0</v>
      </c>
      <c r="AQ358" s="11">
        <v>0</v>
      </c>
      <c r="AR358" s="11">
        <v>4.3249825605026494E-4</v>
      </c>
      <c r="AS358" s="11">
        <v>0</v>
      </c>
      <c r="AT358" s="11">
        <v>0</v>
      </c>
      <c r="AU358" s="11">
        <v>0</v>
      </c>
      <c r="AV358" s="11">
        <v>0</v>
      </c>
      <c r="AW358" s="11">
        <v>0</v>
      </c>
      <c r="AX358" s="11">
        <v>0</v>
      </c>
      <c r="AY358" s="11">
        <v>0</v>
      </c>
      <c r="AZ358" s="11">
        <v>0</v>
      </c>
      <c r="BA358" s="11">
        <v>-9.4760105976494013E-6</v>
      </c>
      <c r="BB358" s="11">
        <v>4.8966175822247252E-25</v>
      </c>
      <c r="BC358" s="11">
        <v>1.3413643527935302E-23</v>
      </c>
      <c r="BD358" s="11">
        <v>2.4454831715051699E-25</v>
      </c>
      <c r="BE358" s="11">
        <v>0</v>
      </c>
      <c r="BF358" s="11">
        <v>0</v>
      </c>
      <c r="BG358" s="11">
        <v>4.912865928019352E-24</v>
      </c>
      <c r="BH358" s="11">
        <v>2.2356204412432751E-24</v>
      </c>
      <c r="BI358" s="11">
        <v>4.912865928019352E-24</v>
      </c>
      <c r="BJ358" s="11">
        <v>9.6525867352356251E-8</v>
      </c>
      <c r="BK358" s="11">
        <v>0</v>
      </c>
      <c r="BL358" s="11">
        <v>0</v>
      </c>
      <c r="BM358" s="11">
        <v>0</v>
      </c>
      <c r="BN358" s="11">
        <v>0</v>
      </c>
      <c r="BO358" s="11">
        <v>0</v>
      </c>
      <c r="BP358" s="11">
        <v>0</v>
      </c>
      <c r="BQ358" s="11">
        <v>0</v>
      </c>
      <c r="BR358" s="11">
        <v>0</v>
      </c>
      <c r="BS358" s="11">
        <v>0</v>
      </c>
      <c r="BT358" s="11">
        <v>0</v>
      </c>
      <c r="BU358" s="11">
        <v>0</v>
      </c>
      <c r="BV358" s="11">
        <v>0</v>
      </c>
      <c r="BW358" s="11">
        <v>0</v>
      </c>
      <c r="BX358" s="11">
        <v>0</v>
      </c>
      <c r="BY358" s="11">
        <v>0</v>
      </c>
      <c r="BZ358" s="11">
        <v>0</v>
      </c>
      <c r="CA358" s="11">
        <v>0</v>
      </c>
      <c r="CB358" s="11">
        <v>0</v>
      </c>
      <c r="CC358" s="11">
        <v>0</v>
      </c>
      <c r="CD358" s="11">
        <v>0</v>
      </c>
      <c r="CE358" s="11">
        <v>0</v>
      </c>
      <c r="CF358" s="11">
        <v>0</v>
      </c>
      <c r="CG358" s="11">
        <v>0</v>
      </c>
      <c r="CH358" s="11">
        <v>0</v>
      </c>
      <c r="CI358" s="11">
        <v>0</v>
      </c>
      <c r="CJ358" s="11">
        <v>0</v>
      </c>
      <c r="CK358" s="11">
        <v>0</v>
      </c>
      <c r="CL358" s="11">
        <v>9.6710276443136287E-9</v>
      </c>
      <c r="CM358" s="11">
        <v>-4.9249924112567274E-9</v>
      </c>
      <c r="CN358" s="11">
        <v>0</v>
      </c>
      <c r="CO358" s="11">
        <v>0</v>
      </c>
      <c r="CP358" s="11">
        <v>0</v>
      </c>
      <c r="CQ358" s="11">
        <v>0</v>
      </c>
      <c r="CR358" s="11">
        <v>0</v>
      </c>
      <c r="CS358" s="11">
        <v>0</v>
      </c>
      <c r="CT358" s="11">
        <v>0</v>
      </c>
      <c r="CU358" s="11">
        <v>0</v>
      </c>
      <c r="CV358" s="11">
        <v>0</v>
      </c>
      <c r="CW358" s="11">
        <v>0</v>
      </c>
      <c r="CX358" s="11">
        <v>0</v>
      </c>
      <c r="CY358" s="11">
        <v>0</v>
      </c>
      <c r="CZ358" s="11">
        <v>0</v>
      </c>
      <c r="DA358" s="11">
        <v>0</v>
      </c>
      <c r="DB358" s="11">
        <v>0</v>
      </c>
      <c r="DC358" s="11">
        <v>0</v>
      </c>
      <c r="DD358" s="11">
        <v>0</v>
      </c>
      <c r="DE358" s="11">
        <v>0</v>
      </c>
      <c r="DF358" s="11">
        <v>0</v>
      </c>
      <c r="DG358" s="11">
        <v>0</v>
      </c>
      <c r="DH358" s="11">
        <v>0</v>
      </c>
      <c r="DI358" s="11">
        <v>0</v>
      </c>
      <c r="DJ358" s="11">
        <v>0</v>
      </c>
      <c r="DK358" s="11">
        <v>0</v>
      </c>
      <c r="DL358" s="11">
        <v>0</v>
      </c>
      <c r="DM358" s="11">
        <v>0</v>
      </c>
      <c r="DN358" s="11">
        <v>0</v>
      </c>
      <c r="DO358" s="11">
        <v>0</v>
      </c>
      <c r="DP358" s="11">
        <v>0</v>
      </c>
      <c r="DQ358" s="11">
        <v>0</v>
      </c>
      <c r="DR358" s="11">
        <v>0</v>
      </c>
      <c r="DS358" s="11">
        <v>0</v>
      </c>
      <c r="DT358" s="11">
        <v>0</v>
      </c>
      <c r="DU358" s="11">
        <v>0</v>
      </c>
      <c r="DV358" s="11">
        <v>0</v>
      </c>
      <c r="DW358" s="11">
        <v>1.0638130408744991E-7</v>
      </c>
      <c r="DX358" s="11">
        <v>4.924992411247209E-9</v>
      </c>
      <c r="DY358" s="11">
        <v>-1.3608755456241293E-7</v>
      </c>
      <c r="DZ358" s="11">
        <v>0</v>
      </c>
      <c r="EA358" s="11">
        <v>2.01504915745514E-7</v>
      </c>
      <c r="EB358" s="11">
        <v>0</v>
      </c>
      <c r="EC358" s="11">
        <v>8.6818202023739754E-9</v>
      </c>
      <c r="ED358" s="11">
        <v>3.429867687542887E-9</v>
      </c>
      <c r="EE358" s="11">
        <v>5.9652872017331242E-9</v>
      </c>
      <c r="EF358" s="11">
        <v>0</v>
      </c>
      <c r="EG358" s="11">
        <v>0</v>
      </c>
      <c r="EH358" s="11">
        <v>0</v>
      </c>
      <c r="EI358" s="11">
        <v>0</v>
      </c>
      <c r="EJ358" s="11">
        <v>0</v>
      </c>
      <c r="EK358" s="11">
        <v>0</v>
      </c>
      <c r="EL358" s="11">
        <v>0</v>
      </c>
      <c r="EM358" s="11">
        <v>0</v>
      </c>
      <c r="EN358" s="11">
        <v>0</v>
      </c>
      <c r="EO358" s="11">
        <v>0</v>
      </c>
      <c r="EP358" s="11">
        <v>0</v>
      </c>
      <c r="EQ358" s="11">
        <v>0</v>
      </c>
      <c r="ER358" s="11">
        <v>0</v>
      </c>
      <c r="ES358" s="11">
        <v>0</v>
      </c>
      <c r="ET358" s="11">
        <v>0</v>
      </c>
      <c r="EU358" s="11">
        <v>0</v>
      </c>
      <c r="EV358" s="11">
        <v>0</v>
      </c>
      <c r="EW358" s="11">
        <v>0</v>
      </c>
      <c r="EX358" s="11">
        <v>0</v>
      </c>
      <c r="EY358" s="11">
        <v>0</v>
      </c>
      <c r="EZ358" s="11">
        <v>0</v>
      </c>
      <c r="FA358" s="11">
        <v>0</v>
      </c>
      <c r="FB358" s="11">
        <v>9.9999999999999995E-21</v>
      </c>
      <c r="FC358" s="11">
        <v>0</v>
      </c>
      <c r="FD358" s="11">
        <v>0</v>
      </c>
      <c r="FE358" s="11">
        <v>0</v>
      </c>
      <c r="FF358" s="11">
        <v>0</v>
      </c>
      <c r="FG358" s="11">
        <v>0</v>
      </c>
      <c r="FH358" s="11">
        <v>3.8681819364295518E-6</v>
      </c>
      <c r="FI358" s="11">
        <v>0</v>
      </c>
      <c r="FJ358" s="11">
        <v>1.227227423670591E-7</v>
      </c>
      <c r="FK358" s="11">
        <v>-3.2033933841661484E-8</v>
      </c>
      <c r="FL358" s="11">
        <v>0</v>
      </c>
      <c r="FM358" s="11">
        <v>2.6494058346461985E-7</v>
      </c>
      <c r="FN358" s="11">
        <v>0</v>
      </c>
      <c r="FO358" s="11">
        <v>0</v>
      </c>
      <c r="FP358" s="11">
        <v>0</v>
      </c>
      <c r="FQ358" s="11">
        <v>0</v>
      </c>
      <c r="FR358" s="11">
        <v>6.073182940028468E-9</v>
      </c>
      <c r="FS358" s="11">
        <v>0</v>
      </c>
      <c r="FT358" s="11">
        <v>0</v>
      </c>
      <c r="FU358" s="11">
        <v>0</v>
      </c>
      <c r="FV358" s="11">
        <v>0</v>
      </c>
      <c r="FW358" s="11">
        <v>0</v>
      </c>
      <c r="FX358" s="11">
        <v>0</v>
      </c>
      <c r="FY358" s="11">
        <v>0</v>
      </c>
      <c r="FZ358" s="11">
        <v>0</v>
      </c>
      <c r="GA358" s="11">
        <v>0</v>
      </c>
      <c r="GB358" s="11">
        <v>0</v>
      </c>
      <c r="GC358" s="11">
        <v>0</v>
      </c>
      <c r="GD358" s="11">
        <v>0</v>
      </c>
      <c r="GE358" s="11">
        <v>0</v>
      </c>
      <c r="GF358" s="11">
        <v>0</v>
      </c>
      <c r="GG358" s="11">
        <v>0</v>
      </c>
      <c r="GH358" s="11">
        <v>0</v>
      </c>
      <c r="GI358" s="11">
        <v>0</v>
      </c>
      <c r="GJ358" s="11">
        <v>0</v>
      </c>
      <c r="GK358" s="11">
        <v>0</v>
      </c>
      <c r="GL358" s="11">
        <v>0</v>
      </c>
      <c r="GM358" s="11">
        <v>0</v>
      </c>
      <c r="GN358" s="11">
        <v>0</v>
      </c>
      <c r="GO358" s="11">
        <v>0</v>
      </c>
      <c r="GP358" s="11">
        <v>0</v>
      </c>
      <c r="GQ358" s="11">
        <v>0</v>
      </c>
      <c r="GR358" s="11">
        <v>0</v>
      </c>
      <c r="GS358" s="11">
        <v>0</v>
      </c>
      <c r="GT358" s="11">
        <v>0</v>
      </c>
      <c r="GU358" s="11">
        <v>1.3364812195344281E-8</v>
      </c>
      <c r="GV358" s="11">
        <v>0</v>
      </c>
      <c r="GW358" s="11">
        <v>-2.0591818562535197E-7</v>
      </c>
      <c r="GX358" s="11">
        <v>0</v>
      </c>
      <c r="GY358" s="11">
        <v>0</v>
      </c>
      <c r="GZ358" s="11">
        <v>0</v>
      </c>
      <c r="HA358" s="11">
        <v>0</v>
      </c>
      <c r="HB358" s="11">
        <v>0</v>
      </c>
      <c r="HC358" s="11">
        <v>0</v>
      </c>
      <c r="HD358" s="11">
        <v>0</v>
      </c>
      <c r="HE358" s="11">
        <v>0</v>
      </c>
      <c r="HF358" s="11">
        <v>0</v>
      </c>
      <c r="HG358" s="11">
        <v>0</v>
      </c>
      <c r="HH358" s="11">
        <v>0</v>
      </c>
      <c r="HI358" s="11">
        <v>0</v>
      </c>
      <c r="HJ358" s="11">
        <v>0</v>
      </c>
      <c r="HK358" s="11">
        <v>0</v>
      </c>
      <c r="HL358" s="11">
        <v>0</v>
      </c>
      <c r="HM358" s="11">
        <v>0</v>
      </c>
      <c r="HN358" s="11">
        <v>0</v>
      </c>
      <c r="HO358" s="11">
        <v>0</v>
      </c>
      <c r="HP358" s="11">
        <v>0</v>
      </c>
      <c r="HQ358" s="11">
        <v>0</v>
      </c>
      <c r="HR358" s="11">
        <v>0</v>
      </c>
      <c r="HS358" s="11">
        <v>0</v>
      </c>
      <c r="HT358" s="11">
        <v>0</v>
      </c>
      <c r="HU358" s="11">
        <v>0</v>
      </c>
      <c r="HV358" s="11">
        <v>0</v>
      </c>
      <c r="HW358" s="11">
        <v>0</v>
      </c>
      <c r="HX358" s="11">
        <v>0</v>
      </c>
      <c r="HY358" s="11">
        <v>0</v>
      </c>
      <c r="HZ358" s="11">
        <v>0</v>
      </c>
      <c r="IA358" s="11">
        <v>0</v>
      </c>
      <c r="IB358" s="11">
        <v>0</v>
      </c>
      <c r="IC358" s="11">
        <v>0</v>
      </c>
      <c r="ID358" s="11">
        <v>0</v>
      </c>
      <c r="IE358" s="11">
        <v>0</v>
      </c>
      <c r="IF358" s="11">
        <v>0</v>
      </c>
      <c r="IG358" s="11">
        <v>3.2414725703792295E-10</v>
      </c>
      <c r="IH358" s="11">
        <v>0</v>
      </c>
      <c r="II358" s="11">
        <v>-2.6494058346462937E-7</v>
      </c>
      <c r="IJ358" s="11">
        <v>0</v>
      </c>
      <c r="IK358" s="11">
        <v>0</v>
      </c>
      <c r="IL358" s="11">
        <v>0</v>
      </c>
      <c r="IM358" s="11">
        <v>0</v>
      </c>
      <c r="IN358" s="11">
        <v>0</v>
      </c>
      <c r="IO358" s="11">
        <v>0</v>
      </c>
      <c r="IP358" s="11">
        <v>0</v>
      </c>
      <c r="IQ358" s="11">
        <v>0</v>
      </c>
      <c r="IR358" s="11">
        <v>0</v>
      </c>
      <c r="IS358" s="11">
        <v>0</v>
      </c>
      <c r="IT358" s="11">
        <v>0</v>
      </c>
      <c r="IU358" s="11">
        <v>0</v>
      </c>
      <c r="IV358" s="11">
        <v>0</v>
      </c>
      <c r="IW358" s="11">
        <v>0</v>
      </c>
      <c r="IX358" s="11">
        <v>0</v>
      </c>
      <c r="IY358" s="11">
        <v>0</v>
      </c>
      <c r="IZ358" s="11">
        <v>0</v>
      </c>
      <c r="JA358" s="11">
        <v>0</v>
      </c>
      <c r="JB358" s="11">
        <v>0</v>
      </c>
      <c r="JC358" s="11">
        <v>0</v>
      </c>
      <c r="JD358" s="11">
        <v>0</v>
      </c>
      <c r="JE358" s="11">
        <v>0</v>
      </c>
      <c r="JF358" s="11">
        <v>0</v>
      </c>
      <c r="JG358" s="11">
        <v>0</v>
      </c>
      <c r="JH358" s="11">
        <v>0</v>
      </c>
      <c r="JI358" s="11">
        <v>0</v>
      </c>
      <c r="JJ358" s="11">
        <v>0</v>
      </c>
      <c r="JK358" s="11">
        <v>0</v>
      </c>
      <c r="JL358" s="11">
        <v>0</v>
      </c>
      <c r="JM358" s="11">
        <v>0</v>
      </c>
      <c r="JN358" s="11">
        <v>0</v>
      </c>
      <c r="JO358" s="11">
        <v>1.0444709853179933E-6</v>
      </c>
      <c r="JP358" s="11">
        <v>0</v>
      </c>
      <c r="JQ358" s="11">
        <v>0</v>
      </c>
      <c r="JR358" s="11">
        <v>0</v>
      </c>
      <c r="JS358" s="11">
        <v>0</v>
      </c>
      <c r="JT358" s="11">
        <v>0</v>
      </c>
      <c r="JU358" s="11">
        <v>-8.6872238221199847E-9</v>
      </c>
      <c r="JV358" s="11">
        <v>0</v>
      </c>
      <c r="JW358" s="11">
        <v>0</v>
      </c>
      <c r="JX358" s="11">
        <v>0</v>
      </c>
      <c r="JY358" s="11">
        <v>0</v>
      </c>
      <c r="JZ358" s="11">
        <v>0</v>
      </c>
      <c r="KA358" s="11">
        <v>0</v>
      </c>
      <c r="KB358" s="11">
        <v>0</v>
      </c>
      <c r="KC358" s="11">
        <v>0</v>
      </c>
      <c r="KD358" s="11">
        <v>0</v>
      </c>
      <c r="KE358" s="11">
        <v>0</v>
      </c>
      <c r="KF358" s="11">
        <v>0</v>
      </c>
      <c r="KG358" s="11">
        <v>0</v>
      </c>
      <c r="KH358" s="11">
        <v>0</v>
      </c>
      <c r="KI358" s="11">
        <v>0</v>
      </c>
      <c r="KJ358" s="11">
        <v>0</v>
      </c>
      <c r="KK358" s="11">
        <v>0</v>
      </c>
      <c r="KL358" s="11">
        <v>0</v>
      </c>
      <c r="KM358" s="11">
        <v>0</v>
      </c>
      <c r="KN358" s="11">
        <v>0</v>
      </c>
      <c r="KO358" s="11">
        <v>0</v>
      </c>
      <c r="KP358" s="11">
        <v>0</v>
      </c>
      <c r="KQ358" s="11">
        <v>0</v>
      </c>
      <c r="KR358" s="11">
        <v>0</v>
      </c>
      <c r="KS358" s="11">
        <v>0</v>
      </c>
      <c r="KT358" s="11">
        <v>0</v>
      </c>
      <c r="KU358" s="11">
        <v>0</v>
      </c>
      <c r="KV358" s="11">
        <v>0</v>
      </c>
      <c r="KW358" s="11">
        <v>0</v>
      </c>
      <c r="KX358" s="11">
        <v>0</v>
      </c>
      <c r="KY358" s="11">
        <v>0</v>
      </c>
      <c r="KZ358" s="11">
        <v>2.3210466340399853E-6</v>
      </c>
      <c r="LA358" s="11">
        <v>0</v>
      </c>
      <c r="LB358" s="11">
        <v>0</v>
      </c>
      <c r="LC358" s="11">
        <v>0</v>
      </c>
      <c r="LD358" s="11">
        <v>0</v>
      </c>
      <c r="LE358" s="11">
        <v>0</v>
      </c>
      <c r="LF358" s="11">
        <v>0</v>
      </c>
      <c r="LG358" s="11">
        <v>-3.4585807713025648E-9</v>
      </c>
      <c r="LH358" s="11">
        <v>0</v>
      </c>
      <c r="LI358" s="11">
        <v>0</v>
      </c>
      <c r="LJ358" s="11">
        <v>0</v>
      </c>
      <c r="LK358" s="11">
        <v>0</v>
      </c>
      <c r="LL358" s="11">
        <v>0</v>
      </c>
      <c r="LM358" s="11">
        <v>0</v>
      </c>
      <c r="LN358" s="11">
        <v>0</v>
      </c>
      <c r="LO358" s="11">
        <v>0</v>
      </c>
      <c r="LP358" s="11">
        <v>0</v>
      </c>
      <c r="LQ358" s="11">
        <v>0</v>
      </c>
      <c r="LR358" s="11">
        <v>0</v>
      </c>
      <c r="LS358" s="11">
        <v>0</v>
      </c>
      <c r="LT358" s="11">
        <v>0</v>
      </c>
      <c r="LU358" s="11">
        <v>0</v>
      </c>
      <c r="LV358" s="11">
        <v>0</v>
      </c>
      <c r="LW358" s="11">
        <v>0</v>
      </c>
      <c r="LX358" s="11">
        <v>0</v>
      </c>
      <c r="LY358" s="11">
        <v>0</v>
      </c>
      <c r="LZ358" s="11">
        <v>0</v>
      </c>
      <c r="MA358" s="11">
        <v>0</v>
      </c>
      <c r="MB358" s="11">
        <v>0</v>
      </c>
      <c r="MC358" s="11">
        <v>0</v>
      </c>
      <c r="MD358" s="11">
        <v>0</v>
      </c>
      <c r="ME358" s="11">
        <v>0</v>
      </c>
      <c r="MF358" s="11">
        <v>0</v>
      </c>
      <c r="MG358" s="11">
        <v>0</v>
      </c>
      <c r="MH358" s="11">
        <v>0</v>
      </c>
      <c r="MI358" s="11">
        <v>0</v>
      </c>
      <c r="MJ358" s="11">
        <v>0</v>
      </c>
      <c r="MK358" s="11">
        <v>3.8684110567333087E-7</v>
      </c>
      <c r="ML358" s="11">
        <v>0</v>
      </c>
      <c r="MM358" s="11">
        <v>0</v>
      </c>
      <c r="MN358" s="11">
        <v>0</v>
      </c>
      <c r="MO358" s="11">
        <v>0</v>
      </c>
      <c r="MP358" s="11">
        <v>0</v>
      </c>
      <c r="MQ358" s="11">
        <v>0</v>
      </c>
      <c r="MR358" s="11">
        <v>0</v>
      </c>
      <c r="MS358" s="11">
        <v>-5.9914992378471212E-9</v>
      </c>
      <c r="MT358" s="11">
        <v>0</v>
      </c>
      <c r="MU358" s="11">
        <v>0</v>
      </c>
      <c r="MV358" s="11">
        <v>0</v>
      </c>
      <c r="MW358" s="11">
        <v>0</v>
      </c>
      <c r="MX358" s="11">
        <v>0</v>
      </c>
      <c r="MY358" s="11">
        <v>0</v>
      </c>
      <c r="MZ358" s="11">
        <v>0</v>
      </c>
      <c r="NA358" s="11">
        <v>0</v>
      </c>
      <c r="NB358" s="11">
        <v>0</v>
      </c>
      <c r="NC358" s="11">
        <v>0</v>
      </c>
      <c r="ND358" s="11">
        <v>0</v>
      </c>
      <c r="NE358" s="11">
        <v>0</v>
      </c>
      <c r="NF358" s="11">
        <v>0</v>
      </c>
      <c r="NG358" s="11">
        <v>0</v>
      </c>
      <c r="NH358" s="11">
        <v>0</v>
      </c>
      <c r="NI358" s="11">
        <v>0</v>
      </c>
      <c r="NJ358" s="11">
        <v>0</v>
      </c>
      <c r="NK358" s="11">
        <v>0</v>
      </c>
      <c r="NL358" s="11">
        <v>0</v>
      </c>
      <c r="NM358" s="11">
        <v>0</v>
      </c>
      <c r="NN358" s="11">
        <v>0</v>
      </c>
      <c r="NO358" s="11">
        <v>0</v>
      </c>
      <c r="NP358" s="11">
        <v>0</v>
      </c>
      <c r="NQ358" s="11">
        <v>0</v>
      </c>
      <c r="NR358" s="11">
        <v>0</v>
      </c>
      <c r="NS358" s="11">
        <v>0</v>
      </c>
      <c r="NT358" s="11">
        <v>0</v>
      </c>
      <c r="NU358" s="11">
        <v>0</v>
      </c>
      <c r="NV358" s="11">
        <v>1.722130037473279E-6</v>
      </c>
      <c r="NW358" s="11">
        <v>0</v>
      </c>
      <c r="NX358" s="11">
        <v>0</v>
      </c>
      <c r="NY358" s="11">
        <v>0</v>
      </c>
      <c r="NZ358" s="11">
        <v>0</v>
      </c>
      <c r="OA358" s="11">
        <v>0</v>
      </c>
      <c r="OB358" s="11">
        <v>0</v>
      </c>
      <c r="OC358" s="11">
        <v>0</v>
      </c>
      <c r="OD358" s="11">
        <v>0</v>
      </c>
      <c r="OE358" s="11">
        <v>-8.8485824123967651E-6</v>
      </c>
      <c r="OF358" s="11">
        <v>1.918999331762395E-28</v>
      </c>
      <c r="OG358" s="11">
        <v>0</v>
      </c>
      <c r="OH358" s="11">
        <v>0</v>
      </c>
      <c r="OI358" s="11">
        <v>7.0942560060640244E-27</v>
      </c>
      <c r="OJ358" s="11">
        <v>5.1925638918420895E-7</v>
      </c>
      <c r="OK358" s="11">
        <v>0</v>
      </c>
      <c r="OL358" s="11">
        <v>0</v>
      </c>
      <c r="OM358" s="11">
        <v>0</v>
      </c>
      <c r="ON358" s="11">
        <v>0</v>
      </c>
      <c r="OO358" s="11">
        <v>2.9979281607393609E-7</v>
      </c>
      <c r="OP358" s="11">
        <v>0</v>
      </c>
      <c r="OQ358" s="11">
        <v>0</v>
      </c>
      <c r="OR358" s="11">
        <v>0</v>
      </c>
      <c r="OS358" s="11">
        <v>0</v>
      </c>
      <c r="OT358" s="11">
        <v>0</v>
      </c>
      <c r="OU358" s="11">
        <v>0</v>
      </c>
      <c r="OV358" s="11">
        <v>0</v>
      </c>
      <c r="OW358" s="11">
        <v>0</v>
      </c>
      <c r="OX358" s="11">
        <v>0</v>
      </c>
      <c r="OY358" s="11">
        <v>0</v>
      </c>
      <c r="OZ358" s="11">
        <v>0</v>
      </c>
      <c r="PA358" s="11">
        <v>0</v>
      </c>
      <c r="PB358" s="11">
        <v>0</v>
      </c>
      <c r="PC358" s="11">
        <v>0</v>
      </c>
      <c r="PD358" s="11">
        <v>0</v>
      </c>
      <c r="PE358" s="11">
        <v>0</v>
      </c>
      <c r="PF358" s="11">
        <v>0</v>
      </c>
      <c r="PG358" s="11">
        <v>0</v>
      </c>
      <c r="PH358" s="11">
        <v>0</v>
      </c>
      <c r="PI358" s="11">
        <v>0</v>
      </c>
      <c r="PJ358" s="11">
        <v>3.170973799225925E-8</v>
      </c>
      <c r="PK358" s="11">
        <v>0</v>
      </c>
      <c r="PL358" s="11">
        <v>0</v>
      </c>
      <c r="PM358" s="11">
        <v>0</v>
      </c>
      <c r="PN358" s="11">
        <v>0</v>
      </c>
      <c r="PO358" s="11">
        <v>0</v>
      </c>
      <c r="PP358" s="11">
        <v>3.9872215216087653E-6</v>
      </c>
      <c r="PQ358" s="11">
        <v>-2.9385920753256185E-7</v>
      </c>
      <c r="PR358" s="11">
        <v>8.3037289171706622E-9</v>
      </c>
      <c r="PS358" s="11">
        <v>0</v>
      </c>
      <c r="PT358" s="11">
        <v>1.1570238593211354E-8</v>
      </c>
      <c r="PU358" s="11">
        <v>0</v>
      </c>
      <c r="PV358" s="11">
        <v>0</v>
      </c>
      <c r="PW358" s="11">
        <v>0</v>
      </c>
      <c r="PX358" s="11">
        <v>0</v>
      </c>
      <c r="PY358" s="11">
        <v>0</v>
      </c>
      <c r="PZ358" s="11">
        <v>0</v>
      </c>
      <c r="QA358" s="11">
        <v>1.6806722689075633E-8</v>
      </c>
      <c r="QB358" s="11">
        <v>0</v>
      </c>
      <c r="QC358" s="11">
        <v>0</v>
      </c>
      <c r="QD358" s="11">
        <v>0</v>
      </c>
      <c r="QE358" s="11">
        <v>-22.285696354344896</v>
      </c>
      <c r="QF358" s="11">
        <v>2.1739471066646884E-26</v>
      </c>
      <c r="QG358" s="11">
        <v>1.1595627882743011E-23</v>
      </c>
      <c r="QH358" s="11">
        <v>0</v>
      </c>
      <c r="QI358" s="11">
        <v>9.802387006163669E-5</v>
      </c>
      <c r="QJ358" s="11">
        <v>0</v>
      </c>
      <c r="QK358" s="11">
        <v>0</v>
      </c>
      <c r="QL358" s="11">
        <v>0</v>
      </c>
      <c r="QM358" s="11">
        <v>0</v>
      </c>
      <c r="QN358" s="11">
        <v>0</v>
      </c>
      <c r="QO358" s="11">
        <v>0</v>
      </c>
      <c r="QP358" s="11">
        <v>0</v>
      </c>
      <c r="QQ358" s="11">
        <v>0</v>
      </c>
      <c r="QR358" s="11">
        <v>0</v>
      </c>
      <c r="QS358" s="11">
        <v>0</v>
      </c>
      <c r="QT358" s="11">
        <v>0</v>
      </c>
      <c r="QU358" s="11">
        <v>0</v>
      </c>
      <c r="QV358" s="11">
        <v>0</v>
      </c>
      <c r="QW358" s="11">
        <v>0</v>
      </c>
      <c r="QX358" s="11">
        <v>0</v>
      </c>
      <c r="QY358" s="11">
        <v>0</v>
      </c>
      <c r="QZ358" s="11">
        <v>0</v>
      </c>
      <c r="RA358" s="11">
        <v>0</v>
      </c>
      <c r="RB358" s="11">
        <v>0</v>
      </c>
      <c r="RC358" s="11">
        <v>0</v>
      </c>
      <c r="RD358" s="11">
        <v>0</v>
      </c>
      <c r="RE358" s="11">
        <v>0</v>
      </c>
      <c r="RF358" s="11">
        <v>0</v>
      </c>
      <c r="RG358" s="11">
        <v>0</v>
      </c>
      <c r="RH358" s="11">
        <v>0</v>
      </c>
      <c r="RI358" s="11">
        <v>0</v>
      </c>
      <c r="RJ358" s="11">
        <v>0</v>
      </c>
      <c r="RK358" s="11">
        <v>0</v>
      </c>
      <c r="RL358" s="11">
        <v>0</v>
      </c>
      <c r="RM358" s="11">
        <v>0</v>
      </c>
      <c r="RN358" s="11">
        <v>0</v>
      </c>
      <c r="RO358" s="11">
        <v>0</v>
      </c>
      <c r="RP358" s="11">
        <v>1.7827069106343731</v>
      </c>
      <c r="RQ358" s="11">
        <v>-2.5629387899381914E-8</v>
      </c>
      <c r="RR358" s="11">
        <v>6.2661144854128177E-9</v>
      </c>
      <c r="RS358" s="11">
        <v>4.1159722952298907E-6</v>
      </c>
      <c r="RT358" s="11">
        <v>0</v>
      </c>
      <c r="RU358" s="11">
        <v>0</v>
      </c>
      <c r="RV358" s="11">
        <v>0</v>
      </c>
      <c r="RW358" s="11">
        <v>0</v>
      </c>
      <c r="RX358" s="11">
        <v>0</v>
      </c>
      <c r="RY358" s="11">
        <v>0</v>
      </c>
      <c r="RZ358" s="11">
        <v>0</v>
      </c>
      <c r="SA358" s="11">
        <v>0</v>
      </c>
      <c r="SB358" s="11">
        <v>0</v>
      </c>
      <c r="SC358" s="11">
        <v>0</v>
      </c>
      <c r="SD358" s="11">
        <v>0</v>
      </c>
      <c r="SE358" s="11">
        <v>0</v>
      </c>
      <c r="SF358" s="11">
        <v>0</v>
      </c>
      <c r="SG358" s="11">
        <v>0</v>
      </c>
      <c r="SH358" s="11">
        <v>0</v>
      </c>
      <c r="SI358" s="11">
        <v>0</v>
      </c>
      <c r="SJ358" s="11">
        <v>0</v>
      </c>
      <c r="SK358" s="11">
        <v>0</v>
      </c>
      <c r="SL358" s="11">
        <v>0</v>
      </c>
      <c r="SM358" s="11">
        <v>0</v>
      </c>
      <c r="SN358" s="11">
        <v>0</v>
      </c>
      <c r="SO358" s="11">
        <v>0</v>
      </c>
      <c r="SP358" s="11">
        <v>0</v>
      </c>
      <c r="SQ358" s="11">
        <v>0</v>
      </c>
      <c r="SR358" s="11">
        <v>0</v>
      </c>
      <c r="SS358" s="11">
        <v>0</v>
      </c>
      <c r="ST358" s="11">
        <v>0</v>
      </c>
      <c r="SU358" s="11">
        <v>0</v>
      </c>
      <c r="SV358" s="11">
        <v>0</v>
      </c>
      <c r="SW358" s="11">
        <v>0</v>
      </c>
      <c r="SX358" s="11">
        <v>0</v>
      </c>
      <c r="SY358" s="11">
        <v>0</v>
      </c>
      <c r="SZ358" s="11">
        <v>0</v>
      </c>
      <c r="TA358" s="11">
        <v>20.50112947229529</v>
      </c>
      <c r="TB358" s="11">
        <v>0</v>
      </c>
      <c r="TC358" s="11">
        <v>-6.2879097790300061E-9</v>
      </c>
      <c r="TD358" s="11">
        <v>0</v>
      </c>
      <c r="TE358" s="11">
        <v>0</v>
      </c>
      <c r="TF358" s="11">
        <v>0</v>
      </c>
      <c r="TG358" s="11">
        <v>0</v>
      </c>
      <c r="TH358" s="11">
        <v>0</v>
      </c>
      <c r="TI358" s="11">
        <v>0</v>
      </c>
      <c r="TJ358" s="11">
        <v>0</v>
      </c>
      <c r="TK358" s="11">
        <v>0</v>
      </c>
      <c r="TL358" s="11">
        <v>0</v>
      </c>
      <c r="TM358" s="11">
        <v>0</v>
      </c>
      <c r="TN358" s="11">
        <v>0</v>
      </c>
      <c r="TO358" s="11">
        <v>0</v>
      </c>
      <c r="TP358" s="11">
        <v>0</v>
      </c>
      <c r="TQ358" s="11">
        <v>0</v>
      </c>
      <c r="TR358" s="11">
        <v>0</v>
      </c>
      <c r="TS358" s="11">
        <v>0</v>
      </c>
      <c r="TT358" s="11">
        <v>0</v>
      </c>
      <c r="TU358" s="11">
        <v>0</v>
      </c>
      <c r="TV358" s="11">
        <v>0</v>
      </c>
      <c r="TW358" s="11">
        <v>0</v>
      </c>
      <c r="TX358" s="11">
        <v>0</v>
      </c>
      <c r="TY358" s="11">
        <v>0</v>
      </c>
      <c r="TZ358" s="11">
        <v>0</v>
      </c>
      <c r="UA358" s="11">
        <v>0</v>
      </c>
      <c r="UB358" s="11">
        <v>0</v>
      </c>
      <c r="UC358" s="11">
        <v>0</v>
      </c>
      <c r="UD358" s="11">
        <v>0</v>
      </c>
      <c r="UE358" s="11">
        <v>0</v>
      </c>
      <c r="UF358" s="11">
        <v>0</v>
      </c>
      <c r="UG358" s="11">
        <v>0</v>
      </c>
      <c r="UH358" s="11">
        <v>0</v>
      </c>
      <c r="UI358" s="11">
        <v>0</v>
      </c>
      <c r="UJ358" s="11">
        <v>0</v>
      </c>
      <c r="UK358" s="11">
        <v>0</v>
      </c>
      <c r="UL358" s="11">
        <v>0</v>
      </c>
      <c r="UM358" s="11">
        <v>8.3489248450474853E-9</v>
      </c>
      <c r="UN358" s="11">
        <v>0</v>
      </c>
      <c r="UO358" s="11">
        <v>-4.1174913507557831E-6</v>
      </c>
      <c r="UP358" s="11">
        <v>0</v>
      </c>
      <c r="UQ358" s="11">
        <v>0</v>
      </c>
      <c r="UR358" s="11">
        <v>0</v>
      </c>
      <c r="US358" s="11">
        <v>0</v>
      </c>
      <c r="UT358" s="11">
        <v>0</v>
      </c>
      <c r="UU358" s="11">
        <v>0</v>
      </c>
      <c r="UV358" s="11">
        <v>0</v>
      </c>
      <c r="UW358" s="11">
        <v>0</v>
      </c>
      <c r="UX358" s="11">
        <v>0</v>
      </c>
      <c r="UY358" s="11">
        <v>0</v>
      </c>
      <c r="UZ358" s="11">
        <v>0</v>
      </c>
      <c r="VA358" s="11">
        <v>0</v>
      </c>
      <c r="VB358" s="11">
        <v>0</v>
      </c>
      <c r="VC358" s="11">
        <v>0</v>
      </c>
      <c r="VD358" s="11">
        <v>0</v>
      </c>
      <c r="VE358" s="11">
        <v>0</v>
      </c>
      <c r="VF358" s="11">
        <v>0</v>
      </c>
      <c r="VG358" s="11">
        <v>0</v>
      </c>
      <c r="VH358" s="11">
        <v>0</v>
      </c>
      <c r="VI358" s="11">
        <v>0</v>
      </c>
      <c r="VJ358" s="11">
        <v>0</v>
      </c>
      <c r="VK358" s="11">
        <v>0</v>
      </c>
      <c r="VL358" s="11">
        <v>0</v>
      </c>
      <c r="VM358" s="11">
        <v>0</v>
      </c>
      <c r="VN358" s="11">
        <v>0</v>
      </c>
      <c r="VO358" s="11">
        <v>0</v>
      </c>
      <c r="VP358" s="11">
        <v>0</v>
      </c>
      <c r="VQ358" s="11">
        <v>0</v>
      </c>
      <c r="VR358" s="11">
        <v>0</v>
      </c>
      <c r="VS358" s="11">
        <v>0</v>
      </c>
      <c r="VT358" s="11">
        <v>0</v>
      </c>
      <c r="VU358" s="11">
        <v>0</v>
      </c>
      <c r="VV358" s="11">
        <v>0</v>
      </c>
      <c r="VW358" s="11">
        <v>1.8599710489044599E-3</v>
      </c>
      <c r="VX358" s="11">
        <v>0</v>
      </c>
      <c r="VY358" s="11">
        <v>0</v>
      </c>
      <c r="VZ358" s="11">
        <v>0</v>
      </c>
      <c r="WA358" s="11">
        <v>-5.6270728935948447E-4</v>
      </c>
      <c r="WB358" s="11">
        <v>8.6104659271443103E-27</v>
      </c>
      <c r="WC358" s="11">
        <v>3.6081513929051849E-25</v>
      </c>
      <c r="WD358" s="11">
        <v>8.6088128984734698E-26</v>
      </c>
      <c r="WE358" s="11">
        <v>0</v>
      </c>
      <c r="WF358" s="11">
        <v>0</v>
      </c>
      <c r="WG358" s="11">
        <v>1.4651663085021503E-25</v>
      </c>
      <c r="WH358" s="11">
        <v>3.3055695267191972E-26</v>
      </c>
      <c r="WI358" s="11">
        <v>2.6898917979545667E-25</v>
      </c>
      <c r="WJ358" s="11">
        <v>1.6921241101669226E-8</v>
      </c>
      <c r="WK358" s="11">
        <v>0</v>
      </c>
      <c r="WL358" s="11">
        <v>0</v>
      </c>
      <c r="WM358" s="11">
        <v>0</v>
      </c>
      <c r="WN358" s="11">
        <v>0</v>
      </c>
      <c r="WO358" s="11">
        <v>0</v>
      </c>
      <c r="WP358" s="11">
        <v>0</v>
      </c>
      <c r="WQ358" s="11">
        <v>0</v>
      </c>
      <c r="WR358" s="11">
        <v>0</v>
      </c>
      <c r="WS358" s="11">
        <v>0</v>
      </c>
      <c r="WT358" s="11">
        <v>0</v>
      </c>
      <c r="WU358" s="11">
        <v>0</v>
      </c>
      <c r="WV358" s="11">
        <v>0</v>
      </c>
      <c r="WW358" s="11">
        <v>0</v>
      </c>
      <c r="WX358" s="11">
        <v>0</v>
      </c>
      <c r="WY358" s="11">
        <v>0</v>
      </c>
      <c r="WZ358" s="11">
        <v>0</v>
      </c>
      <c r="XA358" s="11">
        <v>0</v>
      </c>
      <c r="XB358" s="11">
        <v>0</v>
      </c>
      <c r="XC358" s="11">
        <v>0</v>
      </c>
      <c r="XD358" s="11">
        <v>0</v>
      </c>
      <c r="XE358" s="11">
        <v>0</v>
      </c>
      <c r="XF358" s="11">
        <v>0</v>
      </c>
      <c r="XG358" s="11">
        <v>0</v>
      </c>
      <c r="XH358" s="11">
        <v>0</v>
      </c>
      <c r="XI358" s="11">
        <v>0</v>
      </c>
      <c r="XJ358" s="11">
        <v>0</v>
      </c>
      <c r="XK358" s="11">
        <v>0</v>
      </c>
      <c r="XL358" s="11">
        <v>3.2184796921738201E-25</v>
      </c>
      <c r="XM358" s="11">
        <v>-1.58475080325669E-20</v>
      </c>
      <c r="XN358" s="11">
        <v>0</v>
      </c>
      <c r="XO358" s="11">
        <v>0</v>
      </c>
      <c r="XP358" s="11">
        <v>0</v>
      </c>
      <c r="XQ358" s="11">
        <v>0</v>
      </c>
      <c r="XR358" s="11">
        <v>0</v>
      </c>
      <c r="XS358" s="11">
        <v>0</v>
      </c>
      <c r="XT358" s="11">
        <v>0</v>
      </c>
      <c r="XU358" s="11">
        <v>0</v>
      </c>
      <c r="XV358" s="11">
        <v>0</v>
      </c>
      <c r="XW358" s="11">
        <v>0</v>
      </c>
      <c r="XX358" s="11">
        <v>0</v>
      </c>
      <c r="XY358" s="11">
        <v>0</v>
      </c>
      <c r="XZ358" s="11">
        <v>0</v>
      </c>
      <c r="YA358" s="11">
        <v>0</v>
      </c>
      <c r="YB358" s="11">
        <v>0</v>
      </c>
      <c r="YC358" s="11">
        <v>0</v>
      </c>
      <c r="YD358" s="11">
        <v>0</v>
      </c>
      <c r="YE358" s="11">
        <v>0</v>
      </c>
      <c r="YF358" s="11">
        <v>0</v>
      </c>
      <c r="YG358" s="11">
        <v>0</v>
      </c>
      <c r="YH358" s="11">
        <v>0</v>
      </c>
      <c r="YI358" s="11">
        <v>0</v>
      </c>
      <c r="YJ358" s="11">
        <v>0</v>
      </c>
      <c r="YK358" s="11">
        <v>0</v>
      </c>
      <c r="YL358" s="11">
        <v>0</v>
      </c>
      <c r="YM358" s="11">
        <v>0</v>
      </c>
      <c r="YN358" s="11">
        <v>0</v>
      </c>
      <c r="YO358" s="11">
        <v>0</v>
      </c>
      <c r="YP358" s="11">
        <v>0</v>
      </c>
      <c r="YQ358" s="11">
        <v>0</v>
      </c>
      <c r="YR358" s="11">
        <v>0</v>
      </c>
      <c r="YS358" s="11">
        <v>0</v>
      </c>
      <c r="YT358" s="11">
        <v>1.7280463054329562E-8</v>
      </c>
      <c r="YU358" s="11">
        <v>0</v>
      </c>
      <c r="YV358" s="11">
        <v>0</v>
      </c>
      <c r="YW358" s="11">
        <v>7.7243512612171693E-6</v>
      </c>
      <c r="YX358" s="11">
        <v>9.9999999999999995E-21</v>
      </c>
      <c r="YY358" s="11">
        <v>-6.0793979014963259E-8</v>
      </c>
      <c r="YZ358" s="11">
        <v>0</v>
      </c>
      <c r="ZA358" s="11">
        <v>1.0065420348237424E-7</v>
      </c>
      <c r="ZB358" s="11">
        <v>0</v>
      </c>
      <c r="ZC358" s="11">
        <v>2.0078583640813287E-8</v>
      </c>
      <c r="ZD358" s="11">
        <v>4.5346819642040834E-9</v>
      </c>
      <c r="ZE358" s="11">
        <v>2.1433660720234556E-8</v>
      </c>
      <c r="ZF358" s="11">
        <v>0</v>
      </c>
      <c r="ZG358" s="11">
        <v>0</v>
      </c>
      <c r="ZH358" s="11">
        <v>0</v>
      </c>
      <c r="ZI358" s="11">
        <v>0</v>
      </c>
      <c r="ZJ358" s="11">
        <v>0</v>
      </c>
      <c r="ZK358" s="11">
        <v>0</v>
      </c>
      <c r="ZL358" s="11">
        <v>0</v>
      </c>
      <c r="ZM358" s="11">
        <v>0</v>
      </c>
      <c r="ZN358" s="11">
        <v>0</v>
      </c>
      <c r="ZO358" s="11">
        <v>0</v>
      </c>
      <c r="ZP358" s="11">
        <v>0</v>
      </c>
      <c r="ZQ358" s="11">
        <v>0</v>
      </c>
      <c r="ZR358" s="11">
        <v>0</v>
      </c>
      <c r="ZS358" s="11">
        <v>0</v>
      </c>
      <c r="ZT358" s="11">
        <v>0</v>
      </c>
      <c r="ZU358" s="11">
        <v>0</v>
      </c>
      <c r="ZV358" s="11">
        <v>0</v>
      </c>
      <c r="ZW358" s="11">
        <v>0</v>
      </c>
      <c r="ZX358" s="11">
        <v>0</v>
      </c>
      <c r="ZY358" s="11">
        <v>0</v>
      </c>
      <c r="ZZ358" s="11">
        <v>0</v>
      </c>
      <c r="AAA358" s="11">
        <v>0</v>
      </c>
      <c r="AAB358" s="11">
        <v>0</v>
      </c>
      <c r="AAC358" s="11">
        <v>0</v>
      </c>
      <c r="AAD358" s="11">
        <v>0</v>
      </c>
      <c r="AAE358" s="11">
        <v>0</v>
      </c>
      <c r="AAF358" s="11">
        <v>0</v>
      </c>
      <c r="AAG358" s="11">
        <v>0</v>
      </c>
      <c r="AAH358" s="11">
        <v>1.4629453146244638E-27</v>
      </c>
      <c r="AAI358" s="11">
        <v>0</v>
      </c>
      <c r="AAJ358" s="11">
        <v>3.188178527566524E-8</v>
      </c>
      <c r="AAK358" s="11">
        <v>-5.9466971656130751E-9</v>
      </c>
      <c r="AAL358" s="11">
        <v>0</v>
      </c>
      <c r="AAM358" s="11">
        <v>9.8758898292136176E-8</v>
      </c>
      <c r="AAN358" s="11">
        <v>0</v>
      </c>
      <c r="AAO358" s="11">
        <v>0</v>
      </c>
      <c r="AAP358" s="11">
        <v>0</v>
      </c>
      <c r="AAQ358" s="11">
        <v>0</v>
      </c>
      <c r="AAR358" s="11">
        <v>0</v>
      </c>
      <c r="AAS358" s="11">
        <v>0</v>
      </c>
      <c r="AAT358" s="11">
        <v>4.859235480273701E-14</v>
      </c>
      <c r="AAU358" s="11">
        <v>0</v>
      </c>
      <c r="AAV358" s="11">
        <v>0</v>
      </c>
      <c r="AAW358" s="11">
        <v>0</v>
      </c>
      <c r="AAX358" s="11">
        <v>0</v>
      </c>
      <c r="AAY358" s="11">
        <v>0</v>
      </c>
      <c r="AAZ358" s="11">
        <v>0</v>
      </c>
      <c r="ABA358" s="11">
        <v>0</v>
      </c>
      <c r="ABB358" s="11">
        <v>0</v>
      </c>
      <c r="ABC358" s="11">
        <v>0</v>
      </c>
      <c r="ABD358" s="11">
        <v>0</v>
      </c>
      <c r="ABE358" s="11">
        <v>0</v>
      </c>
      <c r="ABF358" s="11">
        <v>0</v>
      </c>
      <c r="ABG358" s="11">
        <v>0</v>
      </c>
      <c r="ABH358" s="11">
        <v>0</v>
      </c>
      <c r="ABI358" s="11">
        <v>0</v>
      </c>
      <c r="ABJ358" s="11">
        <v>0</v>
      </c>
      <c r="ABK358" s="11">
        <v>0</v>
      </c>
      <c r="ABL358" s="11">
        <v>0</v>
      </c>
      <c r="ABM358" s="11">
        <v>0</v>
      </c>
      <c r="ABN358" s="11">
        <v>0</v>
      </c>
      <c r="ABO358" s="11">
        <v>0</v>
      </c>
      <c r="ABP358" s="11">
        <v>0</v>
      </c>
      <c r="ABQ358" s="11">
        <v>0</v>
      </c>
      <c r="ABR358" s="11">
        <v>0</v>
      </c>
      <c r="ABS358" s="11">
        <v>0</v>
      </c>
      <c r="ABT358" s="11">
        <v>0</v>
      </c>
      <c r="ABU358" s="11">
        <v>2.8912193739292189E-8</v>
      </c>
      <c r="ABV358" s="11">
        <v>0</v>
      </c>
      <c r="ABW358" s="11">
        <v>-1.0189639233026793E-7</v>
      </c>
      <c r="ABX358" s="11">
        <v>0</v>
      </c>
      <c r="ABY358" s="11">
        <v>0</v>
      </c>
      <c r="ABZ358" s="11">
        <v>0</v>
      </c>
      <c r="ACA358" s="11">
        <v>0</v>
      </c>
      <c r="ACB358" s="11">
        <v>0</v>
      </c>
      <c r="ACC358" s="11">
        <v>0</v>
      </c>
      <c r="ACD358" s="11">
        <v>0</v>
      </c>
      <c r="ACE358" s="11">
        <v>0</v>
      </c>
      <c r="ACF358" s="11">
        <v>0</v>
      </c>
      <c r="ACG358" s="11">
        <v>0</v>
      </c>
      <c r="ACH358" s="11">
        <v>0</v>
      </c>
      <c r="ACI358" s="11">
        <v>0</v>
      </c>
      <c r="ACJ358" s="11">
        <v>0</v>
      </c>
      <c r="ACK358" s="11">
        <v>0</v>
      </c>
      <c r="ACL358" s="11">
        <v>0</v>
      </c>
      <c r="ACM358" s="11">
        <v>0</v>
      </c>
      <c r="ACN358" s="11">
        <v>0</v>
      </c>
      <c r="ACO358" s="11">
        <v>0</v>
      </c>
      <c r="ACP358" s="11">
        <v>0</v>
      </c>
      <c r="ACQ358" s="11">
        <v>0</v>
      </c>
      <c r="ACR358" s="11">
        <v>0</v>
      </c>
      <c r="ACS358" s="11">
        <v>0</v>
      </c>
      <c r="ACT358" s="11">
        <v>0</v>
      </c>
      <c r="ACU358" s="11">
        <v>0</v>
      </c>
      <c r="ACV358" s="11">
        <v>0</v>
      </c>
      <c r="ACW358" s="11">
        <v>0</v>
      </c>
      <c r="ACX358" s="11">
        <v>0</v>
      </c>
      <c r="ACY358" s="11">
        <v>0</v>
      </c>
      <c r="ACZ358" s="11">
        <v>0</v>
      </c>
      <c r="ADA358" s="11">
        <v>0</v>
      </c>
      <c r="ADB358" s="11">
        <v>0</v>
      </c>
      <c r="ADC358" s="11">
        <v>0</v>
      </c>
      <c r="ADD358" s="11">
        <v>0</v>
      </c>
      <c r="ADE358" s="11">
        <v>0</v>
      </c>
      <c r="ADF358" s="11">
        <v>0</v>
      </c>
      <c r="ADG358" s="11">
        <v>5.9466971655972288E-9</v>
      </c>
      <c r="ADH358" s="11">
        <v>0</v>
      </c>
      <c r="ADI358" s="11">
        <v>-9.9673191533728523E-8</v>
      </c>
      <c r="ADJ358" s="11">
        <v>0</v>
      </c>
      <c r="ADK358" s="11">
        <v>0</v>
      </c>
      <c r="ADL358" s="11">
        <v>0</v>
      </c>
      <c r="ADM358" s="11">
        <v>0</v>
      </c>
      <c r="ADN358" s="11">
        <v>0</v>
      </c>
      <c r="ADO358" s="11">
        <v>0</v>
      </c>
      <c r="ADP358" s="11">
        <v>0</v>
      </c>
      <c r="ADQ358" s="11">
        <v>0</v>
      </c>
      <c r="ADR358" s="11">
        <v>0</v>
      </c>
      <c r="ADS358" s="11">
        <v>0</v>
      </c>
      <c r="ADT358" s="11">
        <v>0</v>
      </c>
      <c r="ADU358" s="11">
        <v>0</v>
      </c>
      <c r="ADV358" s="11">
        <v>0</v>
      </c>
      <c r="ADW358" s="11">
        <v>0</v>
      </c>
      <c r="ADX358" s="11">
        <v>0</v>
      </c>
      <c r="ADY358" s="11">
        <v>0</v>
      </c>
      <c r="ADZ358" s="11">
        <v>0</v>
      </c>
      <c r="AEA358" s="11">
        <v>0</v>
      </c>
      <c r="AEB358" s="11">
        <v>0</v>
      </c>
      <c r="AEC358" s="11">
        <v>0</v>
      </c>
      <c r="AED358" s="11">
        <v>0</v>
      </c>
      <c r="AEE358" s="11">
        <v>0</v>
      </c>
      <c r="AEF358" s="11">
        <v>0</v>
      </c>
      <c r="AEG358" s="11">
        <v>0</v>
      </c>
      <c r="AEH358" s="11">
        <v>0</v>
      </c>
      <c r="AEI358" s="11">
        <v>0</v>
      </c>
      <c r="AEJ358" s="11">
        <v>0</v>
      </c>
      <c r="AEK358" s="11">
        <v>0</v>
      </c>
      <c r="AEL358" s="11">
        <v>0</v>
      </c>
      <c r="AEM358" s="11">
        <v>0</v>
      </c>
      <c r="AEN358" s="11">
        <v>0</v>
      </c>
      <c r="AEO358" s="11">
        <v>3.2184796921689271E-25</v>
      </c>
      <c r="AEP358" s="11">
        <v>0</v>
      </c>
      <c r="AEQ358" s="11">
        <v>0</v>
      </c>
      <c r="AER358" s="11">
        <v>0</v>
      </c>
      <c r="AES358" s="11">
        <v>0</v>
      </c>
      <c r="AET358" s="11">
        <v>0</v>
      </c>
      <c r="AEU358" s="11">
        <v>-2.019815375009297E-8</v>
      </c>
      <c r="AEV358" s="11">
        <v>0</v>
      </c>
      <c r="AEW358" s="11">
        <v>0</v>
      </c>
      <c r="AEX358" s="11">
        <v>0</v>
      </c>
      <c r="AEY358" s="11">
        <v>0</v>
      </c>
      <c r="AEZ358" s="11">
        <v>0</v>
      </c>
      <c r="AFA358" s="11">
        <v>0</v>
      </c>
      <c r="AFB358" s="11">
        <v>0</v>
      </c>
      <c r="AFC358" s="11">
        <v>0</v>
      </c>
      <c r="AFD358" s="11">
        <v>0</v>
      </c>
      <c r="AFE358" s="11">
        <v>0</v>
      </c>
      <c r="AFF358" s="11">
        <v>0</v>
      </c>
      <c r="AFG358" s="11">
        <v>0</v>
      </c>
      <c r="AFH358" s="11">
        <v>0</v>
      </c>
      <c r="AFI358" s="11">
        <v>0</v>
      </c>
      <c r="AFJ358" s="11">
        <v>0</v>
      </c>
      <c r="AFK358" s="11">
        <v>0</v>
      </c>
      <c r="AFL358" s="11">
        <v>0</v>
      </c>
      <c r="AFM358" s="11">
        <v>0</v>
      </c>
      <c r="AFN358" s="11">
        <v>0</v>
      </c>
      <c r="AFO358" s="11">
        <v>0</v>
      </c>
      <c r="AFP358" s="11">
        <v>0</v>
      </c>
      <c r="AFQ358" s="11">
        <v>0</v>
      </c>
      <c r="AFR358" s="11">
        <v>0</v>
      </c>
      <c r="AFS358" s="11">
        <v>0</v>
      </c>
      <c r="AFT358" s="11">
        <v>0</v>
      </c>
      <c r="AFU358" s="11">
        <v>0</v>
      </c>
      <c r="AFV358" s="11">
        <v>0</v>
      </c>
      <c r="AFW358" s="11">
        <v>0</v>
      </c>
      <c r="AFX358" s="11">
        <v>0</v>
      </c>
      <c r="AFY358" s="11">
        <v>0</v>
      </c>
      <c r="AFZ358" s="11">
        <v>5.7932634459040691E-6</v>
      </c>
      <c r="AGA358" s="11">
        <v>0</v>
      </c>
      <c r="AGB358" s="11">
        <v>0</v>
      </c>
      <c r="AGC358" s="11">
        <v>0</v>
      </c>
      <c r="AGD358" s="11">
        <v>0</v>
      </c>
      <c r="AGE358" s="11">
        <v>0</v>
      </c>
      <c r="AGF358" s="11">
        <v>0</v>
      </c>
      <c r="AGG358" s="11">
        <v>-4.5722128063514562E-9</v>
      </c>
      <c r="AGH358" s="11">
        <v>0</v>
      </c>
      <c r="AGI358" s="11">
        <v>0</v>
      </c>
      <c r="AGJ358" s="11">
        <v>0</v>
      </c>
      <c r="AGK358" s="11">
        <v>0</v>
      </c>
      <c r="AGL358" s="11">
        <v>0</v>
      </c>
      <c r="AGM358" s="11">
        <v>0</v>
      </c>
      <c r="AGN358" s="11">
        <v>0</v>
      </c>
      <c r="AGO358" s="11">
        <v>0</v>
      </c>
      <c r="AGP358" s="11">
        <v>0</v>
      </c>
      <c r="AGQ358" s="11">
        <v>0</v>
      </c>
      <c r="AGR358" s="11">
        <v>0</v>
      </c>
      <c r="AGS358" s="11">
        <v>0</v>
      </c>
      <c r="AGT358" s="11">
        <v>0</v>
      </c>
      <c r="AGU358" s="11">
        <v>0</v>
      </c>
      <c r="AGV358" s="11">
        <v>0</v>
      </c>
      <c r="AGW358" s="11">
        <v>0</v>
      </c>
      <c r="AGX358" s="11">
        <v>0</v>
      </c>
      <c r="AGY358" s="11">
        <v>0</v>
      </c>
      <c r="AGZ358" s="11">
        <v>0</v>
      </c>
      <c r="AHA358" s="11">
        <v>0</v>
      </c>
      <c r="AHB358" s="11">
        <v>0</v>
      </c>
      <c r="AHC358" s="11">
        <v>0</v>
      </c>
      <c r="AHD358" s="11">
        <v>0</v>
      </c>
      <c r="AHE358" s="11">
        <v>0</v>
      </c>
      <c r="AHF358" s="11">
        <v>0</v>
      </c>
      <c r="AHG358" s="11">
        <v>0</v>
      </c>
      <c r="AHH358" s="11">
        <v>0</v>
      </c>
      <c r="AHI358" s="11">
        <v>0</v>
      </c>
      <c r="AHJ358" s="11">
        <v>0</v>
      </c>
      <c r="AHK358" s="11">
        <v>0</v>
      </c>
      <c r="AHL358" s="11">
        <v>0</v>
      </c>
      <c r="AHM358" s="11">
        <v>0</v>
      </c>
      <c r="AHN358" s="11">
        <v>0</v>
      </c>
      <c r="AHO358" s="11">
        <v>0</v>
      </c>
      <c r="AHP358" s="11">
        <v>0</v>
      </c>
      <c r="AHQ358" s="11">
        <v>0</v>
      </c>
      <c r="AHR358" s="11">
        <v>0</v>
      </c>
      <c r="AHS358" s="11">
        <v>0</v>
      </c>
      <c r="AHT358" s="11">
        <v>0</v>
      </c>
      <c r="AHU358" s="11">
        <v>0</v>
      </c>
      <c r="AHV358" s="11">
        <v>0</v>
      </c>
      <c r="AHW358" s="11">
        <v>0</v>
      </c>
      <c r="AHX358" s="11">
        <v>0</v>
      </c>
      <c r="AHY358" s="11">
        <v>0</v>
      </c>
      <c r="AHZ358" s="11">
        <v>0</v>
      </c>
      <c r="AIA358" s="11">
        <v>0</v>
      </c>
      <c r="AIB358" s="11">
        <v>0</v>
      </c>
      <c r="AIC358" s="11">
        <v>0</v>
      </c>
      <c r="AID358" s="11">
        <v>2.4911186751511984E-7</v>
      </c>
      <c r="AIE358" s="11">
        <v>-9.6040912272980559E-9</v>
      </c>
      <c r="AIF358" s="11">
        <v>9.5068409593621021E-8</v>
      </c>
      <c r="AIG358" s="11">
        <v>0</v>
      </c>
      <c r="AIH358" s="11">
        <v>0</v>
      </c>
      <c r="AII358" s="11">
        <v>0</v>
      </c>
      <c r="AIJ358" s="11">
        <v>1.9607843137254903E-9</v>
      </c>
      <c r="AIK358" s="11">
        <v>0</v>
      </c>
      <c r="AIL358" s="11">
        <v>0</v>
      </c>
      <c r="AIM358" s="11">
        <v>0</v>
      </c>
      <c r="AIN358" s="11">
        <v>0</v>
      </c>
      <c r="AIO358" s="11">
        <v>0</v>
      </c>
      <c r="AIP358" s="11">
        <v>0</v>
      </c>
      <c r="AIQ358" s="11">
        <v>0</v>
      </c>
      <c r="AIR358" s="11">
        <v>0</v>
      </c>
      <c r="AIS358" s="11">
        <v>0</v>
      </c>
      <c r="AIT358" s="11">
        <v>0</v>
      </c>
      <c r="AIU358" s="11">
        <v>0</v>
      </c>
      <c r="AIV358" s="11">
        <v>0</v>
      </c>
      <c r="AIW358" s="11">
        <v>0</v>
      </c>
      <c r="AIX358" s="11">
        <v>0</v>
      </c>
      <c r="AIY358" s="11">
        <v>0</v>
      </c>
      <c r="AIZ358" s="11">
        <v>0</v>
      </c>
      <c r="AJA358" s="11">
        <v>0</v>
      </c>
      <c r="AJB358" s="11">
        <v>0</v>
      </c>
      <c r="AJC358" s="11">
        <v>0</v>
      </c>
      <c r="AJD358" s="11">
        <v>0</v>
      </c>
      <c r="AJE358" s="11">
        <v>0</v>
      </c>
      <c r="AJF358" s="11">
        <v>0</v>
      </c>
      <c r="AJG358" s="11">
        <v>0</v>
      </c>
      <c r="AJH358" s="11">
        <v>0</v>
      </c>
      <c r="AJI358" s="11">
        <v>0</v>
      </c>
      <c r="AJJ358" s="11">
        <v>0</v>
      </c>
      <c r="AJK358" s="11">
        <v>0</v>
      </c>
      <c r="AJL358" s="11">
        <v>0</v>
      </c>
      <c r="AJM358" s="11">
        <v>0</v>
      </c>
      <c r="AJN358" s="11">
        <v>0</v>
      </c>
      <c r="AJO358" s="11">
        <v>0</v>
      </c>
      <c r="AJP358" s="11">
        <v>1.1223740876353414E-11</v>
      </c>
      <c r="AJQ358" s="11">
        <v>-9.5071393527939742E-8</v>
      </c>
      <c r="AJR358" s="11">
        <v>0</v>
      </c>
      <c r="AJS358" s="11">
        <v>0</v>
      </c>
      <c r="AJT358" s="11">
        <v>0</v>
      </c>
      <c r="AJU358" s="11">
        <v>0</v>
      </c>
      <c r="AJV358" s="11">
        <v>0</v>
      </c>
      <c r="AJW358" s="11">
        <v>0</v>
      </c>
      <c r="AJX358" s="11">
        <v>0</v>
      </c>
      <c r="AJY358" s="11">
        <v>0</v>
      </c>
      <c r="AJZ358" s="11">
        <v>0</v>
      </c>
      <c r="AKA358" s="11">
        <v>0</v>
      </c>
      <c r="AKB358" s="11">
        <v>0</v>
      </c>
      <c r="AKC358" s="11">
        <v>0</v>
      </c>
      <c r="AKD358" s="11">
        <v>0</v>
      </c>
      <c r="AKE358" s="11">
        <v>0</v>
      </c>
      <c r="AKF358" s="11">
        <v>0</v>
      </c>
      <c r="AKG358" s="11">
        <v>0</v>
      </c>
      <c r="AKH358" s="11">
        <v>0</v>
      </c>
      <c r="AKI358" s="11">
        <v>0</v>
      </c>
      <c r="AKJ358" s="11">
        <v>0</v>
      </c>
      <c r="AKK358" s="11">
        <v>0</v>
      </c>
      <c r="AKL358" s="11">
        <v>0</v>
      </c>
      <c r="AKM358" s="11">
        <v>0</v>
      </c>
      <c r="AKN358" s="11">
        <v>0</v>
      </c>
      <c r="AKO358" s="11">
        <v>0</v>
      </c>
      <c r="AKP358" s="11">
        <v>0</v>
      </c>
      <c r="AKQ358" s="11">
        <v>0</v>
      </c>
      <c r="AKR358" s="11">
        <v>0</v>
      </c>
      <c r="AKS358" s="11">
        <v>0</v>
      </c>
      <c r="AKT358" s="11">
        <v>0</v>
      </c>
      <c r="AKU358" s="11">
        <v>0</v>
      </c>
      <c r="AKV358" s="11">
        <v>0</v>
      </c>
      <c r="AKW358" s="11">
        <v>0</v>
      </c>
      <c r="AKX358" s="11">
        <v>0</v>
      </c>
      <c r="AKY358" s="11">
        <v>3.9872215216083706E-6</v>
      </c>
      <c r="AKZ358" s="11">
        <v>0</v>
      </c>
      <c r="ALA358" s="11">
        <v>0</v>
      </c>
      <c r="ALB358" s="11">
        <v>0</v>
      </c>
      <c r="ALC358" s="11">
        <v>-1.1648035343775961E-8</v>
      </c>
      <c r="ALD358" s="11">
        <v>0</v>
      </c>
      <c r="ALE358" s="11">
        <v>0</v>
      </c>
      <c r="ALF358" s="11">
        <v>0</v>
      </c>
      <c r="ALG358" s="11">
        <v>0</v>
      </c>
      <c r="ALH358" s="11">
        <v>0</v>
      </c>
      <c r="ALI358" s="11">
        <v>0</v>
      </c>
      <c r="ALJ358" s="11">
        <v>0</v>
      </c>
      <c r="ALK358" s="11">
        <v>0</v>
      </c>
      <c r="ALL358" s="11">
        <v>0</v>
      </c>
      <c r="ALM358" s="11">
        <v>0</v>
      </c>
      <c r="ALN358" s="11">
        <v>0</v>
      </c>
      <c r="ALO358" s="11">
        <v>0</v>
      </c>
      <c r="ALP358" s="11">
        <v>0</v>
      </c>
      <c r="ALQ358" s="11">
        <v>0</v>
      </c>
      <c r="ALR358" s="11">
        <v>0</v>
      </c>
      <c r="ALS358" s="11">
        <v>0</v>
      </c>
      <c r="ALT358" s="11">
        <v>0</v>
      </c>
      <c r="ALU358" s="11">
        <v>0</v>
      </c>
      <c r="ALV358" s="11">
        <v>0</v>
      </c>
      <c r="ALW358" s="11">
        <v>0</v>
      </c>
      <c r="ALX358" s="11">
        <v>0</v>
      </c>
      <c r="ALY358" s="11">
        <v>0</v>
      </c>
      <c r="ALZ358" s="11">
        <v>0</v>
      </c>
      <c r="AMA358" s="11">
        <v>0</v>
      </c>
      <c r="AMB358" s="11">
        <v>0</v>
      </c>
      <c r="AMC358" s="11">
        <v>0</v>
      </c>
      <c r="AMD358" s="11">
        <v>0</v>
      </c>
      <c r="AME358" s="11">
        <v>0</v>
      </c>
      <c r="AMF358" s="11">
        <v>0</v>
      </c>
      <c r="AMG358" s="11">
        <v>0</v>
      </c>
      <c r="AMH358" s="11">
        <v>0</v>
      </c>
      <c r="AMI358" s="11">
        <v>0</v>
      </c>
      <c r="AMJ358" s="11">
        <v>2.844922114157459E-7</v>
      </c>
      <c r="AMK358" s="11">
        <v>0</v>
      </c>
      <c r="AML358" s="11">
        <v>0</v>
      </c>
      <c r="AMM358" s="11">
        <v>0</v>
      </c>
      <c r="AMN358" s="11">
        <v>0</v>
      </c>
      <c r="AMO358" s="11">
        <v>-8.577918311524507E-6</v>
      </c>
      <c r="AMP358" s="11">
        <v>3.92067356963158E-35</v>
      </c>
      <c r="AMQ358" s="11">
        <v>0</v>
      </c>
      <c r="AMR358" s="11">
        <v>0</v>
      </c>
      <c r="AMS358" s="11">
        <v>1.4494158844144218E-33</v>
      </c>
      <c r="AMT358" s="11">
        <v>0</v>
      </c>
      <c r="AMU358" s="11">
        <v>0</v>
      </c>
      <c r="AMV358" s="11">
        <v>0</v>
      </c>
      <c r="AMW358" s="11">
        <v>0</v>
      </c>
      <c r="AMX358" s="11">
        <v>0</v>
      </c>
      <c r="AMY358" s="11">
        <v>0</v>
      </c>
      <c r="AMZ358" s="11">
        <v>0</v>
      </c>
      <c r="ANA358" s="11">
        <v>0</v>
      </c>
      <c r="ANB358" s="11">
        <v>0</v>
      </c>
      <c r="ANC358" s="11">
        <v>0</v>
      </c>
      <c r="AND358" s="11">
        <v>0</v>
      </c>
      <c r="ANE358" s="11">
        <v>0</v>
      </c>
      <c r="ANF358" s="11">
        <v>0</v>
      </c>
      <c r="ANG358" s="11">
        <v>0</v>
      </c>
      <c r="ANH358" s="11">
        <v>0</v>
      </c>
      <c r="ANI358" s="11">
        <v>0</v>
      </c>
      <c r="ANJ358" s="11">
        <v>0</v>
      </c>
      <c r="ANK358" s="11">
        <v>0</v>
      </c>
      <c r="ANL358" s="11">
        <v>0</v>
      </c>
      <c r="ANM358" s="11">
        <v>0</v>
      </c>
      <c r="ANN358" s="11">
        <v>0</v>
      </c>
      <c r="ANO358" s="11">
        <v>0</v>
      </c>
      <c r="ANP358" s="11">
        <v>0</v>
      </c>
      <c r="ANQ358" s="11">
        <v>0</v>
      </c>
      <c r="ANR358" s="11">
        <v>0</v>
      </c>
      <c r="ANS358" s="11">
        <v>0</v>
      </c>
      <c r="ANT358" s="11">
        <v>0</v>
      </c>
      <c r="ANU358" s="11">
        <v>0</v>
      </c>
      <c r="ANV358" s="11">
        <v>3.8674157077409421E-8</v>
      </c>
      <c r="ANW358" s="11">
        <v>0</v>
      </c>
      <c r="ANX358" s="11">
        <v>0</v>
      </c>
      <c r="ANY358" s="11">
        <v>0</v>
      </c>
      <c r="ANZ358" s="11">
        <v>4.8349773578752707E-6</v>
      </c>
      <c r="AOA358" s="11">
        <v>-2.6926123984947601E-7</v>
      </c>
      <c r="AOB358" s="11">
        <v>8.9753746616491718E-9</v>
      </c>
      <c r="AOC358" s="11">
        <v>0</v>
      </c>
      <c r="AOD358" s="11">
        <v>4.147770474107632E-9</v>
      </c>
      <c r="AOE358" s="11">
        <v>0</v>
      </c>
      <c r="AOF358" s="11">
        <v>0</v>
      </c>
      <c r="AOG358" s="11">
        <v>0</v>
      </c>
      <c r="AOH358" s="11">
        <v>0</v>
      </c>
      <c r="AOI358" s="11">
        <v>0</v>
      </c>
      <c r="AOJ358" s="11">
        <v>0</v>
      </c>
      <c r="AOK358" s="11">
        <v>0</v>
      </c>
      <c r="AOL358" s="11">
        <v>0</v>
      </c>
      <c r="AOM358" s="11">
        <v>0</v>
      </c>
      <c r="AON358" s="11">
        <v>0</v>
      </c>
      <c r="AOO358" s="11">
        <v>0</v>
      </c>
      <c r="AOP358" s="11">
        <v>0</v>
      </c>
      <c r="AOQ358" s="11">
        <v>0</v>
      </c>
      <c r="AOR358" s="11">
        <v>0</v>
      </c>
      <c r="AOS358" s="11">
        <v>0</v>
      </c>
      <c r="AOT358" s="11">
        <v>0</v>
      </c>
      <c r="AOU358" s="11">
        <v>0</v>
      </c>
      <c r="AOV358" s="11">
        <v>0</v>
      </c>
      <c r="AOW358" s="11">
        <v>0</v>
      </c>
      <c r="AOX358" s="11">
        <v>0</v>
      </c>
      <c r="AOY358" s="11">
        <v>0</v>
      </c>
      <c r="AOZ358" s="11">
        <v>0</v>
      </c>
      <c r="APA358" s="11">
        <v>0</v>
      </c>
      <c r="APB358" s="11">
        <v>0</v>
      </c>
      <c r="APC358" s="11">
        <v>0</v>
      </c>
      <c r="APD358" s="11">
        <v>0</v>
      </c>
      <c r="APE358" s="11">
        <v>0</v>
      </c>
      <c r="APF358" s="11">
        <v>0</v>
      </c>
      <c r="APG358" s="11">
        <v>0</v>
      </c>
      <c r="APH358" s="11">
        <v>0</v>
      </c>
      <c r="API358" s="11">
        <v>0</v>
      </c>
      <c r="APJ358" s="11">
        <v>0</v>
      </c>
      <c r="APK358" s="11">
        <v>0</v>
      </c>
      <c r="APL358" s="11">
        <v>2.6926123984947511E-7</v>
      </c>
      <c r="APM358" s="11">
        <v>-1.0947382716251899E-8</v>
      </c>
      <c r="APN358" s="11">
        <v>9.5069279541803442E-8</v>
      </c>
      <c r="APO358" s="11">
        <v>0</v>
      </c>
      <c r="APP358" s="11">
        <v>0</v>
      </c>
      <c r="APQ358" s="11">
        <v>0</v>
      </c>
      <c r="APR358" s="11">
        <v>0</v>
      </c>
      <c r="APS358" s="11">
        <v>0</v>
      </c>
      <c r="APT358" s="11">
        <v>0</v>
      </c>
      <c r="APU358" s="11">
        <v>0</v>
      </c>
      <c r="APV358" s="11">
        <v>0</v>
      </c>
      <c r="APW358" s="11">
        <v>0</v>
      </c>
      <c r="APX358" s="11">
        <v>0</v>
      </c>
      <c r="APY358" s="11">
        <v>0</v>
      </c>
      <c r="APZ358" s="11">
        <v>0</v>
      </c>
      <c r="AQA358" s="11">
        <v>0</v>
      </c>
      <c r="AQB358" s="11">
        <v>0</v>
      </c>
      <c r="AQC358" s="11">
        <v>0</v>
      </c>
      <c r="AQD358" s="11">
        <v>0</v>
      </c>
      <c r="AQE358" s="11">
        <v>0</v>
      </c>
      <c r="AQF358" s="11">
        <v>0</v>
      </c>
      <c r="AQG358" s="11">
        <v>0</v>
      </c>
      <c r="AQH358" s="11">
        <v>0</v>
      </c>
      <c r="AQI358" s="11">
        <v>0</v>
      </c>
      <c r="AQJ358" s="11">
        <v>0</v>
      </c>
      <c r="AQK358" s="11">
        <v>0</v>
      </c>
      <c r="AQL358" s="11">
        <v>0</v>
      </c>
      <c r="AQM358" s="11">
        <v>0</v>
      </c>
      <c r="AQN358" s="11">
        <v>0</v>
      </c>
      <c r="AQO358" s="11">
        <v>0</v>
      </c>
      <c r="AQP358" s="11">
        <v>0</v>
      </c>
      <c r="AQQ358" s="11">
        <v>0</v>
      </c>
      <c r="AQR358" s="11">
        <v>0</v>
      </c>
      <c r="AQS358" s="11">
        <v>0</v>
      </c>
      <c r="AQT358" s="11">
        <v>0</v>
      </c>
      <c r="AQU358" s="11">
        <v>0</v>
      </c>
      <c r="AQV358" s="11">
        <v>0</v>
      </c>
      <c r="AQW358" s="11">
        <v>0</v>
      </c>
      <c r="AQX358" s="11">
        <v>1.1223740876353414E-11</v>
      </c>
      <c r="AQY358" s="11">
        <v>-9.5071393527936579E-8</v>
      </c>
      <c r="AQZ358" s="11">
        <v>0</v>
      </c>
      <c r="ARA358" s="11">
        <v>0</v>
      </c>
      <c r="ARB358" s="11">
        <v>0</v>
      </c>
      <c r="ARC358" s="11">
        <v>0</v>
      </c>
      <c r="ARD358" s="11">
        <v>0</v>
      </c>
      <c r="ARE358" s="11">
        <v>0</v>
      </c>
      <c r="ARF358" s="11">
        <v>0</v>
      </c>
      <c r="ARG358" s="11">
        <v>0</v>
      </c>
      <c r="ARH358" s="11">
        <v>0</v>
      </c>
      <c r="ARI358" s="11">
        <v>0</v>
      </c>
      <c r="ARJ358" s="11">
        <v>0</v>
      </c>
      <c r="ARK358" s="11">
        <v>0</v>
      </c>
      <c r="ARL358" s="11">
        <v>0</v>
      </c>
      <c r="ARM358" s="11">
        <v>0</v>
      </c>
      <c r="ARN358" s="11">
        <v>0</v>
      </c>
      <c r="ARO358" s="11">
        <v>0</v>
      </c>
      <c r="ARP358" s="11">
        <v>0</v>
      </c>
      <c r="ARQ358" s="11">
        <v>0</v>
      </c>
      <c r="ARR358" s="11">
        <v>0</v>
      </c>
      <c r="ARS358" s="11">
        <v>0</v>
      </c>
      <c r="ART358" s="11">
        <v>0</v>
      </c>
      <c r="ARU358" s="11">
        <v>0</v>
      </c>
      <c r="ARV358" s="11">
        <v>0</v>
      </c>
      <c r="ARW358" s="11">
        <v>0</v>
      </c>
      <c r="ARX358" s="11">
        <v>0</v>
      </c>
      <c r="ARY358" s="11">
        <v>0</v>
      </c>
      <c r="ARZ358" s="11">
        <v>0</v>
      </c>
      <c r="ASA358" s="11">
        <v>0</v>
      </c>
      <c r="ASB358" s="11">
        <v>0</v>
      </c>
      <c r="ASC358" s="11">
        <v>0</v>
      </c>
      <c r="ASD358" s="11">
        <v>0</v>
      </c>
      <c r="ASE358" s="11">
        <v>0</v>
      </c>
      <c r="ASF358" s="11">
        <v>0</v>
      </c>
      <c r="ASG358" s="11">
        <v>3.2233182385831987E-6</v>
      </c>
      <c r="ASH358" s="11">
        <v>0</v>
      </c>
      <c r="ASI358" s="11">
        <v>0</v>
      </c>
      <c r="ASJ358" s="11">
        <v>0</v>
      </c>
      <c r="ASK358" s="11">
        <v>-4.1755550278801392E-9</v>
      </c>
      <c r="ASL358" s="11">
        <v>0</v>
      </c>
      <c r="ASM358" s="11">
        <v>0</v>
      </c>
      <c r="ASN358" s="11">
        <v>0</v>
      </c>
      <c r="ASO358" s="11">
        <v>0</v>
      </c>
      <c r="ASP358" s="11">
        <v>0</v>
      </c>
      <c r="ASQ358" s="11">
        <v>0</v>
      </c>
      <c r="ASR358" s="11">
        <v>0</v>
      </c>
      <c r="ASS358" s="11">
        <v>0</v>
      </c>
      <c r="AST358" s="11">
        <v>0</v>
      </c>
      <c r="ASU358" s="11">
        <v>0</v>
      </c>
      <c r="ASV358" s="11">
        <v>0</v>
      </c>
      <c r="ASW358" s="11">
        <v>0</v>
      </c>
      <c r="ASX358" s="11">
        <v>0</v>
      </c>
      <c r="ASY358" s="11">
        <v>0</v>
      </c>
      <c r="ASZ358" s="11">
        <v>0</v>
      </c>
      <c r="ATA358" s="11">
        <v>0</v>
      </c>
      <c r="ATB358" s="11">
        <v>0</v>
      </c>
      <c r="ATC358" s="11">
        <v>0</v>
      </c>
      <c r="ATD358" s="11">
        <v>0</v>
      </c>
      <c r="ATE358" s="11">
        <v>0</v>
      </c>
      <c r="ATF358" s="11">
        <v>0</v>
      </c>
      <c r="ATG358" s="11">
        <v>0</v>
      </c>
      <c r="ATH358" s="11">
        <v>0</v>
      </c>
      <c r="ATI358" s="11">
        <v>0</v>
      </c>
      <c r="ATJ358" s="11">
        <v>0</v>
      </c>
      <c r="ATK358" s="11">
        <v>0</v>
      </c>
      <c r="ATL358" s="11">
        <v>0</v>
      </c>
      <c r="ATM358" s="11">
        <v>4.9275496452969838E-7</v>
      </c>
      <c r="ATN358" s="11">
        <v>0</v>
      </c>
      <c r="ATO358" s="11">
        <v>0</v>
      </c>
      <c r="ATP358" s="11">
        <v>0</v>
      </c>
      <c r="ATQ358" s="11">
        <v>0</v>
      </c>
      <c r="ATR358" s="11">
        <v>0</v>
      </c>
      <c r="ATS358" s="11">
        <v>0</v>
      </c>
      <c r="ATT358" s="11">
        <v>0</v>
      </c>
      <c r="ATU358" s="11">
        <v>0</v>
      </c>
      <c r="ATV358" s="11">
        <v>0</v>
      </c>
      <c r="ATW358" s="11">
        <v>-8.4122738684133245E-6</v>
      </c>
      <c r="ATX358" s="11">
        <v>5.897000944390219E-25</v>
      </c>
      <c r="ATY358" s="11">
        <v>0</v>
      </c>
      <c r="ATZ358" s="11">
        <v>0</v>
      </c>
      <c r="AUA358" s="11">
        <v>2.1781669330792842E-23</v>
      </c>
      <c r="AUB358" s="11">
        <v>0</v>
      </c>
      <c r="AUC358" s="11">
        <v>0</v>
      </c>
      <c r="AUD358" s="11">
        <v>0</v>
      </c>
      <c r="AUE358" s="11">
        <v>0</v>
      </c>
      <c r="AUF358" s="11">
        <v>0</v>
      </c>
      <c r="AUG358" s="11">
        <v>0</v>
      </c>
      <c r="AUH358" s="11">
        <v>0</v>
      </c>
      <c r="AUI358" s="11">
        <v>0</v>
      </c>
      <c r="AUJ358" s="11">
        <v>0</v>
      </c>
      <c r="AUK358" s="11">
        <v>0</v>
      </c>
      <c r="AUL358" s="11">
        <v>0</v>
      </c>
      <c r="AUM358" s="11">
        <v>0</v>
      </c>
      <c r="AUN358" s="11">
        <v>0</v>
      </c>
      <c r="AUO358" s="11">
        <v>0</v>
      </c>
      <c r="AUP358" s="11">
        <v>0</v>
      </c>
      <c r="AUQ358" s="11">
        <v>0</v>
      </c>
      <c r="AUR358" s="11">
        <v>0</v>
      </c>
      <c r="AUS358" s="11">
        <v>0</v>
      </c>
      <c r="AUT358" s="11">
        <v>0</v>
      </c>
      <c r="AUU358" s="11">
        <v>0</v>
      </c>
      <c r="AUV358" s="11">
        <v>0</v>
      </c>
      <c r="AUW358" s="11">
        <v>0</v>
      </c>
      <c r="AUX358" s="11">
        <v>0</v>
      </c>
      <c r="AUY358" s="11">
        <v>0</v>
      </c>
      <c r="AUZ358" s="11">
        <v>0</v>
      </c>
      <c r="AVA358" s="11">
        <v>0</v>
      </c>
      <c r="AVB358" s="11">
        <v>0</v>
      </c>
      <c r="AVC358" s="11">
        <v>0</v>
      </c>
      <c r="AVD358" s="11">
        <v>0</v>
      </c>
      <c r="AVE358" s="11">
        <v>0</v>
      </c>
      <c r="AVF358" s="11">
        <v>0</v>
      </c>
      <c r="AVG358" s="11">
        <v>0</v>
      </c>
      <c r="AVH358" s="11">
        <v>5.6784803087477015E-6</v>
      </c>
      <c r="AVI358" s="11">
        <v>-2.4405115581587169E-7</v>
      </c>
      <c r="AVJ358" s="11">
        <v>7.5748144375595357E-9</v>
      </c>
      <c r="AVK358" s="11">
        <v>0</v>
      </c>
      <c r="AVL358" s="11">
        <v>2.146686275201632E-8</v>
      </c>
      <c r="AVM358" s="11">
        <v>0</v>
      </c>
      <c r="AVN358" s="11">
        <v>0</v>
      </c>
      <c r="AVO358" s="11">
        <v>0</v>
      </c>
      <c r="AVP358" s="11">
        <v>0</v>
      </c>
      <c r="AVQ358" s="11">
        <v>0</v>
      </c>
      <c r="AVR358" s="11">
        <v>0</v>
      </c>
      <c r="AVS358" s="11">
        <v>0</v>
      </c>
      <c r="AVT358" s="11">
        <v>0</v>
      </c>
      <c r="AVU358" s="11">
        <v>0</v>
      </c>
      <c r="AVV358" s="11">
        <v>0</v>
      </c>
      <c r="AVW358" s="11">
        <v>0</v>
      </c>
      <c r="AVX358" s="11">
        <v>0</v>
      </c>
      <c r="AVY358" s="11">
        <v>0</v>
      </c>
      <c r="AVZ358" s="11">
        <v>0</v>
      </c>
      <c r="AWA358" s="11">
        <v>0</v>
      </c>
      <c r="AWB358" s="11">
        <v>0</v>
      </c>
      <c r="AWC358" s="11">
        <v>0</v>
      </c>
      <c r="AWD358" s="11">
        <v>0</v>
      </c>
      <c r="AWE358" s="11">
        <v>0</v>
      </c>
      <c r="AWF358" s="11">
        <v>0</v>
      </c>
      <c r="AWG358" s="11">
        <v>0</v>
      </c>
      <c r="AWH358" s="11">
        <v>0</v>
      </c>
      <c r="AWI358" s="11">
        <v>0</v>
      </c>
      <c r="AWJ358" s="11">
        <v>0</v>
      </c>
      <c r="AWK358" s="11">
        <v>1.2891385692469807E-9</v>
      </c>
      <c r="AWL358" s="11">
        <v>0</v>
      </c>
      <c r="AWM358" s="11">
        <v>0</v>
      </c>
      <c r="AWN358" s="11">
        <v>0</v>
      </c>
      <c r="AWO358" s="11">
        <v>0</v>
      </c>
      <c r="AWP358" s="11">
        <v>0</v>
      </c>
      <c r="AWQ358" s="11">
        <v>0</v>
      </c>
      <c r="AWR358" s="11">
        <v>0</v>
      </c>
      <c r="AWS358" s="11">
        <v>0</v>
      </c>
      <c r="AWT358" s="11">
        <v>2.2724443312678606E-7</v>
      </c>
      <c r="AWU358" s="11">
        <v>-7.5860381784458866E-9</v>
      </c>
      <c r="AWV358" s="11">
        <v>9.5069279541803442E-8</v>
      </c>
      <c r="AWW358" s="11">
        <v>0</v>
      </c>
      <c r="AWX358" s="11">
        <v>0</v>
      </c>
      <c r="AWY358" s="11">
        <v>0</v>
      </c>
      <c r="AWZ358" s="11">
        <v>0</v>
      </c>
      <c r="AXA358" s="11">
        <v>0</v>
      </c>
      <c r="AXB358" s="11">
        <v>0</v>
      </c>
      <c r="AXC358" s="11">
        <v>0</v>
      </c>
      <c r="AXD358" s="11">
        <v>0</v>
      </c>
      <c r="AXE358" s="11">
        <v>0</v>
      </c>
      <c r="AXF358" s="11">
        <v>0</v>
      </c>
      <c r="AXG358" s="11">
        <v>0</v>
      </c>
      <c r="AXH358" s="11">
        <v>0</v>
      </c>
      <c r="AXI358" s="11">
        <v>0</v>
      </c>
      <c r="AXJ358" s="11">
        <v>0</v>
      </c>
      <c r="AXK358" s="11">
        <v>0</v>
      </c>
      <c r="AXL358" s="11">
        <v>0</v>
      </c>
      <c r="AXM358" s="11">
        <v>0</v>
      </c>
      <c r="AXN358" s="11">
        <v>0</v>
      </c>
      <c r="AXO358" s="11">
        <v>0</v>
      </c>
      <c r="AXP358" s="11">
        <v>0</v>
      </c>
      <c r="AXQ358" s="11">
        <v>0</v>
      </c>
      <c r="AXR358" s="11">
        <v>0</v>
      </c>
      <c r="AXS358" s="11">
        <v>0</v>
      </c>
      <c r="AXT358" s="11">
        <v>0</v>
      </c>
      <c r="AXU358" s="11">
        <v>0</v>
      </c>
      <c r="AXV358" s="11">
        <v>0</v>
      </c>
      <c r="AXW358" s="11">
        <v>0</v>
      </c>
      <c r="AXX358" s="11">
        <v>0</v>
      </c>
      <c r="AXY358" s="11">
        <v>0</v>
      </c>
      <c r="AXZ358" s="11">
        <v>0</v>
      </c>
      <c r="AYA358" s="11">
        <v>0</v>
      </c>
      <c r="AYB358" s="11">
        <v>0</v>
      </c>
      <c r="AYC358" s="11">
        <v>0</v>
      </c>
      <c r="AYD358" s="11">
        <v>0</v>
      </c>
      <c r="AYE358" s="11">
        <v>0</v>
      </c>
      <c r="AYF358" s="11">
        <v>1.1223740876353414E-11</v>
      </c>
      <c r="AYG358" s="11">
        <v>-9.5071393527945698E-8</v>
      </c>
      <c r="AYH358" s="11">
        <v>0</v>
      </c>
      <c r="AYI358" s="11">
        <v>0</v>
      </c>
      <c r="AYJ358" s="11">
        <v>0</v>
      </c>
      <c r="AYK358" s="11">
        <v>0</v>
      </c>
      <c r="AYL358" s="11">
        <v>0</v>
      </c>
      <c r="AYM358" s="11">
        <v>0</v>
      </c>
      <c r="AYN358" s="11">
        <v>0</v>
      </c>
      <c r="AYO358" s="11">
        <v>0</v>
      </c>
      <c r="AYP358" s="11">
        <v>0</v>
      </c>
      <c r="AYQ358" s="11">
        <v>0</v>
      </c>
      <c r="AYR358" s="11">
        <v>0</v>
      </c>
      <c r="AYS358" s="11">
        <v>0</v>
      </c>
      <c r="AYT358" s="11">
        <v>0</v>
      </c>
      <c r="AYU358" s="11">
        <v>0</v>
      </c>
      <c r="AYV358" s="11">
        <v>0</v>
      </c>
      <c r="AYW358" s="11">
        <v>0</v>
      </c>
      <c r="AYX358" s="11">
        <v>0</v>
      </c>
      <c r="AYY358" s="11">
        <v>0</v>
      </c>
      <c r="AYZ358" s="11">
        <v>0</v>
      </c>
      <c r="AZA358" s="11">
        <v>0</v>
      </c>
      <c r="AZB358" s="11">
        <v>0</v>
      </c>
      <c r="AZC358" s="11">
        <v>0</v>
      </c>
      <c r="AZD358" s="11">
        <v>0</v>
      </c>
      <c r="AZE358" s="11">
        <v>0</v>
      </c>
      <c r="AZF358" s="11">
        <v>0</v>
      </c>
      <c r="AZG358" s="11">
        <v>0</v>
      </c>
      <c r="AZH358" s="11">
        <v>0</v>
      </c>
      <c r="AZI358" s="11">
        <v>0</v>
      </c>
      <c r="AZJ358" s="11">
        <v>0</v>
      </c>
      <c r="AZK358" s="11">
        <v>0</v>
      </c>
      <c r="AZL358" s="11">
        <v>0</v>
      </c>
      <c r="AZM358" s="11">
        <v>0</v>
      </c>
      <c r="AZN358" s="11">
        <v>0</v>
      </c>
      <c r="AZO358" s="11">
        <v>2.4336344177098599E-6</v>
      </c>
      <c r="AZP358" s="11">
        <v>0</v>
      </c>
      <c r="AZQ358" s="11">
        <v>0</v>
      </c>
      <c r="AZR358" s="11">
        <v>0</v>
      </c>
      <c r="AZS358" s="11">
        <v>-2.1611342431638786E-8</v>
      </c>
      <c r="AZT358" s="12">
        <v>8965028660.1335583</v>
      </c>
      <c r="AZU358" s="12">
        <v>10878658.667121666</v>
      </c>
      <c r="AZV358" s="12">
        <v>1472000</v>
      </c>
      <c r="AZW358" s="12">
        <v>73191.624104847404</v>
      </c>
      <c r="AZX358" s="12">
        <v>170108502653.10107</v>
      </c>
      <c r="AZY358" s="12">
        <v>2.1999999999999999E-10</v>
      </c>
      <c r="AZZ358" s="12">
        <v>125798920.90194394</v>
      </c>
      <c r="BAA358" s="12">
        <v>1E-13</v>
      </c>
      <c r="BAB358" s="12">
        <v>3692082.1869483716</v>
      </c>
      <c r="BAC358" s="12">
        <v>2.9999999999999999E-16</v>
      </c>
      <c r="BAD358" s="12">
        <v>1.1E-13</v>
      </c>
      <c r="BAE358" s="12">
        <v>7920000</v>
      </c>
      <c r="BAF358" s="12">
        <v>6380000</v>
      </c>
      <c r="BAG358" s="12">
        <v>4347886203780317</v>
      </c>
      <c r="BAH358" s="12">
        <v>928602500000</v>
      </c>
      <c r="BAI358" s="12">
        <v>372657926098.68823</v>
      </c>
      <c r="BAJ358" s="12">
        <v>742837999999999.88</v>
      </c>
      <c r="BAK358" s="12">
        <v>1995742830.5443382</v>
      </c>
      <c r="BAL358" s="12">
        <v>152928294243.75424</v>
      </c>
      <c r="BAM358" s="12">
        <v>50144535000</v>
      </c>
      <c r="BAN358" s="12">
        <v>445729200000</v>
      </c>
      <c r="BAO358" s="12">
        <v>18572050000</v>
      </c>
      <c r="BAP358" s="12">
        <v>7.757118E+16</v>
      </c>
      <c r="BAQ358" s="12">
        <v>3878559000000000</v>
      </c>
      <c r="BAR358" s="12">
        <v>1.1635677E+17</v>
      </c>
      <c r="BAS358" s="12">
        <v>1163567700000</v>
      </c>
      <c r="BAT358" s="12">
        <v>1939279500000</v>
      </c>
      <c r="BAU358" s="12">
        <v>4.25E+16</v>
      </c>
      <c r="BAV358" s="12">
        <v>2550000000000000</v>
      </c>
      <c r="BAW358" s="12">
        <v>7.65E+16</v>
      </c>
      <c r="BAX358" s="12">
        <v>765000000000</v>
      </c>
      <c r="BAY358" s="12">
        <v>850000000000</v>
      </c>
      <c r="BAZ358" s="12">
        <v>1.275E+17</v>
      </c>
      <c r="BBA358" s="12">
        <v>8924999999999999</v>
      </c>
      <c r="BBB358" s="12">
        <v>2.6774999999999997E+17</v>
      </c>
      <c r="BBC358" s="12">
        <v>2677500000000</v>
      </c>
      <c r="BBD358" s="12">
        <v>1912500000000.0005</v>
      </c>
      <c r="BBE358" s="13">
        <v>8.4989520836888008</v>
      </c>
      <c r="BBF358" s="13">
        <v>2.3825553201125746</v>
      </c>
      <c r="BBG358" s="13">
        <v>3.6482771995228238</v>
      </c>
      <c r="BBH358" s="13">
        <v>2346.3962402156567</v>
      </c>
      <c r="BBI358" s="12">
        <v>216.74567737070501</v>
      </c>
      <c r="BBJ358" s="12">
        <v>125.939223266382</v>
      </c>
      <c r="BBK358" s="12">
        <v>426.71142209287501</v>
      </c>
      <c r="BBL358" s="12">
        <v>2258.8965039999998</v>
      </c>
      <c r="BBM358" s="12">
        <v>2151.1292790000002</v>
      </c>
      <c r="BBN358" s="12">
        <v>211.72619630710099</v>
      </c>
      <c r="BBO358" s="14">
        <v>560.31429125834734</v>
      </c>
      <c r="BBP358" s="14">
        <v>773.22046660500484</v>
      </c>
      <c r="BBQ358" s="14">
        <v>585.29012246995626</v>
      </c>
      <c r="BBR358" s="13">
        <v>6.593425696406964</v>
      </c>
      <c r="BBS358" s="13">
        <v>5.6851331639659506</v>
      </c>
      <c r="BBT358" s="13">
        <v>4.2005950445614779</v>
      </c>
      <c r="BBU358" s="14">
        <v>14.621508938965409</v>
      </c>
      <c r="BBV358" s="14">
        <v>17.2592382462492</v>
      </c>
      <c r="BBW358" s="14">
        <v>24.286323156943787</v>
      </c>
      <c r="BBX358" s="14">
        <v>1517.8986931351101</v>
      </c>
      <c r="BBY358" s="14">
        <v>1559.9588067173806</v>
      </c>
      <c r="BBZ358" s="14">
        <v>1199.6647374345403</v>
      </c>
      <c r="BCA358" s="13">
        <v>5.7180956331912034</v>
      </c>
      <c r="BCB358" s="13">
        <v>0.75916513039652811</v>
      </c>
      <c r="BCC358" s="13">
        <v>0.34187651023076793</v>
      </c>
      <c r="BCD358" s="13">
        <v>5.0930962667339763E-2</v>
      </c>
      <c r="BCE358" s="13">
        <v>21.452973928103653</v>
      </c>
      <c r="BCF358" s="13">
        <v>1.1925470099554645E-2</v>
      </c>
      <c r="BCG358" s="13">
        <v>4.6592803978852015E-2</v>
      </c>
      <c r="BCH358" s="13">
        <v>4.5474753405016718E-4</v>
      </c>
      <c r="BCI358" s="13">
        <v>20984.582649355118</v>
      </c>
      <c r="BCJ358" s="13">
        <v>1.3636674605221217E-5</v>
      </c>
      <c r="BCK358" s="13">
        <v>16.445573780402469</v>
      </c>
      <c r="BCL358" s="13">
        <v>2.8002458637323239E-6</v>
      </c>
      <c r="BCM358" s="13">
        <v>6.6159405849686864E-8</v>
      </c>
      <c r="BCN358" s="13">
        <v>2.1856492093178657E-2</v>
      </c>
      <c r="BCO358" s="13">
        <v>0.17837370985247131</v>
      </c>
      <c r="BCP358" s="13">
        <v>9.2241896747052188E-2</v>
      </c>
      <c r="BCQ358" s="13">
        <v>6.992579899523431</v>
      </c>
      <c r="BCR358" s="13">
        <v>0.18632182792421734</v>
      </c>
      <c r="BCS358" s="13">
        <v>0.25172143105985478</v>
      </c>
      <c r="BCT358" s="13">
        <v>0.55105327691889872</v>
      </c>
      <c r="BCU358" s="13">
        <v>0.61966235574045925</v>
      </c>
      <c r="BCV358" s="13">
        <v>0.15187833631729999</v>
      </c>
      <c r="BCW358" s="13">
        <v>25.18139420794736</v>
      </c>
      <c r="BCX358" s="13">
        <v>2.0350510654619808E-2</v>
      </c>
      <c r="BCY358" s="13">
        <v>2.6740855220181239E-2</v>
      </c>
      <c r="BCZ358" s="13">
        <v>6.0595973166887834E-2</v>
      </c>
      <c r="BDA358" s="13">
        <v>3.4101615185139246E-2</v>
      </c>
      <c r="BDB358" s="13">
        <v>5.9397629577395705E-4</v>
      </c>
      <c r="BDC358" s="13">
        <v>17293.276105928329</v>
      </c>
      <c r="BDD358" s="13">
        <v>6.7091710122729762E-6</v>
      </c>
      <c r="BDE358" s="13">
        <v>17.337130449637996</v>
      </c>
      <c r="BDF358" s="13">
        <v>6.2576621767732177E-6</v>
      </c>
      <c r="BDG358" s="13">
        <v>5.8591792001760266E-8</v>
      </c>
      <c r="BDH358" s="13">
        <v>3.5594328436755779E-2</v>
      </c>
      <c r="BDI358" s="13">
        <v>3.0639066791510371E-2</v>
      </c>
      <c r="BDJ358" s="13">
        <v>4.4751914085759716E-2</v>
      </c>
      <c r="BDK358" s="13">
        <v>0.26501185896999729</v>
      </c>
      <c r="BDL358" s="13">
        <v>0.21774906963275981</v>
      </c>
      <c r="BDM358" s="13">
        <v>0.15405175031244595</v>
      </c>
      <c r="BDN358" s="13">
        <v>0.23455687928390728</v>
      </c>
      <c r="BDO358" s="13">
        <v>0.32632973202948701</v>
      </c>
      <c r="BDP358" s="13">
        <v>0.28797943880952798</v>
      </c>
      <c r="BDQ358" s="13">
        <v>1.953808722387907</v>
      </c>
      <c r="BDR358" s="13">
        <v>4.1174063320334788</v>
      </c>
      <c r="BDS358" s="13">
        <v>0.16653054717678742</v>
      </c>
      <c r="BDT358" s="13">
        <v>0.42152050168711397</v>
      </c>
      <c r="BDU358" s="13">
        <v>0.18366004730343316</v>
      </c>
      <c r="BDV358" s="13">
        <v>0.83728469369107161</v>
      </c>
      <c r="BDW358" s="13">
        <v>8.8202298685020802E-2</v>
      </c>
      <c r="BDX358" s="13">
        <v>16.576329019846824</v>
      </c>
      <c r="BDY358" s="13">
        <v>0.14332259384763624</v>
      </c>
      <c r="BDZ358" s="13">
        <v>19.242247463023336</v>
      </c>
      <c r="BEA358" s="13">
        <v>6.2978756441940439E-2</v>
      </c>
      <c r="BEB358" s="13">
        <v>1.4760863037225097E-2</v>
      </c>
      <c r="BEC358" s="13">
        <v>5.5731207178658079E-2</v>
      </c>
      <c r="BED358" s="13">
        <v>0.10379233870879653</v>
      </c>
      <c r="BEE358" s="13">
        <v>6.5775728297602143E-2</v>
      </c>
      <c r="BEF358" s="13">
        <v>5.4929872564861003E-4</v>
      </c>
      <c r="BEG358" s="13">
        <v>18748.296537563045</v>
      </c>
      <c r="BEH358" s="13">
        <v>2.9148334451431325E-5</v>
      </c>
      <c r="BEI358" s="13">
        <v>15.709127744860091</v>
      </c>
      <c r="BEJ358" s="13">
        <v>1.1116166384266193</v>
      </c>
      <c r="BEK358" s="13">
        <v>5.5502968492325943E-6</v>
      </c>
      <c r="BEL358" s="13">
        <v>3.0773562554635156E-8</v>
      </c>
      <c r="BEM358" s="13">
        <v>2.5989300531170056E-2</v>
      </c>
      <c r="BEN358" s="13">
        <v>3.5969569486651115E-2</v>
      </c>
      <c r="BEO358" s="13">
        <v>3.7734715664402431E-2</v>
      </c>
      <c r="BEP358" s="13">
        <v>0.31814155883120038</v>
      </c>
      <c r="BEQ358" s="13">
        <v>0.30872457137221676</v>
      </c>
      <c r="BER358" s="13">
        <v>0.25029464291149028</v>
      </c>
      <c r="BES358" s="13">
        <v>2.9458851067593762E-2</v>
      </c>
      <c r="BET358" s="13">
        <v>0.38505216657017644</v>
      </c>
      <c r="BEU358" s="22">
        <v>0.16406389609171773</v>
      </c>
    </row>
    <row r="359" spans="2:1503" x14ac:dyDescent="0.25">
      <c r="B359" s="16">
        <v>354</v>
      </c>
      <c r="C359" s="10">
        <v>0</v>
      </c>
      <c r="D359" s="11">
        <v>0</v>
      </c>
      <c r="E359" s="11">
        <v>0</v>
      </c>
      <c r="F359" s="11">
        <v>0</v>
      </c>
      <c r="G359" s="11">
        <v>8.9078212489712288E-6</v>
      </c>
      <c r="H359" s="11">
        <v>0</v>
      </c>
      <c r="I359" s="11">
        <v>0</v>
      </c>
      <c r="J359" s="11">
        <v>0</v>
      </c>
      <c r="K359" s="11">
        <v>0</v>
      </c>
      <c r="L359" s="11">
        <v>0</v>
      </c>
      <c r="M359" s="11">
        <v>0</v>
      </c>
      <c r="N359" s="11">
        <v>0</v>
      </c>
      <c r="O359" s="11">
        <v>-4.3268328986966613E-9</v>
      </c>
      <c r="P359" s="11">
        <v>0</v>
      </c>
      <c r="Q359" s="11">
        <v>0</v>
      </c>
      <c r="R359" s="11">
        <v>0</v>
      </c>
      <c r="S359" s="11">
        <v>0</v>
      </c>
      <c r="T359" s="11">
        <v>0</v>
      </c>
      <c r="U359" s="11">
        <v>0</v>
      </c>
      <c r="V359" s="11">
        <v>0</v>
      </c>
      <c r="W359" s="11">
        <v>0</v>
      </c>
      <c r="X359" s="11">
        <v>0</v>
      </c>
      <c r="Y359" s="11">
        <v>0</v>
      </c>
      <c r="Z359" s="11">
        <v>0</v>
      </c>
      <c r="AA359" s="11">
        <v>0</v>
      </c>
      <c r="AB359" s="11">
        <v>0</v>
      </c>
      <c r="AC359" s="11">
        <v>0</v>
      </c>
      <c r="AD359" s="11">
        <v>0</v>
      </c>
      <c r="AE359" s="11">
        <v>0</v>
      </c>
      <c r="AF359" s="11">
        <v>0</v>
      </c>
      <c r="AG359" s="11">
        <v>0</v>
      </c>
      <c r="AH359" s="11">
        <v>0</v>
      </c>
      <c r="AI359" s="11">
        <v>0</v>
      </c>
      <c r="AJ359" s="11">
        <v>0</v>
      </c>
      <c r="AK359" s="11">
        <v>0</v>
      </c>
      <c r="AL359" s="11">
        <v>0</v>
      </c>
      <c r="AM359" s="11">
        <v>0</v>
      </c>
      <c r="AN359" s="11">
        <v>0</v>
      </c>
      <c r="AO359" s="11">
        <v>0</v>
      </c>
      <c r="AP359" s="11">
        <v>0</v>
      </c>
      <c r="AQ359" s="11">
        <v>0</v>
      </c>
      <c r="AR359" s="11">
        <v>1.205182830082637E-4</v>
      </c>
      <c r="AS359" s="11">
        <v>0</v>
      </c>
      <c r="AT359" s="11">
        <v>0</v>
      </c>
      <c r="AU359" s="11">
        <v>0</v>
      </c>
      <c r="AV359" s="11">
        <v>0</v>
      </c>
      <c r="AW359" s="11">
        <v>0</v>
      </c>
      <c r="AX359" s="11">
        <v>0</v>
      </c>
      <c r="AY359" s="11">
        <v>0</v>
      </c>
      <c r="AZ359" s="11">
        <v>0</v>
      </c>
      <c r="BA359" s="11">
        <v>-1.0255527862316568E-5</v>
      </c>
      <c r="BB359" s="11">
        <v>7.3008195392537176E-29</v>
      </c>
      <c r="BC359" s="11">
        <v>6.7388811071984606E-27</v>
      </c>
      <c r="BD359" s="11">
        <v>3.6501680841340611E-29</v>
      </c>
      <c r="BE359" s="11">
        <v>0</v>
      </c>
      <c r="BF359" s="11">
        <v>0</v>
      </c>
      <c r="BG359" s="11">
        <v>4.5466353646923925E-28</v>
      </c>
      <c r="BH359" s="11">
        <v>2.0689656728091858E-28</v>
      </c>
      <c r="BI359" s="11">
        <v>4.5466353646923925E-28</v>
      </c>
      <c r="BJ359" s="11">
        <v>2.0351943543644682E-8</v>
      </c>
      <c r="BK359" s="11">
        <v>0</v>
      </c>
      <c r="BL359" s="11">
        <v>0</v>
      </c>
      <c r="BM359" s="11">
        <v>0</v>
      </c>
      <c r="BN359" s="11">
        <v>0</v>
      </c>
      <c r="BO359" s="11">
        <v>0</v>
      </c>
      <c r="BP359" s="11">
        <v>0</v>
      </c>
      <c r="BQ359" s="11">
        <v>0</v>
      </c>
      <c r="BR359" s="11">
        <v>0</v>
      </c>
      <c r="BS359" s="11">
        <v>0</v>
      </c>
      <c r="BT359" s="11">
        <v>0</v>
      </c>
      <c r="BU359" s="11">
        <v>0</v>
      </c>
      <c r="BV359" s="11">
        <v>0</v>
      </c>
      <c r="BW359" s="11">
        <v>0</v>
      </c>
      <c r="BX359" s="11">
        <v>0</v>
      </c>
      <c r="BY359" s="11">
        <v>0</v>
      </c>
      <c r="BZ359" s="11">
        <v>0</v>
      </c>
      <c r="CA359" s="11">
        <v>0</v>
      </c>
      <c r="CB359" s="11">
        <v>0</v>
      </c>
      <c r="CC359" s="11">
        <v>0</v>
      </c>
      <c r="CD359" s="11">
        <v>0</v>
      </c>
      <c r="CE359" s="11">
        <v>0</v>
      </c>
      <c r="CF359" s="11">
        <v>0</v>
      </c>
      <c r="CG359" s="11">
        <v>0</v>
      </c>
      <c r="CH359" s="11">
        <v>0</v>
      </c>
      <c r="CI359" s="11">
        <v>0</v>
      </c>
      <c r="CJ359" s="11">
        <v>0</v>
      </c>
      <c r="CK359" s="11">
        <v>0</v>
      </c>
      <c r="CL359" s="11">
        <v>1.1577234402479282E-8</v>
      </c>
      <c r="CM359" s="11">
        <v>-1.9823893783954673E-9</v>
      </c>
      <c r="CN359" s="11">
        <v>0</v>
      </c>
      <c r="CO359" s="11">
        <v>0</v>
      </c>
      <c r="CP359" s="11">
        <v>0</v>
      </c>
      <c r="CQ359" s="11">
        <v>0</v>
      </c>
      <c r="CR359" s="11">
        <v>0</v>
      </c>
      <c r="CS359" s="11">
        <v>0</v>
      </c>
      <c r="CT359" s="11">
        <v>0</v>
      </c>
      <c r="CU359" s="11">
        <v>0</v>
      </c>
      <c r="CV359" s="11">
        <v>0</v>
      </c>
      <c r="CW359" s="11">
        <v>0</v>
      </c>
      <c r="CX359" s="11">
        <v>0</v>
      </c>
      <c r="CY359" s="11">
        <v>0</v>
      </c>
      <c r="CZ359" s="11">
        <v>0</v>
      </c>
      <c r="DA359" s="11">
        <v>0</v>
      </c>
      <c r="DB359" s="11">
        <v>0</v>
      </c>
      <c r="DC359" s="11">
        <v>0</v>
      </c>
      <c r="DD359" s="11">
        <v>0</v>
      </c>
      <c r="DE359" s="11">
        <v>0</v>
      </c>
      <c r="DF359" s="11">
        <v>0</v>
      </c>
      <c r="DG359" s="11">
        <v>0</v>
      </c>
      <c r="DH359" s="11">
        <v>0</v>
      </c>
      <c r="DI359" s="11">
        <v>0</v>
      </c>
      <c r="DJ359" s="11">
        <v>0</v>
      </c>
      <c r="DK359" s="11">
        <v>0</v>
      </c>
      <c r="DL359" s="11">
        <v>0</v>
      </c>
      <c r="DM359" s="11">
        <v>0</v>
      </c>
      <c r="DN359" s="11">
        <v>0</v>
      </c>
      <c r="DO359" s="11">
        <v>0</v>
      </c>
      <c r="DP359" s="11">
        <v>0</v>
      </c>
      <c r="DQ359" s="11">
        <v>0</v>
      </c>
      <c r="DR359" s="11">
        <v>0</v>
      </c>
      <c r="DS359" s="11">
        <v>0</v>
      </c>
      <c r="DT359" s="11">
        <v>0</v>
      </c>
      <c r="DU359" s="11">
        <v>0</v>
      </c>
      <c r="DV359" s="11">
        <v>0</v>
      </c>
      <c r="DW359" s="11">
        <v>1.2734957842727213E-7</v>
      </c>
      <c r="DX359" s="11">
        <v>1.9823893783917482E-9</v>
      </c>
      <c r="DY359" s="11">
        <v>-1.9177644978768579E-7</v>
      </c>
      <c r="DZ359" s="11">
        <v>0</v>
      </c>
      <c r="EA359" s="11">
        <v>1.4874264071675305E-7</v>
      </c>
      <c r="EB359" s="11">
        <v>0</v>
      </c>
      <c r="EC359" s="11">
        <v>7.0976511913580781E-10</v>
      </c>
      <c r="ED359" s="11">
        <v>1.5432612870170854E-9</v>
      </c>
      <c r="EE359" s="11">
        <v>8.2924714721625753E-9</v>
      </c>
      <c r="EF359" s="11">
        <v>0</v>
      </c>
      <c r="EG359" s="11">
        <v>0</v>
      </c>
      <c r="EH359" s="11">
        <v>0</v>
      </c>
      <c r="EI359" s="11">
        <v>0</v>
      </c>
      <c r="EJ359" s="11">
        <v>0</v>
      </c>
      <c r="EK359" s="11">
        <v>0</v>
      </c>
      <c r="EL359" s="11">
        <v>0</v>
      </c>
      <c r="EM359" s="11">
        <v>0</v>
      </c>
      <c r="EN359" s="11">
        <v>0</v>
      </c>
      <c r="EO359" s="11">
        <v>0</v>
      </c>
      <c r="EP359" s="11">
        <v>0</v>
      </c>
      <c r="EQ359" s="11">
        <v>0</v>
      </c>
      <c r="ER359" s="11">
        <v>0</v>
      </c>
      <c r="ES359" s="11">
        <v>0</v>
      </c>
      <c r="ET359" s="11">
        <v>0</v>
      </c>
      <c r="EU359" s="11">
        <v>0</v>
      </c>
      <c r="EV359" s="11">
        <v>0</v>
      </c>
      <c r="EW359" s="11">
        <v>0</v>
      </c>
      <c r="EX359" s="11">
        <v>0</v>
      </c>
      <c r="EY359" s="11">
        <v>0</v>
      </c>
      <c r="EZ359" s="11">
        <v>0</v>
      </c>
      <c r="FA359" s="11">
        <v>0</v>
      </c>
      <c r="FB359" s="11">
        <v>9.9999999999999995E-21</v>
      </c>
      <c r="FC359" s="11">
        <v>0</v>
      </c>
      <c r="FD359" s="11">
        <v>0</v>
      </c>
      <c r="FE359" s="11">
        <v>0</v>
      </c>
      <c r="FF359" s="11">
        <v>0</v>
      </c>
      <c r="FG359" s="11">
        <v>0</v>
      </c>
      <c r="FH359" s="11">
        <v>4.6306194787699283E-6</v>
      </c>
      <c r="FI359" s="11">
        <v>0</v>
      </c>
      <c r="FJ359" s="11">
        <v>1.6639802454283545E-7</v>
      </c>
      <c r="FK359" s="11">
        <v>-3.1825432202648332E-8</v>
      </c>
      <c r="FL359" s="11">
        <v>0</v>
      </c>
      <c r="FM359" s="11">
        <v>1.077635595169812E-7</v>
      </c>
      <c r="FN359" s="11">
        <v>0</v>
      </c>
      <c r="FO359" s="11">
        <v>0</v>
      </c>
      <c r="FP359" s="11">
        <v>0</v>
      </c>
      <c r="FQ359" s="11">
        <v>0</v>
      </c>
      <c r="FR359" s="11">
        <v>6.0731897450911919E-9</v>
      </c>
      <c r="FS359" s="11">
        <v>0</v>
      </c>
      <c r="FT359" s="11">
        <v>0</v>
      </c>
      <c r="FU359" s="11">
        <v>0</v>
      </c>
      <c r="FV359" s="11">
        <v>0</v>
      </c>
      <c r="FW359" s="11">
        <v>0</v>
      </c>
      <c r="FX359" s="11">
        <v>0</v>
      </c>
      <c r="FY359" s="11">
        <v>0</v>
      </c>
      <c r="FZ359" s="11">
        <v>0</v>
      </c>
      <c r="GA359" s="11">
        <v>0</v>
      </c>
      <c r="GB359" s="11">
        <v>0</v>
      </c>
      <c r="GC359" s="11">
        <v>0</v>
      </c>
      <c r="GD359" s="11">
        <v>0</v>
      </c>
      <c r="GE359" s="11">
        <v>0</v>
      </c>
      <c r="GF359" s="11">
        <v>0</v>
      </c>
      <c r="GG359" s="11">
        <v>0</v>
      </c>
      <c r="GH359" s="11">
        <v>0</v>
      </c>
      <c r="GI359" s="11">
        <v>0</v>
      </c>
      <c r="GJ359" s="11">
        <v>0</v>
      </c>
      <c r="GK359" s="11">
        <v>0</v>
      </c>
      <c r="GL359" s="11">
        <v>0</v>
      </c>
      <c r="GM359" s="11">
        <v>0</v>
      </c>
      <c r="GN359" s="11">
        <v>0</v>
      </c>
      <c r="GO359" s="11">
        <v>0</v>
      </c>
      <c r="GP359" s="11">
        <v>0</v>
      </c>
      <c r="GQ359" s="11">
        <v>0</v>
      </c>
      <c r="GR359" s="11">
        <v>0</v>
      </c>
      <c r="GS359" s="11">
        <v>0</v>
      </c>
      <c r="GT359" s="11">
        <v>0</v>
      </c>
      <c r="GU359" s="11">
        <v>2.5378425244846643E-8</v>
      </c>
      <c r="GV359" s="11">
        <v>0</v>
      </c>
      <c r="GW359" s="11">
        <v>-1.5108882113613664E-7</v>
      </c>
      <c r="GX359" s="11">
        <v>0</v>
      </c>
      <c r="GY359" s="11">
        <v>0</v>
      </c>
      <c r="GZ359" s="11">
        <v>0</v>
      </c>
      <c r="HA359" s="11">
        <v>0</v>
      </c>
      <c r="HB359" s="11">
        <v>0</v>
      </c>
      <c r="HC359" s="11">
        <v>0</v>
      </c>
      <c r="HD359" s="11">
        <v>0</v>
      </c>
      <c r="HE359" s="11">
        <v>0</v>
      </c>
      <c r="HF359" s="11">
        <v>0</v>
      </c>
      <c r="HG359" s="11">
        <v>0</v>
      </c>
      <c r="HH359" s="11">
        <v>0</v>
      </c>
      <c r="HI359" s="11">
        <v>0</v>
      </c>
      <c r="HJ359" s="11">
        <v>0</v>
      </c>
      <c r="HK359" s="11">
        <v>0</v>
      </c>
      <c r="HL359" s="11">
        <v>0</v>
      </c>
      <c r="HM359" s="11">
        <v>0</v>
      </c>
      <c r="HN359" s="11">
        <v>0</v>
      </c>
      <c r="HO359" s="11">
        <v>0</v>
      </c>
      <c r="HP359" s="11">
        <v>0</v>
      </c>
      <c r="HQ359" s="11">
        <v>0</v>
      </c>
      <c r="HR359" s="11">
        <v>0</v>
      </c>
      <c r="HS359" s="11">
        <v>0</v>
      </c>
      <c r="HT359" s="11">
        <v>0</v>
      </c>
      <c r="HU359" s="11">
        <v>0</v>
      </c>
      <c r="HV359" s="11">
        <v>0</v>
      </c>
      <c r="HW359" s="11">
        <v>0</v>
      </c>
      <c r="HX359" s="11">
        <v>0</v>
      </c>
      <c r="HY359" s="11">
        <v>0</v>
      </c>
      <c r="HZ359" s="11">
        <v>0</v>
      </c>
      <c r="IA359" s="11">
        <v>0</v>
      </c>
      <c r="IB359" s="11">
        <v>0</v>
      </c>
      <c r="IC359" s="11">
        <v>0</v>
      </c>
      <c r="ID359" s="11">
        <v>0</v>
      </c>
      <c r="IE359" s="11">
        <v>0</v>
      </c>
      <c r="IF359" s="11">
        <v>0</v>
      </c>
      <c r="IG359" s="11">
        <v>1.1564206492244415E-10</v>
      </c>
      <c r="IH359" s="11">
        <v>0</v>
      </c>
      <c r="II359" s="11">
        <v>-1.0776355951698492E-7</v>
      </c>
      <c r="IJ359" s="11">
        <v>0</v>
      </c>
      <c r="IK359" s="11">
        <v>0</v>
      </c>
      <c r="IL359" s="11">
        <v>0</v>
      </c>
      <c r="IM359" s="11">
        <v>0</v>
      </c>
      <c r="IN359" s="11">
        <v>0</v>
      </c>
      <c r="IO359" s="11">
        <v>0</v>
      </c>
      <c r="IP359" s="11">
        <v>0</v>
      </c>
      <c r="IQ359" s="11">
        <v>0</v>
      </c>
      <c r="IR359" s="11">
        <v>0</v>
      </c>
      <c r="IS359" s="11">
        <v>0</v>
      </c>
      <c r="IT359" s="11">
        <v>0</v>
      </c>
      <c r="IU359" s="11">
        <v>0</v>
      </c>
      <c r="IV359" s="11">
        <v>0</v>
      </c>
      <c r="IW359" s="11">
        <v>0</v>
      </c>
      <c r="IX359" s="11">
        <v>0</v>
      </c>
      <c r="IY359" s="11">
        <v>0</v>
      </c>
      <c r="IZ359" s="11">
        <v>0</v>
      </c>
      <c r="JA359" s="11">
        <v>0</v>
      </c>
      <c r="JB359" s="11">
        <v>0</v>
      </c>
      <c r="JC359" s="11">
        <v>0</v>
      </c>
      <c r="JD359" s="11">
        <v>0</v>
      </c>
      <c r="JE359" s="11">
        <v>0</v>
      </c>
      <c r="JF359" s="11">
        <v>0</v>
      </c>
      <c r="JG359" s="11">
        <v>0</v>
      </c>
      <c r="JH359" s="11">
        <v>0</v>
      </c>
      <c r="JI359" s="11">
        <v>0</v>
      </c>
      <c r="JJ359" s="11">
        <v>0</v>
      </c>
      <c r="JK359" s="11">
        <v>0</v>
      </c>
      <c r="JL359" s="11">
        <v>0</v>
      </c>
      <c r="JM359" s="11">
        <v>0</v>
      </c>
      <c r="JN359" s="11">
        <v>0</v>
      </c>
      <c r="JO359" s="11">
        <v>1.2503413154675802E-6</v>
      </c>
      <c r="JP359" s="11">
        <v>0</v>
      </c>
      <c r="JQ359" s="11">
        <v>0</v>
      </c>
      <c r="JR359" s="11">
        <v>0</v>
      </c>
      <c r="JS359" s="11">
        <v>0</v>
      </c>
      <c r="JT359" s="11">
        <v>0</v>
      </c>
      <c r="JU359" s="11">
        <v>-7.1880215718296513E-10</v>
      </c>
      <c r="JV359" s="11">
        <v>0</v>
      </c>
      <c r="JW359" s="11">
        <v>0</v>
      </c>
      <c r="JX359" s="11">
        <v>0</v>
      </c>
      <c r="JY359" s="11">
        <v>0</v>
      </c>
      <c r="JZ359" s="11">
        <v>0</v>
      </c>
      <c r="KA359" s="11">
        <v>0</v>
      </c>
      <c r="KB359" s="11">
        <v>0</v>
      </c>
      <c r="KC359" s="11">
        <v>0</v>
      </c>
      <c r="KD359" s="11">
        <v>0</v>
      </c>
      <c r="KE359" s="11">
        <v>0</v>
      </c>
      <c r="KF359" s="11">
        <v>0</v>
      </c>
      <c r="KG359" s="11">
        <v>0</v>
      </c>
      <c r="KH359" s="11">
        <v>0</v>
      </c>
      <c r="KI359" s="11">
        <v>0</v>
      </c>
      <c r="KJ359" s="11">
        <v>0</v>
      </c>
      <c r="KK359" s="11">
        <v>0</v>
      </c>
      <c r="KL359" s="11">
        <v>0</v>
      </c>
      <c r="KM359" s="11">
        <v>0</v>
      </c>
      <c r="KN359" s="11">
        <v>0</v>
      </c>
      <c r="KO359" s="11">
        <v>0</v>
      </c>
      <c r="KP359" s="11">
        <v>0</v>
      </c>
      <c r="KQ359" s="11">
        <v>0</v>
      </c>
      <c r="KR359" s="11">
        <v>0</v>
      </c>
      <c r="KS359" s="11">
        <v>0</v>
      </c>
      <c r="KT359" s="11">
        <v>0</v>
      </c>
      <c r="KU359" s="11">
        <v>0</v>
      </c>
      <c r="KV359" s="11">
        <v>0</v>
      </c>
      <c r="KW359" s="11">
        <v>0</v>
      </c>
      <c r="KX359" s="11">
        <v>0</v>
      </c>
      <c r="KY359" s="11">
        <v>0</v>
      </c>
      <c r="KZ359" s="11">
        <v>2.7785362565946226E-6</v>
      </c>
      <c r="LA359" s="11">
        <v>0</v>
      </c>
      <c r="LB359" s="11">
        <v>0</v>
      </c>
      <c r="LC359" s="11">
        <v>0</v>
      </c>
      <c r="LD359" s="11">
        <v>0</v>
      </c>
      <c r="LE359" s="11">
        <v>0</v>
      </c>
      <c r="LF359" s="11">
        <v>0</v>
      </c>
      <c r="LG359" s="11">
        <v>-1.5511538362850031E-9</v>
      </c>
      <c r="LH359" s="11">
        <v>0</v>
      </c>
      <c r="LI359" s="11">
        <v>0</v>
      </c>
      <c r="LJ359" s="11">
        <v>0</v>
      </c>
      <c r="LK359" s="11">
        <v>0</v>
      </c>
      <c r="LL359" s="11">
        <v>0</v>
      </c>
      <c r="LM359" s="11">
        <v>0</v>
      </c>
      <c r="LN359" s="11">
        <v>0</v>
      </c>
      <c r="LO359" s="11">
        <v>0</v>
      </c>
      <c r="LP359" s="11">
        <v>0</v>
      </c>
      <c r="LQ359" s="11">
        <v>0</v>
      </c>
      <c r="LR359" s="11">
        <v>0</v>
      </c>
      <c r="LS359" s="11">
        <v>0</v>
      </c>
      <c r="LT359" s="11">
        <v>0</v>
      </c>
      <c r="LU359" s="11">
        <v>0</v>
      </c>
      <c r="LV359" s="11">
        <v>0</v>
      </c>
      <c r="LW359" s="11">
        <v>0</v>
      </c>
      <c r="LX359" s="11">
        <v>0</v>
      </c>
      <c r="LY359" s="11">
        <v>0</v>
      </c>
      <c r="LZ359" s="11">
        <v>0</v>
      </c>
      <c r="MA359" s="11">
        <v>0</v>
      </c>
      <c r="MB359" s="11">
        <v>0</v>
      </c>
      <c r="MC359" s="11">
        <v>0</v>
      </c>
      <c r="MD359" s="11">
        <v>0</v>
      </c>
      <c r="ME359" s="11">
        <v>0</v>
      </c>
      <c r="MF359" s="11">
        <v>0</v>
      </c>
      <c r="MG359" s="11">
        <v>0</v>
      </c>
      <c r="MH359" s="11">
        <v>0</v>
      </c>
      <c r="MI359" s="11">
        <v>0</v>
      </c>
      <c r="MJ359" s="11">
        <v>0</v>
      </c>
      <c r="MK359" s="11">
        <v>4.6308937609910377E-7</v>
      </c>
      <c r="ML359" s="11">
        <v>0</v>
      </c>
      <c r="MM359" s="11">
        <v>0</v>
      </c>
      <c r="MN359" s="11">
        <v>0</v>
      </c>
      <c r="MO359" s="11">
        <v>0</v>
      </c>
      <c r="MP359" s="11">
        <v>0</v>
      </c>
      <c r="MQ359" s="11">
        <v>0</v>
      </c>
      <c r="MR359" s="11">
        <v>0</v>
      </c>
      <c r="MS359" s="11">
        <v>-8.3402207044015221E-9</v>
      </c>
      <c r="MT359" s="11">
        <v>0</v>
      </c>
      <c r="MU359" s="11">
        <v>0</v>
      </c>
      <c r="MV359" s="11">
        <v>0</v>
      </c>
      <c r="MW359" s="11">
        <v>0</v>
      </c>
      <c r="MX359" s="11">
        <v>0</v>
      </c>
      <c r="MY359" s="11">
        <v>0</v>
      </c>
      <c r="MZ359" s="11">
        <v>0</v>
      </c>
      <c r="NA359" s="11">
        <v>0</v>
      </c>
      <c r="NB359" s="11">
        <v>0</v>
      </c>
      <c r="NC359" s="11">
        <v>0</v>
      </c>
      <c r="ND359" s="11">
        <v>0</v>
      </c>
      <c r="NE359" s="11">
        <v>0</v>
      </c>
      <c r="NF359" s="11">
        <v>0</v>
      </c>
      <c r="NG359" s="11">
        <v>0</v>
      </c>
      <c r="NH359" s="11">
        <v>0</v>
      </c>
      <c r="NI359" s="11">
        <v>0</v>
      </c>
      <c r="NJ359" s="11">
        <v>0</v>
      </c>
      <c r="NK359" s="11">
        <v>0</v>
      </c>
      <c r="NL359" s="11">
        <v>0</v>
      </c>
      <c r="NM359" s="11">
        <v>0</v>
      </c>
      <c r="NN359" s="11">
        <v>0</v>
      </c>
      <c r="NO359" s="11">
        <v>0</v>
      </c>
      <c r="NP359" s="11">
        <v>0</v>
      </c>
      <c r="NQ359" s="11">
        <v>0</v>
      </c>
      <c r="NR359" s="11">
        <v>0</v>
      </c>
      <c r="NS359" s="11">
        <v>0</v>
      </c>
      <c r="NT359" s="11">
        <v>0</v>
      </c>
      <c r="NU359" s="11">
        <v>0</v>
      </c>
      <c r="NV359" s="11">
        <v>9.9042663422520714E-7</v>
      </c>
      <c r="NW359" s="11">
        <v>0</v>
      </c>
      <c r="NX359" s="11">
        <v>0</v>
      </c>
      <c r="NY359" s="11">
        <v>0</v>
      </c>
      <c r="NZ359" s="11">
        <v>0</v>
      </c>
      <c r="OA359" s="11">
        <v>0</v>
      </c>
      <c r="OB359" s="11">
        <v>0</v>
      </c>
      <c r="OC359" s="11">
        <v>0</v>
      </c>
      <c r="OD359" s="11">
        <v>0</v>
      </c>
      <c r="OE359" s="11">
        <v>-8.7901045861644534E-6</v>
      </c>
      <c r="OF359" s="11">
        <v>1.9190367548617433E-28</v>
      </c>
      <c r="OG359" s="11">
        <v>0</v>
      </c>
      <c r="OH359" s="11">
        <v>0</v>
      </c>
      <c r="OI359" s="11">
        <v>6.9771745672305503E-27</v>
      </c>
      <c r="OJ359" s="11">
        <v>5.1925638918420895E-7</v>
      </c>
      <c r="OK359" s="11">
        <v>0</v>
      </c>
      <c r="OL359" s="11">
        <v>0</v>
      </c>
      <c r="OM359" s="11">
        <v>0</v>
      </c>
      <c r="ON359" s="11">
        <v>0</v>
      </c>
      <c r="OO359" s="11">
        <v>2.9979281607393609E-7</v>
      </c>
      <c r="OP359" s="11">
        <v>0</v>
      </c>
      <c r="OQ359" s="11">
        <v>0</v>
      </c>
      <c r="OR359" s="11">
        <v>0</v>
      </c>
      <c r="OS359" s="11">
        <v>0</v>
      </c>
      <c r="OT359" s="11">
        <v>0</v>
      </c>
      <c r="OU359" s="11">
        <v>0</v>
      </c>
      <c r="OV359" s="11">
        <v>0</v>
      </c>
      <c r="OW359" s="11">
        <v>0</v>
      </c>
      <c r="OX359" s="11">
        <v>0</v>
      </c>
      <c r="OY359" s="11">
        <v>0</v>
      </c>
      <c r="OZ359" s="11">
        <v>0</v>
      </c>
      <c r="PA359" s="11">
        <v>0</v>
      </c>
      <c r="PB359" s="11">
        <v>0</v>
      </c>
      <c r="PC359" s="11">
        <v>0</v>
      </c>
      <c r="PD359" s="11">
        <v>0</v>
      </c>
      <c r="PE359" s="11">
        <v>0</v>
      </c>
      <c r="PF359" s="11">
        <v>0</v>
      </c>
      <c r="PG359" s="11">
        <v>0</v>
      </c>
      <c r="PH359" s="11">
        <v>0</v>
      </c>
      <c r="PI359" s="11">
        <v>0</v>
      </c>
      <c r="PJ359" s="11">
        <v>3.1709773523340419E-8</v>
      </c>
      <c r="PK359" s="11">
        <v>0</v>
      </c>
      <c r="PL359" s="11">
        <v>0</v>
      </c>
      <c r="PM359" s="11">
        <v>0</v>
      </c>
      <c r="PN359" s="11">
        <v>0</v>
      </c>
      <c r="PO359" s="11">
        <v>0</v>
      </c>
      <c r="PP359" s="11">
        <v>3.9960695703969655E-6</v>
      </c>
      <c r="PQ359" s="11">
        <v>-2.9385921433762455E-7</v>
      </c>
      <c r="PR359" s="11">
        <v>8.3037289171706622E-9</v>
      </c>
      <c r="PS359" s="11">
        <v>0</v>
      </c>
      <c r="PT359" s="11">
        <v>1.1379685784276379E-8</v>
      </c>
      <c r="PU359" s="11">
        <v>0</v>
      </c>
      <c r="PV359" s="11">
        <v>0</v>
      </c>
      <c r="PW359" s="11">
        <v>0</v>
      </c>
      <c r="PX359" s="11">
        <v>0</v>
      </c>
      <c r="PY359" s="11">
        <v>0</v>
      </c>
      <c r="PZ359" s="11">
        <v>0</v>
      </c>
      <c r="QA359" s="11">
        <v>1.6806722689075633E-8</v>
      </c>
      <c r="QB359" s="11">
        <v>0</v>
      </c>
      <c r="QC359" s="11">
        <v>0</v>
      </c>
      <c r="QD359" s="11">
        <v>0</v>
      </c>
      <c r="QE359" s="11">
        <v>-23.937750978172318</v>
      </c>
      <c r="QF359" s="11">
        <v>5.9566153936186979E-27</v>
      </c>
      <c r="QG359" s="11">
        <v>7.3569463443903559E-24</v>
      </c>
      <c r="QH359" s="11">
        <v>0</v>
      </c>
      <c r="QI359" s="11">
        <v>2.6011369955932739E-5</v>
      </c>
      <c r="QJ359" s="11">
        <v>0</v>
      </c>
      <c r="QK359" s="11">
        <v>0</v>
      </c>
      <c r="QL359" s="11">
        <v>0</v>
      </c>
      <c r="QM359" s="11">
        <v>0</v>
      </c>
      <c r="QN359" s="11">
        <v>0</v>
      </c>
      <c r="QO359" s="11">
        <v>0</v>
      </c>
      <c r="QP359" s="11">
        <v>0</v>
      </c>
      <c r="QQ359" s="11">
        <v>0</v>
      </c>
      <c r="QR359" s="11">
        <v>0</v>
      </c>
      <c r="QS359" s="11">
        <v>0</v>
      </c>
      <c r="QT359" s="11">
        <v>0</v>
      </c>
      <c r="QU359" s="11">
        <v>0</v>
      </c>
      <c r="QV359" s="11">
        <v>0</v>
      </c>
      <c r="QW359" s="11">
        <v>0</v>
      </c>
      <c r="QX359" s="11">
        <v>0</v>
      </c>
      <c r="QY359" s="11">
        <v>0</v>
      </c>
      <c r="QZ359" s="11">
        <v>0</v>
      </c>
      <c r="RA359" s="11">
        <v>0</v>
      </c>
      <c r="RB359" s="11">
        <v>0</v>
      </c>
      <c r="RC359" s="11">
        <v>0</v>
      </c>
      <c r="RD359" s="11">
        <v>0</v>
      </c>
      <c r="RE359" s="11">
        <v>0</v>
      </c>
      <c r="RF359" s="11">
        <v>0</v>
      </c>
      <c r="RG359" s="11">
        <v>0</v>
      </c>
      <c r="RH359" s="11">
        <v>0</v>
      </c>
      <c r="RI359" s="11">
        <v>0</v>
      </c>
      <c r="RJ359" s="11">
        <v>0</v>
      </c>
      <c r="RK359" s="11">
        <v>0</v>
      </c>
      <c r="RL359" s="11">
        <v>0</v>
      </c>
      <c r="RM359" s="11">
        <v>0</v>
      </c>
      <c r="RN359" s="11">
        <v>0</v>
      </c>
      <c r="RO359" s="11">
        <v>0</v>
      </c>
      <c r="RP359" s="11">
        <v>1.9149880165371769</v>
      </c>
      <c r="RQ359" s="11">
        <v>-1.3601482619889049E-8</v>
      </c>
      <c r="RR359" s="11">
        <v>1.7083665632376512E-10</v>
      </c>
      <c r="RS359" s="11">
        <v>4.7519652332868917E-6</v>
      </c>
      <c r="RT359" s="11">
        <v>0</v>
      </c>
      <c r="RU359" s="11">
        <v>0</v>
      </c>
      <c r="RV359" s="11">
        <v>0</v>
      </c>
      <c r="RW359" s="11">
        <v>0</v>
      </c>
      <c r="RX359" s="11">
        <v>0</v>
      </c>
      <c r="RY359" s="11">
        <v>0</v>
      </c>
      <c r="RZ359" s="11">
        <v>0</v>
      </c>
      <c r="SA359" s="11">
        <v>0</v>
      </c>
      <c r="SB359" s="11">
        <v>0</v>
      </c>
      <c r="SC359" s="11">
        <v>0</v>
      </c>
      <c r="SD359" s="11">
        <v>0</v>
      </c>
      <c r="SE359" s="11">
        <v>0</v>
      </c>
      <c r="SF359" s="11">
        <v>0</v>
      </c>
      <c r="SG359" s="11">
        <v>0</v>
      </c>
      <c r="SH359" s="11">
        <v>0</v>
      </c>
      <c r="SI359" s="11">
        <v>0</v>
      </c>
      <c r="SJ359" s="11">
        <v>0</v>
      </c>
      <c r="SK359" s="11">
        <v>0</v>
      </c>
      <c r="SL359" s="11">
        <v>0</v>
      </c>
      <c r="SM359" s="11">
        <v>0</v>
      </c>
      <c r="SN359" s="11">
        <v>0</v>
      </c>
      <c r="SO359" s="11">
        <v>0</v>
      </c>
      <c r="SP359" s="11">
        <v>0</v>
      </c>
      <c r="SQ359" s="11">
        <v>0</v>
      </c>
      <c r="SR359" s="11">
        <v>0</v>
      </c>
      <c r="SS359" s="11">
        <v>0</v>
      </c>
      <c r="ST359" s="11">
        <v>0</v>
      </c>
      <c r="SU359" s="11">
        <v>0</v>
      </c>
      <c r="SV359" s="11">
        <v>0</v>
      </c>
      <c r="SW359" s="11">
        <v>0</v>
      </c>
      <c r="SX359" s="11">
        <v>0</v>
      </c>
      <c r="SY359" s="11">
        <v>0</v>
      </c>
      <c r="SZ359" s="11">
        <v>0</v>
      </c>
      <c r="TA359" s="11">
        <v>22.022362190177532</v>
      </c>
      <c r="TB359" s="11">
        <v>0</v>
      </c>
      <c r="TC359" s="11">
        <v>-1.7980700513350674E-10</v>
      </c>
      <c r="TD359" s="11">
        <v>0</v>
      </c>
      <c r="TE359" s="11">
        <v>0</v>
      </c>
      <c r="TF359" s="11">
        <v>0</v>
      </c>
      <c r="TG359" s="11">
        <v>0</v>
      </c>
      <c r="TH359" s="11">
        <v>0</v>
      </c>
      <c r="TI359" s="11">
        <v>0</v>
      </c>
      <c r="TJ359" s="11">
        <v>0</v>
      </c>
      <c r="TK359" s="11">
        <v>0</v>
      </c>
      <c r="TL359" s="11">
        <v>0</v>
      </c>
      <c r="TM359" s="11">
        <v>0</v>
      </c>
      <c r="TN359" s="11">
        <v>0</v>
      </c>
      <c r="TO359" s="11">
        <v>0</v>
      </c>
      <c r="TP359" s="11">
        <v>0</v>
      </c>
      <c r="TQ359" s="11">
        <v>0</v>
      </c>
      <c r="TR359" s="11">
        <v>0</v>
      </c>
      <c r="TS359" s="11">
        <v>0</v>
      </c>
      <c r="TT359" s="11">
        <v>0</v>
      </c>
      <c r="TU359" s="11">
        <v>0</v>
      </c>
      <c r="TV359" s="11">
        <v>0</v>
      </c>
      <c r="TW359" s="11">
        <v>0</v>
      </c>
      <c r="TX359" s="11">
        <v>0</v>
      </c>
      <c r="TY359" s="11">
        <v>0</v>
      </c>
      <c r="TZ359" s="11">
        <v>0</v>
      </c>
      <c r="UA359" s="11">
        <v>0</v>
      </c>
      <c r="UB359" s="11">
        <v>0</v>
      </c>
      <c r="UC359" s="11">
        <v>0</v>
      </c>
      <c r="UD359" s="11">
        <v>0</v>
      </c>
      <c r="UE359" s="11">
        <v>0</v>
      </c>
      <c r="UF359" s="11">
        <v>0</v>
      </c>
      <c r="UG359" s="11">
        <v>0</v>
      </c>
      <c r="UH359" s="11">
        <v>0</v>
      </c>
      <c r="UI359" s="11">
        <v>0</v>
      </c>
      <c r="UJ359" s="11">
        <v>0</v>
      </c>
      <c r="UK359" s="11">
        <v>0</v>
      </c>
      <c r="UL359" s="11">
        <v>0</v>
      </c>
      <c r="UM359" s="11">
        <v>8.9825000871202862E-9</v>
      </c>
      <c r="UN359" s="11">
        <v>0</v>
      </c>
      <c r="UO359" s="11">
        <v>-4.7539975898130527E-6</v>
      </c>
      <c r="UP359" s="11">
        <v>0</v>
      </c>
      <c r="UQ359" s="11">
        <v>0</v>
      </c>
      <c r="UR359" s="11">
        <v>0</v>
      </c>
      <c r="US359" s="11">
        <v>0</v>
      </c>
      <c r="UT359" s="11">
        <v>0</v>
      </c>
      <c r="UU359" s="11">
        <v>0</v>
      </c>
      <c r="UV359" s="11">
        <v>0</v>
      </c>
      <c r="UW359" s="11">
        <v>0</v>
      </c>
      <c r="UX359" s="11">
        <v>0</v>
      </c>
      <c r="UY359" s="11">
        <v>0</v>
      </c>
      <c r="UZ359" s="11">
        <v>0</v>
      </c>
      <c r="VA359" s="11">
        <v>0</v>
      </c>
      <c r="VB359" s="11">
        <v>0</v>
      </c>
      <c r="VC359" s="11">
        <v>0</v>
      </c>
      <c r="VD359" s="11">
        <v>0</v>
      </c>
      <c r="VE359" s="11">
        <v>0</v>
      </c>
      <c r="VF359" s="11">
        <v>0</v>
      </c>
      <c r="VG359" s="11">
        <v>0</v>
      </c>
      <c r="VH359" s="11">
        <v>0</v>
      </c>
      <c r="VI359" s="11">
        <v>0</v>
      </c>
      <c r="VJ359" s="11">
        <v>0</v>
      </c>
      <c r="VK359" s="11">
        <v>0</v>
      </c>
      <c r="VL359" s="11">
        <v>0</v>
      </c>
      <c r="VM359" s="11">
        <v>0</v>
      </c>
      <c r="VN359" s="11">
        <v>0</v>
      </c>
      <c r="VO359" s="11">
        <v>0</v>
      </c>
      <c r="VP359" s="11">
        <v>0</v>
      </c>
      <c r="VQ359" s="11">
        <v>0</v>
      </c>
      <c r="VR359" s="11">
        <v>0</v>
      </c>
      <c r="VS359" s="11">
        <v>0</v>
      </c>
      <c r="VT359" s="11">
        <v>0</v>
      </c>
      <c r="VU359" s="11">
        <v>0</v>
      </c>
      <c r="VV359" s="11">
        <v>0</v>
      </c>
      <c r="VW359" s="11">
        <v>4.0077109128100187E-4</v>
      </c>
      <c r="VX359" s="11">
        <v>0</v>
      </c>
      <c r="VY359" s="11">
        <v>0</v>
      </c>
      <c r="VZ359" s="11">
        <v>0</v>
      </c>
      <c r="WA359" s="11">
        <v>-1.6188833178831067E-4</v>
      </c>
      <c r="WB359" s="11">
        <v>1.3468304634181723E-27</v>
      </c>
      <c r="WC359" s="11">
        <v>5.8068027788436144E-26</v>
      </c>
      <c r="WD359" s="11">
        <v>1.346595533729958E-26</v>
      </c>
      <c r="WE359" s="11">
        <v>0</v>
      </c>
      <c r="WF359" s="11">
        <v>0</v>
      </c>
      <c r="WG359" s="11">
        <v>6.7987480163361938E-26</v>
      </c>
      <c r="WH359" s="11">
        <v>3.336822575010165E-26</v>
      </c>
      <c r="WI359" s="11">
        <v>4.0475537355167355E-26</v>
      </c>
      <c r="WJ359" s="11">
        <v>3.2216624485481171E-9</v>
      </c>
      <c r="WK359" s="11">
        <v>0</v>
      </c>
      <c r="WL359" s="11">
        <v>0</v>
      </c>
      <c r="WM359" s="11">
        <v>0</v>
      </c>
      <c r="WN359" s="11">
        <v>0</v>
      </c>
      <c r="WO359" s="11">
        <v>0</v>
      </c>
      <c r="WP359" s="11">
        <v>0</v>
      </c>
      <c r="WQ359" s="11">
        <v>0</v>
      </c>
      <c r="WR359" s="11">
        <v>0</v>
      </c>
      <c r="WS359" s="11">
        <v>0</v>
      </c>
      <c r="WT359" s="11">
        <v>0</v>
      </c>
      <c r="WU359" s="11">
        <v>0</v>
      </c>
      <c r="WV359" s="11">
        <v>0</v>
      </c>
      <c r="WW359" s="11">
        <v>0</v>
      </c>
      <c r="WX359" s="11">
        <v>0</v>
      </c>
      <c r="WY359" s="11">
        <v>0</v>
      </c>
      <c r="WZ359" s="11">
        <v>0</v>
      </c>
      <c r="XA359" s="11">
        <v>0</v>
      </c>
      <c r="XB359" s="11">
        <v>0</v>
      </c>
      <c r="XC359" s="11">
        <v>0</v>
      </c>
      <c r="XD359" s="11">
        <v>0</v>
      </c>
      <c r="XE359" s="11">
        <v>0</v>
      </c>
      <c r="XF359" s="11">
        <v>0</v>
      </c>
      <c r="XG359" s="11">
        <v>0</v>
      </c>
      <c r="XH359" s="11">
        <v>0</v>
      </c>
      <c r="XI359" s="11">
        <v>0</v>
      </c>
      <c r="XJ359" s="11">
        <v>0</v>
      </c>
      <c r="XK359" s="11">
        <v>0</v>
      </c>
      <c r="XL359" s="11">
        <v>1.535831249825191E-25</v>
      </c>
      <c r="XM359" s="11">
        <v>-1.5229284629289852E-20</v>
      </c>
      <c r="XN359" s="11">
        <v>0</v>
      </c>
      <c r="XO359" s="11">
        <v>0</v>
      </c>
      <c r="XP359" s="11">
        <v>0</v>
      </c>
      <c r="XQ359" s="11">
        <v>0</v>
      </c>
      <c r="XR359" s="11">
        <v>0</v>
      </c>
      <c r="XS359" s="11">
        <v>0</v>
      </c>
      <c r="XT359" s="11">
        <v>0</v>
      </c>
      <c r="XU359" s="11">
        <v>0</v>
      </c>
      <c r="XV359" s="11">
        <v>0</v>
      </c>
      <c r="XW359" s="11">
        <v>0</v>
      </c>
      <c r="XX359" s="11">
        <v>0</v>
      </c>
      <c r="XY359" s="11">
        <v>0</v>
      </c>
      <c r="XZ359" s="11">
        <v>0</v>
      </c>
      <c r="YA359" s="11">
        <v>0</v>
      </c>
      <c r="YB359" s="11">
        <v>0</v>
      </c>
      <c r="YC359" s="11">
        <v>0</v>
      </c>
      <c r="YD359" s="11">
        <v>0</v>
      </c>
      <c r="YE359" s="11">
        <v>0</v>
      </c>
      <c r="YF359" s="11">
        <v>0</v>
      </c>
      <c r="YG359" s="11">
        <v>0</v>
      </c>
      <c r="YH359" s="11">
        <v>0</v>
      </c>
      <c r="YI359" s="11">
        <v>0</v>
      </c>
      <c r="YJ359" s="11">
        <v>0</v>
      </c>
      <c r="YK359" s="11">
        <v>0</v>
      </c>
      <c r="YL359" s="11">
        <v>0</v>
      </c>
      <c r="YM359" s="11">
        <v>0</v>
      </c>
      <c r="YN359" s="11">
        <v>0</v>
      </c>
      <c r="YO359" s="11">
        <v>0</v>
      </c>
      <c r="YP359" s="11">
        <v>0</v>
      </c>
      <c r="YQ359" s="11">
        <v>0</v>
      </c>
      <c r="YR359" s="11">
        <v>0</v>
      </c>
      <c r="YS359" s="11">
        <v>0</v>
      </c>
      <c r="YT359" s="11">
        <v>4.6189825327643983E-9</v>
      </c>
      <c r="YU359" s="11">
        <v>0</v>
      </c>
      <c r="YV359" s="11">
        <v>0</v>
      </c>
      <c r="YW359" s="11">
        <v>3.6859949995804582E-6</v>
      </c>
      <c r="YX359" s="11">
        <v>9.9999999999999995E-21</v>
      </c>
      <c r="YY359" s="11">
        <v>-5.1061582814805676E-8</v>
      </c>
      <c r="YZ359" s="11">
        <v>0</v>
      </c>
      <c r="ZA359" s="11">
        <v>6.7268241825979675E-7</v>
      </c>
      <c r="ZB359" s="11">
        <v>0</v>
      </c>
      <c r="ZC359" s="11">
        <v>5.5255897061673048E-9</v>
      </c>
      <c r="ZD359" s="11">
        <v>2.7108264022543037E-9</v>
      </c>
      <c r="ZE359" s="11">
        <v>4.3044238357524156E-9</v>
      </c>
      <c r="ZF359" s="11">
        <v>0</v>
      </c>
      <c r="ZG359" s="11">
        <v>0</v>
      </c>
      <c r="ZH359" s="11">
        <v>0</v>
      </c>
      <c r="ZI359" s="11">
        <v>0</v>
      </c>
      <c r="ZJ359" s="11">
        <v>0</v>
      </c>
      <c r="ZK359" s="11">
        <v>0</v>
      </c>
      <c r="ZL359" s="11">
        <v>0</v>
      </c>
      <c r="ZM359" s="11">
        <v>0</v>
      </c>
      <c r="ZN359" s="11">
        <v>0</v>
      </c>
      <c r="ZO359" s="11">
        <v>0</v>
      </c>
      <c r="ZP359" s="11">
        <v>0</v>
      </c>
      <c r="ZQ359" s="11">
        <v>0</v>
      </c>
      <c r="ZR359" s="11">
        <v>0</v>
      </c>
      <c r="ZS359" s="11">
        <v>0</v>
      </c>
      <c r="ZT359" s="11">
        <v>0</v>
      </c>
      <c r="ZU359" s="11">
        <v>0</v>
      </c>
      <c r="ZV359" s="11">
        <v>0</v>
      </c>
      <c r="ZW359" s="11">
        <v>0</v>
      </c>
      <c r="ZX359" s="11">
        <v>0</v>
      </c>
      <c r="ZY359" s="11">
        <v>0</v>
      </c>
      <c r="ZZ359" s="11">
        <v>0</v>
      </c>
      <c r="AAA359" s="11">
        <v>0</v>
      </c>
      <c r="AAB359" s="11">
        <v>0</v>
      </c>
      <c r="AAC359" s="11">
        <v>0</v>
      </c>
      <c r="AAD359" s="11">
        <v>0</v>
      </c>
      <c r="AAE359" s="11">
        <v>0</v>
      </c>
      <c r="AAF359" s="11">
        <v>0</v>
      </c>
      <c r="AAG359" s="11">
        <v>0</v>
      </c>
      <c r="AAH359" s="11">
        <v>6.9810511355690497E-28</v>
      </c>
      <c r="AAI359" s="11">
        <v>0</v>
      </c>
      <c r="AAJ359" s="11">
        <v>1.1216358020177709E-8</v>
      </c>
      <c r="AAK359" s="11">
        <v>-6.056198960842721E-9</v>
      </c>
      <c r="AAL359" s="11">
        <v>0</v>
      </c>
      <c r="AAM359" s="11">
        <v>5.1251327534472944E-7</v>
      </c>
      <c r="AAN359" s="11">
        <v>0</v>
      </c>
      <c r="AAO359" s="11">
        <v>0</v>
      </c>
      <c r="AAP359" s="11">
        <v>0</v>
      </c>
      <c r="AAQ359" s="11">
        <v>0</v>
      </c>
      <c r="AAR359" s="11">
        <v>0</v>
      </c>
      <c r="AAS359" s="11">
        <v>0</v>
      </c>
      <c r="AAT359" s="11">
        <v>1.661438175026642E-14</v>
      </c>
      <c r="AAU359" s="11">
        <v>0</v>
      </c>
      <c r="AAV359" s="11">
        <v>0</v>
      </c>
      <c r="AAW359" s="11">
        <v>0</v>
      </c>
      <c r="AAX359" s="11">
        <v>0</v>
      </c>
      <c r="AAY359" s="11">
        <v>0</v>
      </c>
      <c r="AAZ359" s="11">
        <v>0</v>
      </c>
      <c r="ABA359" s="11">
        <v>0</v>
      </c>
      <c r="ABB359" s="11">
        <v>0</v>
      </c>
      <c r="ABC359" s="11">
        <v>0</v>
      </c>
      <c r="ABD359" s="11">
        <v>0</v>
      </c>
      <c r="ABE359" s="11">
        <v>0</v>
      </c>
      <c r="ABF359" s="11">
        <v>0</v>
      </c>
      <c r="ABG359" s="11">
        <v>0</v>
      </c>
      <c r="ABH359" s="11">
        <v>0</v>
      </c>
      <c r="ABI359" s="11">
        <v>0</v>
      </c>
      <c r="ABJ359" s="11">
        <v>0</v>
      </c>
      <c r="ABK359" s="11">
        <v>0</v>
      </c>
      <c r="ABL359" s="11">
        <v>0</v>
      </c>
      <c r="ABM359" s="11">
        <v>0</v>
      </c>
      <c r="ABN359" s="11">
        <v>0</v>
      </c>
      <c r="ABO359" s="11">
        <v>0</v>
      </c>
      <c r="ABP359" s="11">
        <v>0</v>
      </c>
      <c r="ABQ359" s="11">
        <v>0</v>
      </c>
      <c r="ABR359" s="11">
        <v>0</v>
      </c>
      <c r="ABS359" s="11">
        <v>0</v>
      </c>
      <c r="ABT359" s="11">
        <v>0</v>
      </c>
      <c r="ABU359" s="11">
        <v>3.9845224794622746E-8</v>
      </c>
      <c r="ABV359" s="11">
        <v>0</v>
      </c>
      <c r="ABW359" s="11">
        <v>-6.7434448223165572E-7</v>
      </c>
      <c r="ABX359" s="11">
        <v>0</v>
      </c>
      <c r="ABY359" s="11">
        <v>0</v>
      </c>
      <c r="ABZ359" s="11">
        <v>0</v>
      </c>
      <c r="ACA359" s="11">
        <v>0</v>
      </c>
      <c r="ACB359" s="11">
        <v>0</v>
      </c>
      <c r="ACC359" s="11">
        <v>0</v>
      </c>
      <c r="ACD359" s="11">
        <v>0</v>
      </c>
      <c r="ACE359" s="11">
        <v>0</v>
      </c>
      <c r="ACF359" s="11">
        <v>0</v>
      </c>
      <c r="ACG359" s="11">
        <v>0</v>
      </c>
      <c r="ACH359" s="11">
        <v>0</v>
      </c>
      <c r="ACI359" s="11">
        <v>0</v>
      </c>
      <c r="ACJ359" s="11">
        <v>0</v>
      </c>
      <c r="ACK359" s="11">
        <v>0</v>
      </c>
      <c r="ACL359" s="11">
        <v>0</v>
      </c>
      <c r="ACM359" s="11">
        <v>0</v>
      </c>
      <c r="ACN359" s="11">
        <v>0</v>
      </c>
      <c r="ACO359" s="11">
        <v>0</v>
      </c>
      <c r="ACP359" s="11">
        <v>0</v>
      </c>
      <c r="ACQ359" s="11">
        <v>0</v>
      </c>
      <c r="ACR359" s="11">
        <v>0</v>
      </c>
      <c r="ACS359" s="11">
        <v>0</v>
      </c>
      <c r="ACT359" s="11">
        <v>0</v>
      </c>
      <c r="ACU359" s="11">
        <v>0</v>
      </c>
      <c r="ACV359" s="11">
        <v>0</v>
      </c>
      <c r="ACW359" s="11">
        <v>0</v>
      </c>
      <c r="ACX359" s="11">
        <v>0</v>
      </c>
      <c r="ACY359" s="11">
        <v>0</v>
      </c>
      <c r="ACZ359" s="11">
        <v>0</v>
      </c>
      <c r="ADA359" s="11">
        <v>0</v>
      </c>
      <c r="ADB359" s="11">
        <v>0</v>
      </c>
      <c r="ADC359" s="11">
        <v>0</v>
      </c>
      <c r="ADD359" s="11">
        <v>0</v>
      </c>
      <c r="ADE359" s="11">
        <v>0</v>
      </c>
      <c r="ADF359" s="11">
        <v>0</v>
      </c>
      <c r="ADG359" s="11">
        <v>6.0561989608274926E-9</v>
      </c>
      <c r="ADH359" s="11">
        <v>0</v>
      </c>
      <c r="ADI359" s="11">
        <v>-5.1342756858632116E-7</v>
      </c>
      <c r="ADJ359" s="11">
        <v>0</v>
      </c>
      <c r="ADK359" s="11">
        <v>0</v>
      </c>
      <c r="ADL359" s="11">
        <v>0</v>
      </c>
      <c r="ADM359" s="11">
        <v>0</v>
      </c>
      <c r="ADN359" s="11">
        <v>0</v>
      </c>
      <c r="ADO359" s="11">
        <v>0</v>
      </c>
      <c r="ADP359" s="11">
        <v>0</v>
      </c>
      <c r="ADQ359" s="11">
        <v>0</v>
      </c>
      <c r="ADR359" s="11">
        <v>0</v>
      </c>
      <c r="ADS359" s="11">
        <v>0</v>
      </c>
      <c r="ADT359" s="11">
        <v>0</v>
      </c>
      <c r="ADU359" s="11">
        <v>0</v>
      </c>
      <c r="ADV359" s="11">
        <v>0</v>
      </c>
      <c r="ADW359" s="11">
        <v>0</v>
      </c>
      <c r="ADX359" s="11">
        <v>0</v>
      </c>
      <c r="ADY359" s="11">
        <v>0</v>
      </c>
      <c r="ADZ359" s="11">
        <v>0</v>
      </c>
      <c r="AEA359" s="11">
        <v>0</v>
      </c>
      <c r="AEB359" s="11">
        <v>0</v>
      </c>
      <c r="AEC359" s="11">
        <v>0</v>
      </c>
      <c r="AED359" s="11">
        <v>0</v>
      </c>
      <c r="AEE359" s="11">
        <v>0</v>
      </c>
      <c r="AEF359" s="11">
        <v>0</v>
      </c>
      <c r="AEG359" s="11">
        <v>0</v>
      </c>
      <c r="AEH359" s="11">
        <v>0</v>
      </c>
      <c r="AEI359" s="11">
        <v>0</v>
      </c>
      <c r="AEJ359" s="11">
        <v>0</v>
      </c>
      <c r="AEK359" s="11">
        <v>0</v>
      </c>
      <c r="AEL359" s="11">
        <v>0</v>
      </c>
      <c r="AEM359" s="11">
        <v>0</v>
      </c>
      <c r="AEN359" s="11">
        <v>0</v>
      </c>
      <c r="AEO359" s="11">
        <v>1.5358312498226258E-25</v>
      </c>
      <c r="AEP359" s="11">
        <v>0</v>
      </c>
      <c r="AEQ359" s="11">
        <v>0</v>
      </c>
      <c r="AER359" s="11">
        <v>0</v>
      </c>
      <c r="AES359" s="11">
        <v>0</v>
      </c>
      <c r="AET359" s="11">
        <v>0</v>
      </c>
      <c r="AEU359" s="11">
        <v>-5.6001331791506777E-9</v>
      </c>
      <c r="AEV359" s="11">
        <v>0</v>
      </c>
      <c r="AEW359" s="11">
        <v>0</v>
      </c>
      <c r="AEX359" s="11">
        <v>0</v>
      </c>
      <c r="AEY359" s="11">
        <v>0</v>
      </c>
      <c r="AEZ359" s="11">
        <v>0</v>
      </c>
      <c r="AFA359" s="11">
        <v>0</v>
      </c>
      <c r="AFB359" s="11">
        <v>0</v>
      </c>
      <c r="AFC359" s="11">
        <v>0</v>
      </c>
      <c r="AFD359" s="11">
        <v>0</v>
      </c>
      <c r="AFE359" s="11">
        <v>0</v>
      </c>
      <c r="AFF359" s="11">
        <v>0</v>
      </c>
      <c r="AFG359" s="11">
        <v>0</v>
      </c>
      <c r="AFH359" s="11">
        <v>0</v>
      </c>
      <c r="AFI359" s="11">
        <v>0</v>
      </c>
      <c r="AFJ359" s="11">
        <v>0</v>
      </c>
      <c r="AFK359" s="11">
        <v>0</v>
      </c>
      <c r="AFL359" s="11">
        <v>0</v>
      </c>
      <c r="AFM359" s="11">
        <v>0</v>
      </c>
      <c r="AFN359" s="11">
        <v>0</v>
      </c>
      <c r="AFO359" s="11">
        <v>0</v>
      </c>
      <c r="AFP359" s="11">
        <v>0</v>
      </c>
      <c r="AFQ359" s="11">
        <v>0</v>
      </c>
      <c r="AFR359" s="11">
        <v>0</v>
      </c>
      <c r="AFS359" s="11">
        <v>0</v>
      </c>
      <c r="AFT359" s="11">
        <v>0</v>
      </c>
      <c r="AFU359" s="11">
        <v>0</v>
      </c>
      <c r="AFV359" s="11">
        <v>0</v>
      </c>
      <c r="AFW359" s="11">
        <v>0</v>
      </c>
      <c r="AFX359" s="11">
        <v>0</v>
      </c>
      <c r="AFY359" s="11">
        <v>0</v>
      </c>
      <c r="AFZ359" s="11">
        <v>2.7644962496807263E-6</v>
      </c>
      <c r="AGA359" s="11">
        <v>0</v>
      </c>
      <c r="AGB359" s="11">
        <v>0</v>
      </c>
      <c r="AGC359" s="11">
        <v>0</v>
      </c>
      <c r="AGD359" s="11">
        <v>0</v>
      </c>
      <c r="AGE359" s="11">
        <v>0</v>
      </c>
      <c r="AGF359" s="11">
        <v>0</v>
      </c>
      <c r="AGG359" s="11">
        <v>-2.7352500077243268E-9</v>
      </c>
      <c r="AGH359" s="11">
        <v>0</v>
      </c>
      <c r="AGI359" s="11">
        <v>0</v>
      </c>
      <c r="AGJ359" s="11">
        <v>0</v>
      </c>
      <c r="AGK359" s="11">
        <v>0</v>
      </c>
      <c r="AGL359" s="11">
        <v>0</v>
      </c>
      <c r="AGM359" s="11">
        <v>0</v>
      </c>
      <c r="AGN359" s="11">
        <v>0</v>
      </c>
      <c r="AGO359" s="11">
        <v>0</v>
      </c>
      <c r="AGP359" s="11">
        <v>0</v>
      </c>
      <c r="AGQ359" s="11">
        <v>0</v>
      </c>
      <c r="AGR359" s="11">
        <v>0</v>
      </c>
      <c r="AGS359" s="11">
        <v>0</v>
      </c>
      <c r="AGT359" s="11">
        <v>0</v>
      </c>
      <c r="AGU359" s="11">
        <v>0</v>
      </c>
      <c r="AGV359" s="11">
        <v>0</v>
      </c>
      <c r="AGW359" s="11">
        <v>0</v>
      </c>
      <c r="AGX359" s="11">
        <v>0</v>
      </c>
      <c r="AGY359" s="11">
        <v>0</v>
      </c>
      <c r="AGZ359" s="11">
        <v>0</v>
      </c>
      <c r="AHA359" s="11">
        <v>0</v>
      </c>
      <c r="AHB359" s="11">
        <v>0</v>
      </c>
      <c r="AHC359" s="11">
        <v>0</v>
      </c>
      <c r="AHD359" s="11">
        <v>0</v>
      </c>
      <c r="AHE359" s="11">
        <v>0</v>
      </c>
      <c r="AHF359" s="11">
        <v>0</v>
      </c>
      <c r="AHG359" s="11">
        <v>0</v>
      </c>
      <c r="AHH359" s="11">
        <v>0</v>
      </c>
      <c r="AHI359" s="11">
        <v>0</v>
      </c>
      <c r="AHJ359" s="11">
        <v>0</v>
      </c>
      <c r="AHK359" s="11">
        <v>0</v>
      </c>
      <c r="AHL359" s="11">
        <v>0</v>
      </c>
      <c r="AHM359" s="11">
        <v>0</v>
      </c>
      <c r="AHN359" s="11">
        <v>0</v>
      </c>
      <c r="AHO359" s="11">
        <v>0</v>
      </c>
      <c r="AHP359" s="11">
        <v>0</v>
      </c>
      <c r="AHQ359" s="11">
        <v>0</v>
      </c>
      <c r="AHR359" s="11">
        <v>0</v>
      </c>
      <c r="AHS359" s="11">
        <v>0</v>
      </c>
      <c r="AHT359" s="11">
        <v>0</v>
      </c>
      <c r="AHU359" s="11">
        <v>0</v>
      </c>
      <c r="AHV359" s="11">
        <v>0</v>
      </c>
      <c r="AHW359" s="11">
        <v>0</v>
      </c>
      <c r="AHX359" s="11">
        <v>0</v>
      </c>
      <c r="AHY359" s="11">
        <v>0</v>
      </c>
      <c r="AHZ359" s="11">
        <v>0</v>
      </c>
      <c r="AIA359" s="11">
        <v>0</v>
      </c>
      <c r="AIB359" s="11">
        <v>0</v>
      </c>
      <c r="AIC359" s="11">
        <v>0</v>
      </c>
      <c r="AID359" s="11">
        <v>2.4911186751511984E-7</v>
      </c>
      <c r="AIE359" s="11">
        <v>-9.6039033543425304E-9</v>
      </c>
      <c r="AIF359" s="11">
        <v>9.2653576063852838E-8</v>
      </c>
      <c r="AIG359" s="11">
        <v>0</v>
      </c>
      <c r="AIH359" s="11">
        <v>0</v>
      </c>
      <c r="AII359" s="11">
        <v>0</v>
      </c>
      <c r="AIJ359" s="11">
        <v>1.9607843137254903E-9</v>
      </c>
      <c r="AIK359" s="11">
        <v>0</v>
      </c>
      <c r="AIL359" s="11">
        <v>0</v>
      </c>
      <c r="AIM359" s="11">
        <v>0</v>
      </c>
      <c r="AIN359" s="11">
        <v>0</v>
      </c>
      <c r="AIO359" s="11">
        <v>0</v>
      </c>
      <c r="AIP359" s="11">
        <v>0</v>
      </c>
      <c r="AIQ359" s="11">
        <v>0</v>
      </c>
      <c r="AIR359" s="11">
        <v>0</v>
      </c>
      <c r="AIS359" s="11">
        <v>0</v>
      </c>
      <c r="AIT359" s="11">
        <v>0</v>
      </c>
      <c r="AIU359" s="11">
        <v>0</v>
      </c>
      <c r="AIV359" s="11">
        <v>0</v>
      </c>
      <c r="AIW359" s="11">
        <v>0</v>
      </c>
      <c r="AIX359" s="11">
        <v>0</v>
      </c>
      <c r="AIY359" s="11">
        <v>0</v>
      </c>
      <c r="AIZ359" s="11">
        <v>0</v>
      </c>
      <c r="AJA359" s="11">
        <v>0</v>
      </c>
      <c r="AJB359" s="11">
        <v>0</v>
      </c>
      <c r="AJC359" s="11">
        <v>0</v>
      </c>
      <c r="AJD359" s="11">
        <v>0</v>
      </c>
      <c r="AJE359" s="11">
        <v>0</v>
      </c>
      <c r="AJF359" s="11">
        <v>0</v>
      </c>
      <c r="AJG359" s="11">
        <v>0</v>
      </c>
      <c r="AJH359" s="11">
        <v>0</v>
      </c>
      <c r="AJI359" s="11">
        <v>0</v>
      </c>
      <c r="AJJ359" s="11">
        <v>0</v>
      </c>
      <c r="AJK359" s="11">
        <v>0</v>
      </c>
      <c r="AJL359" s="11">
        <v>0</v>
      </c>
      <c r="AJM359" s="11">
        <v>0</v>
      </c>
      <c r="AJN359" s="11">
        <v>0</v>
      </c>
      <c r="AJO359" s="11">
        <v>0</v>
      </c>
      <c r="AJP359" s="11">
        <v>1.1035867920828137E-11</v>
      </c>
      <c r="AJQ359" s="11">
        <v>-9.2656559998171559E-8</v>
      </c>
      <c r="AJR359" s="11">
        <v>0</v>
      </c>
      <c r="AJS359" s="11">
        <v>0</v>
      </c>
      <c r="AJT359" s="11">
        <v>0</v>
      </c>
      <c r="AJU359" s="11">
        <v>0</v>
      </c>
      <c r="AJV359" s="11">
        <v>0</v>
      </c>
      <c r="AJW359" s="11">
        <v>0</v>
      </c>
      <c r="AJX359" s="11">
        <v>0</v>
      </c>
      <c r="AJY359" s="11">
        <v>0</v>
      </c>
      <c r="AJZ359" s="11">
        <v>0</v>
      </c>
      <c r="AKA359" s="11">
        <v>0</v>
      </c>
      <c r="AKB359" s="11">
        <v>0</v>
      </c>
      <c r="AKC359" s="11">
        <v>0</v>
      </c>
      <c r="AKD359" s="11">
        <v>0</v>
      </c>
      <c r="AKE359" s="11">
        <v>0</v>
      </c>
      <c r="AKF359" s="11">
        <v>0</v>
      </c>
      <c r="AKG359" s="11">
        <v>0</v>
      </c>
      <c r="AKH359" s="11">
        <v>0</v>
      </c>
      <c r="AKI359" s="11">
        <v>0</v>
      </c>
      <c r="AKJ359" s="11">
        <v>0</v>
      </c>
      <c r="AKK359" s="11">
        <v>0</v>
      </c>
      <c r="AKL359" s="11">
        <v>0</v>
      </c>
      <c r="AKM359" s="11">
        <v>0</v>
      </c>
      <c r="AKN359" s="11">
        <v>0</v>
      </c>
      <c r="AKO359" s="11">
        <v>0</v>
      </c>
      <c r="AKP359" s="11">
        <v>0</v>
      </c>
      <c r="AKQ359" s="11">
        <v>0</v>
      </c>
      <c r="AKR359" s="11">
        <v>0</v>
      </c>
      <c r="AKS359" s="11">
        <v>0</v>
      </c>
      <c r="AKT359" s="11">
        <v>0</v>
      </c>
      <c r="AKU359" s="11">
        <v>0</v>
      </c>
      <c r="AKV359" s="11">
        <v>0</v>
      </c>
      <c r="AKW359" s="11">
        <v>0</v>
      </c>
      <c r="AKX359" s="11">
        <v>0</v>
      </c>
      <c r="AKY359" s="11">
        <v>3.9960695703965708E-6</v>
      </c>
      <c r="AKZ359" s="11">
        <v>0</v>
      </c>
      <c r="ALA359" s="11">
        <v>0</v>
      </c>
      <c r="ALB359" s="11">
        <v>0</v>
      </c>
      <c r="ALC359" s="11">
        <v>-1.1456198600113855E-8</v>
      </c>
      <c r="ALD359" s="11">
        <v>0</v>
      </c>
      <c r="ALE359" s="11">
        <v>0</v>
      </c>
      <c r="ALF359" s="11">
        <v>0</v>
      </c>
      <c r="ALG359" s="11">
        <v>0</v>
      </c>
      <c r="ALH359" s="11">
        <v>0</v>
      </c>
      <c r="ALI359" s="11">
        <v>0</v>
      </c>
      <c r="ALJ359" s="11">
        <v>0</v>
      </c>
      <c r="ALK359" s="11">
        <v>0</v>
      </c>
      <c r="ALL359" s="11">
        <v>0</v>
      </c>
      <c r="ALM359" s="11">
        <v>0</v>
      </c>
      <c r="ALN359" s="11">
        <v>0</v>
      </c>
      <c r="ALO359" s="11">
        <v>0</v>
      </c>
      <c r="ALP359" s="11">
        <v>0</v>
      </c>
      <c r="ALQ359" s="11">
        <v>0</v>
      </c>
      <c r="ALR359" s="11">
        <v>0</v>
      </c>
      <c r="ALS359" s="11">
        <v>0</v>
      </c>
      <c r="ALT359" s="11">
        <v>0</v>
      </c>
      <c r="ALU359" s="11">
        <v>0</v>
      </c>
      <c r="ALV359" s="11">
        <v>0</v>
      </c>
      <c r="ALW359" s="11">
        <v>0</v>
      </c>
      <c r="ALX359" s="11">
        <v>0</v>
      </c>
      <c r="ALY359" s="11">
        <v>0</v>
      </c>
      <c r="ALZ359" s="11">
        <v>0</v>
      </c>
      <c r="AMA359" s="11">
        <v>0</v>
      </c>
      <c r="AMB359" s="11">
        <v>0</v>
      </c>
      <c r="AMC359" s="11">
        <v>0</v>
      </c>
      <c r="AMD359" s="11">
        <v>0</v>
      </c>
      <c r="AME359" s="11">
        <v>0</v>
      </c>
      <c r="AMF359" s="11">
        <v>0</v>
      </c>
      <c r="AMG359" s="11">
        <v>0</v>
      </c>
      <c r="AMH359" s="11">
        <v>0</v>
      </c>
      <c r="AMI359" s="11">
        <v>0</v>
      </c>
      <c r="AMJ359" s="11">
        <v>2.844922114157459E-7</v>
      </c>
      <c r="AMK359" s="11">
        <v>0</v>
      </c>
      <c r="AML359" s="11">
        <v>0</v>
      </c>
      <c r="AMM359" s="11">
        <v>0</v>
      </c>
      <c r="AMN359" s="11">
        <v>0</v>
      </c>
      <c r="AMO359" s="11">
        <v>-8.577918311524507E-6</v>
      </c>
      <c r="AMP359" s="11">
        <v>3.9207500281034917E-35</v>
      </c>
      <c r="AMQ359" s="11">
        <v>0</v>
      </c>
      <c r="AMR359" s="11">
        <v>0</v>
      </c>
      <c r="AMS359" s="11">
        <v>1.4254951502623563E-33</v>
      </c>
      <c r="AMT359" s="11">
        <v>0</v>
      </c>
      <c r="AMU359" s="11">
        <v>0</v>
      </c>
      <c r="AMV359" s="11">
        <v>0</v>
      </c>
      <c r="AMW359" s="11">
        <v>0</v>
      </c>
      <c r="AMX359" s="11">
        <v>0</v>
      </c>
      <c r="AMY359" s="11">
        <v>0</v>
      </c>
      <c r="AMZ359" s="11">
        <v>0</v>
      </c>
      <c r="ANA359" s="11">
        <v>0</v>
      </c>
      <c r="ANB359" s="11">
        <v>0</v>
      </c>
      <c r="ANC359" s="11">
        <v>0</v>
      </c>
      <c r="AND359" s="11">
        <v>0</v>
      </c>
      <c r="ANE359" s="11">
        <v>0</v>
      </c>
      <c r="ANF359" s="11">
        <v>0</v>
      </c>
      <c r="ANG359" s="11">
        <v>0</v>
      </c>
      <c r="ANH359" s="11">
        <v>0</v>
      </c>
      <c r="ANI359" s="11">
        <v>0</v>
      </c>
      <c r="ANJ359" s="11">
        <v>0</v>
      </c>
      <c r="ANK359" s="11">
        <v>0</v>
      </c>
      <c r="ANL359" s="11">
        <v>0</v>
      </c>
      <c r="ANM359" s="11">
        <v>0</v>
      </c>
      <c r="ANN359" s="11">
        <v>0</v>
      </c>
      <c r="ANO359" s="11">
        <v>0</v>
      </c>
      <c r="ANP359" s="11">
        <v>0</v>
      </c>
      <c r="ANQ359" s="11">
        <v>0</v>
      </c>
      <c r="ANR359" s="11">
        <v>0</v>
      </c>
      <c r="ANS359" s="11">
        <v>0</v>
      </c>
      <c r="ANT359" s="11">
        <v>0</v>
      </c>
      <c r="ANU359" s="11">
        <v>0</v>
      </c>
      <c r="ANV359" s="11">
        <v>3.8674157077409421E-8</v>
      </c>
      <c r="ANW359" s="11">
        <v>0</v>
      </c>
      <c r="ANX359" s="11">
        <v>0</v>
      </c>
      <c r="ANY359" s="11">
        <v>0</v>
      </c>
      <c r="ANZ359" s="11">
        <v>4.8349773578752707E-6</v>
      </c>
      <c r="AOA359" s="11">
        <v>-2.6926123984947601E-7</v>
      </c>
      <c r="AOB359" s="11">
        <v>8.9753746616491718E-9</v>
      </c>
      <c r="AOC359" s="11">
        <v>0</v>
      </c>
      <c r="AOD359" s="11">
        <v>4.0797158994879979E-9</v>
      </c>
      <c r="AOE359" s="11">
        <v>0</v>
      </c>
      <c r="AOF359" s="11">
        <v>0</v>
      </c>
      <c r="AOG359" s="11">
        <v>0</v>
      </c>
      <c r="AOH359" s="11">
        <v>0</v>
      </c>
      <c r="AOI359" s="11">
        <v>0</v>
      </c>
      <c r="AOJ359" s="11">
        <v>0</v>
      </c>
      <c r="AOK359" s="11">
        <v>0</v>
      </c>
      <c r="AOL359" s="11">
        <v>0</v>
      </c>
      <c r="AOM359" s="11">
        <v>0</v>
      </c>
      <c r="AON359" s="11">
        <v>0</v>
      </c>
      <c r="AOO359" s="11">
        <v>0</v>
      </c>
      <c r="AOP359" s="11">
        <v>0</v>
      </c>
      <c r="AOQ359" s="11">
        <v>0</v>
      </c>
      <c r="AOR359" s="11">
        <v>0</v>
      </c>
      <c r="AOS359" s="11">
        <v>0</v>
      </c>
      <c r="AOT359" s="11">
        <v>0</v>
      </c>
      <c r="AOU359" s="11">
        <v>0</v>
      </c>
      <c r="AOV359" s="11">
        <v>0</v>
      </c>
      <c r="AOW359" s="11">
        <v>0</v>
      </c>
      <c r="AOX359" s="11">
        <v>0</v>
      </c>
      <c r="AOY359" s="11">
        <v>0</v>
      </c>
      <c r="AOZ359" s="11">
        <v>0</v>
      </c>
      <c r="APA359" s="11">
        <v>0</v>
      </c>
      <c r="APB359" s="11">
        <v>0</v>
      </c>
      <c r="APC359" s="11">
        <v>0</v>
      </c>
      <c r="APD359" s="11">
        <v>0</v>
      </c>
      <c r="APE359" s="11">
        <v>0</v>
      </c>
      <c r="APF359" s="11">
        <v>0</v>
      </c>
      <c r="APG359" s="11">
        <v>0</v>
      </c>
      <c r="APH359" s="11">
        <v>0</v>
      </c>
      <c r="API359" s="11">
        <v>0</v>
      </c>
      <c r="APJ359" s="11">
        <v>0</v>
      </c>
      <c r="APK359" s="11">
        <v>0</v>
      </c>
      <c r="APL359" s="11">
        <v>2.6926123984947511E-7</v>
      </c>
      <c r="APM359" s="11">
        <v>-1.0947194843296373E-8</v>
      </c>
      <c r="APN359" s="11">
        <v>9.2654446012035247E-8</v>
      </c>
      <c r="APO359" s="11">
        <v>0</v>
      </c>
      <c r="APP359" s="11">
        <v>0</v>
      </c>
      <c r="APQ359" s="11">
        <v>0</v>
      </c>
      <c r="APR359" s="11">
        <v>0</v>
      </c>
      <c r="APS359" s="11">
        <v>0</v>
      </c>
      <c r="APT359" s="11">
        <v>0</v>
      </c>
      <c r="APU359" s="11">
        <v>0</v>
      </c>
      <c r="APV359" s="11">
        <v>0</v>
      </c>
      <c r="APW359" s="11">
        <v>0</v>
      </c>
      <c r="APX359" s="11">
        <v>0</v>
      </c>
      <c r="APY359" s="11">
        <v>0</v>
      </c>
      <c r="APZ359" s="11">
        <v>0</v>
      </c>
      <c r="AQA359" s="11">
        <v>0</v>
      </c>
      <c r="AQB359" s="11">
        <v>0</v>
      </c>
      <c r="AQC359" s="11">
        <v>0</v>
      </c>
      <c r="AQD359" s="11">
        <v>0</v>
      </c>
      <c r="AQE359" s="11">
        <v>0</v>
      </c>
      <c r="AQF359" s="11">
        <v>0</v>
      </c>
      <c r="AQG359" s="11">
        <v>0</v>
      </c>
      <c r="AQH359" s="11">
        <v>0</v>
      </c>
      <c r="AQI359" s="11">
        <v>0</v>
      </c>
      <c r="AQJ359" s="11">
        <v>0</v>
      </c>
      <c r="AQK359" s="11">
        <v>0</v>
      </c>
      <c r="AQL359" s="11">
        <v>0</v>
      </c>
      <c r="AQM359" s="11">
        <v>0</v>
      </c>
      <c r="AQN359" s="11">
        <v>0</v>
      </c>
      <c r="AQO359" s="11">
        <v>0</v>
      </c>
      <c r="AQP359" s="11">
        <v>0</v>
      </c>
      <c r="AQQ359" s="11">
        <v>0</v>
      </c>
      <c r="AQR359" s="11">
        <v>0</v>
      </c>
      <c r="AQS359" s="11">
        <v>0</v>
      </c>
      <c r="AQT359" s="11">
        <v>0</v>
      </c>
      <c r="AQU359" s="11">
        <v>0</v>
      </c>
      <c r="AQV359" s="11">
        <v>0</v>
      </c>
      <c r="AQW359" s="11">
        <v>0</v>
      </c>
      <c r="AQX359" s="11">
        <v>1.1035867920828137E-11</v>
      </c>
      <c r="AQY359" s="11">
        <v>-9.2656559998168383E-8</v>
      </c>
      <c r="AQZ359" s="11">
        <v>0</v>
      </c>
      <c r="ARA359" s="11">
        <v>0</v>
      </c>
      <c r="ARB359" s="11">
        <v>0</v>
      </c>
      <c r="ARC359" s="11">
        <v>0</v>
      </c>
      <c r="ARD359" s="11">
        <v>0</v>
      </c>
      <c r="ARE359" s="11">
        <v>0</v>
      </c>
      <c r="ARF359" s="11">
        <v>0</v>
      </c>
      <c r="ARG359" s="11">
        <v>0</v>
      </c>
      <c r="ARH359" s="11">
        <v>0</v>
      </c>
      <c r="ARI359" s="11">
        <v>0</v>
      </c>
      <c r="ARJ359" s="11">
        <v>0</v>
      </c>
      <c r="ARK359" s="11">
        <v>0</v>
      </c>
      <c r="ARL359" s="11">
        <v>0</v>
      </c>
      <c r="ARM359" s="11">
        <v>0</v>
      </c>
      <c r="ARN359" s="11">
        <v>0</v>
      </c>
      <c r="ARO359" s="11">
        <v>0</v>
      </c>
      <c r="ARP359" s="11">
        <v>0</v>
      </c>
      <c r="ARQ359" s="11">
        <v>0</v>
      </c>
      <c r="ARR359" s="11">
        <v>0</v>
      </c>
      <c r="ARS359" s="11">
        <v>0</v>
      </c>
      <c r="ART359" s="11">
        <v>0</v>
      </c>
      <c r="ARU359" s="11">
        <v>0</v>
      </c>
      <c r="ARV359" s="11">
        <v>0</v>
      </c>
      <c r="ARW359" s="11">
        <v>0</v>
      </c>
      <c r="ARX359" s="11">
        <v>0</v>
      </c>
      <c r="ARY359" s="11">
        <v>0</v>
      </c>
      <c r="ARZ359" s="11">
        <v>0</v>
      </c>
      <c r="ASA359" s="11">
        <v>0</v>
      </c>
      <c r="ASB359" s="11">
        <v>0</v>
      </c>
      <c r="ASC359" s="11">
        <v>0</v>
      </c>
      <c r="ASD359" s="11">
        <v>0</v>
      </c>
      <c r="ASE359" s="11">
        <v>0</v>
      </c>
      <c r="ASF359" s="11">
        <v>0</v>
      </c>
      <c r="ASG359" s="11">
        <v>3.2233182385831987E-6</v>
      </c>
      <c r="ASH359" s="11">
        <v>0</v>
      </c>
      <c r="ASI359" s="11">
        <v>0</v>
      </c>
      <c r="ASJ359" s="11">
        <v>0</v>
      </c>
      <c r="ASK359" s="11">
        <v>-4.107041905143673E-9</v>
      </c>
      <c r="ASL359" s="11">
        <v>0</v>
      </c>
      <c r="ASM359" s="11">
        <v>0</v>
      </c>
      <c r="ASN359" s="11">
        <v>0</v>
      </c>
      <c r="ASO359" s="11">
        <v>0</v>
      </c>
      <c r="ASP359" s="11">
        <v>0</v>
      </c>
      <c r="ASQ359" s="11">
        <v>0</v>
      </c>
      <c r="ASR359" s="11">
        <v>0</v>
      </c>
      <c r="ASS359" s="11">
        <v>0</v>
      </c>
      <c r="AST359" s="11">
        <v>0</v>
      </c>
      <c r="ASU359" s="11">
        <v>0</v>
      </c>
      <c r="ASV359" s="11">
        <v>0</v>
      </c>
      <c r="ASW359" s="11">
        <v>0</v>
      </c>
      <c r="ASX359" s="11">
        <v>0</v>
      </c>
      <c r="ASY359" s="11">
        <v>0</v>
      </c>
      <c r="ASZ359" s="11">
        <v>0</v>
      </c>
      <c r="ATA359" s="11">
        <v>0</v>
      </c>
      <c r="ATB359" s="11">
        <v>0</v>
      </c>
      <c r="ATC359" s="11">
        <v>0</v>
      </c>
      <c r="ATD359" s="11">
        <v>0</v>
      </c>
      <c r="ATE359" s="11">
        <v>0</v>
      </c>
      <c r="ATF359" s="11">
        <v>0</v>
      </c>
      <c r="ATG359" s="11">
        <v>0</v>
      </c>
      <c r="ATH359" s="11">
        <v>0</v>
      </c>
      <c r="ATI359" s="11">
        <v>0</v>
      </c>
      <c r="ATJ359" s="11">
        <v>0</v>
      </c>
      <c r="ATK359" s="11">
        <v>0</v>
      </c>
      <c r="ATL359" s="11">
        <v>0</v>
      </c>
      <c r="ATM359" s="11">
        <v>4.9275496452969838E-7</v>
      </c>
      <c r="ATN359" s="11">
        <v>0</v>
      </c>
      <c r="ATO359" s="11">
        <v>0</v>
      </c>
      <c r="ATP359" s="11">
        <v>0</v>
      </c>
      <c r="ATQ359" s="11">
        <v>0</v>
      </c>
      <c r="ATR359" s="11">
        <v>0</v>
      </c>
      <c r="ATS359" s="11">
        <v>0</v>
      </c>
      <c r="ATT359" s="11">
        <v>0</v>
      </c>
      <c r="ATU359" s="11">
        <v>0</v>
      </c>
      <c r="ATV359" s="11">
        <v>0</v>
      </c>
      <c r="ATW359" s="11">
        <v>-8.4122738684133432E-6</v>
      </c>
      <c r="ATX359" s="11">
        <v>5.8971159439363598E-25</v>
      </c>
      <c r="ATY359" s="11">
        <v>0</v>
      </c>
      <c r="ATZ359" s="11">
        <v>0</v>
      </c>
      <c r="AUA359" s="11">
        <v>2.1422494063732627E-23</v>
      </c>
      <c r="AUB359" s="11">
        <v>0</v>
      </c>
      <c r="AUC359" s="11">
        <v>0</v>
      </c>
      <c r="AUD359" s="11">
        <v>0</v>
      </c>
      <c r="AUE359" s="11">
        <v>0</v>
      </c>
      <c r="AUF359" s="11">
        <v>0</v>
      </c>
      <c r="AUG359" s="11">
        <v>0</v>
      </c>
      <c r="AUH359" s="11">
        <v>0</v>
      </c>
      <c r="AUI359" s="11">
        <v>0</v>
      </c>
      <c r="AUJ359" s="11">
        <v>0</v>
      </c>
      <c r="AUK359" s="11">
        <v>0</v>
      </c>
      <c r="AUL359" s="11">
        <v>0</v>
      </c>
      <c r="AUM359" s="11">
        <v>0</v>
      </c>
      <c r="AUN359" s="11">
        <v>0</v>
      </c>
      <c r="AUO359" s="11">
        <v>0</v>
      </c>
      <c r="AUP359" s="11">
        <v>0</v>
      </c>
      <c r="AUQ359" s="11">
        <v>0</v>
      </c>
      <c r="AUR359" s="11">
        <v>0</v>
      </c>
      <c r="AUS359" s="11">
        <v>0</v>
      </c>
      <c r="AUT359" s="11">
        <v>0</v>
      </c>
      <c r="AUU359" s="11">
        <v>0</v>
      </c>
      <c r="AUV359" s="11">
        <v>0</v>
      </c>
      <c r="AUW359" s="11">
        <v>0</v>
      </c>
      <c r="AUX359" s="11">
        <v>0</v>
      </c>
      <c r="AUY359" s="11">
        <v>0</v>
      </c>
      <c r="AUZ359" s="11">
        <v>0</v>
      </c>
      <c r="AVA359" s="11">
        <v>0</v>
      </c>
      <c r="AVB359" s="11">
        <v>0</v>
      </c>
      <c r="AVC359" s="11">
        <v>0</v>
      </c>
      <c r="AVD359" s="11">
        <v>0</v>
      </c>
      <c r="AVE359" s="11">
        <v>0</v>
      </c>
      <c r="AVF359" s="11">
        <v>0</v>
      </c>
      <c r="AVG359" s="11">
        <v>0</v>
      </c>
      <c r="AVH359" s="11">
        <v>5.6784803087477133E-6</v>
      </c>
      <c r="AVI359" s="11">
        <v>-2.4405115581587169E-7</v>
      </c>
      <c r="AVJ359" s="11">
        <v>7.5748144375595357E-9</v>
      </c>
      <c r="AVK359" s="11">
        <v>0</v>
      </c>
      <c r="AVL359" s="11">
        <v>2.1112978963994226E-8</v>
      </c>
      <c r="AVM359" s="11">
        <v>0</v>
      </c>
      <c r="AVN359" s="11">
        <v>0</v>
      </c>
      <c r="AVO359" s="11">
        <v>0</v>
      </c>
      <c r="AVP359" s="11">
        <v>0</v>
      </c>
      <c r="AVQ359" s="11">
        <v>0</v>
      </c>
      <c r="AVR359" s="11">
        <v>0</v>
      </c>
      <c r="AVS359" s="11">
        <v>0</v>
      </c>
      <c r="AVT359" s="11">
        <v>0</v>
      </c>
      <c r="AVU359" s="11">
        <v>0</v>
      </c>
      <c r="AVV359" s="11">
        <v>0</v>
      </c>
      <c r="AVW359" s="11">
        <v>0</v>
      </c>
      <c r="AVX359" s="11">
        <v>0</v>
      </c>
      <c r="AVY359" s="11">
        <v>0</v>
      </c>
      <c r="AVZ359" s="11">
        <v>0</v>
      </c>
      <c r="AWA359" s="11">
        <v>0</v>
      </c>
      <c r="AWB359" s="11">
        <v>0</v>
      </c>
      <c r="AWC359" s="11">
        <v>0</v>
      </c>
      <c r="AWD359" s="11">
        <v>0</v>
      </c>
      <c r="AWE359" s="11">
        <v>0</v>
      </c>
      <c r="AWF359" s="11">
        <v>0</v>
      </c>
      <c r="AWG359" s="11">
        <v>0</v>
      </c>
      <c r="AWH359" s="11">
        <v>0</v>
      </c>
      <c r="AWI359" s="11">
        <v>0</v>
      </c>
      <c r="AWJ359" s="11">
        <v>0</v>
      </c>
      <c r="AWK359" s="11">
        <v>1.2891385692469807E-9</v>
      </c>
      <c r="AWL359" s="11">
        <v>0</v>
      </c>
      <c r="AWM359" s="11">
        <v>0</v>
      </c>
      <c r="AWN359" s="11">
        <v>0</v>
      </c>
      <c r="AWO359" s="11">
        <v>0</v>
      </c>
      <c r="AWP359" s="11">
        <v>0</v>
      </c>
      <c r="AWQ359" s="11">
        <v>0</v>
      </c>
      <c r="AWR359" s="11">
        <v>0</v>
      </c>
      <c r="AWS359" s="11">
        <v>0</v>
      </c>
      <c r="AWT359" s="11">
        <v>2.2724443312678606E-7</v>
      </c>
      <c r="AWU359" s="11">
        <v>-7.5858503054903612E-9</v>
      </c>
      <c r="AWV359" s="11">
        <v>9.2654446012035247E-8</v>
      </c>
      <c r="AWW359" s="11">
        <v>0</v>
      </c>
      <c r="AWX359" s="11">
        <v>0</v>
      </c>
      <c r="AWY359" s="11">
        <v>0</v>
      </c>
      <c r="AWZ359" s="11">
        <v>0</v>
      </c>
      <c r="AXA359" s="11">
        <v>0</v>
      </c>
      <c r="AXB359" s="11">
        <v>0</v>
      </c>
      <c r="AXC359" s="11">
        <v>0</v>
      </c>
      <c r="AXD359" s="11">
        <v>0</v>
      </c>
      <c r="AXE359" s="11">
        <v>0</v>
      </c>
      <c r="AXF359" s="11">
        <v>0</v>
      </c>
      <c r="AXG359" s="11">
        <v>0</v>
      </c>
      <c r="AXH359" s="11">
        <v>0</v>
      </c>
      <c r="AXI359" s="11">
        <v>0</v>
      </c>
      <c r="AXJ359" s="11">
        <v>0</v>
      </c>
      <c r="AXK359" s="11">
        <v>0</v>
      </c>
      <c r="AXL359" s="11">
        <v>0</v>
      </c>
      <c r="AXM359" s="11">
        <v>0</v>
      </c>
      <c r="AXN359" s="11">
        <v>0</v>
      </c>
      <c r="AXO359" s="11">
        <v>0</v>
      </c>
      <c r="AXP359" s="11">
        <v>0</v>
      </c>
      <c r="AXQ359" s="11">
        <v>0</v>
      </c>
      <c r="AXR359" s="11">
        <v>0</v>
      </c>
      <c r="AXS359" s="11">
        <v>0</v>
      </c>
      <c r="AXT359" s="11">
        <v>0</v>
      </c>
      <c r="AXU359" s="11">
        <v>0</v>
      </c>
      <c r="AXV359" s="11">
        <v>0</v>
      </c>
      <c r="AXW359" s="11">
        <v>0</v>
      </c>
      <c r="AXX359" s="11">
        <v>0</v>
      </c>
      <c r="AXY359" s="11">
        <v>0</v>
      </c>
      <c r="AXZ359" s="11">
        <v>0</v>
      </c>
      <c r="AYA359" s="11">
        <v>0</v>
      </c>
      <c r="AYB359" s="11">
        <v>0</v>
      </c>
      <c r="AYC359" s="11">
        <v>0</v>
      </c>
      <c r="AYD359" s="11">
        <v>0</v>
      </c>
      <c r="AYE359" s="11">
        <v>0</v>
      </c>
      <c r="AYF359" s="11">
        <v>1.1035867920828137E-11</v>
      </c>
      <c r="AYG359" s="11">
        <v>-9.2656559998177502E-8</v>
      </c>
      <c r="AYH359" s="11">
        <v>0</v>
      </c>
      <c r="AYI359" s="11">
        <v>0</v>
      </c>
      <c r="AYJ359" s="11">
        <v>0</v>
      </c>
      <c r="AYK359" s="11">
        <v>0</v>
      </c>
      <c r="AYL359" s="11">
        <v>0</v>
      </c>
      <c r="AYM359" s="11">
        <v>0</v>
      </c>
      <c r="AYN359" s="11">
        <v>0</v>
      </c>
      <c r="AYO359" s="11">
        <v>0</v>
      </c>
      <c r="AYP359" s="11">
        <v>0</v>
      </c>
      <c r="AYQ359" s="11">
        <v>0</v>
      </c>
      <c r="AYR359" s="11">
        <v>0</v>
      </c>
      <c r="AYS359" s="11">
        <v>0</v>
      </c>
      <c r="AYT359" s="11">
        <v>0</v>
      </c>
      <c r="AYU359" s="11">
        <v>0</v>
      </c>
      <c r="AYV359" s="11">
        <v>0</v>
      </c>
      <c r="AYW359" s="11">
        <v>0</v>
      </c>
      <c r="AYX359" s="11">
        <v>0</v>
      </c>
      <c r="AYY359" s="11">
        <v>0</v>
      </c>
      <c r="AYZ359" s="11">
        <v>0</v>
      </c>
      <c r="AZA359" s="11">
        <v>0</v>
      </c>
      <c r="AZB359" s="11">
        <v>0</v>
      </c>
      <c r="AZC359" s="11">
        <v>0</v>
      </c>
      <c r="AZD359" s="11">
        <v>0</v>
      </c>
      <c r="AZE359" s="11">
        <v>0</v>
      </c>
      <c r="AZF359" s="11">
        <v>0</v>
      </c>
      <c r="AZG359" s="11">
        <v>0</v>
      </c>
      <c r="AZH359" s="11">
        <v>0</v>
      </c>
      <c r="AZI359" s="11">
        <v>0</v>
      </c>
      <c r="AZJ359" s="11">
        <v>0</v>
      </c>
      <c r="AZK359" s="11">
        <v>0</v>
      </c>
      <c r="AZL359" s="11">
        <v>0</v>
      </c>
      <c r="AZM359" s="11">
        <v>0</v>
      </c>
      <c r="AZN359" s="11">
        <v>0</v>
      </c>
      <c r="AZO359" s="11">
        <v>2.4336344177098654E-6</v>
      </c>
      <c r="AZP359" s="11">
        <v>0</v>
      </c>
      <c r="AZQ359" s="11">
        <v>0</v>
      </c>
      <c r="AZR359" s="11">
        <v>0</v>
      </c>
      <c r="AZS359" s="11">
        <v>-2.1255074193409158E-8</v>
      </c>
      <c r="AZT359" s="12">
        <v>2765527074.5031314</v>
      </c>
      <c r="AZU359" s="12">
        <v>5294178.9421925424</v>
      </c>
      <c r="AZV359" s="12">
        <v>1472000</v>
      </c>
      <c r="AZW359" s="12">
        <v>54706.022104989046</v>
      </c>
      <c r="AZX359" s="12">
        <v>42609955011.730659</v>
      </c>
      <c r="AZY359" s="12">
        <v>2.1999999999999999E-10</v>
      </c>
      <c r="AZZ359" s="12">
        <v>122259868.5123013</v>
      </c>
      <c r="BAA359" s="12">
        <v>1E-13</v>
      </c>
      <c r="BAB359" s="12">
        <v>2759378.3366818596</v>
      </c>
      <c r="BAC359" s="12">
        <v>2.9999999999999999E-16</v>
      </c>
      <c r="BAD359" s="12">
        <v>1.1E-13</v>
      </c>
      <c r="BAE359" s="12">
        <v>7920000</v>
      </c>
      <c r="BAF359" s="12">
        <v>6380000</v>
      </c>
      <c r="BAG359" s="12">
        <v>1593984068500850.8</v>
      </c>
      <c r="BAH359" s="12">
        <v>928602500000</v>
      </c>
      <c r="BAI359" s="12">
        <v>110629422302.67506</v>
      </c>
      <c r="BAJ359" s="12">
        <v>742837999999999.88</v>
      </c>
      <c r="BAK359" s="12">
        <v>3754081164.9314508</v>
      </c>
      <c r="BAL359" s="12">
        <v>110225184941.82475</v>
      </c>
      <c r="BAM359" s="12">
        <v>50144535000</v>
      </c>
      <c r="BAN359" s="12">
        <v>445729200000</v>
      </c>
      <c r="BAO359" s="12">
        <v>18572050000</v>
      </c>
      <c r="BAP359" s="12">
        <v>7.757118E+16</v>
      </c>
      <c r="BAQ359" s="12">
        <v>3878559000000000</v>
      </c>
      <c r="BAR359" s="12">
        <v>1.1635677E+17</v>
      </c>
      <c r="BAS359" s="12">
        <v>1163567700000</v>
      </c>
      <c r="BAT359" s="12">
        <v>1939279500000</v>
      </c>
      <c r="BAU359" s="12">
        <v>4.25E+16</v>
      </c>
      <c r="BAV359" s="12">
        <v>2550000000000000</v>
      </c>
      <c r="BAW359" s="12">
        <v>7.65E+16</v>
      </c>
      <c r="BAX359" s="12">
        <v>765000000000</v>
      </c>
      <c r="BAY359" s="12">
        <v>850000000000</v>
      </c>
      <c r="BAZ359" s="12">
        <v>1.275E+17</v>
      </c>
      <c r="BBA359" s="12">
        <v>8924999999999999</v>
      </c>
      <c r="BBB359" s="12">
        <v>2.6774999999999997E+17</v>
      </c>
      <c r="BBC359" s="12">
        <v>2677500000000</v>
      </c>
      <c r="BBD359" s="12">
        <v>1912500000000.0005</v>
      </c>
      <c r="BBE359" s="13">
        <v>4.1360772985879235</v>
      </c>
      <c r="BBF359" s="13">
        <v>2.315527812732979</v>
      </c>
      <c r="BBG359" s="13">
        <v>1.0830490128267043</v>
      </c>
      <c r="BBH359" s="13">
        <v>2626.5468530852922</v>
      </c>
      <c r="BBI359" s="12">
        <v>86.381984694732196</v>
      </c>
      <c r="BBJ359" s="12">
        <v>1318.0217946207699</v>
      </c>
      <c r="BBK359" s="12">
        <v>387.70110292197501</v>
      </c>
      <c r="BBL359" s="12">
        <v>526.09308959999998</v>
      </c>
      <c r="BBM359" s="12">
        <v>3430.7298959999998</v>
      </c>
      <c r="BBN359" s="12">
        <v>1154.9665075231801</v>
      </c>
      <c r="BBO359" s="14">
        <v>172.8454421564457</v>
      </c>
      <c r="BBP359" s="14">
        <v>193.68161368968481</v>
      </c>
      <c r="BBQ359" s="14">
        <v>214.57395316760233</v>
      </c>
      <c r="BBR359" s="13">
        <v>1.4206965281452357</v>
      </c>
      <c r="BBS359" s="13">
        <v>1.5841971106465791</v>
      </c>
      <c r="BBT359" s="13">
        <v>2.4001098544172952</v>
      </c>
      <c r="BBU359" s="14">
        <v>13.061923894745462</v>
      </c>
      <c r="BBV359" s="14">
        <v>15.647144231401356</v>
      </c>
      <c r="BBW359" s="14">
        <v>10.730845441952223</v>
      </c>
      <c r="BBX359" s="14">
        <v>506.94840614881878</v>
      </c>
      <c r="BBY359" s="14">
        <v>464.5468505453922</v>
      </c>
      <c r="BBZ359" s="14">
        <v>536.06384671532919</v>
      </c>
      <c r="BCA359" s="13">
        <v>4.2739079769522696</v>
      </c>
      <c r="BCB359" s="13">
        <v>0.79298292445321583</v>
      </c>
      <c r="BCC359" s="13">
        <v>0.23831401774361011</v>
      </c>
      <c r="BCD359" s="13">
        <v>0.10865868591223773</v>
      </c>
      <c r="BCE359" s="13">
        <v>36.185421798945164</v>
      </c>
      <c r="BCF359" s="13">
        <v>4.2210443375718824E-2</v>
      </c>
      <c r="BCG359" s="13">
        <v>4.4973154292692559E-2</v>
      </c>
      <c r="BCH359" s="13">
        <v>5.8119965495691988E-4</v>
      </c>
      <c r="BCI359" s="13">
        <v>18086.030280142237</v>
      </c>
      <c r="BCJ359" s="13">
        <v>1.0704079873385988E-5</v>
      </c>
      <c r="BCK359" s="13">
        <v>10.984961263184935</v>
      </c>
      <c r="BCL359" s="13">
        <v>5.5243759751474835E-6</v>
      </c>
      <c r="BCM359" s="13">
        <v>2.0971134976147413E-8</v>
      </c>
      <c r="BCN359" s="13">
        <v>2.0585900154467068E-2</v>
      </c>
      <c r="BCO359" s="13">
        <v>1.638621803201748E-2</v>
      </c>
      <c r="BCP359" s="13">
        <v>0.13591225157110945</v>
      </c>
      <c r="BCQ359" s="13">
        <v>5.2260953346247341</v>
      </c>
      <c r="BCR359" s="13">
        <v>0.44836453371991625</v>
      </c>
      <c r="BCS359" s="13">
        <v>0.15592084118292537</v>
      </c>
      <c r="BCT359" s="13">
        <v>0.33340957194225995</v>
      </c>
      <c r="BCU359" s="13">
        <v>0.94305609749163533</v>
      </c>
      <c r="BCV359" s="13">
        <v>5.3714072486378654E-2</v>
      </c>
      <c r="BCW359" s="13">
        <v>81.255925632254645</v>
      </c>
      <c r="BCX359" s="13">
        <v>2.4823913990475732E-2</v>
      </c>
      <c r="BCY359" s="13">
        <v>3.5190677777775431E-2</v>
      </c>
      <c r="BCZ359" s="13">
        <v>1.8209209633449661E-2</v>
      </c>
      <c r="BDA359" s="13">
        <v>4.5430695552940353E-2</v>
      </c>
      <c r="BDB359" s="13">
        <v>6.9656811161093897E-4</v>
      </c>
      <c r="BDC359" s="13">
        <v>14827.074809711688</v>
      </c>
      <c r="BDD359" s="13">
        <v>2.1254123050384406E-5</v>
      </c>
      <c r="BDE359" s="13">
        <v>9.107040472441664</v>
      </c>
      <c r="BDF359" s="13">
        <v>3.1782797554734538E-6</v>
      </c>
      <c r="BDG359" s="13">
        <v>5.7474543691074343E-8</v>
      </c>
      <c r="BDH359" s="13">
        <v>4.5963743875305635E-2</v>
      </c>
      <c r="BDI359" s="13">
        <v>4.6488326611543528E-2</v>
      </c>
      <c r="BDJ359" s="13">
        <v>1.5620126463734405E-2</v>
      </c>
      <c r="BDK359" s="13">
        <v>0.19130764896146166</v>
      </c>
      <c r="BDL359" s="13">
        <v>0.20780259254303488</v>
      </c>
      <c r="BDM359" s="13">
        <v>0.25127842827714852</v>
      </c>
      <c r="BDN359" s="13">
        <v>0.38561768820885189</v>
      </c>
      <c r="BDO359" s="13">
        <v>0.25742620564465546</v>
      </c>
      <c r="BDP359" s="13">
        <v>0.19471896002596151</v>
      </c>
      <c r="BDQ359" s="13">
        <v>3.6752012395277762</v>
      </c>
      <c r="BDR359" s="13">
        <v>2.9676776078182527</v>
      </c>
      <c r="BDS359" s="13">
        <v>0.17216085124484121</v>
      </c>
      <c r="BDT359" s="13">
        <v>0.39531168909695114</v>
      </c>
      <c r="BDU359" s="13">
        <v>0.46467855933822272</v>
      </c>
      <c r="BDV359" s="13">
        <v>0.83360554962414546</v>
      </c>
      <c r="BDW359" s="13">
        <v>8.2815121926362992E-2</v>
      </c>
      <c r="BDX359" s="13">
        <v>10.337794834543859</v>
      </c>
      <c r="BDY359" s="13">
        <v>9.6336785119651644E-2</v>
      </c>
      <c r="BDZ359" s="13">
        <v>2.2918027806411896</v>
      </c>
      <c r="BEA359" s="13">
        <v>1.9927535644534623E-2</v>
      </c>
      <c r="BEB359" s="13">
        <v>3.6159610347806251E-2</v>
      </c>
      <c r="BEC359" s="13">
        <v>0.13056493674201319</v>
      </c>
      <c r="BED359" s="13">
        <v>0.10418458789474033</v>
      </c>
      <c r="BEE359" s="13">
        <v>3.7313638683520854E-2</v>
      </c>
      <c r="BEF359" s="13">
        <v>5.6900889244318074E-4</v>
      </c>
      <c r="BEG359" s="13">
        <v>31795.917904423386</v>
      </c>
      <c r="BEH359" s="13">
        <v>1.7719922920884428E-5</v>
      </c>
      <c r="BEI359" s="13">
        <v>8.1435996671444464</v>
      </c>
      <c r="BEJ359" s="13">
        <v>1.4384819654986827</v>
      </c>
      <c r="BEK359" s="13">
        <v>5.3854061487568951E-6</v>
      </c>
      <c r="BEL359" s="13">
        <v>2.1700707123475155E-8</v>
      </c>
      <c r="BEM359" s="13">
        <v>3.3922198449859421E-2</v>
      </c>
      <c r="BEN359" s="13">
        <v>1.9637345484249103E-2</v>
      </c>
      <c r="BEO359" s="13">
        <v>4.2556895446901374E-2</v>
      </c>
      <c r="BEP359" s="13">
        <v>0.13213236009946616</v>
      </c>
      <c r="BEQ359" s="13">
        <v>0.3385576568215718</v>
      </c>
      <c r="BER359" s="13">
        <v>0.25243705666773519</v>
      </c>
      <c r="BES359" s="13">
        <v>0.25968772704440307</v>
      </c>
      <c r="BET359" s="13">
        <v>0.25817504240251626</v>
      </c>
      <c r="BEU359" s="22">
        <v>0.21662463342396365</v>
      </c>
    </row>
    <row r="360" spans="2:1503" x14ac:dyDescent="0.25">
      <c r="B360" s="16">
        <v>355</v>
      </c>
      <c r="C360" s="10">
        <v>0</v>
      </c>
      <c r="D360" s="11">
        <v>0</v>
      </c>
      <c r="E360" s="11">
        <v>0</v>
      </c>
      <c r="F360" s="11">
        <v>0</v>
      </c>
      <c r="G360" s="11">
        <v>1.9905199522226936E-5</v>
      </c>
      <c r="H360" s="11">
        <v>0</v>
      </c>
      <c r="I360" s="11">
        <v>0</v>
      </c>
      <c r="J360" s="11">
        <v>0</v>
      </c>
      <c r="K360" s="11">
        <v>0</v>
      </c>
      <c r="L360" s="11">
        <v>0</v>
      </c>
      <c r="M360" s="11">
        <v>0</v>
      </c>
      <c r="N360" s="11">
        <v>0</v>
      </c>
      <c r="O360" s="11">
        <v>-6.1276066247578849E-10</v>
      </c>
      <c r="P360" s="11">
        <v>0</v>
      </c>
      <c r="Q360" s="11">
        <v>0</v>
      </c>
      <c r="R360" s="11">
        <v>0</v>
      </c>
      <c r="S360" s="11">
        <v>0</v>
      </c>
      <c r="T360" s="11">
        <v>0</v>
      </c>
      <c r="U360" s="11">
        <v>0</v>
      </c>
      <c r="V360" s="11">
        <v>0</v>
      </c>
      <c r="W360" s="11">
        <v>0</v>
      </c>
      <c r="X360" s="11">
        <v>0</v>
      </c>
      <c r="Y360" s="11">
        <v>0</v>
      </c>
      <c r="Z360" s="11">
        <v>0</v>
      </c>
      <c r="AA360" s="11">
        <v>0</v>
      </c>
      <c r="AB360" s="11">
        <v>0</v>
      </c>
      <c r="AC360" s="11">
        <v>0</v>
      </c>
      <c r="AD360" s="11">
        <v>0</v>
      </c>
      <c r="AE360" s="11">
        <v>0</v>
      </c>
      <c r="AF360" s="11">
        <v>0</v>
      </c>
      <c r="AG360" s="11">
        <v>0</v>
      </c>
      <c r="AH360" s="11">
        <v>0</v>
      </c>
      <c r="AI360" s="11">
        <v>0</v>
      </c>
      <c r="AJ360" s="11">
        <v>0</v>
      </c>
      <c r="AK360" s="11">
        <v>0</v>
      </c>
      <c r="AL360" s="11">
        <v>0</v>
      </c>
      <c r="AM360" s="11">
        <v>0</v>
      </c>
      <c r="AN360" s="11">
        <v>0</v>
      </c>
      <c r="AO360" s="11">
        <v>0</v>
      </c>
      <c r="AP360" s="11">
        <v>0</v>
      </c>
      <c r="AQ360" s="11">
        <v>0</v>
      </c>
      <c r="AR360" s="11">
        <v>4.568410805682123E-4</v>
      </c>
      <c r="AS360" s="11">
        <v>0</v>
      </c>
      <c r="AT360" s="11">
        <v>0</v>
      </c>
      <c r="AU360" s="11">
        <v>0</v>
      </c>
      <c r="AV360" s="11">
        <v>0</v>
      </c>
      <c r="AW360" s="11">
        <v>0</v>
      </c>
      <c r="AX360" s="11">
        <v>0</v>
      </c>
      <c r="AY360" s="11">
        <v>0</v>
      </c>
      <c r="AZ360" s="11">
        <v>0</v>
      </c>
      <c r="BA360" s="11">
        <v>-1.4101265280264956E-5</v>
      </c>
      <c r="BB360" s="11">
        <v>2.2727120208865533E-23</v>
      </c>
      <c r="BC360" s="11">
        <v>1.2455448468635976E-21</v>
      </c>
      <c r="BD360" s="11">
        <v>1.1349916249977838E-23</v>
      </c>
      <c r="BE360" s="11">
        <v>0</v>
      </c>
      <c r="BF360" s="11">
        <v>0</v>
      </c>
      <c r="BG360" s="11">
        <v>2.8019055957787527E-23</v>
      </c>
      <c r="BH360" s="11">
        <v>1.2750190044128196E-23</v>
      </c>
      <c r="BI360" s="11">
        <v>2.8019055957787527E-23</v>
      </c>
      <c r="BJ360" s="11">
        <v>2.1015144937116404E-7</v>
      </c>
      <c r="BK360" s="11">
        <v>0</v>
      </c>
      <c r="BL360" s="11">
        <v>0</v>
      </c>
      <c r="BM360" s="11">
        <v>0</v>
      </c>
      <c r="BN360" s="11">
        <v>0</v>
      </c>
      <c r="BO360" s="11">
        <v>0</v>
      </c>
      <c r="BP360" s="11">
        <v>0</v>
      </c>
      <c r="BQ360" s="11">
        <v>0</v>
      </c>
      <c r="BR360" s="11">
        <v>0</v>
      </c>
      <c r="BS360" s="11">
        <v>0</v>
      </c>
      <c r="BT360" s="11">
        <v>0</v>
      </c>
      <c r="BU360" s="11">
        <v>0</v>
      </c>
      <c r="BV360" s="11">
        <v>0</v>
      </c>
      <c r="BW360" s="11">
        <v>0</v>
      </c>
      <c r="BX360" s="11">
        <v>0</v>
      </c>
      <c r="BY360" s="11">
        <v>0</v>
      </c>
      <c r="BZ360" s="11">
        <v>0</v>
      </c>
      <c r="CA360" s="11">
        <v>0</v>
      </c>
      <c r="CB360" s="11">
        <v>0</v>
      </c>
      <c r="CC360" s="11">
        <v>0</v>
      </c>
      <c r="CD360" s="11">
        <v>0</v>
      </c>
      <c r="CE360" s="11">
        <v>0</v>
      </c>
      <c r="CF360" s="11">
        <v>0</v>
      </c>
      <c r="CG360" s="11">
        <v>0</v>
      </c>
      <c r="CH360" s="11">
        <v>0</v>
      </c>
      <c r="CI360" s="11">
        <v>0</v>
      </c>
      <c r="CJ360" s="11">
        <v>0</v>
      </c>
      <c r="CK360" s="11">
        <v>0</v>
      </c>
      <c r="CL360" s="11">
        <v>1.3705158251016247E-8</v>
      </c>
      <c r="CM360" s="11">
        <v>-1.4422700808214191E-9</v>
      </c>
      <c r="CN360" s="11">
        <v>0</v>
      </c>
      <c r="CO360" s="11">
        <v>0</v>
      </c>
      <c r="CP360" s="11">
        <v>0</v>
      </c>
      <c r="CQ360" s="11">
        <v>0</v>
      </c>
      <c r="CR360" s="11">
        <v>0</v>
      </c>
      <c r="CS360" s="11">
        <v>0</v>
      </c>
      <c r="CT360" s="11">
        <v>0</v>
      </c>
      <c r="CU360" s="11">
        <v>0</v>
      </c>
      <c r="CV360" s="11">
        <v>0</v>
      </c>
      <c r="CW360" s="11">
        <v>0</v>
      </c>
      <c r="CX360" s="11">
        <v>0</v>
      </c>
      <c r="CY360" s="11">
        <v>0</v>
      </c>
      <c r="CZ360" s="11">
        <v>0</v>
      </c>
      <c r="DA360" s="11">
        <v>0</v>
      </c>
      <c r="DB360" s="11">
        <v>0</v>
      </c>
      <c r="DC360" s="11">
        <v>0</v>
      </c>
      <c r="DD360" s="11">
        <v>0</v>
      </c>
      <c r="DE360" s="11">
        <v>0</v>
      </c>
      <c r="DF360" s="11">
        <v>0</v>
      </c>
      <c r="DG360" s="11">
        <v>0</v>
      </c>
      <c r="DH360" s="11">
        <v>0</v>
      </c>
      <c r="DI360" s="11">
        <v>0</v>
      </c>
      <c r="DJ360" s="11">
        <v>0</v>
      </c>
      <c r="DK360" s="11">
        <v>0</v>
      </c>
      <c r="DL360" s="11">
        <v>0</v>
      </c>
      <c r="DM360" s="11">
        <v>0</v>
      </c>
      <c r="DN360" s="11">
        <v>0</v>
      </c>
      <c r="DO360" s="11">
        <v>0</v>
      </c>
      <c r="DP360" s="11">
        <v>0</v>
      </c>
      <c r="DQ360" s="11">
        <v>0</v>
      </c>
      <c r="DR360" s="11">
        <v>0</v>
      </c>
      <c r="DS360" s="11">
        <v>0</v>
      </c>
      <c r="DT360" s="11">
        <v>0</v>
      </c>
      <c r="DU360" s="11">
        <v>0</v>
      </c>
      <c r="DV360" s="11">
        <v>0</v>
      </c>
      <c r="DW360" s="11">
        <v>1.5075674076117873E-7</v>
      </c>
      <c r="DX360" s="11">
        <v>1.4422700808071785E-9</v>
      </c>
      <c r="DY360" s="11">
        <v>-1.7820431305027887E-7</v>
      </c>
      <c r="DZ360" s="11">
        <v>0</v>
      </c>
      <c r="EA360" s="11">
        <v>1.1078318858013823E-8</v>
      </c>
      <c r="EB360" s="11">
        <v>0</v>
      </c>
      <c r="EC360" s="11">
        <v>1.0178730358660523E-10</v>
      </c>
      <c r="ED360" s="11">
        <v>1.7219771107461592E-10</v>
      </c>
      <c r="EE360" s="11">
        <v>1.3564948935341712E-9</v>
      </c>
      <c r="EF360" s="11">
        <v>0</v>
      </c>
      <c r="EG360" s="11">
        <v>0</v>
      </c>
      <c r="EH360" s="11">
        <v>0</v>
      </c>
      <c r="EI360" s="11">
        <v>0</v>
      </c>
      <c r="EJ360" s="11">
        <v>0</v>
      </c>
      <c r="EK360" s="11">
        <v>0</v>
      </c>
      <c r="EL360" s="11">
        <v>0</v>
      </c>
      <c r="EM360" s="11">
        <v>0</v>
      </c>
      <c r="EN360" s="11">
        <v>0</v>
      </c>
      <c r="EO360" s="11">
        <v>0</v>
      </c>
      <c r="EP360" s="11">
        <v>0</v>
      </c>
      <c r="EQ360" s="11">
        <v>0</v>
      </c>
      <c r="ER360" s="11">
        <v>0</v>
      </c>
      <c r="ES360" s="11">
        <v>0</v>
      </c>
      <c r="ET360" s="11">
        <v>0</v>
      </c>
      <c r="EU360" s="11">
        <v>0</v>
      </c>
      <c r="EV360" s="11">
        <v>0</v>
      </c>
      <c r="EW360" s="11">
        <v>0</v>
      </c>
      <c r="EX360" s="11">
        <v>0</v>
      </c>
      <c r="EY360" s="11">
        <v>0</v>
      </c>
      <c r="EZ360" s="11">
        <v>0</v>
      </c>
      <c r="FA360" s="11">
        <v>0</v>
      </c>
      <c r="FB360" s="11">
        <v>9.9999999999999995E-21</v>
      </c>
      <c r="FC360" s="11">
        <v>0</v>
      </c>
      <c r="FD360" s="11">
        <v>0</v>
      </c>
      <c r="FE360" s="11">
        <v>0</v>
      </c>
      <c r="FF360" s="11">
        <v>0</v>
      </c>
      <c r="FG360" s="11">
        <v>0</v>
      </c>
      <c r="FH360" s="11">
        <v>5.4817386044450695E-6</v>
      </c>
      <c r="FI360" s="11">
        <v>0</v>
      </c>
      <c r="FJ360" s="11">
        <v>7.2654356045066855E-8</v>
      </c>
      <c r="FK360" s="11">
        <v>-3.193602997447298E-8</v>
      </c>
      <c r="FL360" s="11">
        <v>0</v>
      </c>
      <c r="FM360" s="11">
        <v>3.4977685819626464E-9</v>
      </c>
      <c r="FN360" s="11">
        <v>0</v>
      </c>
      <c r="FO360" s="11">
        <v>0</v>
      </c>
      <c r="FP360" s="11">
        <v>0</v>
      </c>
      <c r="FQ360" s="11">
        <v>0</v>
      </c>
      <c r="FR360" s="11">
        <v>6.0731873153767369E-9</v>
      </c>
      <c r="FS360" s="11">
        <v>0</v>
      </c>
      <c r="FT360" s="11">
        <v>0</v>
      </c>
      <c r="FU360" s="11">
        <v>0</v>
      </c>
      <c r="FV360" s="11">
        <v>0</v>
      </c>
      <c r="FW360" s="11">
        <v>0</v>
      </c>
      <c r="FX360" s="11">
        <v>0</v>
      </c>
      <c r="FY360" s="11">
        <v>0</v>
      </c>
      <c r="FZ360" s="11">
        <v>0</v>
      </c>
      <c r="GA360" s="11">
        <v>0</v>
      </c>
      <c r="GB360" s="11">
        <v>0</v>
      </c>
      <c r="GC360" s="11">
        <v>0</v>
      </c>
      <c r="GD360" s="11">
        <v>0</v>
      </c>
      <c r="GE360" s="11">
        <v>0</v>
      </c>
      <c r="GF360" s="11">
        <v>0</v>
      </c>
      <c r="GG360" s="11">
        <v>0</v>
      </c>
      <c r="GH360" s="11">
        <v>0</v>
      </c>
      <c r="GI360" s="11">
        <v>0</v>
      </c>
      <c r="GJ360" s="11">
        <v>0</v>
      </c>
      <c r="GK360" s="11">
        <v>0</v>
      </c>
      <c r="GL360" s="11">
        <v>0</v>
      </c>
      <c r="GM360" s="11">
        <v>0</v>
      </c>
      <c r="GN360" s="11">
        <v>0</v>
      </c>
      <c r="GO360" s="11">
        <v>0</v>
      </c>
      <c r="GP360" s="11">
        <v>0</v>
      </c>
      <c r="GQ360" s="11">
        <v>0</v>
      </c>
      <c r="GR360" s="11">
        <v>0</v>
      </c>
      <c r="GS360" s="11">
        <v>0</v>
      </c>
      <c r="GT360" s="11">
        <v>0</v>
      </c>
      <c r="GU360" s="11">
        <v>1.0554995700519672E-7</v>
      </c>
      <c r="GV360" s="11">
        <v>0</v>
      </c>
      <c r="GW360" s="11">
        <v>-1.2609443884114759E-8</v>
      </c>
      <c r="GX360" s="11">
        <v>0</v>
      </c>
      <c r="GY360" s="11">
        <v>0</v>
      </c>
      <c r="GZ360" s="11">
        <v>0</v>
      </c>
      <c r="HA360" s="11">
        <v>0</v>
      </c>
      <c r="HB360" s="11">
        <v>0</v>
      </c>
      <c r="HC360" s="11">
        <v>0</v>
      </c>
      <c r="HD360" s="11">
        <v>0</v>
      </c>
      <c r="HE360" s="11">
        <v>0</v>
      </c>
      <c r="HF360" s="11">
        <v>0</v>
      </c>
      <c r="HG360" s="11">
        <v>0</v>
      </c>
      <c r="HH360" s="11">
        <v>0</v>
      </c>
      <c r="HI360" s="11">
        <v>0</v>
      </c>
      <c r="HJ360" s="11">
        <v>0</v>
      </c>
      <c r="HK360" s="11">
        <v>0</v>
      </c>
      <c r="HL360" s="11">
        <v>0</v>
      </c>
      <c r="HM360" s="11">
        <v>0</v>
      </c>
      <c r="HN360" s="11">
        <v>0</v>
      </c>
      <c r="HO360" s="11">
        <v>0</v>
      </c>
      <c r="HP360" s="11">
        <v>0</v>
      </c>
      <c r="HQ360" s="11">
        <v>0</v>
      </c>
      <c r="HR360" s="11">
        <v>0</v>
      </c>
      <c r="HS360" s="11">
        <v>0</v>
      </c>
      <c r="HT360" s="11">
        <v>0</v>
      </c>
      <c r="HU360" s="11">
        <v>0</v>
      </c>
      <c r="HV360" s="11">
        <v>0</v>
      </c>
      <c r="HW360" s="11">
        <v>0</v>
      </c>
      <c r="HX360" s="11">
        <v>0</v>
      </c>
      <c r="HY360" s="11">
        <v>0</v>
      </c>
      <c r="HZ360" s="11">
        <v>0</v>
      </c>
      <c r="IA360" s="11">
        <v>0</v>
      </c>
      <c r="IB360" s="11">
        <v>0</v>
      </c>
      <c r="IC360" s="11">
        <v>0</v>
      </c>
      <c r="ID360" s="11">
        <v>0</v>
      </c>
      <c r="IE360" s="11">
        <v>0</v>
      </c>
      <c r="IF360" s="11">
        <v>0</v>
      </c>
      <c r="IG360" s="11">
        <v>2.2624110535651533E-10</v>
      </c>
      <c r="IH360" s="11">
        <v>0</v>
      </c>
      <c r="II360" s="11">
        <v>-3.4977685819768664E-9</v>
      </c>
      <c r="IJ360" s="11">
        <v>0</v>
      </c>
      <c r="IK360" s="11">
        <v>0</v>
      </c>
      <c r="IL360" s="11">
        <v>0</v>
      </c>
      <c r="IM360" s="11">
        <v>0</v>
      </c>
      <c r="IN360" s="11">
        <v>0</v>
      </c>
      <c r="IO360" s="11">
        <v>0</v>
      </c>
      <c r="IP360" s="11">
        <v>0</v>
      </c>
      <c r="IQ360" s="11">
        <v>0</v>
      </c>
      <c r="IR360" s="11">
        <v>0</v>
      </c>
      <c r="IS360" s="11">
        <v>0</v>
      </c>
      <c r="IT360" s="11">
        <v>0</v>
      </c>
      <c r="IU360" s="11">
        <v>0</v>
      </c>
      <c r="IV360" s="11">
        <v>0</v>
      </c>
      <c r="IW360" s="11">
        <v>0</v>
      </c>
      <c r="IX360" s="11">
        <v>0</v>
      </c>
      <c r="IY360" s="11">
        <v>0</v>
      </c>
      <c r="IZ360" s="11">
        <v>0</v>
      </c>
      <c r="JA360" s="11">
        <v>0</v>
      </c>
      <c r="JB360" s="11">
        <v>0</v>
      </c>
      <c r="JC360" s="11">
        <v>0</v>
      </c>
      <c r="JD360" s="11">
        <v>0</v>
      </c>
      <c r="JE360" s="11">
        <v>0</v>
      </c>
      <c r="JF360" s="11">
        <v>0</v>
      </c>
      <c r="JG360" s="11">
        <v>0</v>
      </c>
      <c r="JH360" s="11">
        <v>0</v>
      </c>
      <c r="JI360" s="11">
        <v>0</v>
      </c>
      <c r="JJ360" s="11">
        <v>0</v>
      </c>
      <c r="JK360" s="11">
        <v>0</v>
      </c>
      <c r="JL360" s="11">
        <v>0</v>
      </c>
      <c r="JM360" s="11">
        <v>0</v>
      </c>
      <c r="JN360" s="11">
        <v>0</v>
      </c>
      <c r="JO360" s="11">
        <v>1.4801570903019522E-6</v>
      </c>
      <c r="JP360" s="11">
        <v>0</v>
      </c>
      <c r="JQ360" s="11">
        <v>0</v>
      </c>
      <c r="JR360" s="11">
        <v>0</v>
      </c>
      <c r="JS360" s="11">
        <v>0</v>
      </c>
      <c r="JT360" s="11">
        <v>0</v>
      </c>
      <c r="JU360" s="11">
        <v>-1.0702566464499818E-10</v>
      </c>
      <c r="JV360" s="11">
        <v>0</v>
      </c>
      <c r="JW360" s="11">
        <v>0</v>
      </c>
      <c r="JX360" s="11">
        <v>0</v>
      </c>
      <c r="JY360" s="11">
        <v>0</v>
      </c>
      <c r="JZ360" s="11">
        <v>0</v>
      </c>
      <c r="KA360" s="11">
        <v>0</v>
      </c>
      <c r="KB360" s="11">
        <v>0</v>
      </c>
      <c r="KC360" s="11">
        <v>0</v>
      </c>
      <c r="KD360" s="11">
        <v>0</v>
      </c>
      <c r="KE360" s="11">
        <v>0</v>
      </c>
      <c r="KF360" s="11">
        <v>0</v>
      </c>
      <c r="KG360" s="11">
        <v>0</v>
      </c>
      <c r="KH360" s="11">
        <v>0</v>
      </c>
      <c r="KI360" s="11">
        <v>0</v>
      </c>
      <c r="KJ360" s="11">
        <v>0</v>
      </c>
      <c r="KK360" s="11">
        <v>0</v>
      </c>
      <c r="KL360" s="11">
        <v>0</v>
      </c>
      <c r="KM360" s="11">
        <v>0</v>
      </c>
      <c r="KN360" s="11">
        <v>0</v>
      </c>
      <c r="KO360" s="11">
        <v>0</v>
      </c>
      <c r="KP360" s="11">
        <v>0</v>
      </c>
      <c r="KQ360" s="11">
        <v>0</v>
      </c>
      <c r="KR360" s="11">
        <v>0</v>
      </c>
      <c r="KS360" s="11">
        <v>0</v>
      </c>
      <c r="KT360" s="11">
        <v>0</v>
      </c>
      <c r="KU360" s="11">
        <v>0</v>
      </c>
      <c r="KV360" s="11">
        <v>0</v>
      </c>
      <c r="KW360" s="11">
        <v>0</v>
      </c>
      <c r="KX360" s="11">
        <v>0</v>
      </c>
      <c r="KY360" s="11">
        <v>0</v>
      </c>
      <c r="KZ360" s="11">
        <v>3.2892379784487827E-6</v>
      </c>
      <c r="LA360" s="11">
        <v>0</v>
      </c>
      <c r="LB360" s="11">
        <v>0</v>
      </c>
      <c r="LC360" s="11">
        <v>0</v>
      </c>
      <c r="LD360" s="11">
        <v>0</v>
      </c>
      <c r="LE360" s="11">
        <v>0</v>
      </c>
      <c r="LF360" s="11">
        <v>0</v>
      </c>
      <c r="LG360" s="11">
        <v>-1.7344481006384505E-10</v>
      </c>
      <c r="LH360" s="11">
        <v>0</v>
      </c>
      <c r="LI360" s="11">
        <v>0</v>
      </c>
      <c r="LJ360" s="11">
        <v>0</v>
      </c>
      <c r="LK360" s="11">
        <v>0</v>
      </c>
      <c r="LL360" s="11">
        <v>0</v>
      </c>
      <c r="LM360" s="11">
        <v>0</v>
      </c>
      <c r="LN360" s="11">
        <v>0</v>
      </c>
      <c r="LO360" s="11">
        <v>0</v>
      </c>
      <c r="LP360" s="11">
        <v>0</v>
      </c>
      <c r="LQ360" s="11">
        <v>0</v>
      </c>
      <c r="LR360" s="11">
        <v>0</v>
      </c>
      <c r="LS360" s="11">
        <v>0</v>
      </c>
      <c r="LT360" s="11">
        <v>0</v>
      </c>
      <c r="LU360" s="11">
        <v>0</v>
      </c>
      <c r="LV360" s="11">
        <v>0</v>
      </c>
      <c r="LW360" s="11">
        <v>0</v>
      </c>
      <c r="LX360" s="11">
        <v>0</v>
      </c>
      <c r="LY360" s="11">
        <v>0</v>
      </c>
      <c r="LZ360" s="11">
        <v>0</v>
      </c>
      <c r="MA360" s="11">
        <v>0</v>
      </c>
      <c r="MB360" s="11">
        <v>0</v>
      </c>
      <c r="MC360" s="11">
        <v>0</v>
      </c>
      <c r="MD360" s="11">
        <v>0</v>
      </c>
      <c r="ME360" s="11">
        <v>0</v>
      </c>
      <c r="MF360" s="11">
        <v>0</v>
      </c>
      <c r="MG360" s="11">
        <v>0</v>
      </c>
      <c r="MH360" s="11">
        <v>0</v>
      </c>
      <c r="MI360" s="11">
        <v>0</v>
      </c>
      <c r="MJ360" s="11">
        <v>0</v>
      </c>
      <c r="MK360" s="11">
        <v>5.4820632974146382E-7</v>
      </c>
      <c r="ML360" s="11">
        <v>0</v>
      </c>
      <c r="MM360" s="11">
        <v>0</v>
      </c>
      <c r="MN360" s="11">
        <v>0</v>
      </c>
      <c r="MO360" s="11">
        <v>0</v>
      </c>
      <c r="MP360" s="11">
        <v>0</v>
      </c>
      <c r="MQ360" s="11">
        <v>0</v>
      </c>
      <c r="MR360" s="11">
        <v>0</v>
      </c>
      <c r="MS360" s="11">
        <v>-1.3677744021588093E-9</v>
      </c>
      <c r="MT360" s="11">
        <v>0</v>
      </c>
      <c r="MU360" s="11">
        <v>0</v>
      </c>
      <c r="MV360" s="11">
        <v>0</v>
      </c>
      <c r="MW360" s="11">
        <v>0</v>
      </c>
      <c r="MX360" s="11">
        <v>0</v>
      </c>
      <c r="MY360" s="11">
        <v>0</v>
      </c>
      <c r="MZ360" s="11">
        <v>0</v>
      </c>
      <c r="NA360" s="11">
        <v>0</v>
      </c>
      <c r="NB360" s="11">
        <v>0</v>
      </c>
      <c r="NC360" s="11">
        <v>0</v>
      </c>
      <c r="ND360" s="11">
        <v>0</v>
      </c>
      <c r="NE360" s="11">
        <v>0</v>
      </c>
      <c r="NF360" s="11">
        <v>0</v>
      </c>
      <c r="NG360" s="11">
        <v>0</v>
      </c>
      <c r="NH360" s="11">
        <v>0</v>
      </c>
      <c r="NI360" s="11">
        <v>0</v>
      </c>
      <c r="NJ360" s="11">
        <v>0</v>
      </c>
      <c r="NK360" s="11">
        <v>0</v>
      </c>
      <c r="NL360" s="11">
        <v>0</v>
      </c>
      <c r="NM360" s="11">
        <v>0</v>
      </c>
      <c r="NN360" s="11">
        <v>0</v>
      </c>
      <c r="NO360" s="11">
        <v>0</v>
      </c>
      <c r="NP360" s="11">
        <v>0</v>
      </c>
      <c r="NQ360" s="11">
        <v>0</v>
      </c>
      <c r="NR360" s="11">
        <v>0</v>
      </c>
      <c r="NS360" s="11">
        <v>0</v>
      </c>
      <c r="NT360" s="11">
        <v>0</v>
      </c>
      <c r="NU360" s="11">
        <v>0</v>
      </c>
      <c r="NV360" s="11">
        <v>3.1276465145411434E-6</v>
      </c>
      <c r="NW360" s="11">
        <v>0</v>
      </c>
      <c r="NX360" s="11">
        <v>0</v>
      </c>
      <c r="NY360" s="11">
        <v>0</v>
      </c>
      <c r="NZ360" s="11">
        <v>0</v>
      </c>
      <c r="OA360" s="11">
        <v>0</v>
      </c>
      <c r="OB360" s="11">
        <v>0</v>
      </c>
      <c r="OC360" s="11">
        <v>0</v>
      </c>
      <c r="OD360" s="11">
        <v>0</v>
      </c>
      <c r="OE360" s="11">
        <v>-8.9361329914072499E-6</v>
      </c>
      <c r="OF360" s="11">
        <v>1.9163638292240681E-28</v>
      </c>
      <c r="OG360" s="11">
        <v>0</v>
      </c>
      <c r="OH360" s="11">
        <v>0</v>
      </c>
      <c r="OI360" s="11">
        <v>8.9619230470940479E-28</v>
      </c>
      <c r="OJ360" s="11">
        <v>5.1925638918420895E-7</v>
      </c>
      <c r="OK360" s="11">
        <v>0</v>
      </c>
      <c r="OL360" s="11">
        <v>0</v>
      </c>
      <c r="OM360" s="11">
        <v>0</v>
      </c>
      <c r="ON360" s="11">
        <v>0</v>
      </c>
      <c r="OO360" s="11">
        <v>2.9979281607393609E-7</v>
      </c>
      <c r="OP360" s="11">
        <v>0</v>
      </c>
      <c r="OQ360" s="11">
        <v>0</v>
      </c>
      <c r="OR360" s="11">
        <v>0</v>
      </c>
      <c r="OS360" s="11">
        <v>0</v>
      </c>
      <c r="OT360" s="11">
        <v>0</v>
      </c>
      <c r="OU360" s="11">
        <v>0</v>
      </c>
      <c r="OV360" s="11">
        <v>0</v>
      </c>
      <c r="OW360" s="11">
        <v>0</v>
      </c>
      <c r="OX360" s="11">
        <v>0</v>
      </c>
      <c r="OY360" s="11">
        <v>0</v>
      </c>
      <c r="OZ360" s="11">
        <v>0</v>
      </c>
      <c r="PA360" s="11">
        <v>0</v>
      </c>
      <c r="PB360" s="11">
        <v>0</v>
      </c>
      <c r="PC360" s="11">
        <v>0</v>
      </c>
      <c r="PD360" s="11">
        <v>0</v>
      </c>
      <c r="PE360" s="11">
        <v>0</v>
      </c>
      <c r="PF360" s="11">
        <v>0</v>
      </c>
      <c r="PG360" s="11">
        <v>0</v>
      </c>
      <c r="PH360" s="11">
        <v>0</v>
      </c>
      <c r="PI360" s="11">
        <v>0</v>
      </c>
      <c r="PJ360" s="11">
        <v>3.1709760837141191E-8</v>
      </c>
      <c r="PK360" s="11">
        <v>0</v>
      </c>
      <c r="PL360" s="11">
        <v>0</v>
      </c>
      <c r="PM360" s="11">
        <v>0</v>
      </c>
      <c r="PN360" s="11">
        <v>0</v>
      </c>
      <c r="PO360" s="11">
        <v>0</v>
      </c>
      <c r="PP360" s="11">
        <v>3.9741840201046035E-6</v>
      </c>
      <c r="PQ360" s="11">
        <v>-2.9385921190791011E-7</v>
      </c>
      <c r="PR360" s="11">
        <v>8.3037289171706622E-9</v>
      </c>
      <c r="PS360" s="11">
        <v>0</v>
      </c>
      <c r="PT360" s="11">
        <v>1.482749370313988E-9</v>
      </c>
      <c r="PU360" s="11">
        <v>0</v>
      </c>
      <c r="PV360" s="11">
        <v>0</v>
      </c>
      <c r="PW360" s="11">
        <v>0</v>
      </c>
      <c r="PX360" s="11">
        <v>0</v>
      </c>
      <c r="PY360" s="11">
        <v>0</v>
      </c>
      <c r="PZ360" s="11">
        <v>0</v>
      </c>
      <c r="QA360" s="11">
        <v>1.6806722689075633E-8</v>
      </c>
      <c r="QB360" s="11">
        <v>0</v>
      </c>
      <c r="QC360" s="11">
        <v>0</v>
      </c>
      <c r="QD360" s="11">
        <v>0</v>
      </c>
      <c r="QE360" s="11">
        <v>-0.79916151624511045</v>
      </c>
      <c r="QF360" s="11">
        <v>1.178951826486291E-23</v>
      </c>
      <c r="QG360" s="11">
        <v>1.5270309777125884E-20</v>
      </c>
      <c r="QH360" s="11">
        <v>0</v>
      </c>
      <c r="QI360" s="11">
        <v>2.6679060849872188E-4</v>
      </c>
      <c r="QJ360" s="11">
        <v>0</v>
      </c>
      <c r="QK360" s="11">
        <v>0</v>
      </c>
      <c r="QL360" s="11">
        <v>0</v>
      </c>
      <c r="QM360" s="11">
        <v>0</v>
      </c>
      <c r="QN360" s="11">
        <v>0</v>
      </c>
      <c r="QO360" s="11">
        <v>0</v>
      </c>
      <c r="QP360" s="11">
        <v>0</v>
      </c>
      <c r="QQ360" s="11">
        <v>0</v>
      </c>
      <c r="QR360" s="11">
        <v>0</v>
      </c>
      <c r="QS360" s="11">
        <v>0</v>
      </c>
      <c r="QT360" s="11">
        <v>0</v>
      </c>
      <c r="QU360" s="11">
        <v>0</v>
      </c>
      <c r="QV360" s="11">
        <v>0</v>
      </c>
      <c r="QW360" s="11">
        <v>0</v>
      </c>
      <c r="QX360" s="11">
        <v>0</v>
      </c>
      <c r="QY360" s="11">
        <v>0</v>
      </c>
      <c r="QZ360" s="11">
        <v>0</v>
      </c>
      <c r="RA360" s="11">
        <v>0</v>
      </c>
      <c r="RB360" s="11">
        <v>0</v>
      </c>
      <c r="RC360" s="11">
        <v>0</v>
      </c>
      <c r="RD360" s="11">
        <v>0</v>
      </c>
      <c r="RE360" s="11">
        <v>0</v>
      </c>
      <c r="RF360" s="11">
        <v>0</v>
      </c>
      <c r="RG360" s="11">
        <v>0</v>
      </c>
      <c r="RH360" s="11">
        <v>0</v>
      </c>
      <c r="RI360" s="11">
        <v>0</v>
      </c>
      <c r="RJ360" s="11">
        <v>0</v>
      </c>
      <c r="RK360" s="11">
        <v>0</v>
      </c>
      <c r="RL360" s="11">
        <v>0</v>
      </c>
      <c r="RM360" s="11">
        <v>0</v>
      </c>
      <c r="RN360" s="11">
        <v>0</v>
      </c>
      <c r="RO360" s="11">
        <v>0</v>
      </c>
      <c r="RP360" s="11">
        <v>6.3696591354479887E-2</v>
      </c>
      <c r="RQ360" s="11">
        <v>-6.2209207118225756E-8</v>
      </c>
      <c r="RR360" s="11">
        <v>8.7154445985133588E-10</v>
      </c>
      <c r="RS360" s="11">
        <v>1.7563910687584992E-5</v>
      </c>
      <c r="RT360" s="11">
        <v>0</v>
      </c>
      <c r="RU360" s="11">
        <v>0</v>
      </c>
      <c r="RV360" s="11">
        <v>0</v>
      </c>
      <c r="RW360" s="11">
        <v>0</v>
      </c>
      <c r="RX360" s="11">
        <v>0</v>
      </c>
      <c r="RY360" s="11">
        <v>0</v>
      </c>
      <c r="RZ360" s="11">
        <v>0</v>
      </c>
      <c r="SA360" s="11">
        <v>0</v>
      </c>
      <c r="SB360" s="11">
        <v>0</v>
      </c>
      <c r="SC360" s="11">
        <v>0</v>
      </c>
      <c r="SD360" s="11">
        <v>0</v>
      </c>
      <c r="SE360" s="11">
        <v>0</v>
      </c>
      <c r="SF360" s="11">
        <v>0</v>
      </c>
      <c r="SG360" s="11">
        <v>0</v>
      </c>
      <c r="SH360" s="11">
        <v>0</v>
      </c>
      <c r="SI360" s="11">
        <v>0</v>
      </c>
      <c r="SJ360" s="11">
        <v>0</v>
      </c>
      <c r="SK360" s="11">
        <v>0</v>
      </c>
      <c r="SL360" s="11">
        <v>0</v>
      </c>
      <c r="SM360" s="11">
        <v>0</v>
      </c>
      <c r="SN360" s="11">
        <v>0</v>
      </c>
      <c r="SO360" s="11">
        <v>0</v>
      </c>
      <c r="SP360" s="11">
        <v>0</v>
      </c>
      <c r="SQ360" s="11">
        <v>0</v>
      </c>
      <c r="SR360" s="11">
        <v>0</v>
      </c>
      <c r="SS360" s="11">
        <v>0</v>
      </c>
      <c r="ST360" s="11">
        <v>0</v>
      </c>
      <c r="SU360" s="11">
        <v>0</v>
      </c>
      <c r="SV360" s="11">
        <v>0</v>
      </c>
      <c r="SW360" s="11">
        <v>0</v>
      </c>
      <c r="SX360" s="11">
        <v>0</v>
      </c>
      <c r="SY360" s="11">
        <v>0</v>
      </c>
      <c r="SZ360" s="11">
        <v>0</v>
      </c>
      <c r="TA360" s="11">
        <v>0.73251080057651674</v>
      </c>
      <c r="TB360" s="11">
        <v>0</v>
      </c>
      <c r="TC360" s="11">
        <v>-8.7726336553550352E-10</v>
      </c>
      <c r="TD360" s="11">
        <v>0</v>
      </c>
      <c r="TE360" s="11">
        <v>0</v>
      </c>
      <c r="TF360" s="11">
        <v>0</v>
      </c>
      <c r="TG360" s="11">
        <v>0</v>
      </c>
      <c r="TH360" s="11">
        <v>0</v>
      </c>
      <c r="TI360" s="11">
        <v>0</v>
      </c>
      <c r="TJ360" s="11">
        <v>0</v>
      </c>
      <c r="TK360" s="11">
        <v>0</v>
      </c>
      <c r="TL360" s="11">
        <v>0</v>
      </c>
      <c r="TM360" s="11">
        <v>0</v>
      </c>
      <c r="TN360" s="11">
        <v>0</v>
      </c>
      <c r="TO360" s="11">
        <v>0</v>
      </c>
      <c r="TP360" s="11">
        <v>0</v>
      </c>
      <c r="TQ360" s="11">
        <v>0</v>
      </c>
      <c r="TR360" s="11">
        <v>0</v>
      </c>
      <c r="TS360" s="11">
        <v>0</v>
      </c>
      <c r="TT360" s="11">
        <v>0</v>
      </c>
      <c r="TU360" s="11">
        <v>0</v>
      </c>
      <c r="TV360" s="11">
        <v>0</v>
      </c>
      <c r="TW360" s="11">
        <v>0</v>
      </c>
      <c r="TX360" s="11">
        <v>0</v>
      </c>
      <c r="TY360" s="11">
        <v>0</v>
      </c>
      <c r="TZ360" s="11">
        <v>0</v>
      </c>
      <c r="UA360" s="11">
        <v>0</v>
      </c>
      <c r="UB360" s="11">
        <v>0</v>
      </c>
      <c r="UC360" s="11">
        <v>0</v>
      </c>
      <c r="UD360" s="11">
        <v>0</v>
      </c>
      <c r="UE360" s="11">
        <v>0</v>
      </c>
      <c r="UF360" s="11">
        <v>0</v>
      </c>
      <c r="UG360" s="11">
        <v>0</v>
      </c>
      <c r="UH360" s="11">
        <v>0</v>
      </c>
      <c r="UI360" s="11">
        <v>0</v>
      </c>
      <c r="UJ360" s="11">
        <v>0</v>
      </c>
      <c r="UK360" s="11">
        <v>0</v>
      </c>
      <c r="UL360" s="11">
        <v>0</v>
      </c>
      <c r="UM360" s="11">
        <v>3.939985412278517E-8</v>
      </c>
      <c r="UN360" s="11">
        <v>0</v>
      </c>
      <c r="UO360" s="11">
        <v>-1.7565274392338697E-5</v>
      </c>
      <c r="UP360" s="11">
        <v>0</v>
      </c>
      <c r="UQ360" s="11">
        <v>0</v>
      </c>
      <c r="UR360" s="11">
        <v>0</v>
      </c>
      <c r="US360" s="11">
        <v>0</v>
      </c>
      <c r="UT360" s="11">
        <v>0</v>
      </c>
      <c r="UU360" s="11">
        <v>0</v>
      </c>
      <c r="UV360" s="11">
        <v>0</v>
      </c>
      <c r="UW360" s="11">
        <v>0</v>
      </c>
      <c r="UX360" s="11">
        <v>0</v>
      </c>
      <c r="UY360" s="11">
        <v>0</v>
      </c>
      <c r="UZ360" s="11">
        <v>0</v>
      </c>
      <c r="VA360" s="11">
        <v>0</v>
      </c>
      <c r="VB360" s="11">
        <v>0</v>
      </c>
      <c r="VC360" s="11">
        <v>0</v>
      </c>
      <c r="VD360" s="11">
        <v>0</v>
      </c>
      <c r="VE360" s="11">
        <v>0</v>
      </c>
      <c r="VF360" s="11">
        <v>0</v>
      </c>
      <c r="VG360" s="11">
        <v>0</v>
      </c>
      <c r="VH360" s="11">
        <v>0</v>
      </c>
      <c r="VI360" s="11">
        <v>0</v>
      </c>
      <c r="VJ360" s="11">
        <v>0</v>
      </c>
      <c r="VK360" s="11">
        <v>0</v>
      </c>
      <c r="VL360" s="11">
        <v>0</v>
      </c>
      <c r="VM360" s="11">
        <v>0</v>
      </c>
      <c r="VN360" s="11">
        <v>0</v>
      </c>
      <c r="VO360" s="11">
        <v>0</v>
      </c>
      <c r="VP360" s="11">
        <v>0</v>
      </c>
      <c r="VQ360" s="11">
        <v>0</v>
      </c>
      <c r="VR360" s="11">
        <v>0</v>
      </c>
      <c r="VS360" s="11">
        <v>0</v>
      </c>
      <c r="VT360" s="11">
        <v>0</v>
      </c>
      <c r="VU360" s="11">
        <v>0</v>
      </c>
      <c r="VV360" s="11">
        <v>0</v>
      </c>
      <c r="VW360" s="11">
        <v>2.9541239477879396E-3</v>
      </c>
      <c r="VX360" s="11">
        <v>0</v>
      </c>
      <c r="VY360" s="11">
        <v>0</v>
      </c>
      <c r="VZ360" s="11">
        <v>0</v>
      </c>
      <c r="WA360" s="11">
        <v>-7.5795136491427391E-4</v>
      </c>
      <c r="WB360" s="11">
        <v>2.2004553130707979E-25</v>
      </c>
      <c r="WC360" s="11">
        <v>8.146640249514533E-24</v>
      </c>
      <c r="WD360" s="11">
        <v>2.1973136100077384E-24</v>
      </c>
      <c r="WE360" s="11">
        <v>0</v>
      </c>
      <c r="WF360" s="11">
        <v>0</v>
      </c>
      <c r="WG360" s="11">
        <v>2.6375280832439974E-25</v>
      </c>
      <c r="WH360" s="11">
        <v>2.4135392950342596E-25</v>
      </c>
      <c r="WI360" s="11">
        <v>1.5979939108676447E-25</v>
      </c>
      <c r="WJ360" s="11">
        <v>9.4505378925226592E-9</v>
      </c>
      <c r="WK360" s="11">
        <v>0</v>
      </c>
      <c r="WL360" s="11">
        <v>0</v>
      </c>
      <c r="WM360" s="11">
        <v>0</v>
      </c>
      <c r="WN360" s="11">
        <v>0</v>
      </c>
      <c r="WO360" s="11">
        <v>0</v>
      </c>
      <c r="WP360" s="11">
        <v>0</v>
      </c>
      <c r="WQ360" s="11">
        <v>0</v>
      </c>
      <c r="WR360" s="11">
        <v>0</v>
      </c>
      <c r="WS360" s="11">
        <v>0</v>
      </c>
      <c r="WT360" s="11">
        <v>0</v>
      </c>
      <c r="WU360" s="11">
        <v>0</v>
      </c>
      <c r="WV360" s="11">
        <v>0</v>
      </c>
      <c r="WW360" s="11">
        <v>0</v>
      </c>
      <c r="WX360" s="11">
        <v>0</v>
      </c>
      <c r="WY360" s="11">
        <v>0</v>
      </c>
      <c r="WZ360" s="11">
        <v>0</v>
      </c>
      <c r="XA360" s="11">
        <v>0</v>
      </c>
      <c r="XB360" s="11">
        <v>0</v>
      </c>
      <c r="XC360" s="11">
        <v>0</v>
      </c>
      <c r="XD360" s="11">
        <v>0</v>
      </c>
      <c r="XE360" s="11">
        <v>0</v>
      </c>
      <c r="XF360" s="11">
        <v>0</v>
      </c>
      <c r="XG360" s="11">
        <v>0</v>
      </c>
      <c r="XH360" s="11">
        <v>0</v>
      </c>
      <c r="XI360" s="11">
        <v>0</v>
      </c>
      <c r="XJ360" s="11">
        <v>0</v>
      </c>
      <c r="XK360" s="11">
        <v>0</v>
      </c>
      <c r="XL360" s="11">
        <v>3.4319309522651379E-25</v>
      </c>
      <c r="XM360" s="11">
        <v>-1.8400025614310628E-20</v>
      </c>
      <c r="XN360" s="11">
        <v>0</v>
      </c>
      <c r="XO360" s="11">
        <v>0</v>
      </c>
      <c r="XP360" s="11">
        <v>0</v>
      </c>
      <c r="XQ360" s="11">
        <v>0</v>
      </c>
      <c r="XR360" s="11">
        <v>0</v>
      </c>
      <c r="XS360" s="11">
        <v>0</v>
      </c>
      <c r="XT360" s="11">
        <v>0</v>
      </c>
      <c r="XU360" s="11">
        <v>0</v>
      </c>
      <c r="XV360" s="11">
        <v>0</v>
      </c>
      <c r="XW360" s="11">
        <v>0</v>
      </c>
      <c r="XX360" s="11">
        <v>0</v>
      </c>
      <c r="XY360" s="11">
        <v>0</v>
      </c>
      <c r="XZ360" s="11">
        <v>0</v>
      </c>
      <c r="YA360" s="11">
        <v>0</v>
      </c>
      <c r="YB360" s="11">
        <v>0</v>
      </c>
      <c r="YC360" s="11">
        <v>0</v>
      </c>
      <c r="YD360" s="11">
        <v>0</v>
      </c>
      <c r="YE360" s="11">
        <v>0</v>
      </c>
      <c r="YF360" s="11">
        <v>0</v>
      </c>
      <c r="YG360" s="11">
        <v>0</v>
      </c>
      <c r="YH360" s="11">
        <v>0</v>
      </c>
      <c r="YI360" s="11">
        <v>0</v>
      </c>
      <c r="YJ360" s="11">
        <v>0</v>
      </c>
      <c r="YK360" s="11">
        <v>0</v>
      </c>
      <c r="YL360" s="11">
        <v>0</v>
      </c>
      <c r="YM360" s="11">
        <v>0</v>
      </c>
      <c r="YN360" s="11">
        <v>0</v>
      </c>
      <c r="YO360" s="11">
        <v>0</v>
      </c>
      <c r="YP360" s="11">
        <v>0</v>
      </c>
      <c r="YQ360" s="11">
        <v>0</v>
      </c>
      <c r="YR360" s="11">
        <v>0</v>
      </c>
      <c r="YS360" s="11">
        <v>0</v>
      </c>
      <c r="YT360" s="11">
        <v>2.2809352995431769E-8</v>
      </c>
      <c r="YU360" s="11">
        <v>0</v>
      </c>
      <c r="YV360" s="11">
        <v>0</v>
      </c>
      <c r="YW360" s="11">
        <v>8.2366342854363302E-6</v>
      </c>
      <c r="YX360" s="11">
        <v>9.9999999999999995E-21</v>
      </c>
      <c r="YY360" s="11">
        <v>-1.1056507759563321E-7</v>
      </c>
      <c r="YZ360" s="11">
        <v>0</v>
      </c>
      <c r="ZA360" s="11">
        <v>2.1321675267392393E-8</v>
      </c>
      <c r="ZB360" s="11">
        <v>0</v>
      </c>
      <c r="ZC360" s="11">
        <v>4.2028575622381776E-10</v>
      </c>
      <c r="ZD360" s="11">
        <v>3.7759142248940854E-10</v>
      </c>
      <c r="ZE360" s="11">
        <v>6.1069691167159952E-10</v>
      </c>
      <c r="ZF360" s="11">
        <v>0</v>
      </c>
      <c r="ZG360" s="11">
        <v>0</v>
      </c>
      <c r="ZH360" s="11">
        <v>0</v>
      </c>
      <c r="ZI360" s="11">
        <v>0</v>
      </c>
      <c r="ZJ360" s="11">
        <v>0</v>
      </c>
      <c r="ZK360" s="11">
        <v>0</v>
      </c>
      <c r="ZL360" s="11">
        <v>0</v>
      </c>
      <c r="ZM360" s="11">
        <v>0</v>
      </c>
      <c r="ZN360" s="11">
        <v>0</v>
      </c>
      <c r="ZO360" s="11">
        <v>0</v>
      </c>
      <c r="ZP360" s="11">
        <v>0</v>
      </c>
      <c r="ZQ360" s="11">
        <v>0</v>
      </c>
      <c r="ZR360" s="11">
        <v>0</v>
      </c>
      <c r="ZS360" s="11">
        <v>0</v>
      </c>
      <c r="ZT360" s="11">
        <v>0</v>
      </c>
      <c r="ZU360" s="11">
        <v>0</v>
      </c>
      <c r="ZV360" s="11">
        <v>0</v>
      </c>
      <c r="ZW360" s="11">
        <v>0</v>
      </c>
      <c r="ZX360" s="11">
        <v>0</v>
      </c>
      <c r="ZY360" s="11">
        <v>0</v>
      </c>
      <c r="ZZ360" s="11">
        <v>0</v>
      </c>
      <c r="AAA360" s="11">
        <v>0</v>
      </c>
      <c r="AAB360" s="11">
        <v>0</v>
      </c>
      <c r="AAC360" s="11">
        <v>0</v>
      </c>
      <c r="AAD360" s="11">
        <v>0</v>
      </c>
      <c r="AAE360" s="11">
        <v>0</v>
      </c>
      <c r="AAF360" s="11">
        <v>0</v>
      </c>
      <c r="AAG360" s="11">
        <v>0</v>
      </c>
      <c r="AAH360" s="11">
        <v>1.5599686146659719E-27</v>
      </c>
      <c r="AAI360" s="11">
        <v>0</v>
      </c>
      <c r="AAJ360" s="11">
        <v>1.6367391738766608E-8</v>
      </c>
      <c r="AAK360" s="11">
        <v>-7.4663854217859662E-9</v>
      </c>
      <c r="AAL360" s="11">
        <v>0</v>
      </c>
      <c r="AAM360" s="11">
        <v>9.0564658943233885E-9</v>
      </c>
      <c r="AAN360" s="11">
        <v>0</v>
      </c>
      <c r="AAO360" s="11">
        <v>0</v>
      </c>
      <c r="AAP360" s="11">
        <v>0</v>
      </c>
      <c r="AAQ360" s="11">
        <v>0</v>
      </c>
      <c r="AAR360" s="11">
        <v>0</v>
      </c>
      <c r="AAS360" s="11">
        <v>0</v>
      </c>
      <c r="AAT360" s="11">
        <v>2.8031961060538125E-14</v>
      </c>
      <c r="AAU360" s="11">
        <v>0</v>
      </c>
      <c r="AAV360" s="11">
        <v>0</v>
      </c>
      <c r="AAW360" s="11">
        <v>0</v>
      </c>
      <c r="AAX360" s="11">
        <v>0</v>
      </c>
      <c r="AAY360" s="11">
        <v>0</v>
      </c>
      <c r="AAZ360" s="11">
        <v>0</v>
      </c>
      <c r="ABA360" s="11">
        <v>0</v>
      </c>
      <c r="ABB360" s="11">
        <v>0</v>
      </c>
      <c r="ABC360" s="11">
        <v>0</v>
      </c>
      <c r="ABD360" s="11">
        <v>0</v>
      </c>
      <c r="ABE360" s="11">
        <v>0</v>
      </c>
      <c r="ABF360" s="11">
        <v>0</v>
      </c>
      <c r="ABG360" s="11">
        <v>0</v>
      </c>
      <c r="ABH360" s="11">
        <v>0</v>
      </c>
      <c r="ABI360" s="11">
        <v>0</v>
      </c>
      <c r="ABJ360" s="11">
        <v>0</v>
      </c>
      <c r="ABK360" s="11">
        <v>0</v>
      </c>
      <c r="ABL360" s="11">
        <v>0</v>
      </c>
      <c r="ABM360" s="11">
        <v>0</v>
      </c>
      <c r="ABN360" s="11">
        <v>0</v>
      </c>
      <c r="ABO360" s="11">
        <v>0</v>
      </c>
      <c r="ABP360" s="11">
        <v>0</v>
      </c>
      <c r="ABQ360" s="11">
        <v>0</v>
      </c>
      <c r="ABR360" s="11">
        <v>0</v>
      </c>
      <c r="ABS360" s="11">
        <v>0</v>
      </c>
      <c r="ABT360" s="11">
        <v>0</v>
      </c>
      <c r="ABU360" s="11">
        <v>9.4197685856858268E-8</v>
      </c>
      <c r="ABV360" s="11">
        <v>0</v>
      </c>
      <c r="ABW360" s="11">
        <v>-2.4227310327544271E-8</v>
      </c>
      <c r="ABX360" s="11">
        <v>0</v>
      </c>
      <c r="ABY360" s="11">
        <v>0</v>
      </c>
      <c r="ABZ360" s="11">
        <v>0</v>
      </c>
      <c r="ACA360" s="11">
        <v>0</v>
      </c>
      <c r="ACB360" s="11">
        <v>0</v>
      </c>
      <c r="ACC360" s="11">
        <v>0</v>
      </c>
      <c r="ACD360" s="11">
        <v>0</v>
      </c>
      <c r="ACE360" s="11">
        <v>0</v>
      </c>
      <c r="ACF360" s="11">
        <v>0</v>
      </c>
      <c r="ACG360" s="11">
        <v>0</v>
      </c>
      <c r="ACH360" s="11">
        <v>0</v>
      </c>
      <c r="ACI360" s="11">
        <v>0</v>
      </c>
      <c r="ACJ360" s="11">
        <v>0</v>
      </c>
      <c r="ACK360" s="11">
        <v>0</v>
      </c>
      <c r="ACL360" s="11">
        <v>0</v>
      </c>
      <c r="ACM360" s="11">
        <v>0</v>
      </c>
      <c r="ACN360" s="11">
        <v>0</v>
      </c>
      <c r="ACO360" s="11">
        <v>0</v>
      </c>
      <c r="ACP360" s="11">
        <v>0</v>
      </c>
      <c r="ACQ360" s="11">
        <v>0</v>
      </c>
      <c r="ACR360" s="11">
        <v>0</v>
      </c>
      <c r="ACS360" s="11">
        <v>0</v>
      </c>
      <c r="ACT360" s="11">
        <v>0</v>
      </c>
      <c r="ACU360" s="11">
        <v>0</v>
      </c>
      <c r="ACV360" s="11">
        <v>0</v>
      </c>
      <c r="ACW360" s="11">
        <v>0</v>
      </c>
      <c r="ACX360" s="11">
        <v>0</v>
      </c>
      <c r="ACY360" s="11">
        <v>0</v>
      </c>
      <c r="ACZ360" s="11">
        <v>0</v>
      </c>
      <c r="ADA360" s="11">
        <v>0</v>
      </c>
      <c r="ADB360" s="11">
        <v>0</v>
      </c>
      <c r="ADC360" s="11">
        <v>0</v>
      </c>
      <c r="ADD360" s="11">
        <v>0</v>
      </c>
      <c r="ADE360" s="11">
        <v>0</v>
      </c>
      <c r="ADF360" s="11">
        <v>0</v>
      </c>
      <c r="ADG360" s="11">
        <v>7.4663854217675764E-9</v>
      </c>
      <c r="ADH360" s="11">
        <v>0</v>
      </c>
      <c r="ADI360" s="11">
        <v>-9.9707591359182929E-9</v>
      </c>
      <c r="ADJ360" s="11">
        <v>0</v>
      </c>
      <c r="ADK360" s="11">
        <v>0</v>
      </c>
      <c r="ADL360" s="11">
        <v>0</v>
      </c>
      <c r="ADM360" s="11">
        <v>0</v>
      </c>
      <c r="ADN360" s="11">
        <v>0</v>
      </c>
      <c r="ADO360" s="11">
        <v>0</v>
      </c>
      <c r="ADP360" s="11">
        <v>0</v>
      </c>
      <c r="ADQ360" s="11">
        <v>0</v>
      </c>
      <c r="ADR360" s="11">
        <v>0</v>
      </c>
      <c r="ADS360" s="11">
        <v>0</v>
      </c>
      <c r="ADT360" s="11">
        <v>0</v>
      </c>
      <c r="ADU360" s="11">
        <v>0</v>
      </c>
      <c r="ADV360" s="11">
        <v>0</v>
      </c>
      <c r="ADW360" s="11">
        <v>0</v>
      </c>
      <c r="ADX360" s="11">
        <v>0</v>
      </c>
      <c r="ADY360" s="11">
        <v>0</v>
      </c>
      <c r="ADZ360" s="11">
        <v>0</v>
      </c>
      <c r="AEA360" s="11">
        <v>0</v>
      </c>
      <c r="AEB360" s="11">
        <v>0</v>
      </c>
      <c r="AEC360" s="11">
        <v>0</v>
      </c>
      <c r="AED360" s="11">
        <v>0</v>
      </c>
      <c r="AEE360" s="11">
        <v>0</v>
      </c>
      <c r="AEF360" s="11">
        <v>0</v>
      </c>
      <c r="AEG360" s="11">
        <v>0</v>
      </c>
      <c r="AEH360" s="11">
        <v>0</v>
      </c>
      <c r="AEI360" s="11">
        <v>0</v>
      </c>
      <c r="AEJ360" s="11">
        <v>0</v>
      </c>
      <c r="AEK360" s="11">
        <v>0</v>
      </c>
      <c r="AEL360" s="11">
        <v>0</v>
      </c>
      <c r="AEM360" s="11">
        <v>0</v>
      </c>
      <c r="AEN360" s="11">
        <v>0</v>
      </c>
      <c r="AEO360" s="11">
        <v>3.4319309521080923E-25</v>
      </c>
      <c r="AEP360" s="11">
        <v>0</v>
      </c>
      <c r="AEQ360" s="11">
        <v>0</v>
      </c>
      <c r="AER360" s="11">
        <v>0</v>
      </c>
      <c r="AES360" s="11">
        <v>0</v>
      </c>
      <c r="AET360" s="11">
        <v>0</v>
      </c>
      <c r="AEU360" s="11">
        <v>-4.2587898288976187E-10</v>
      </c>
      <c r="AEV360" s="11">
        <v>0</v>
      </c>
      <c r="AEW360" s="11">
        <v>0</v>
      </c>
      <c r="AEX360" s="11">
        <v>0</v>
      </c>
      <c r="AEY360" s="11">
        <v>0</v>
      </c>
      <c r="AEZ360" s="11">
        <v>0</v>
      </c>
      <c r="AFA360" s="11">
        <v>0</v>
      </c>
      <c r="AFB360" s="11">
        <v>0</v>
      </c>
      <c r="AFC360" s="11">
        <v>0</v>
      </c>
      <c r="AFD360" s="11">
        <v>0</v>
      </c>
      <c r="AFE360" s="11">
        <v>0</v>
      </c>
      <c r="AFF360" s="11">
        <v>0</v>
      </c>
      <c r="AFG360" s="11">
        <v>0</v>
      </c>
      <c r="AFH360" s="11">
        <v>0</v>
      </c>
      <c r="AFI360" s="11">
        <v>0</v>
      </c>
      <c r="AFJ360" s="11">
        <v>0</v>
      </c>
      <c r="AFK360" s="11">
        <v>0</v>
      </c>
      <c r="AFL360" s="11">
        <v>0</v>
      </c>
      <c r="AFM360" s="11">
        <v>0</v>
      </c>
      <c r="AFN360" s="11">
        <v>0</v>
      </c>
      <c r="AFO360" s="11">
        <v>0</v>
      </c>
      <c r="AFP360" s="11">
        <v>0</v>
      </c>
      <c r="AFQ360" s="11">
        <v>0</v>
      </c>
      <c r="AFR360" s="11">
        <v>0</v>
      </c>
      <c r="AFS360" s="11">
        <v>0</v>
      </c>
      <c r="AFT360" s="11">
        <v>0</v>
      </c>
      <c r="AFU360" s="11">
        <v>0</v>
      </c>
      <c r="AFV360" s="11">
        <v>0</v>
      </c>
      <c r="AFW360" s="11">
        <v>0</v>
      </c>
      <c r="AFX360" s="11">
        <v>0</v>
      </c>
      <c r="AFY360" s="11">
        <v>0</v>
      </c>
      <c r="AFZ360" s="11">
        <v>6.1774757137945669E-6</v>
      </c>
      <c r="AGA360" s="11">
        <v>0</v>
      </c>
      <c r="AGB360" s="11">
        <v>0</v>
      </c>
      <c r="AGC360" s="11">
        <v>0</v>
      </c>
      <c r="AGD360" s="11">
        <v>0</v>
      </c>
      <c r="AGE360" s="11">
        <v>0</v>
      </c>
      <c r="AGF360" s="11">
        <v>0</v>
      </c>
      <c r="AGG360" s="11">
        <v>-3.7900588425700392E-10</v>
      </c>
      <c r="AGH360" s="11">
        <v>0</v>
      </c>
      <c r="AGI360" s="11">
        <v>0</v>
      </c>
      <c r="AGJ360" s="11">
        <v>0</v>
      </c>
      <c r="AGK360" s="11">
        <v>0</v>
      </c>
      <c r="AGL360" s="11">
        <v>0</v>
      </c>
      <c r="AGM360" s="11">
        <v>0</v>
      </c>
      <c r="AGN360" s="11">
        <v>0</v>
      </c>
      <c r="AGO360" s="11">
        <v>0</v>
      </c>
      <c r="AGP360" s="11">
        <v>0</v>
      </c>
      <c r="AGQ360" s="11">
        <v>0</v>
      </c>
      <c r="AGR360" s="11">
        <v>0</v>
      </c>
      <c r="AGS360" s="11">
        <v>0</v>
      </c>
      <c r="AGT360" s="11">
        <v>0</v>
      </c>
      <c r="AGU360" s="11">
        <v>0</v>
      </c>
      <c r="AGV360" s="11">
        <v>0</v>
      </c>
      <c r="AGW360" s="11">
        <v>0</v>
      </c>
      <c r="AGX360" s="11">
        <v>0</v>
      </c>
      <c r="AGY360" s="11">
        <v>0</v>
      </c>
      <c r="AGZ360" s="11">
        <v>0</v>
      </c>
      <c r="AHA360" s="11">
        <v>0</v>
      </c>
      <c r="AHB360" s="11">
        <v>0</v>
      </c>
      <c r="AHC360" s="11">
        <v>0</v>
      </c>
      <c r="AHD360" s="11">
        <v>0</v>
      </c>
      <c r="AHE360" s="11">
        <v>0</v>
      </c>
      <c r="AHF360" s="11">
        <v>0</v>
      </c>
      <c r="AHG360" s="11">
        <v>0</v>
      </c>
      <c r="AHH360" s="11">
        <v>0</v>
      </c>
      <c r="AHI360" s="11">
        <v>0</v>
      </c>
      <c r="AHJ360" s="11">
        <v>0</v>
      </c>
      <c r="AHK360" s="11">
        <v>0</v>
      </c>
      <c r="AHL360" s="11">
        <v>0</v>
      </c>
      <c r="AHM360" s="11">
        <v>0</v>
      </c>
      <c r="AHN360" s="11">
        <v>0</v>
      </c>
      <c r="AHO360" s="11">
        <v>0</v>
      </c>
      <c r="AHP360" s="11">
        <v>0</v>
      </c>
      <c r="AHQ360" s="11">
        <v>0</v>
      </c>
      <c r="AHR360" s="11">
        <v>0</v>
      </c>
      <c r="AHS360" s="11">
        <v>0</v>
      </c>
      <c r="AHT360" s="11">
        <v>0</v>
      </c>
      <c r="AHU360" s="11">
        <v>0</v>
      </c>
      <c r="AHV360" s="11">
        <v>0</v>
      </c>
      <c r="AHW360" s="11">
        <v>0</v>
      </c>
      <c r="AHX360" s="11">
        <v>0</v>
      </c>
      <c r="AHY360" s="11">
        <v>0</v>
      </c>
      <c r="AHZ360" s="11">
        <v>0</v>
      </c>
      <c r="AIA360" s="11">
        <v>0</v>
      </c>
      <c r="AIB360" s="11">
        <v>0</v>
      </c>
      <c r="AIC360" s="11">
        <v>0</v>
      </c>
      <c r="AID360" s="11">
        <v>2.4911186751511984E-7</v>
      </c>
      <c r="AIE360" s="11">
        <v>-9.6173220836353577E-9</v>
      </c>
      <c r="AIF360" s="11">
        <v>2.0815945086076972E-8</v>
      </c>
      <c r="AIG360" s="11">
        <v>0</v>
      </c>
      <c r="AIH360" s="11">
        <v>0</v>
      </c>
      <c r="AII360" s="11">
        <v>0</v>
      </c>
      <c r="AIJ360" s="11">
        <v>1.9607843137254903E-9</v>
      </c>
      <c r="AIK360" s="11">
        <v>0</v>
      </c>
      <c r="AIL360" s="11">
        <v>0</v>
      </c>
      <c r="AIM360" s="11">
        <v>0</v>
      </c>
      <c r="AIN360" s="11">
        <v>0</v>
      </c>
      <c r="AIO360" s="11">
        <v>0</v>
      </c>
      <c r="AIP360" s="11">
        <v>0</v>
      </c>
      <c r="AIQ360" s="11">
        <v>0</v>
      </c>
      <c r="AIR360" s="11">
        <v>0</v>
      </c>
      <c r="AIS360" s="11">
        <v>0</v>
      </c>
      <c r="AIT360" s="11">
        <v>0</v>
      </c>
      <c r="AIU360" s="11">
        <v>0</v>
      </c>
      <c r="AIV360" s="11">
        <v>0</v>
      </c>
      <c r="AIW360" s="11">
        <v>0</v>
      </c>
      <c r="AIX360" s="11">
        <v>0</v>
      </c>
      <c r="AIY360" s="11">
        <v>0</v>
      </c>
      <c r="AIZ360" s="11">
        <v>0</v>
      </c>
      <c r="AJA360" s="11">
        <v>0</v>
      </c>
      <c r="AJB360" s="11">
        <v>0</v>
      </c>
      <c r="AJC360" s="11">
        <v>0</v>
      </c>
      <c r="AJD360" s="11">
        <v>0</v>
      </c>
      <c r="AJE360" s="11">
        <v>0</v>
      </c>
      <c r="AJF360" s="11">
        <v>0</v>
      </c>
      <c r="AJG360" s="11">
        <v>0</v>
      </c>
      <c r="AJH360" s="11">
        <v>0</v>
      </c>
      <c r="AJI360" s="11">
        <v>0</v>
      </c>
      <c r="AJJ360" s="11">
        <v>0</v>
      </c>
      <c r="AJK360" s="11">
        <v>0</v>
      </c>
      <c r="AJL360" s="11">
        <v>0</v>
      </c>
      <c r="AJM360" s="11">
        <v>0</v>
      </c>
      <c r="AJN360" s="11">
        <v>0</v>
      </c>
      <c r="AJO360" s="11">
        <v>0</v>
      </c>
      <c r="AJP360" s="11">
        <v>2.4454597213660295E-11</v>
      </c>
      <c r="AJQ360" s="11">
        <v>-2.081892902039569E-8</v>
      </c>
      <c r="AJR360" s="11">
        <v>0</v>
      </c>
      <c r="AJS360" s="11">
        <v>0</v>
      </c>
      <c r="AJT360" s="11">
        <v>0</v>
      </c>
      <c r="AJU360" s="11">
        <v>0</v>
      </c>
      <c r="AJV360" s="11">
        <v>0</v>
      </c>
      <c r="AJW360" s="11">
        <v>0</v>
      </c>
      <c r="AJX360" s="11">
        <v>0</v>
      </c>
      <c r="AJY360" s="11">
        <v>0</v>
      </c>
      <c r="AJZ360" s="11">
        <v>0</v>
      </c>
      <c r="AKA360" s="11">
        <v>0</v>
      </c>
      <c r="AKB360" s="11">
        <v>0</v>
      </c>
      <c r="AKC360" s="11">
        <v>0</v>
      </c>
      <c r="AKD360" s="11">
        <v>0</v>
      </c>
      <c r="AKE360" s="11">
        <v>0</v>
      </c>
      <c r="AKF360" s="11">
        <v>0</v>
      </c>
      <c r="AKG360" s="11">
        <v>0</v>
      </c>
      <c r="AKH360" s="11">
        <v>0</v>
      </c>
      <c r="AKI360" s="11">
        <v>0</v>
      </c>
      <c r="AKJ360" s="11">
        <v>0</v>
      </c>
      <c r="AKK360" s="11">
        <v>0</v>
      </c>
      <c r="AKL360" s="11">
        <v>0</v>
      </c>
      <c r="AKM360" s="11">
        <v>0</v>
      </c>
      <c r="AKN360" s="11">
        <v>0</v>
      </c>
      <c r="AKO360" s="11">
        <v>0</v>
      </c>
      <c r="AKP360" s="11">
        <v>0</v>
      </c>
      <c r="AKQ360" s="11">
        <v>0</v>
      </c>
      <c r="AKR360" s="11">
        <v>0</v>
      </c>
      <c r="AKS360" s="11">
        <v>0</v>
      </c>
      <c r="AKT360" s="11">
        <v>0</v>
      </c>
      <c r="AKU360" s="11">
        <v>0</v>
      </c>
      <c r="AKV360" s="11">
        <v>0</v>
      </c>
      <c r="AKW360" s="11">
        <v>0</v>
      </c>
      <c r="AKX360" s="11">
        <v>0</v>
      </c>
      <c r="AKY360" s="11">
        <v>3.9741840201042088E-6</v>
      </c>
      <c r="AKZ360" s="11">
        <v>0</v>
      </c>
      <c r="ALA360" s="11">
        <v>0</v>
      </c>
      <c r="ALB360" s="11">
        <v>0</v>
      </c>
      <c r="ALC360" s="11">
        <v>-1.492577153140867E-9</v>
      </c>
      <c r="ALD360" s="11">
        <v>0</v>
      </c>
      <c r="ALE360" s="11">
        <v>0</v>
      </c>
      <c r="ALF360" s="11">
        <v>0</v>
      </c>
      <c r="ALG360" s="11">
        <v>0</v>
      </c>
      <c r="ALH360" s="11">
        <v>0</v>
      </c>
      <c r="ALI360" s="11">
        <v>0</v>
      </c>
      <c r="ALJ360" s="11">
        <v>0</v>
      </c>
      <c r="ALK360" s="11">
        <v>0</v>
      </c>
      <c r="ALL360" s="11">
        <v>0</v>
      </c>
      <c r="ALM360" s="11">
        <v>0</v>
      </c>
      <c r="ALN360" s="11">
        <v>0</v>
      </c>
      <c r="ALO360" s="11">
        <v>0</v>
      </c>
      <c r="ALP360" s="11">
        <v>0</v>
      </c>
      <c r="ALQ360" s="11">
        <v>0</v>
      </c>
      <c r="ALR360" s="11">
        <v>0</v>
      </c>
      <c r="ALS360" s="11">
        <v>0</v>
      </c>
      <c r="ALT360" s="11">
        <v>0</v>
      </c>
      <c r="ALU360" s="11">
        <v>0</v>
      </c>
      <c r="ALV360" s="11">
        <v>0</v>
      </c>
      <c r="ALW360" s="11">
        <v>0</v>
      </c>
      <c r="ALX360" s="11">
        <v>0</v>
      </c>
      <c r="ALY360" s="11">
        <v>0</v>
      </c>
      <c r="ALZ360" s="11">
        <v>0</v>
      </c>
      <c r="AMA360" s="11">
        <v>0</v>
      </c>
      <c r="AMB360" s="11">
        <v>0</v>
      </c>
      <c r="AMC360" s="11">
        <v>0</v>
      </c>
      <c r="AMD360" s="11">
        <v>0</v>
      </c>
      <c r="AME360" s="11">
        <v>0</v>
      </c>
      <c r="AMF360" s="11">
        <v>0</v>
      </c>
      <c r="AMG360" s="11">
        <v>0</v>
      </c>
      <c r="AMH360" s="11">
        <v>0</v>
      </c>
      <c r="AMI360" s="11">
        <v>0</v>
      </c>
      <c r="AMJ360" s="11">
        <v>2.844922114157459E-7</v>
      </c>
      <c r="AMK360" s="11">
        <v>0</v>
      </c>
      <c r="AML360" s="11">
        <v>0</v>
      </c>
      <c r="AMM360" s="11">
        <v>0</v>
      </c>
      <c r="AMN360" s="11">
        <v>0</v>
      </c>
      <c r="AMO360" s="11">
        <v>-8.577918311524507E-6</v>
      </c>
      <c r="AMP360" s="11">
        <v>3.9152890210422756E-35</v>
      </c>
      <c r="AMQ360" s="11">
        <v>0</v>
      </c>
      <c r="AMR360" s="11">
        <v>0</v>
      </c>
      <c r="AMS360" s="11">
        <v>1.8309947946848207E-34</v>
      </c>
      <c r="AMT360" s="11">
        <v>0</v>
      </c>
      <c r="AMU360" s="11">
        <v>0</v>
      </c>
      <c r="AMV360" s="11">
        <v>0</v>
      </c>
      <c r="AMW360" s="11">
        <v>0</v>
      </c>
      <c r="AMX360" s="11">
        <v>0</v>
      </c>
      <c r="AMY360" s="11">
        <v>0</v>
      </c>
      <c r="AMZ360" s="11">
        <v>0</v>
      </c>
      <c r="ANA360" s="11">
        <v>0</v>
      </c>
      <c r="ANB360" s="11">
        <v>0</v>
      </c>
      <c r="ANC360" s="11">
        <v>0</v>
      </c>
      <c r="AND360" s="11">
        <v>0</v>
      </c>
      <c r="ANE360" s="11">
        <v>0</v>
      </c>
      <c r="ANF360" s="11">
        <v>0</v>
      </c>
      <c r="ANG360" s="11">
        <v>0</v>
      </c>
      <c r="ANH360" s="11">
        <v>0</v>
      </c>
      <c r="ANI360" s="11">
        <v>0</v>
      </c>
      <c r="ANJ360" s="11">
        <v>0</v>
      </c>
      <c r="ANK360" s="11">
        <v>0</v>
      </c>
      <c r="ANL360" s="11">
        <v>0</v>
      </c>
      <c r="ANM360" s="11">
        <v>0</v>
      </c>
      <c r="ANN360" s="11">
        <v>0</v>
      </c>
      <c r="ANO360" s="11">
        <v>0</v>
      </c>
      <c r="ANP360" s="11">
        <v>0</v>
      </c>
      <c r="ANQ360" s="11">
        <v>0</v>
      </c>
      <c r="ANR360" s="11">
        <v>0</v>
      </c>
      <c r="ANS360" s="11">
        <v>0</v>
      </c>
      <c r="ANT360" s="11">
        <v>0</v>
      </c>
      <c r="ANU360" s="11">
        <v>0</v>
      </c>
      <c r="ANV360" s="11">
        <v>3.8674157077409421E-8</v>
      </c>
      <c r="ANW360" s="11">
        <v>0</v>
      </c>
      <c r="ANX360" s="11">
        <v>0</v>
      </c>
      <c r="ANY360" s="11">
        <v>0</v>
      </c>
      <c r="ANZ360" s="11">
        <v>4.8349773578752707E-6</v>
      </c>
      <c r="AOA360" s="11">
        <v>-2.6926123984947601E-7</v>
      </c>
      <c r="AOB360" s="11">
        <v>8.9753746616491718E-9</v>
      </c>
      <c r="AOC360" s="11">
        <v>0</v>
      </c>
      <c r="AOD360" s="11">
        <v>5.4509575164428637E-10</v>
      </c>
      <c r="AOE360" s="11">
        <v>0</v>
      </c>
      <c r="AOF360" s="11">
        <v>0</v>
      </c>
      <c r="AOG360" s="11">
        <v>0</v>
      </c>
      <c r="AOH360" s="11">
        <v>0</v>
      </c>
      <c r="AOI360" s="11">
        <v>0</v>
      </c>
      <c r="AOJ360" s="11">
        <v>0</v>
      </c>
      <c r="AOK360" s="11">
        <v>0</v>
      </c>
      <c r="AOL360" s="11">
        <v>0</v>
      </c>
      <c r="AOM360" s="11">
        <v>0</v>
      </c>
      <c r="AON360" s="11">
        <v>0</v>
      </c>
      <c r="AOO360" s="11">
        <v>0</v>
      </c>
      <c r="AOP360" s="11">
        <v>0</v>
      </c>
      <c r="AOQ360" s="11">
        <v>0</v>
      </c>
      <c r="AOR360" s="11">
        <v>0</v>
      </c>
      <c r="AOS360" s="11">
        <v>0</v>
      </c>
      <c r="AOT360" s="11">
        <v>0</v>
      </c>
      <c r="AOU360" s="11">
        <v>0</v>
      </c>
      <c r="AOV360" s="11">
        <v>0</v>
      </c>
      <c r="AOW360" s="11">
        <v>0</v>
      </c>
      <c r="AOX360" s="11">
        <v>0</v>
      </c>
      <c r="AOY360" s="11">
        <v>0</v>
      </c>
      <c r="AOZ360" s="11">
        <v>0</v>
      </c>
      <c r="APA360" s="11">
        <v>0</v>
      </c>
      <c r="APB360" s="11">
        <v>0</v>
      </c>
      <c r="APC360" s="11">
        <v>0</v>
      </c>
      <c r="APD360" s="11">
        <v>0</v>
      </c>
      <c r="APE360" s="11">
        <v>0</v>
      </c>
      <c r="APF360" s="11">
        <v>0</v>
      </c>
      <c r="APG360" s="11">
        <v>0</v>
      </c>
      <c r="APH360" s="11">
        <v>0</v>
      </c>
      <c r="API360" s="11">
        <v>0</v>
      </c>
      <c r="APJ360" s="11">
        <v>0</v>
      </c>
      <c r="APK360" s="11">
        <v>0</v>
      </c>
      <c r="APL360" s="11">
        <v>2.6926123984947511E-7</v>
      </c>
      <c r="APM360" s="11">
        <v>-1.0960613572589204E-8</v>
      </c>
      <c r="APN360" s="11">
        <v>2.0816815034259383E-8</v>
      </c>
      <c r="APO360" s="11">
        <v>0</v>
      </c>
      <c r="APP360" s="11">
        <v>0</v>
      </c>
      <c r="APQ360" s="11">
        <v>0</v>
      </c>
      <c r="APR360" s="11">
        <v>0</v>
      </c>
      <c r="APS360" s="11">
        <v>0</v>
      </c>
      <c r="APT360" s="11">
        <v>0</v>
      </c>
      <c r="APU360" s="11">
        <v>0</v>
      </c>
      <c r="APV360" s="11">
        <v>0</v>
      </c>
      <c r="APW360" s="11">
        <v>0</v>
      </c>
      <c r="APX360" s="11">
        <v>0</v>
      </c>
      <c r="APY360" s="11">
        <v>0</v>
      </c>
      <c r="APZ360" s="11">
        <v>0</v>
      </c>
      <c r="AQA360" s="11">
        <v>0</v>
      </c>
      <c r="AQB360" s="11">
        <v>0</v>
      </c>
      <c r="AQC360" s="11">
        <v>0</v>
      </c>
      <c r="AQD360" s="11">
        <v>0</v>
      </c>
      <c r="AQE360" s="11">
        <v>0</v>
      </c>
      <c r="AQF360" s="11">
        <v>0</v>
      </c>
      <c r="AQG360" s="11">
        <v>0</v>
      </c>
      <c r="AQH360" s="11">
        <v>0</v>
      </c>
      <c r="AQI360" s="11">
        <v>0</v>
      </c>
      <c r="AQJ360" s="11">
        <v>0</v>
      </c>
      <c r="AQK360" s="11">
        <v>0</v>
      </c>
      <c r="AQL360" s="11">
        <v>0</v>
      </c>
      <c r="AQM360" s="11">
        <v>0</v>
      </c>
      <c r="AQN360" s="11">
        <v>0</v>
      </c>
      <c r="AQO360" s="11">
        <v>0</v>
      </c>
      <c r="AQP360" s="11">
        <v>0</v>
      </c>
      <c r="AQQ360" s="11">
        <v>0</v>
      </c>
      <c r="AQR360" s="11">
        <v>0</v>
      </c>
      <c r="AQS360" s="11">
        <v>0</v>
      </c>
      <c r="AQT360" s="11">
        <v>0</v>
      </c>
      <c r="AQU360" s="11">
        <v>0</v>
      </c>
      <c r="AQV360" s="11">
        <v>0</v>
      </c>
      <c r="AQW360" s="11">
        <v>0</v>
      </c>
      <c r="AQX360" s="11">
        <v>2.4454597213660295E-11</v>
      </c>
      <c r="AQY360" s="11">
        <v>-2.0818929020392517E-8</v>
      </c>
      <c r="AQZ360" s="11">
        <v>0</v>
      </c>
      <c r="ARA360" s="11">
        <v>0</v>
      </c>
      <c r="ARB360" s="11">
        <v>0</v>
      </c>
      <c r="ARC360" s="11">
        <v>0</v>
      </c>
      <c r="ARD360" s="11">
        <v>0</v>
      </c>
      <c r="ARE360" s="11">
        <v>0</v>
      </c>
      <c r="ARF360" s="11">
        <v>0</v>
      </c>
      <c r="ARG360" s="11">
        <v>0</v>
      </c>
      <c r="ARH360" s="11">
        <v>0</v>
      </c>
      <c r="ARI360" s="11">
        <v>0</v>
      </c>
      <c r="ARJ360" s="11">
        <v>0</v>
      </c>
      <c r="ARK360" s="11">
        <v>0</v>
      </c>
      <c r="ARL360" s="11">
        <v>0</v>
      </c>
      <c r="ARM360" s="11">
        <v>0</v>
      </c>
      <c r="ARN360" s="11">
        <v>0</v>
      </c>
      <c r="ARO360" s="11">
        <v>0</v>
      </c>
      <c r="ARP360" s="11">
        <v>0</v>
      </c>
      <c r="ARQ360" s="11">
        <v>0</v>
      </c>
      <c r="ARR360" s="11">
        <v>0</v>
      </c>
      <c r="ARS360" s="11">
        <v>0</v>
      </c>
      <c r="ART360" s="11">
        <v>0</v>
      </c>
      <c r="ARU360" s="11">
        <v>0</v>
      </c>
      <c r="ARV360" s="11">
        <v>0</v>
      </c>
      <c r="ARW360" s="11">
        <v>0</v>
      </c>
      <c r="ARX360" s="11">
        <v>0</v>
      </c>
      <c r="ARY360" s="11">
        <v>0</v>
      </c>
      <c r="ARZ360" s="11">
        <v>0</v>
      </c>
      <c r="ASA360" s="11">
        <v>0</v>
      </c>
      <c r="ASB360" s="11">
        <v>0</v>
      </c>
      <c r="ASC360" s="11">
        <v>0</v>
      </c>
      <c r="ASD360" s="11">
        <v>0</v>
      </c>
      <c r="ASE360" s="11">
        <v>0</v>
      </c>
      <c r="ASF360" s="11">
        <v>0</v>
      </c>
      <c r="ASG360" s="11">
        <v>3.2233182385831987E-6</v>
      </c>
      <c r="ASH360" s="11">
        <v>0</v>
      </c>
      <c r="ASI360" s="11">
        <v>0</v>
      </c>
      <c r="ASJ360" s="11">
        <v>0</v>
      </c>
      <c r="ASK360" s="11">
        <v>-5.4860567408189094E-10</v>
      </c>
      <c r="ASL360" s="11">
        <v>0</v>
      </c>
      <c r="ASM360" s="11">
        <v>0</v>
      </c>
      <c r="ASN360" s="11">
        <v>0</v>
      </c>
      <c r="ASO360" s="11">
        <v>0</v>
      </c>
      <c r="ASP360" s="11">
        <v>0</v>
      </c>
      <c r="ASQ360" s="11">
        <v>0</v>
      </c>
      <c r="ASR360" s="11">
        <v>0</v>
      </c>
      <c r="ASS360" s="11">
        <v>0</v>
      </c>
      <c r="AST360" s="11">
        <v>0</v>
      </c>
      <c r="ASU360" s="11">
        <v>0</v>
      </c>
      <c r="ASV360" s="11">
        <v>0</v>
      </c>
      <c r="ASW360" s="11">
        <v>0</v>
      </c>
      <c r="ASX360" s="11">
        <v>0</v>
      </c>
      <c r="ASY360" s="11">
        <v>0</v>
      </c>
      <c r="ASZ360" s="11">
        <v>0</v>
      </c>
      <c r="ATA360" s="11">
        <v>0</v>
      </c>
      <c r="ATB360" s="11">
        <v>0</v>
      </c>
      <c r="ATC360" s="11">
        <v>0</v>
      </c>
      <c r="ATD360" s="11">
        <v>0</v>
      </c>
      <c r="ATE360" s="11">
        <v>0</v>
      </c>
      <c r="ATF360" s="11">
        <v>0</v>
      </c>
      <c r="ATG360" s="11">
        <v>0</v>
      </c>
      <c r="ATH360" s="11">
        <v>0</v>
      </c>
      <c r="ATI360" s="11">
        <v>0</v>
      </c>
      <c r="ATJ360" s="11">
        <v>0</v>
      </c>
      <c r="ATK360" s="11">
        <v>0</v>
      </c>
      <c r="ATL360" s="11">
        <v>0</v>
      </c>
      <c r="ATM360" s="11">
        <v>4.9275496452969838E-7</v>
      </c>
      <c r="ATN360" s="11">
        <v>0</v>
      </c>
      <c r="ATO360" s="11">
        <v>0</v>
      </c>
      <c r="ATP360" s="11">
        <v>0</v>
      </c>
      <c r="ATQ360" s="11">
        <v>0</v>
      </c>
      <c r="ATR360" s="11">
        <v>0</v>
      </c>
      <c r="ATS360" s="11">
        <v>0</v>
      </c>
      <c r="ATT360" s="11">
        <v>0</v>
      </c>
      <c r="ATU360" s="11">
        <v>0</v>
      </c>
      <c r="ATV360" s="11">
        <v>0</v>
      </c>
      <c r="ATW360" s="11">
        <v>-8.4122738684133821E-6</v>
      </c>
      <c r="ATX360" s="11">
        <v>5.888902160456206E-25</v>
      </c>
      <c r="ATY360" s="11">
        <v>0</v>
      </c>
      <c r="ATZ360" s="11">
        <v>0</v>
      </c>
      <c r="AUA360" s="11">
        <v>2.7536615752009447E-24</v>
      </c>
      <c r="AUB360" s="11">
        <v>0</v>
      </c>
      <c r="AUC360" s="11">
        <v>0</v>
      </c>
      <c r="AUD360" s="11">
        <v>0</v>
      </c>
      <c r="AUE360" s="11">
        <v>0</v>
      </c>
      <c r="AUF360" s="11">
        <v>0</v>
      </c>
      <c r="AUG360" s="11">
        <v>0</v>
      </c>
      <c r="AUH360" s="11">
        <v>0</v>
      </c>
      <c r="AUI360" s="11">
        <v>0</v>
      </c>
      <c r="AUJ360" s="11">
        <v>0</v>
      </c>
      <c r="AUK360" s="11">
        <v>0</v>
      </c>
      <c r="AUL360" s="11">
        <v>0</v>
      </c>
      <c r="AUM360" s="11">
        <v>0</v>
      </c>
      <c r="AUN360" s="11">
        <v>0</v>
      </c>
      <c r="AUO360" s="11">
        <v>0</v>
      </c>
      <c r="AUP360" s="11">
        <v>0</v>
      </c>
      <c r="AUQ360" s="11">
        <v>0</v>
      </c>
      <c r="AUR360" s="11">
        <v>0</v>
      </c>
      <c r="AUS360" s="11">
        <v>0</v>
      </c>
      <c r="AUT360" s="11">
        <v>0</v>
      </c>
      <c r="AUU360" s="11">
        <v>0</v>
      </c>
      <c r="AUV360" s="11">
        <v>0</v>
      </c>
      <c r="AUW360" s="11">
        <v>0</v>
      </c>
      <c r="AUX360" s="11">
        <v>0</v>
      </c>
      <c r="AUY360" s="11">
        <v>0</v>
      </c>
      <c r="AUZ360" s="11">
        <v>0</v>
      </c>
      <c r="AVA360" s="11">
        <v>0</v>
      </c>
      <c r="AVB360" s="11">
        <v>0</v>
      </c>
      <c r="AVC360" s="11">
        <v>0</v>
      </c>
      <c r="AVD360" s="11">
        <v>0</v>
      </c>
      <c r="AVE360" s="11">
        <v>0</v>
      </c>
      <c r="AVF360" s="11">
        <v>0</v>
      </c>
      <c r="AVG360" s="11">
        <v>0</v>
      </c>
      <c r="AVH360" s="11">
        <v>5.6784803087477049E-6</v>
      </c>
      <c r="AVI360" s="11">
        <v>-2.4405115581587169E-7</v>
      </c>
      <c r="AVJ360" s="11">
        <v>7.5748144375595357E-9</v>
      </c>
      <c r="AVK360" s="11">
        <v>0</v>
      </c>
      <c r="AVL360" s="11">
        <v>2.7329541952069233E-9</v>
      </c>
      <c r="AVM360" s="11">
        <v>0</v>
      </c>
      <c r="AVN360" s="11">
        <v>0</v>
      </c>
      <c r="AVO360" s="11">
        <v>0</v>
      </c>
      <c r="AVP360" s="11">
        <v>0</v>
      </c>
      <c r="AVQ360" s="11">
        <v>0</v>
      </c>
      <c r="AVR360" s="11">
        <v>0</v>
      </c>
      <c r="AVS360" s="11">
        <v>0</v>
      </c>
      <c r="AVT360" s="11">
        <v>0</v>
      </c>
      <c r="AVU360" s="11">
        <v>0</v>
      </c>
      <c r="AVV360" s="11">
        <v>0</v>
      </c>
      <c r="AVW360" s="11">
        <v>0</v>
      </c>
      <c r="AVX360" s="11">
        <v>0</v>
      </c>
      <c r="AVY360" s="11">
        <v>0</v>
      </c>
      <c r="AVZ360" s="11">
        <v>0</v>
      </c>
      <c r="AWA360" s="11">
        <v>0</v>
      </c>
      <c r="AWB360" s="11">
        <v>0</v>
      </c>
      <c r="AWC360" s="11">
        <v>0</v>
      </c>
      <c r="AWD360" s="11">
        <v>0</v>
      </c>
      <c r="AWE360" s="11">
        <v>0</v>
      </c>
      <c r="AWF360" s="11">
        <v>0</v>
      </c>
      <c r="AWG360" s="11">
        <v>0</v>
      </c>
      <c r="AWH360" s="11">
        <v>0</v>
      </c>
      <c r="AWI360" s="11">
        <v>0</v>
      </c>
      <c r="AWJ360" s="11">
        <v>0</v>
      </c>
      <c r="AWK360" s="11">
        <v>1.2891385692469807E-9</v>
      </c>
      <c r="AWL360" s="11">
        <v>0</v>
      </c>
      <c r="AWM360" s="11">
        <v>0</v>
      </c>
      <c r="AWN360" s="11">
        <v>0</v>
      </c>
      <c r="AWO360" s="11">
        <v>0</v>
      </c>
      <c r="AWP360" s="11">
        <v>0</v>
      </c>
      <c r="AWQ360" s="11">
        <v>0</v>
      </c>
      <c r="AWR360" s="11">
        <v>0</v>
      </c>
      <c r="AWS360" s="11">
        <v>0</v>
      </c>
      <c r="AWT360" s="11">
        <v>2.2724443312678606E-7</v>
      </c>
      <c r="AWU360" s="11">
        <v>-7.5992690347831801E-9</v>
      </c>
      <c r="AWV360" s="11">
        <v>2.0816815034259383E-8</v>
      </c>
      <c r="AWW360" s="11">
        <v>0</v>
      </c>
      <c r="AWX360" s="11">
        <v>0</v>
      </c>
      <c r="AWY360" s="11">
        <v>0</v>
      </c>
      <c r="AWZ360" s="11">
        <v>0</v>
      </c>
      <c r="AXA360" s="11">
        <v>0</v>
      </c>
      <c r="AXB360" s="11">
        <v>0</v>
      </c>
      <c r="AXC360" s="11">
        <v>0</v>
      </c>
      <c r="AXD360" s="11">
        <v>0</v>
      </c>
      <c r="AXE360" s="11">
        <v>0</v>
      </c>
      <c r="AXF360" s="11">
        <v>0</v>
      </c>
      <c r="AXG360" s="11">
        <v>0</v>
      </c>
      <c r="AXH360" s="11">
        <v>0</v>
      </c>
      <c r="AXI360" s="11">
        <v>0</v>
      </c>
      <c r="AXJ360" s="11">
        <v>0</v>
      </c>
      <c r="AXK360" s="11">
        <v>0</v>
      </c>
      <c r="AXL360" s="11">
        <v>0</v>
      </c>
      <c r="AXM360" s="11">
        <v>0</v>
      </c>
      <c r="AXN360" s="11">
        <v>0</v>
      </c>
      <c r="AXO360" s="11">
        <v>0</v>
      </c>
      <c r="AXP360" s="11">
        <v>0</v>
      </c>
      <c r="AXQ360" s="11">
        <v>0</v>
      </c>
      <c r="AXR360" s="11">
        <v>0</v>
      </c>
      <c r="AXS360" s="11">
        <v>0</v>
      </c>
      <c r="AXT360" s="11">
        <v>0</v>
      </c>
      <c r="AXU360" s="11">
        <v>0</v>
      </c>
      <c r="AXV360" s="11">
        <v>0</v>
      </c>
      <c r="AXW360" s="11">
        <v>0</v>
      </c>
      <c r="AXX360" s="11">
        <v>0</v>
      </c>
      <c r="AXY360" s="11">
        <v>0</v>
      </c>
      <c r="AXZ360" s="11">
        <v>0</v>
      </c>
      <c r="AYA360" s="11">
        <v>0</v>
      </c>
      <c r="AYB360" s="11">
        <v>0</v>
      </c>
      <c r="AYC360" s="11">
        <v>0</v>
      </c>
      <c r="AYD360" s="11">
        <v>0</v>
      </c>
      <c r="AYE360" s="11">
        <v>0</v>
      </c>
      <c r="AYF360" s="11">
        <v>2.4454597213660295E-11</v>
      </c>
      <c r="AYG360" s="11">
        <v>-2.0818929020401635E-8</v>
      </c>
      <c r="AYH360" s="11">
        <v>0</v>
      </c>
      <c r="AYI360" s="11">
        <v>0</v>
      </c>
      <c r="AYJ360" s="11">
        <v>0</v>
      </c>
      <c r="AYK360" s="11">
        <v>0</v>
      </c>
      <c r="AYL360" s="11">
        <v>0</v>
      </c>
      <c r="AYM360" s="11">
        <v>0</v>
      </c>
      <c r="AYN360" s="11">
        <v>0</v>
      </c>
      <c r="AYO360" s="11">
        <v>0</v>
      </c>
      <c r="AYP360" s="11">
        <v>0</v>
      </c>
      <c r="AYQ360" s="11">
        <v>0</v>
      </c>
      <c r="AYR360" s="11">
        <v>0</v>
      </c>
      <c r="AYS360" s="11">
        <v>0</v>
      </c>
      <c r="AYT360" s="11">
        <v>0</v>
      </c>
      <c r="AYU360" s="11">
        <v>0</v>
      </c>
      <c r="AYV360" s="11">
        <v>0</v>
      </c>
      <c r="AYW360" s="11">
        <v>0</v>
      </c>
      <c r="AYX360" s="11">
        <v>0</v>
      </c>
      <c r="AYY360" s="11">
        <v>0</v>
      </c>
      <c r="AYZ360" s="11">
        <v>0</v>
      </c>
      <c r="AZA360" s="11">
        <v>0</v>
      </c>
      <c r="AZB360" s="11">
        <v>0</v>
      </c>
      <c r="AZC360" s="11">
        <v>0</v>
      </c>
      <c r="AZD360" s="11">
        <v>0</v>
      </c>
      <c r="AZE360" s="11">
        <v>0</v>
      </c>
      <c r="AZF360" s="11">
        <v>0</v>
      </c>
      <c r="AZG360" s="11">
        <v>0</v>
      </c>
      <c r="AZH360" s="11">
        <v>0</v>
      </c>
      <c r="AZI360" s="11">
        <v>0</v>
      </c>
      <c r="AZJ360" s="11">
        <v>0</v>
      </c>
      <c r="AZK360" s="11">
        <v>0</v>
      </c>
      <c r="AZL360" s="11">
        <v>0</v>
      </c>
      <c r="AZM360" s="11">
        <v>0</v>
      </c>
      <c r="AZN360" s="11">
        <v>0</v>
      </c>
      <c r="AZO360" s="11">
        <v>2.4336344177099137E-6</v>
      </c>
      <c r="AZP360" s="11">
        <v>0</v>
      </c>
      <c r="AZQ360" s="11">
        <v>0</v>
      </c>
      <c r="AZR360" s="11">
        <v>0</v>
      </c>
      <c r="AZS360" s="11">
        <v>-2.7512057918878736E-9</v>
      </c>
      <c r="AZT360" s="12">
        <v>9737519180.0116196</v>
      </c>
      <c r="AZU360" s="12">
        <v>5950654.7381677935</v>
      </c>
      <c r="AZV360" s="12">
        <v>1472000</v>
      </c>
      <c r="AZW360" s="12">
        <v>81529.481175320179</v>
      </c>
      <c r="AZX360" s="12">
        <v>107821781147.34692</v>
      </c>
      <c r="AZY360" s="12">
        <v>2.1999999999999999E-10</v>
      </c>
      <c r="AZZ360" s="12">
        <v>141359697.39670244</v>
      </c>
      <c r="BAA360" s="12">
        <v>1E-13</v>
      </c>
      <c r="BAB360" s="12">
        <v>1578403.0764985913</v>
      </c>
      <c r="BAC360" s="12">
        <v>2.9999999999999999E-16</v>
      </c>
      <c r="BAD360" s="12">
        <v>1.1E-13</v>
      </c>
      <c r="BAE360" s="12">
        <v>7920000</v>
      </c>
      <c r="BAF360" s="12">
        <v>6380000</v>
      </c>
      <c r="BAG360" s="12">
        <v>5212128618320882</v>
      </c>
      <c r="BAH360" s="12">
        <v>928602500000</v>
      </c>
      <c r="BAI360" s="12">
        <v>184337963422.59158</v>
      </c>
      <c r="BAJ360" s="12">
        <v>742837999999999.88</v>
      </c>
      <c r="BAK360" s="12">
        <v>5752470615.9600677</v>
      </c>
      <c r="BAL360" s="12">
        <v>270900738043.64267</v>
      </c>
      <c r="BAM360" s="12">
        <v>50144535000</v>
      </c>
      <c r="BAN360" s="12">
        <v>445729200000</v>
      </c>
      <c r="BAO360" s="12">
        <v>18572050000</v>
      </c>
      <c r="BAP360" s="12">
        <v>7.757118E+16</v>
      </c>
      <c r="BAQ360" s="12">
        <v>3878559000000000</v>
      </c>
      <c r="BAR360" s="12">
        <v>1.1635677E+17</v>
      </c>
      <c r="BAS360" s="12">
        <v>1163567700000</v>
      </c>
      <c r="BAT360" s="12">
        <v>1939279500000</v>
      </c>
      <c r="BAU360" s="12">
        <v>4.25E+16</v>
      </c>
      <c r="BAV360" s="12">
        <v>2550000000000000</v>
      </c>
      <c r="BAW360" s="12">
        <v>7.65E+16</v>
      </c>
      <c r="BAX360" s="12">
        <v>765000000000</v>
      </c>
      <c r="BAY360" s="12">
        <v>850000000000</v>
      </c>
      <c r="BAZ360" s="12">
        <v>1.275E+17</v>
      </c>
      <c r="BBA360" s="12">
        <v>8924999999999999</v>
      </c>
      <c r="BBB360" s="12">
        <v>2.6774999999999997E+17</v>
      </c>
      <c r="BBC360" s="12">
        <v>2677500000000</v>
      </c>
      <c r="BBD360" s="12">
        <v>1912500000000.0005</v>
      </c>
      <c r="BBE360" s="13">
        <v>4.6489490141935885</v>
      </c>
      <c r="BBF360" s="13">
        <v>2.6772669961496671</v>
      </c>
      <c r="BBG360" s="13">
        <v>1.8046469479439322</v>
      </c>
      <c r="BBH360" s="13">
        <v>2530.3589440550099</v>
      </c>
      <c r="BBI360" s="12">
        <v>60.028347517791801</v>
      </c>
      <c r="BBJ360" s="12">
        <v>289.07522647450998</v>
      </c>
      <c r="BBK360" s="12">
        <v>3177.8249824878699</v>
      </c>
      <c r="BBL360" s="12">
        <v>2975.7269369999999</v>
      </c>
      <c r="BBM360" s="12">
        <v>5314.2588519999999</v>
      </c>
      <c r="BBN360" s="12">
        <v>30208.704224183901</v>
      </c>
      <c r="BBO360" s="14">
        <v>608.59494875072619</v>
      </c>
      <c r="BBP360" s="14">
        <v>490.09900521521331</v>
      </c>
      <c r="BBQ360" s="14">
        <v>701.63000004319542</v>
      </c>
      <c r="BBR360" s="13">
        <v>10.472096734617878</v>
      </c>
      <c r="BBS360" s="13">
        <v>6.0051164171596971</v>
      </c>
      <c r="BBT360" s="13">
        <v>7.5775076302290625</v>
      </c>
      <c r="BBU360" s="14">
        <v>23.238059857453763</v>
      </c>
      <c r="BBV360" s="14">
        <v>22.48658377515126</v>
      </c>
      <c r="BBW360" s="14">
        <v>30.079302805952302</v>
      </c>
      <c r="BBX360" s="14">
        <v>612.50578874385042</v>
      </c>
      <c r="BBY360" s="14">
        <v>575.62061758344214</v>
      </c>
      <c r="BBZ360" s="14">
        <v>616.79971236609913</v>
      </c>
      <c r="BCA360" s="13">
        <v>6.3694907168218888</v>
      </c>
      <c r="BCB360" s="13">
        <v>0.66280027952736165</v>
      </c>
      <c r="BCC360" s="13">
        <v>0.33116263585437739</v>
      </c>
      <c r="BCD360" s="13">
        <v>5.8793135328963832E-2</v>
      </c>
      <c r="BCE360" s="13">
        <v>26.313682251946677</v>
      </c>
      <c r="BCF360" s="13">
        <v>8.3930021384522602E-3</v>
      </c>
      <c r="BCG360" s="13">
        <v>3.6387095747141822E-2</v>
      </c>
      <c r="BCH360" s="13">
        <v>8.0095055017179824E-4</v>
      </c>
      <c r="BCI360" s="13">
        <v>21225.760084855101</v>
      </c>
      <c r="BCJ360" s="13">
        <v>2.7730812878892304E-5</v>
      </c>
      <c r="BCK360" s="13">
        <v>8.2533972069954693</v>
      </c>
      <c r="BCL360" s="13">
        <v>3.6776091172847527E-6</v>
      </c>
      <c r="BCM360" s="13">
        <v>4.8363403020459062E-8</v>
      </c>
      <c r="BCN360" s="13">
        <v>1.0022646005995336E-2</v>
      </c>
      <c r="BCO360" s="13">
        <v>0.38779494879557247</v>
      </c>
      <c r="BCP360" s="13">
        <v>0.37984862663633856</v>
      </c>
      <c r="BCQ360" s="13">
        <v>2.9893997660958167</v>
      </c>
      <c r="BCR360" s="13">
        <v>0.19153866951474618</v>
      </c>
      <c r="BCS360" s="13">
        <v>0.10591720440939033</v>
      </c>
      <c r="BCT360" s="13">
        <v>0.34099157050305257</v>
      </c>
      <c r="BCU360" s="13">
        <v>0.5382162655663314</v>
      </c>
      <c r="BCV360" s="13">
        <v>0.13252239771071336</v>
      </c>
      <c r="BCW360" s="13">
        <v>21.482186221852547</v>
      </c>
      <c r="BCX360" s="13">
        <v>3.4799716487085269E-2</v>
      </c>
      <c r="BCY360" s="13">
        <v>4.6126128888413352E-2</v>
      </c>
      <c r="BCZ360" s="13">
        <v>2.0106101787537783E-2</v>
      </c>
      <c r="BDA360" s="13">
        <v>0.10091470189516907</v>
      </c>
      <c r="BDB360" s="13">
        <v>6.4498450963922495E-4</v>
      </c>
      <c r="BDC360" s="13">
        <v>8744.4755729402823</v>
      </c>
      <c r="BDD360" s="13">
        <v>2.4093980905221667E-5</v>
      </c>
      <c r="BDE360" s="13">
        <v>8.6488180123887268</v>
      </c>
      <c r="BDF360" s="13">
        <v>3.0170121278983379E-6</v>
      </c>
      <c r="BDG360" s="13">
        <v>3.6946300333488771E-8</v>
      </c>
      <c r="BDH360" s="13">
        <v>2.3269212286019029E-2</v>
      </c>
      <c r="BDI360" s="13">
        <v>2.7686596491608706E-2</v>
      </c>
      <c r="BDJ360" s="13">
        <v>2.5935093241324442E-2</v>
      </c>
      <c r="BDK360" s="13">
        <v>0.1955073037109232</v>
      </c>
      <c r="BDL360" s="13">
        <v>0.34033109611605145</v>
      </c>
      <c r="BDM360" s="13">
        <v>0.47398808971711015</v>
      </c>
      <c r="BDN360" s="13">
        <v>0.40418158962831707</v>
      </c>
      <c r="BDO360" s="13">
        <v>0.1116972843341032</v>
      </c>
      <c r="BDP360" s="13">
        <v>0.24614751142357902</v>
      </c>
      <c r="BDQ360" s="13">
        <v>5.6316009721941089</v>
      </c>
      <c r="BDR360" s="13">
        <v>7.2936693611162244</v>
      </c>
      <c r="BDS360" s="13">
        <v>0.23288219730227069</v>
      </c>
      <c r="BDT360" s="13">
        <v>0.3199465505085029</v>
      </c>
      <c r="BDU360" s="13">
        <v>0.25287931971239591</v>
      </c>
      <c r="BDV360" s="13">
        <v>0.67360987881378354</v>
      </c>
      <c r="BDW360" s="13">
        <v>0.21913770551386155</v>
      </c>
      <c r="BDX360" s="13">
        <v>16.165837954686779</v>
      </c>
      <c r="BDY360" s="13">
        <v>9.324770187242655E-2</v>
      </c>
      <c r="BDZ360" s="13">
        <v>4.5935864656118737</v>
      </c>
      <c r="BEA360" s="13">
        <v>2.2534685035942817E-2</v>
      </c>
      <c r="BEB360" s="13">
        <v>5.5126413792452027E-2</v>
      </c>
      <c r="BEC360" s="13">
        <v>3.9733068620829169E-2</v>
      </c>
      <c r="BED360" s="13">
        <v>7.3660129995836737E-2</v>
      </c>
      <c r="BEE360" s="13">
        <v>1.9508375672887143E-2</v>
      </c>
      <c r="BEF360" s="13">
        <v>3.4628109086147574E-3</v>
      </c>
      <c r="BEG360" s="13">
        <v>27578.202877771579</v>
      </c>
      <c r="BEH360" s="13">
        <v>1.4885734591131438E-5</v>
      </c>
      <c r="BEI360" s="13">
        <v>17.766144975755488</v>
      </c>
      <c r="BEJ360" s="13">
        <v>1.0220592549150631</v>
      </c>
      <c r="BEK360" s="13">
        <v>2.102206254311235E-6</v>
      </c>
      <c r="BEL360" s="13">
        <v>2.5349518315546233E-8</v>
      </c>
      <c r="BEM360" s="13">
        <v>2.9234611022831366E-2</v>
      </c>
      <c r="BEN360" s="13">
        <v>1.3303967127354611E-2</v>
      </c>
      <c r="BEO360" s="13">
        <v>4.8935343454467678E-2</v>
      </c>
      <c r="BEP360" s="13">
        <v>2.8551285475455036E-2</v>
      </c>
      <c r="BEQ360" s="13">
        <v>0.21056074119888049</v>
      </c>
      <c r="BER360" s="13">
        <v>0.22807215006560538</v>
      </c>
      <c r="BES360" s="13">
        <v>0.28375041629470243</v>
      </c>
      <c r="BET360" s="13">
        <v>0.23291963748245689</v>
      </c>
      <c r="BEU360" s="22">
        <v>0.28988785365306835</v>
      </c>
    </row>
    <row r="361" spans="2:1503" x14ac:dyDescent="0.25">
      <c r="B361" s="16">
        <v>356</v>
      </c>
      <c r="C361" s="10">
        <v>0</v>
      </c>
      <c r="D361" s="11">
        <v>0</v>
      </c>
      <c r="E361" s="11">
        <v>0</v>
      </c>
      <c r="F361" s="11">
        <v>0</v>
      </c>
      <c r="G361" s="11">
        <v>6.3789736379530995E-6</v>
      </c>
      <c r="H361" s="11">
        <v>0</v>
      </c>
      <c r="I361" s="11">
        <v>0</v>
      </c>
      <c r="J361" s="11">
        <v>0</v>
      </c>
      <c r="K361" s="11">
        <v>0</v>
      </c>
      <c r="L361" s="11">
        <v>0</v>
      </c>
      <c r="M361" s="11">
        <v>0</v>
      </c>
      <c r="N361" s="11">
        <v>0</v>
      </c>
      <c r="O361" s="11">
        <v>-6.507004887255605E-8</v>
      </c>
      <c r="P361" s="11">
        <v>0</v>
      </c>
      <c r="Q361" s="11">
        <v>0</v>
      </c>
      <c r="R361" s="11">
        <v>0</v>
      </c>
      <c r="S361" s="11">
        <v>0</v>
      </c>
      <c r="T361" s="11">
        <v>0</v>
      </c>
      <c r="U361" s="11">
        <v>0</v>
      </c>
      <c r="V361" s="11">
        <v>0</v>
      </c>
      <c r="W361" s="11">
        <v>0</v>
      </c>
      <c r="X361" s="11">
        <v>0</v>
      </c>
      <c r="Y361" s="11">
        <v>0</v>
      </c>
      <c r="Z361" s="11">
        <v>0</v>
      </c>
      <c r="AA361" s="11">
        <v>0</v>
      </c>
      <c r="AB361" s="11">
        <v>0</v>
      </c>
      <c r="AC361" s="11">
        <v>0</v>
      </c>
      <c r="AD361" s="11">
        <v>0</v>
      </c>
      <c r="AE361" s="11">
        <v>0</v>
      </c>
      <c r="AF361" s="11">
        <v>0</v>
      </c>
      <c r="AG361" s="11">
        <v>0</v>
      </c>
      <c r="AH361" s="11">
        <v>0</v>
      </c>
      <c r="AI361" s="11">
        <v>0</v>
      </c>
      <c r="AJ361" s="11">
        <v>0</v>
      </c>
      <c r="AK361" s="11">
        <v>0</v>
      </c>
      <c r="AL361" s="11">
        <v>0</v>
      </c>
      <c r="AM361" s="11">
        <v>0</v>
      </c>
      <c r="AN361" s="11">
        <v>0</v>
      </c>
      <c r="AO361" s="11">
        <v>0</v>
      </c>
      <c r="AP361" s="11">
        <v>0</v>
      </c>
      <c r="AQ361" s="11">
        <v>0</v>
      </c>
      <c r="AR361" s="11">
        <v>7.9959589517589297E-5</v>
      </c>
      <c r="AS361" s="11">
        <v>0</v>
      </c>
      <c r="AT361" s="11">
        <v>0</v>
      </c>
      <c r="AU361" s="11">
        <v>0</v>
      </c>
      <c r="AV361" s="11">
        <v>0</v>
      </c>
      <c r="AW361" s="11">
        <v>0</v>
      </c>
      <c r="AX361" s="11">
        <v>0</v>
      </c>
      <c r="AY361" s="11">
        <v>0</v>
      </c>
      <c r="AZ361" s="11">
        <v>0</v>
      </c>
      <c r="BA361" s="11">
        <v>-1.3175235236884928E-5</v>
      </c>
      <c r="BB361" s="11">
        <v>2.8940833347546936E-25</v>
      </c>
      <c r="BC361" s="11">
        <v>1.6330679739718093E-23</v>
      </c>
      <c r="BD361" s="11">
        <v>1.4460170170101501E-25</v>
      </c>
      <c r="BE361" s="11">
        <v>0</v>
      </c>
      <c r="BF361" s="11">
        <v>0</v>
      </c>
      <c r="BG361" s="11">
        <v>1.6459448537680873E-23</v>
      </c>
      <c r="BH361" s="11">
        <v>7.4899417451161826E-24</v>
      </c>
      <c r="BI361" s="11">
        <v>1.6459448537680873E-23</v>
      </c>
      <c r="BJ361" s="11">
        <v>1.2904168814586515E-8</v>
      </c>
      <c r="BK361" s="11">
        <v>0</v>
      </c>
      <c r="BL361" s="11">
        <v>0</v>
      </c>
      <c r="BM361" s="11">
        <v>0</v>
      </c>
      <c r="BN361" s="11">
        <v>0</v>
      </c>
      <c r="BO361" s="11">
        <v>0</v>
      </c>
      <c r="BP361" s="11">
        <v>0</v>
      </c>
      <c r="BQ361" s="11">
        <v>0</v>
      </c>
      <c r="BR361" s="11">
        <v>0</v>
      </c>
      <c r="BS361" s="11">
        <v>0</v>
      </c>
      <c r="BT361" s="11">
        <v>0</v>
      </c>
      <c r="BU361" s="11">
        <v>0</v>
      </c>
      <c r="BV361" s="11">
        <v>0</v>
      </c>
      <c r="BW361" s="11">
        <v>0</v>
      </c>
      <c r="BX361" s="11">
        <v>0</v>
      </c>
      <c r="BY361" s="11">
        <v>0</v>
      </c>
      <c r="BZ361" s="11">
        <v>0</v>
      </c>
      <c r="CA361" s="11">
        <v>0</v>
      </c>
      <c r="CB361" s="11">
        <v>0</v>
      </c>
      <c r="CC361" s="11">
        <v>0</v>
      </c>
      <c r="CD361" s="11">
        <v>0</v>
      </c>
      <c r="CE361" s="11">
        <v>0</v>
      </c>
      <c r="CF361" s="11">
        <v>0</v>
      </c>
      <c r="CG361" s="11">
        <v>0</v>
      </c>
      <c r="CH361" s="11">
        <v>0</v>
      </c>
      <c r="CI361" s="11">
        <v>0</v>
      </c>
      <c r="CJ361" s="11">
        <v>0</v>
      </c>
      <c r="CK361" s="11">
        <v>0</v>
      </c>
      <c r="CL361" s="11">
        <v>1.5674166081879583E-8</v>
      </c>
      <c r="CM361" s="11">
        <v>-6.2612437063666377E-9</v>
      </c>
      <c r="CN361" s="11">
        <v>0</v>
      </c>
      <c r="CO361" s="11">
        <v>0</v>
      </c>
      <c r="CP361" s="11">
        <v>0</v>
      </c>
      <c r="CQ361" s="11">
        <v>0</v>
      </c>
      <c r="CR361" s="11">
        <v>0</v>
      </c>
      <c r="CS361" s="11">
        <v>0</v>
      </c>
      <c r="CT361" s="11">
        <v>0</v>
      </c>
      <c r="CU361" s="11">
        <v>0</v>
      </c>
      <c r="CV361" s="11">
        <v>0</v>
      </c>
      <c r="CW361" s="11">
        <v>0</v>
      </c>
      <c r="CX361" s="11">
        <v>0</v>
      </c>
      <c r="CY361" s="11">
        <v>0</v>
      </c>
      <c r="CZ361" s="11">
        <v>0</v>
      </c>
      <c r="DA361" s="11">
        <v>0</v>
      </c>
      <c r="DB361" s="11">
        <v>0</v>
      </c>
      <c r="DC361" s="11">
        <v>0</v>
      </c>
      <c r="DD361" s="11">
        <v>0</v>
      </c>
      <c r="DE361" s="11">
        <v>0</v>
      </c>
      <c r="DF361" s="11">
        <v>0</v>
      </c>
      <c r="DG361" s="11">
        <v>0</v>
      </c>
      <c r="DH361" s="11">
        <v>0</v>
      </c>
      <c r="DI361" s="11">
        <v>0</v>
      </c>
      <c r="DJ361" s="11">
        <v>0</v>
      </c>
      <c r="DK361" s="11">
        <v>0</v>
      </c>
      <c r="DL361" s="11">
        <v>0</v>
      </c>
      <c r="DM361" s="11">
        <v>0</v>
      </c>
      <c r="DN361" s="11">
        <v>0</v>
      </c>
      <c r="DO361" s="11">
        <v>0</v>
      </c>
      <c r="DP361" s="11">
        <v>0</v>
      </c>
      <c r="DQ361" s="11">
        <v>0</v>
      </c>
      <c r="DR361" s="11">
        <v>0</v>
      </c>
      <c r="DS361" s="11">
        <v>0</v>
      </c>
      <c r="DT361" s="11">
        <v>0</v>
      </c>
      <c r="DU361" s="11">
        <v>0</v>
      </c>
      <c r="DV361" s="11">
        <v>0</v>
      </c>
      <c r="DW361" s="11">
        <v>1.7241582690067544E-7</v>
      </c>
      <c r="DX361" s="11">
        <v>6.2612437063570043E-9</v>
      </c>
      <c r="DY361" s="11">
        <v>-3.3926766806505701E-7</v>
      </c>
      <c r="DZ361" s="11">
        <v>0</v>
      </c>
      <c r="EA361" s="11">
        <v>1.6430283251308178E-7</v>
      </c>
      <c r="EB361" s="11">
        <v>0</v>
      </c>
      <c r="EC361" s="11">
        <v>2.8488142336125397E-8</v>
      </c>
      <c r="ED361" s="11">
        <v>2.7897086045504833E-8</v>
      </c>
      <c r="EE361" s="11">
        <v>2.619665177643564E-8</v>
      </c>
      <c r="EF361" s="11">
        <v>0</v>
      </c>
      <c r="EG361" s="11">
        <v>0</v>
      </c>
      <c r="EH361" s="11">
        <v>0</v>
      </c>
      <c r="EI361" s="11">
        <v>0</v>
      </c>
      <c r="EJ361" s="11">
        <v>0</v>
      </c>
      <c r="EK361" s="11">
        <v>0</v>
      </c>
      <c r="EL361" s="11">
        <v>0</v>
      </c>
      <c r="EM361" s="11">
        <v>0</v>
      </c>
      <c r="EN361" s="11">
        <v>0</v>
      </c>
      <c r="EO361" s="11">
        <v>0</v>
      </c>
      <c r="EP361" s="11">
        <v>0</v>
      </c>
      <c r="EQ361" s="11">
        <v>0</v>
      </c>
      <c r="ER361" s="11">
        <v>0</v>
      </c>
      <c r="ES361" s="11">
        <v>0</v>
      </c>
      <c r="ET361" s="11">
        <v>0</v>
      </c>
      <c r="EU361" s="11">
        <v>0</v>
      </c>
      <c r="EV361" s="11">
        <v>0</v>
      </c>
      <c r="EW361" s="11">
        <v>0</v>
      </c>
      <c r="EX361" s="11">
        <v>0</v>
      </c>
      <c r="EY361" s="11">
        <v>0</v>
      </c>
      <c r="EZ361" s="11">
        <v>0</v>
      </c>
      <c r="FA361" s="11">
        <v>0</v>
      </c>
      <c r="FB361" s="11">
        <v>9.9999999999999995E-21</v>
      </c>
      <c r="FC361" s="11">
        <v>0</v>
      </c>
      <c r="FD361" s="11">
        <v>0</v>
      </c>
      <c r="FE361" s="11">
        <v>0</v>
      </c>
      <c r="FF361" s="11">
        <v>0</v>
      </c>
      <c r="FG361" s="11">
        <v>0</v>
      </c>
      <c r="FH361" s="11">
        <v>6.2692950880119671E-6</v>
      </c>
      <c r="FI361" s="11">
        <v>0</v>
      </c>
      <c r="FJ361" s="11">
        <v>3.2123238898235038E-7</v>
      </c>
      <c r="FK361" s="11">
        <v>-3.1944178710110576E-8</v>
      </c>
      <c r="FL361" s="11">
        <v>0</v>
      </c>
      <c r="FM361" s="11">
        <v>1.7122451119548544E-7</v>
      </c>
      <c r="FN361" s="11">
        <v>0</v>
      </c>
      <c r="FO361" s="11">
        <v>0</v>
      </c>
      <c r="FP361" s="11">
        <v>0</v>
      </c>
      <c r="FQ361" s="11">
        <v>0</v>
      </c>
      <c r="FR361" s="11">
        <v>6.0731797687034745E-9</v>
      </c>
      <c r="FS361" s="11">
        <v>0</v>
      </c>
      <c r="FT361" s="11">
        <v>0</v>
      </c>
      <c r="FU361" s="11">
        <v>0</v>
      </c>
      <c r="FV361" s="11">
        <v>0</v>
      </c>
      <c r="FW361" s="11">
        <v>0</v>
      </c>
      <c r="FX361" s="11">
        <v>0</v>
      </c>
      <c r="FY361" s="11">
        <v>0</v>
      </c>
      <c r="FZ361" s="11">
        <v>0</v>
      </c>
      <c r="GA361" s="11">
        <v>0</v>
      </c>
      <c r="GB361" s="11">
        <v>0</v>
      </c>
      <c r="GC361" s="11">
        <v>0</v>
      </c>
      <c r="GD361" s="11">
        <v>0</v>
      </c>
      <c r="GE361" s="11">
        <v>0</v>
      </c>
      <c r="GF361" s="11">
        <v>0</v>
      </c>
      <c r="GG361" s="11">
        <v>0</v>
      </c>
      <c r="GH361" s="11">
        <v>0</v>
      </c>
      <c r="GI361" s="11">
        <v>0</v>
      </c>
      <c r="GJ361" s="11">
        <v>0</v>
      </c>
      <c r="GK361" s="11">
        <v>0</v>
      </c>
      <c r="GL361" s="11">
        <v>0</v>
      </c>
      <c r="GM361" s="11">
        <v>0</v>
      </c>
      <c r="GN361" s="11">
        <v>0</v>
      </c>
      <c r="GO361" s="11">
        <v>0</v>
      </c>
      <c r="GP361" s="11">
        <v>0</v>
      </c>
      <c r="GQ361" s="11">
        <v>0</v>
      </c>
      <c r="GR361" s="11">
        <v>0</v>
      </c>
      <c r="GS361" s="11">
        <v>0</v>
      </c>
      <c r="GT361" s="11">
        <v>0</v>
      </c>
      <c r="GU361" s="11">
        <v>1.803527908269697E-8</v>
      </c>
      <c r="GV361" s="11">
        <v>0</v>
      </c>
      <c r="GW361" s="11">
        <v>-1.6638247971738924E-7</v>
      </c>
      <c r="GX361" s="11">
        <v>0</v>
      </c>
      <c r="GY361" s="11">
        <v>0</v>
      </c>
      <c r="GZ361" s="11">
        <v>0</v>
      </c>
      <c r="HA361" s="11">
        <v>0</v>
      </c>
      <c r="HB361" s="11">
        <v>0</v>
      </c>
      <c r="HC361" s="11">
        <v>0</v>
      </c>
      <c r="HD361" s="11">
        <v>0</v>
      </c>
      <c r="HE361" s="11">
        <v>0</v>
      </c>
      <c r="HF361" s="11">
        <v>0</v>
      </c>
      <c r="HG361" s="11">
        <v>0</v>
      </c>
      <c r="HH361" s="11">
        <v>0</v>
      </c>
      <c r="HI361" s="11">
        <v>0</v>
      </c>
      <c r="HJ361" s="11">
        <v>0</v>
      </c>
      <c r="HK361" s="11">
        <v>0</v>
      </c>
      <c r="HL361" s="11">
        <v>0</v>
      </c>
      <c r="HM361" s="11">
        <v>0</v>
      </c>
      <c r="HN361" s="11">
        <v>0</v>
      </c>
      <c r="HO361" s="11">
        <v>0</v>
      </c>
      <c r="HP361" s="11">
        <v>0</v>
      </c>
      <c r="HQ361" s="11">
        <v>0</v>
      </c>
      <c r="HR361" s="11">
        <v>0</v>
      </c>
      <c r="HS361" s="11">
        <v>0</v>
      </c>
      <c r="HT361" s="11">
        <v>0</v>
      </c>
      <c r="HU361" s="11">
        <v>0</v>
      </c>
      <c r="HV361" s="11">
        <v>0</v>
      </c>
      <c r="HW361" s="11">
        <v>0</v>
      </c>
      <c r="HX361" s="11">
        <v>0</v>
      </c>
      <c r="HY361" s="11">
        <v>0</v>
      </c>
      <c r="HZ361" s="11">
        <v>0</v>
      </c>
      <c r="IA361" s="11">
        <v>0</v>
      </c>
      <c r="IB361" s="11">
        <v>0</v>
      </c>
      <c r="IC361" s="11">
        <v>0</v>
      </c>
      <c r="ID361" s="11">
        <v>0</v>
      </c>
      <c r="IE361" s="11">
        <v>0</v>
      </c>
      <c r="IF361" s="11">
        <v>0</v>
      </c>
      <c r="IG361" s="11">
        <v>2.3439378132181982E-10</v>
      </c>
      <c r="IH361" s="11">
        <v>0</v>
      </c>
      <c r="II361" s="11">
        <v>-1.7122451119549507E-7</v>
      </c>
      <c r="IJ361" s="11">
        <v>0</v>
      </c>
      <c r="IK361" s="11">
        <v>0</v>
      </c>
      <c r="IL361" s="11">
        <v>0</v>
      </c>
      <c r="IM361" s="11">
        <v>0</v>
      </c>
      <c r="IN361" s="11">
        <v>0</v>
      </c>
      <c r="IO361" s="11">
        <v>0</v>
      </c>
      <c r="IP361" s="11">
        <v>0</v>
      </c>
      <c r="IQ361" s="11">
        <v>0</v>
      </c>
      <c r="IR361" s="11">
        <v>0</v>
      </c>
      <c r="IS361" s="11">
        <v>0</v>
      </c>
      <c r="IT361" s="11">
        <v>0</v>
      </c>
      <c r="IU361" s="11">
        <v>0</v>
      </c>
      <c r="IV361" s="11">
        <v>0</v>
      </c>
      <c r="IW361" s="11">
        <v>0</v>
      </c>
      <c r="IX361" s="11">
        <v>0</v>
      </c>
      <c r="IY361" s="11">
        <v>0</v>
      </c>
      <c r="IZ361" s="11">
        <v>0</v>
      </c>
      <c r="JA361" s="11">
        <v>0</v>
      </c>
      <c r="JB361" s="11">
        <v>0</v>
      </c>
      <c r="JC361" s="11">
        <v>0</v>
      </c>
      <c r="JD361" s="11">
        <v>0</v>
      </c>
      <c r="JE361" s="11">
        <v>0</v>
      </c>
      <c r="JF361" s="11">
        <v>0</v>
      </c>
      <c r="JG361" s="11">
        <v>0</v>
      </c>
      <c r="JH361" s="11">
        <v>0</v>
      </c>
      <c r="JI361" s="11">
        <v>0</v>
      </c>
      <c r="JJ361" s="11">
        <v>0</v>
      </c>
      <c r="JK361" s="11">
        <v>0</v>
      </c>
      <c r="JL361" s="11">
        <v>0</v>
      </c>
      <c r="JM361" s="11">
        <v>0</v>
      </c>
      <c r="JN361" s="11">
        <v>0</v>
      </c>
      <c r="JO361" s="11">
        <v>1.6928099364870769E-6</v>
      </c>
      <c r="JP361" s="11">
        <v>0</v>
      </c>
      <c r="JQ361" s="11">
        <v>0</v>
      </c>
      <c r="JR361" s="11">
        <v>0</v>
      </c>
      <c r="JS361" s="11">
        <v>0</v>
      </c>
      <c r="JT361" s="11">
        <v>0</v>
      </c>
      <c r="JU361" s="11">
        <v>-2.8603799363965509E-8</v>
      </c>
      <c r="JV361" s="11">
        <v>0</v>
      </c>
      <c r="JW361" s="11">
        <v>0</v>
      </c>
      <c r="JX361" s="11">
        <v>0</v>
      </c>
      <c r="JY361" s="11">
        <v>0</v>
      </c>
      <c r="JZ361" s="11">
        <v>0</v>
      </c>
      <c r="KA361" s="11">
        <v>0</v>
      </c>
      <c r="KB361" s="11">
        <v>0</v>
      </c>
      <c r="KC361" s="11">
        <v>0</v>
      </c>
      <c r="KD361" s="11">
        <v>0</v>
      </c>
      <c r="KE361" s="11">
        <v>0</v>
      </c>
      <c r="KF361" s="11">
        <v>0</v>
      </c>
      <c r="KG361" s="11">
        <v>0</v>
      </c>
      <c r="KH361" s="11">
        <v>0</v>
      </c>
      <c r="KI361" s="11">
        <v>0</v>
      </c>
      <c r="KJ361" s="11">
        <v>0</v>
      </c>
      <c r="KK361" s="11">
        <v>0</v>
      </c>
      <c r="KL361" s="11">
        <v>0</v>
      </c>
      <c r="KM361" s="11">
        <v>0</v>
      </c>
      <c r="KN361" s="11">
        <v>0</v>
      </c>
      <c r="KO361" s="11">
        <v>0</v>
      </c>
      <c r="KP361" s="11">
        <v>0</v>
      </c>
      <c r="KQ361" s="11">
        <v>0</v>
      </c>
      <c r="KR361" s="11">
        <v>0</v>
      </c>
      <c r="KS361" s="11">
        <v>0</v>
      </c>
      <c r="KT361" s="11">
        <v>0</v>
      </c>
      <c r="KU361" s="11">
        <v>0</v>
      </c>
      <c r="KV361" s="11">
        <v>0</v>
      </c>
      <c r="KW361" s="11">
        <v>0</v>
      </c>
      <c r="KX361" s="11">
        <v>0</v>
      </c>
      <c r="KY361" s="11">
        <v>0</v>
      </c>
      <c r="KZ361" s="11">
        <v>3.7617998588601711E-6</v>
      </c>
      <c r="LA361" s="11">
        <v>0</v>
      </c>
      <c r="LB361" s="11">
        <v>0</v>
      </c>
      <c r="LC361" s="11">
        <v>0</v>
      </c>
      <c r="LD361" s="11">
        <v>0</v>
      </c>
      <c r="LE361" s="11">
        <v>0</v>
      </c>
      <c r="LF361" s="11">
        <v>0</v>
      </c>
      <c r="LG361" s="11">
        <v>-2.8110761447558454E-8</v>
      </c>
      <c r="LH361" s="11">
        <v>0</v>
      </c>
      <c r="LI361" s="11">
        <v>0</v>
      </c>
      <c r="LJ361" s="11">
        <v>0</v>
      </c>
      <c r="LK361" s="11">
        <v>0</v>
      </c>
      <c r="LL361" s="11">
        <v>0</v>
      </c>
      <c r="LM361" s="11">
        <v>0</v>
      </c>
      <c r="LN361" s="11">
        <v>0</v>
      </c>
      <c r="LO361" s="11">
        <v>0</v>
      </c>
      <c r="LP361" s="11">
        <v>0</v>
      </c>
      <c r="LQ361" s="11">
        <v>0</v>
      </c>
      <c r="LR361" s="11">
        <v>0</v>
      </c>
      <c r="LS361" s="11">
        <v>0</v>
      </c>
      <c r="LT361" s="11">
        <v>0</v>
      </c>
      <c r="LU361" s="11">
        <v>0</v>
      </c>
      <c r="LV361" s="11">
        <v>0</v>
      </c>
      <c r="LW361" s="11">
        <v>0</v>
      </c>
      <c r="LX361" s="11">
        <v>0</v>
      </c>
      <c r="LY361" s="11">
        <v>0</v>
      </c>
      <c r="LZ361" s="11">
        <v>0</v>
      </c>
      <c r="MA361" s="11">
        <v>0</v>
      </c>
      <c r="MB361" s="11">
        <v>0</v>
      </c>
      <c r="MC361" s="11">
        <v>0</v>
      </c>
      <c r="MD361" s="11">
        <v>0</v>
      </c>
      <c r="ME361" s="11">
        <v>0</v>
      </c>
      <c r="MF361" s="11">
        <v>0</v>
      </c>
      <c r="MG361" s="11">
        <v>0</v>
      </c>
      <c r="MH361" s="11">
        <v>0</v>
      </c>
      <c r="MI361" s="11">
        <v>0</v>
      </c>
      <c r="MJ361" s="11">
        <v>0</v>
      </c>
      <c r="MK361" s="11">
        <v>6.2696664314336182E-7</v>
      </c>
      <c r="ML361" s="11">
        <v>0</v>
      </c>
      <c r="MM361" s="11">
        <v>0</v>
      </c>
      <c r="MN361" s="11">
        <v>0</v>
      </c>
      <c r="MO361" s="11">
        <v>0</v>
      </c>
      <c r="MP361" s="11">
        <v>0</v>
      </c>
      <c r="MQ361" s="11">
        <v>0</v>
      </c>
      <c r="MR361" s="11">
        <v>0</v>
      </c>
      <c r="MS361" s="11">
        <v>-2.637954298920728E-8</v>
      </c>
      <c r="MT361" s="11">
        <v>0</v>
      </c>
      <c r="MU361" s="11">
        <v>0</v>
      </c>
      <c r="MV361" s="11">
        <v>0</v>
      </c>
      <c r="MW361" s="11">
        <v>0</v>
      </c>
      <c r="MX361" s="11">
        <v>0</v>
      </c>
      <c r="MY361" s="11">
        <v>0</v>
      </c>
      <c r="MZ361" s="11">
        <v>0</v>
      </c>
      <c r="NA361" s="11">
        <v>0</v>
      </c>
      <c r="NB361" s="11">
        <v>0</v>
      </c>
      <c r="NC361" s="11">
        <v>0</v>
      </c>
      <c r="ND361" s="11">
        <v>0</v>
      </c>
      <c r="NE361" s="11">
        <v>0</v>
      </c>
      <c r="NF361" s="11">
        <v>0</v>
      </c>
      <c r="NG361" s="11">
        <v>0</v>
      </c>
      <c r="NH361" s="11">
        <v>0</v>
      </c>
      <c r="NI361" s="11">
        <v>0</v>
      </c>
      <c r="NJ361" s="11">
        <v>0</v>
      </c>
      <c r="NK361" s="11">
        <v>0</v>
      </c>
      <c r="NL361" s="11">
        <v>0</v>
      </c>
      <c r="NM361" s="11">
        <v>0</v>
      </c>
      <c r="NN361" s="11">
        <v>0</v>
      </c>
      <c r="NO361" s="11">
        <v>0</v>
      </c>
      <c r="NP361" s="11">
        <v>0</v>
      </c>
      <c r="NQ361" s="11">
        <v>0</v>
      </c>
      <c r="NR361" s="11">
        <v>0</v>
      </c>
      <c r="NS361" s="11">
        <v>0</v>
      </c>
      <c r="NT361" s="11">
        <v>0</v>
      </c>
      <c r="NU361" s="11">
        <v>0</v>
      </c>
      <c r="NV361" s="11">
        <v>6.3360021370653664E-7</v>
      </c>
      <c r="NW361" s="11">
        <v>0</v>
      </c>
      <c r="NX361" s="11">
        <v>0</v>
      </c>
      <c r="NY361" s="11">
        <v>0</v>
      </c>
      <c r="NZ361" s="11">
        <v>0</v>
      </c>
      <c r="OA361" s="11">
        <v>0</v>
      </c>
      <c r="OB361" s="11">
        <v>0</v>
      </c>
      <c r="OC361" s="11">
        <v>0</v>
      </c>
      <c r="OD361" s="11">
        <v>0</v>
      </c>
      <c r="OE361" s="11">
        <v>-8.784396347191369E-6</v>
      </c>
      <c r="OF361" s="11">
        <v>1.9190683602212784E-28</v>
      </c>
      <c r="OG361" s="11">
        <v>0</v>
      </c>
      <c r="OH361" s="11">
        <v>0</v>
      </c>
      <c r="OI361" s="11">
        <v>9.3442882282350956E-27</v>
      </c>
      <c r="OJ361" s="11">
        <v>5.1925638918420895E-7</v>
      </c>
      <c r="OK361" s="11">
        <v>0</v>
      </c>
      <c r="OL361" s="11">
        <v>0</v>
      </c>
      <c r="OM361" s="11">
        <v>0</v>
      </c>
      <c r="ON361" s="11">
        <v>0</v>
      </c>
      <c r="OO361" s="11">
        <v>2.9979281607393609E-7</v>
      </c>
      <c r="OP361" s="11">
        <v>0</v>
      </c>
      <c r="OQ361" s="11">
        <v>0</v>
      </c>
      <c r="OR361" s="11">
        <v>0</v>
      </c>
      <c r="OS361" s="11">
        <v>0</v>
      </c>
      <c r="OT361" s="11">
        <v>0</v>
      </c>
      <c r="OU361" s="11">
        <v>0</v>
      </c>
      <c r="OV361" s="11">
        <v>0</v>
      </c>
      <c r="OW361" s="11">
        <v>0</v>
      </c>
      <c r="OX361" s="11">
        <v>0</v>
      </c>
      <c r="OY361" s="11">
        <v>0</v>
      </c>
      <c r="OZ361" s="11">
        <v>0</v>
      </c>
      <c r="PA361" s="11">
        <v>0</v>
      </c>
      <c r="PB361" s="11">
        <v>0</v>
      </c>
      <c r="PC361" s="11">
        <v>0</v>
      </c>
      <c r="PD361" s="11">
        <v>0</v>
      </c>
      <c r="PE361" s="11">
        <v>0</v>
      </c>
      <c r="PF361" s="11">
        <v>0</v>
      </c>
      <c r="PG361" s="11">
        <v>0</v>
      </c>
      <c r="PH361" s="11">
        <v>0</v>
      </c>
      <c r="PI361" s="11">
        <v>0</v>
      </c>
      <c r="PJ361" s="11">
        <v>3.170972143390993E-8</v>
      </c>
      <c r="PK361" s="11">
        <v>0</v>
      </c>
      <c r="PL361" s="11">
        <v>0</v>
      </c>
      <c r="PM361" s="11">
        <v>0</v>
      </c>
      <c r="PN361" s="11">
        <v>0</v>
      </c>
      <c r="PO361" s="11">
        <v>0</v>
      </c>
      <c r="PP361" s="11">
        <v>3.996939338274952E-6</v>
      </c>
      <c r="PQ361" s="11">
        <v>-2.9385920436123682E-7</v>
      </c>
      <c r="PR361" s="11">
        <v>8.3037289171706622E-9</v>
      </c>
      <c r="PS361" s="11">
        <v>0</v>
      </c>
      <c r="PT361" s="11">
        <v>1.5232220054387887E-8</v>
      </c>
      <c r="PU361" s="11">
        <v>0</v>
      </c>
      <c r="PV361" s="11">
        <v>0</v>
      </c>
      <c r="PW361" s="11">
        <v>0</v>
      </c>
      <c r="PX361" s="11">
        <v>0</v>
      </c>
      <c r="PY361" s="11">
        <v>0</v>
      </c>
      <c r="PZ361" s="11">
        <v>0</v>
      </c>
      <c r="QA361" s="11">
        <v>1.6806722689075633E-8</v>
      </c>
      <c r="QB361" s="11">
        <v>0</v>
      </c>
      <c r="QC361" s="11">
        <v>0</v>
      </c>
      <c r="QD361" s="11">
        <v>0</v>
      </c>
      <c r="QE361" s="11">
        <v>-2.9393353957141</v>
      </c>
      <c r="QF361" s="11">
        <v>2.16921521339746E-23</v>
      </c>
      <c r="QG361" s="11">
        <v>1.3083076440805168E-20</v>
      </c>
      <c r="QH361" s="11">
        <v>0</v>
      </c>
      <c r="QI361" s="11">
        <v>2.9496424839472223E-5</v>
      </c>
      <c r="QJ361" s="11">
        <v>0</v>
      </c>
      <c r="QK361" s="11">
        <v>0</v>
      </c>
      <c r="QL361" s="11">
        <v>0</v>
      </c>
      <c r="QM361" s="11">
        <v>0</v>
      </c>
      <c r="QN361" s="11">
        <v>0</v>
      </c>
      <c r="QO361" s="11">
        <v>0</v>
      </c>
      <c r="QP361" s="11">
        <v>0</v>
      </c>
      <c r="QQ361" s="11">
        <v>0</v>
      </c>
      <c r="QR361" s="11">
        <v>0</v>
      </c>
      <c r="QS361" s="11">
        <v>0</v>
      </c>
      <c r="QT361" s="11">
        <v>0</v>
      </c>
      <c r="QU361" s="11">
        <v>0</v>
      </c>
      <c r="QV361" s="11">
        <v>0</v>
      </c>
      <c r="QW361" s="11">
        <v>0</v>
      </c>
      <c r="QX361" s="11">
        <v>0</v>
      </c>
      <c r="QY361" s="11">
        <v>0</v>
      </c>
      <c r="QZ361" s="11">
        <v>0</v>
      </c>
      <c r="RA361" s="11">
        <v>0</v>
      </c>
      <c r="RB361" s="11">
        <v>0</v>
      </c>
      <c r="RC361" s="11">
        <v>0</v>
      </c>
      <c r="RD361" s="11">
        <v>0</v>
      </c>
      <c r="RE361" s="11">
        <v>0</v>
      </c>
      <c r="RF361" s="11">
        <v>0</v>
      </c>
      <c r="RG361" s="11">
        <v>0</v>
      </c>
      <c r="RH361" s="11">
        <v>0</v>
      </c>
      <c r="RI361" s="11">
        <v>0</v>
      </c>
      <c r="RJ361" s="11">
        <v>0</v>
      </c>
      <c r="RK361" s="11">
        <v>0</v>
      </c>
      <c r="RL361" s="11">
        <v>0</v>
      </c>
      <c r="RM361" s="11">
        <v>0</v>
      </c>
      <c r="RN361" s="11">
        <v>0</v>
      </c>
      <c r="RO361" s="11">
        <v>0</v>
      </c>
      <c r="RP361" s="11">
        <v>0.23510357297294343</v>
      </c>
      <c r="RQ361" s="11">
        <v>-1.312445172119399E-7</v>
      </c>
      <c r="RR361" s="11">
        <v>7.4277332252283326E-9</v>
      </c>
      <c r="RS361" s="11">
        <v>2.6528545912116818E-6</v>
      </c>
      <c r="RT361" s="11">
        <v>0</v>
      </c>
      <c r="RU361" s="11">
        <v>0</v>
      </c>
      <c r="RV361" s="11">
        <v>0</v>
      </c>
      <c r="RW361" s="11">
        <v>0</v>
      </c>
      <c r="RX361" s="11">
        <v>0</v>
      </c>
      <c r="RY361" s="11">
        <v>0</v>
      </c>
      <c r="RZ361" s="11">
        <v>0</v>
      </c>
      <c r="SA361" s="11">
        <v>0</v>
      </c>
      <c r="SB361" s="11">
        <v>0</v>
      </c>
      <c r="SC361" s="11">
        <v>0</v>
      </c>
      <c r="SD361" s="11">
        <v>0</v>
      </c>
      <c r="SE361" s="11">
        <v>0</v>
      </c>
      <c r="SF361" s="11">
        <v>0</v>
      </c>
      <c r="SG361" s="11">
        <v>0</v>
      </c>
      <c r="SH361" s="11">
        <v>0</v>
      </c>
      <c r="SI361" s="11">
        <v>0</v>
      </c>
      <c r="SJ361" s="11">
        <v>0</v>
      </c>
      <c r="SK361" s="11">
        <v>0</v>
      </c>
      <c r="SL361" s="11">
        <v>0</v>
      </c>
      <c r="SM361" s="11">
        <v>0</v>
      </c>
      <c r="SN361" s="11">
        <v>0</v>
      </c>
      <c r="SO361" s="11">
        <v>0</v>
      </c>
      <c r="SP361" s="11">
        <v>0</v>
      </c>
      <c r="SQ361" s="11">
        <v>0</v>
      </c>
      <c r="SR361" s="11">
        <v>0</v>
      </c>
      <c r="SS361" s="11">
        <v>0</v>
      </c>
      <c r="ST361" s="11">
        <v>0</v>
      </c>
      <c r="SU361" s="11">
        <v>0</v>
      </c>
      <c r="SV361" s="11">
        <v>0</v>
      </c>
      <c r="SW361" s="11">
        <v>0</v>
      </c>
      <c r="SX361" s="11">
        <v>0</v>
      </c>
      <c r="SY361" s="11">
        <v>0</v>
      </c>
      <c r="SZ361" s="11">
        <v>0</v>
      </c>
      <c r="TA361" s="11">
        <v>2.7036910891888475</v>
      </c>
      <c r="TB361" s="11">
        <v>0</v>
      </c>
      <c r="TC361" s="11">
        <v>-7.4706529302137493E-9</v>
      </c>
      <c r="TD361" s="11">
        <v>0</v>
      </c>
      <c r="TE361" s="11">
        <v>0</v>
      </c>
      <c r="TF361" s="11">
        <v>0</v>
      </c>
      <c r="TG361" s="11">
        <v>0</v>
      </c>
      <c r="TH361" s="11">
        <v>0</v>
      </c>
      <c r="TI361" s="11">
        <v>0</v>
      </c>
      <c r="TJ361" s="11">
        <v>0</v>
      </c>
      <c r="TK361" s="11">
        <v>0</v>
      </c>
      <c r="TL361" s="11">
        <v>0</v>
      </c>
      <c r="TM361" s="11">
        <v>0</v>
      </c>
      <c r="TN361" s="11">
        <v>0</v>
      </c>
      <c r="TO361" s="11">
        <v>0</v>
      </c>
      <c r="TP361" s="11">
        <v>0</v>
      </c>
      <c r="TQ361" s="11">
        <v>0</v>
      </c>
      <c r="TR361" s="11">
        <v>0</v>
      </c>
      <c r="TS361" s="11">
        <v>0</v>
      </c>
      <c r="TT361" s="11">
        <v>0</v>
      </c>
      <c r="TU361" s="11">
        <v>0</v>
      </c>
      <c r="TV361" s="11">
        <v>0</v>
      </c>
      <c r="TW361" s="11">
        <v>0</v>
      </c>
      <c r="TX361" s="11">
        <v>0</v>
      </c>
      <c r="TY361" s="11">
        <v>0</v>
      </c>
      <c r="TZ361" s="11">
        <v>0</v>
      </c>
      <c r="UA361" s="11">
        <v>0</v>
      </c>
      <c r="UB361" s="11">
        <v>0</v>
      </c>
      <c r="UC361" s="11">
        <v>0</v>
      </c>
      <c r="UD361" s="11">
        <v>0</v>
      </c>
      <c r="UE361" s="11">
        <v>0</v>
      </c>
      <c r="UF361" s="11">
        <v>0</v>
      </c>
      <c r="UG361" s="11">
        <v>0</v>
      </c>
      <c r="UH361" s="11">
        <v>0</v>
      </c>
      <c r="UI361" s="11">
        <v>0</v>
      </c>
      <c r="UJ361" s="11">
        <v>0</v>
      </c>
      <c r="UK361" s="11">
        <v>0</v>
      </c>
      <c r="UL361" s="11">
        <v>0</v>
      </c>
      <c r="UM361" s="11">
        <v>2.7931292493234717E-8</v>
      </c>
      <c r="UN361" s="11">
        <v>0</v>
      </c>
      <c r="UO361" s="11">
        <v>-2.6547085070707677E-6</v>
      </c>
      <c r="UP361" s="11">
        <v>0</v>
      </c>
      <c r="UQ361" s="11">
        <v>0</v>
      </c>
      <c r="UR361" s="11">
        <v>0</v>
      </c>
      <c r="US361" s="11">
        <v>0</v>
      </c>
      <c r="UT361" s="11">
        <v>0</v>
      </c>
      <c r="UU361" s="11">
        <v>0</v>
      </c>
      <c r="UV361" s="11">
        <v>0</v>
      </c>
      <c r="UW361" s="11">
        <v>0</v>
      </c>
      <c r="UX361" s="11">
        <v>0</v>
      </c>
      <c r="UY361" s="11">
        <v>0</v>
      </c>
      <c r="UZ361" s="11">
        <v>0</v>
      </c>
      <c r="VA361" s="11">
        <v>0</v>
      </c>
      <c r="VB361" s="11">
        <v>0</v>
      </c>
      <c r="VC361" s="11">
        <v>0</v>
      </c>
      <c r="VD361" s="11">
        <v>0</v>
      </c>
      <c r="VE361" s="11">
        <v>0</v>
      </c>
      <c r="VF361" s="11">
        <v>0</v>
      </c>
      <c r="VG361" s="11">
        <v>0</v>
      </c>
      <c r="VH361" s="11">
        <v>0</v>
      </c>
      <c r="VI361" s="11">
        <v>0</v>
      </c>
      <c r="VJ361" s="11">
        <v>0</v>
      </c>
      <c r="VK361" s="11">
        <v>0</v>
      </c>
      <c r="VL361" s="11">
        <v>0</v>
      </c>
      <c r="VM361" s="11">
        <v>0</v>
      </c>
      <c r="VN361" s="11">
        <v>0</v>
      </c>
      <c r="VO361" s="11">
        <v>0</v>
      </c>
      <c r="VP361" s="11">
        <v>0</v>
      </c>
      <c r="VQ361" s="11">
        <v>0</v>
      </c>
      <c r="VR361" s="11">
        <v>0</v>
      </c>
      <c r="VS361" s="11">
        <v>0</v>
      </c>
      <c r="VT361" s="11">
        <v>0</v>
      </c>
      <c r="VU361" s="11">
        <v>0</v>
      </c>
      <c r="VV361" s="11">
        <v>0</v>
      </c>
      <c r="VW361" s="11">
        <v>5.4073318598316903E-4</v>
      </c>
      <c r="VX361" s="11">
        <v>0</v>
      </c>
      <c r="VY361" s="11">
        <v>0</v>
      </c>
      <c r="VZ361" s="11">
        <v>0</v>
      </c>
      <c r="WA361" s="11">
        <v>-1.2045461109346638E-4</v>
      </c>
      <c r="WB361" s="11">
        <v>8.5895052418239996E-26</v>
      </c>
      <c r="WC361" s="11">
        <v>3.5025155514870787E-24</v>
      </c>
      <c r="WD361" s="11">
        <v>8.5881342541714183E-25</v>
      </c>
      <c r="WE361" s="11">
        <v>0</v>
      </c>
      <c r="WF361" s="11">
        <v>0</v>
      </c>
      <c r="WG361" s="11">
        <v>2.5520390494610183E-24</v>
      </c>
      <c r="WH361" s="11">
        <v>3.5831104491914114E-24</v>
      </c>
      <c r="WI361" s="11">
        <v>1.0300233959664371E-23</v>
      </c>
      <c r="WJ361" s="11">
        <v>2.3071778114321051E-9</v>
      </c>
      <c r="WK361" s="11">
        <v>0</v>
      </c>
      <c r="WL361" s="11">
        <v>0</v>
      </c>
      <c r="WM361" s="11">
        <v>0</v>
      </c>
      <c r="WN361" s="11">
        <v>0</v>
      </c>
      <c r="WO361" s="11">
        <v>0</v>
      </c>
      <c r="WP361" s="11">
        <v>0</v>
      </c>
      <c r="WQ361" s="11">
        <v>0</v>
      </c>
      <c r="WR361" s="11">
        <v>0</v>
      </c>
      <c r="WS361" s="11">
        <v>0</v>
      </c>
      <c r="WT361" s="11">
        <v>0</v>
      </c>
      <c r="WU361" s="11">
        <v>0</v>
      </c>
      <c r="WV361" s="11">
        <v>0</v>
      </c>
      <c r="WW361" s="11">
        <v>0</v>
      </c>
      <c r="WX361" s="11">
        <v>0</v>
      </c>
      <c r="WY361" s="11">
        <v>0</v>
      </c>
      <c r="WZ361" s="11">
        <v>0</v>
      </c>
      <c r="XA361" s="11">
        <v>0</v>
      </c>
      <c r="XB361" s="11">
        <v>0</v>
      </c>
      <c r="XC361" s="11">
        <v>0</v>
      </c>
      <c r="XD361" s="11">
        <v>0</v>
      </c>
      <c r="XE361" s="11">
        <v>0</v>
      </c>
      <c r="XF361" s="11">
        <v>0</v>
      </c>
      <c r="XG361" s="11">
        <v>0</v>
      </c>
      <c r="XH361" s="11">
        <v>0</v>
      </c>
      <c r="XI361" s="11">
        <v>0</v>
      </c>
      <c r="XJ361" s="11">
        <v>0</v>
      </c>
      <c r="XK361" s="11">
        <v>0</v>
      </c>
      <c r="XL361" s="11">
        <v>1.0998230411343428E-25</v>
      </c>
      <c r="XM361" s="11">
        <v>-1.8536226362812996E-20</v>
      </c>
      <c r="XN361" s="11">
        <v>0</v>
      </c>
      <c r="XO361" s="11">
        <v>0</v>
      </c>
      <c r="XP361" s="11">
        <v>0</v>
      </c>
      <c r="XQ361" s="11">
        <v>0</v>
      </c>
      <c r="XR361" s="11">
        <v>0</v>
      </c>
      <c r="XS361" s="11">
        <v>0</v>
      </c>
      <c r="XT361" s="11">
        <v>0</v>
      </c>
      <c r="XU361" s="11">
        <v>0</v>
      </c>
      <c r="XV361" s="11">
        <v>0</v>
      </c>
      <c r="XW361" s="11">
        <v>0</v>
      </c>
      <c r="XX361" s="11">
        <v>0</v>
      </c>
      <c r="XY361" s="11">
        <v>0</v>
      </c>
      <c r="XZ361" s="11">
        <v>0</v>
      </c>
      <c r="YA361" s="11">
        <v>0</v>
      </c>
      <c r="YB361" s="11">
        <v>0</v>
      </c>
      <c r="YC361" s="11">
        <v>0</v>
      </c>
      <c r="YD361" s="11">
        <v>0</v>
      </c>
      <c r="YE361" s="11">
        <v>0</v>
      </c>
      <c r="YF361" s="11">
        <v>0</v>
      </c>
      <c r="YG361" s="11">
        <v>0</v>
      </c>
      <c r="YH361" s="11">
        <v>0</v>
      </c>
      <c r="YI361" s="11">
        <v>0</v>
      </c>
      <c r="YJ361" s="11">
        <v>0</v>
      </c>
      <c r="YK361" s="11">
        <v>0</v>
      </c>
      <c r="YL361" s="11">
        <v>0</v>
      </c>
      <c r="YM361" s="11">
        <v>0</v>
      </c>
      <c r="YN361" s="11">
        <v>0</v>
      </c>
      <c r="YO361" s="11">
        <v>0</v>
      </c>
      <c r="YP361" s="11">
        <v>0</v>
      </c>
      <c r="YQ361" s="11">
        <v>0</v>
      </c>
      <c r="YR361" s="11">
        <v>0</v>
      </c>
      <c r="YS361" s="11">
        <v>0</v>
      </c>
      <c r="YT361" s="11">
        <v>1.0331322471869504E-7</v>
      </c>
      <c r="YU361" s="11">
        <v>0</v>
      </c>
      <c r="YV361" s="11">
        <v>0</v>
      </c>
      <c r="YW361" s="11">
        <v>2.639575298722423E-6</v>
      </c>
      <c r="YX361" s="11">
        <v>9.9999999999999995E-21</v>
      </c>
      <c r="YY361" s="11">
        <v>-6.9724311173976305E-8</v>
      </c>
      <c r="YZ361" s="11">
        <v>0</v>
      </c>
      <c r="ZA361" s="11">
        <v>1.82718495472912E-7</v>
      </c>
      <c r="ZB361" s="11">
        <v>0</v>
      </c>
      <c r="ZC361" s="11">
        <v>8.5218001206697688E-9</v>
      </c>
      <c r="ZD361" s="11">
        <v>1.1962571379483443E-8</v>
      </c>
      <c r="ZE361" s="11">
        <v>6.4771722350047063E-8</v>
      </c>
      <c r="ZF361" s="11">
        <v>0</v>
      </c>
      <c r="ZG361" s="11">
        <v>0</v>
      </c>
      <c r="ZH361" s="11">
        <v>0</v>
      </c>
      <c r="ZI361" s="11">
        <v>0</v>
      </c>
      <c r="ZJ361" s="11">
        <v>0</v>
      </c>
      <c r="ZK361" s="11">
        <v>0</v>
      </c>
      <c r="ZL361" s="11">
        <v>0</v>
      </c>
      <c r="ZM361" s="11">
        <v>0</v>
      </c>
      <c r="ZN361" s="11">
        <v>0</v>
      </c>
      <c r="ZO361" s="11">
        <v>0</v>
      </c>
      <c r="ZP361" s="11">
        <v>0</v>
      </c>
      <c r="ZQ361" s="11">
        <v>0</v>
      </c>
      <c r="ZR361" s="11">
        <v>0</v>
      </c>
      <c r="ZS361" s="11">
        <v>0</v>
      </c>
      <c r="ZT361" s="11">
        <v>0</v>
      </c>
      <c r="ZU361" s="11">
        <v>0</v>
      </c>
      <c r="ZV361" s="11">
        <v>0</v>
      </c>
      <c r="ZW361" s="11">
        <v>0</v>
      </c>
      <c r="ZX361" s="11">
        <v>0</v>
      </c>
      <c r="ZY361" s="11">
        <v>0</v>
      </c>
      <c r="ZZ361" s="11">
        <v>0</v>
      </c>
      <c r="AAA361" s="11">
        <v>0</v>
      </c>
      <c r="AAB361" s="11">
        <v>0</v>
      </c>
      <c r="AAC361" s="11">
        <v>0</v>
      </c>
      <c r="AAD361" s="11">
        <v>0</v>
      </c>
      <c r="AAE361" s="11">
        <v>0</v>
      </c>
      <c r="AAF361" s="11">
        <v>0</v>
      </c>
      <c r="AAG361" s="11">
        <v>0</v>
      </c>
      <c r="AAH361" s="11">
        <v>4.9991956415197409E-28</v>
      </c>
      <c r="AAI361" s="11">
        <v>0</v>
      </c>
      <c r="AAJ361" s="11">
        <v>4.0558949603336823E-8</v>
      </c>
      <c r="AAK361" s="11">
        <v>-3.5845637657204023E-9</v>
      </c>
      <c r="AAL361" s="11">
        <v>0</v>
      </c>
      <c r="AAM361" s="11">
        <v>8.6215685312739154E-8</v>
      </c>
      <c r="AAN361" s="11">
        <v>0</v>
      </c>
      <c r="AAO361" s="11">
        <v>0</v>
      </c>
      <c r="AAP361" s="11">
        <v>0</v>
      </c>
      <c r="AAQ361" s="11">
        <v>0</v>
      </c>
      <c r="AAR361" s="11">
        <v>0</v>
      </c>
      <c r="AAS361" s="11">
        <v>0</v>
      </c>
      <c r="AAT361" s="11">
        <v>6.3494869195974534E-14</v>
      </c>
      <c r="AAU361" s="11">
        <v>0</v>
      </c>
      <c r="AAV361" s="11">
        <v>0</v>
      </c>
      <c r="AAW361" s="11">
        <v>0</v>
      </c>
      <c r="AAX361" s="11">
        <v>0</v>
      </c>
      <c r="AAY361" s="11">
        <v>0</v>
      </c>
      <c r="AAZ361" s="11">
        <v>0</v>
      </c>
      <c r="ABA361" s="11">
        <v>0</v>
      </c>
      <c r="ABB361" s="11">
        <v>0</v>
      </c>
      <c r="ABC361" s="11">
        <v>0</v>
      </c>
      <c r="ABD361" s="11">
        <v>0</v>
      </c>
      <c r="ABE361" s="11">
        <v>0</v>
      </c>
      <c r="ABF361" s="11">
        <v>0</v>
      </c>
      <c r="ABG361" s="11">
        <v>0</v>
      </c>
      <c r="ABH361" s="11">
        <v>0</v>
      </c>
      <c r="ABI361" s="11">
        <v>0</v>
      </c>
      <c r="ABJ361" s="11">
        <v>0</v>
      </c>
      <c r="ABK361" s="11">
        <v>0</v>
      </c>
      <c r="ABL361" s="11">
        <v>0</v>
      </c>
      <c r="ABM361" s="11">
        <v>0</v>
      </c>
      <c r="ABN361" s="11">
        <v>0</v>
      </c>
      <c r="ABO361" s="11">
        <v>0</v>
      </c>
      <c r="ABP361" s="11">
        <v>0</v>
      </c>
      <c r="ABQ361" s="11">
        <v>0</v>
      </c>
      <c r="ABR361" s="11">
        <v>0</v>
      </c>
      <c r="ABS361" s="11">
        <v>0</v>
      </c>
      <c r="ABT361" s="11">
        <v>0</v>
      </c>
      <c r="ABU361" s="11">
        <v>2.9165361570630952E-8</v>
      </c>
      <c r="ABV361" s="11">
        <v>0</v>
      </c>
      <c r="ABW361" s="11">
        <v>-1.856002995495982E-7</v>
      </c>
      <c r="ABX361" s="11">
        <v>0</v>
      </c>
      <c r="ABY361" s="11">
        <v>0</v>
      </c>
      <c r="ABZ361" s="11">
        <v>0</v>
      </c>
      <c r="ACA361" s="11">
        <v>0</v>
      </c>
      <c r="ACB361" s="11">
        <v>0</v>
      </c>
      <c r="ACC361" s="11">
        <v>0</v>
      </c>
      <c r="ACD361" s="11">
        <v>0</v>
      </c>
      <c r="ACE361" s="11">
        <v>0</v>
      </c>
      <c r="ACF361" s="11">
        <v>0</v>
      </c>
      <c r="ACG361" s="11">
        <v>0</v>
      </c>
      <c r="ACH361" s="11">
        <v>0</v>
      </c>
      <c r="ACI361" s="11">
        <v>0</v>
      </c>
      <c r="ACJ361" s="11">
        <v>0</v>
      </c>
      <c r="ACK361" s="11">
        <v>0</v>
      </c>
      <c r="ACL361" s="11">
        <v>0</v>
      </c>
      <c r="ACM361" s="11">
        <v>0</v>
      </c>
      <c r="ACN361" s="11">
        <v>0</v>
      </c>
      <c r="ACO361" s="11">
        <v>0</v>
      </c>
      <c r="ACP361" s="11">
        <v>0</v>
      </c>
      <c r="ACQ361" s="11">
        <v>0</v>
      </c>
      <c r="ACR361" s="11">
        <v>0</v>
      </c>
      <c r="ACS361" s="11">
        <v>0</v>
      </c>
      <c r="ACT361" s="11">
        <v>0</v>
      </c>
      <c r="ACU361" s="11">
        <v>0</v>
      </c>
      <c r="ACV361" s="11">
        <v>0</v>
      </c>
      <c r="ACW361" s="11">
        <v>0</v>
      </c>
      <c r="ACX361" s="11">
        <v>0</v>
      </c>
      <c r="ACY361" s="11">
        <v>0</v>
      </c>
      <c r="ACZ361" s="11">
        <v>0</v>
      </c>
      <c r="ADA361" s="11">
        <v>0</v>
      </c>
      <c r="ADB361" s="11">
        <v>0</v>
      </c>
      <c r="ADC361" s="11">
        <v>0</v>
      </c>
      <c r="ADD361" s="11">
        <v>0</v>
      </c>
      <c r="ADE361" s="11">
        <v>0</v>
      </c>
      <c r="ADF361" s="11">
        <v>0</v>
      </c>
      <c r="ADG361" s="11">
        <v>3.5845637657018665E-9</v>
      </c>
      <c r="ADH361" s="11">
        <v>0</v>
      </c>
      <c r="ADI361" s="11">
        <v>-8.7129978554334187E-8</v>
      </c>
      <c r="ADJ361" s="11">
        <v>0</v>
      </c>
      <c r="ADK361" s="11">
        <v>0</v>
      </c>
      <c r="ADL361" s="11">
        <v>0</v>
      </c>
      <c r="ADM361" s="11">
        <v>0</v>
      </c>
      <c r="ADN361" s="11">
        <v>0</v>
      </c>
      <c r="ADO361" s="11">
        <v>0</v>
      </c>
      <c r="ADP361" s="11">
        <v>0</v>
      </c>
      <c r="ADQ361" s="11">
        <v>0</v>
      </c>
      <c r="ADR361" s="11">
        <v>0</v>
      </c>
      <c r="ADS361" s="11">
        <v>0</v>
      </c>
      <c r="ADT361" s="11">
        <v>0</v>
      </c>
      <c r="ADU361" s="11">
        <v>0</v>
      </c>
      <c r="ADV361" s="11">
        <v>0</v>
      </c>
      <c r="ADW361" s="11">
        <v>0</v>
      </c>
      <c r="ADX361" s="11">
        <v>0</v>
      </c>
      <c r="ADY361" s="11">
        <v>0</v>
      </c>
      <c r="ADZ361" s="11">
        <v>0</v>
      </c>
      <c r="AEA361" s="11">
        <v>0</v>
      </c>
      <c r="AEB361" s="11">
        <v>0</v>
      </c>
      <c r="AEC361" s="11">
        <v>0</v>
      </c>
      <c r="AED361" s="11">
        <v>0</v>
      </c>
      <c r="AEE361" s="11">
        <v>0</v>
      </c>
      <c r="AEF361" s="11">
        <v>0</v>
      </c>
      <c r="AEG361" s="11">
        <v>0</v>
      </c>
      <c r="AEH361" s="11">
        <v>0</v>
      </c>
      <c r="AEI361" s="11">
        <v>0</v>
      </c>
      <c r="AEJ361" s="11">
        <v>0</v>
      </c>
      <c r="AEK361" s="11">
        <v>0</v>
      </c>
      <c r="AEL361" s="11">
        <v>0</v>
      </c>
      <c r="AEM361" s="11">
        <v>0</v>
      </c>
      <c r="AEN361" s="11">
        <v>0</v>
      </c>
      <c r="AEO361" s="11">
        <v>1.0998230410263964E-25</v>
      </c>
      <c r="AEP361" s="11">
        <v>0</v>
      </c>
      <c r="AEQ361" s="11">
        <v>0</v>
      </c>
      <c r="AER361" s="11">
        <v>0</v>
      </c>
      <c r="AES361" s="11">
        <v>0</v>
      </c>
      <c r="AET361" s="11">
        <v>0</v>
      </c>
      <c r="AEU361" s="11">
        <v>-8.6201268635268501E-9</v>
      </c>
      <c r="AEV361" s="11">
        <v>0</v>
      </c>
      <c r="AEW361" s="11">
        <v>0</v>
      </c>
      <c r="AEX361" s="11">
        <v>0</v>
      </c>
      <c r="AEY361" s="11">
        <v>0</v>
      </c>
      <c r="AEZ361" s="11">
        <v>0</v>
      </c>
      <c r="AFA361" s="11">
        <v>0</v>
      </c>
      <c r="AFB361" s="11">
        <v>0</v>
      </c>
      <c r="AFC361" s="11">
        <v>0</v>
      </c>
      <c r="AFD361" s="11">
        <v>0</v>
      </c>
      <c r="AFE361" s="11">
        <v>0</v>
      </c>
      <c r="AFF361" s="11">
        <v>0</v>
      </c>
      <c r="AFG361" s="11">
        <v>0</v>
      </c>
      <c r="AFH361" s="11">
        <v>0</v>
      </c>
      <c r="AFI361" s="11">
        <v>0</v>
      </c>
      <c r="AFJ361" s="11">
        <v>0</v>
      </c>
      <c r="AFK361" s="11">
        <v>0</v>
      </c>
      <c r="AFL361" s="11">
        <v>0</v>
      </c>
      <c r="AFM361" s="11">
        <v>0</v>
      </c>
      <c r="AFN361" s="11">
        <v>0</v>
      </c>
      <c r="AFO361" s="11">
        <v>0</v>
      </c>
      <c r="AFP361" s="11">
        <v>0</v>
      </c>
      <c r="AFQ361" s="11">
        <v>0</v>
      </c>
      <c r="AFR361" s="11">
        <v>0</v>
      </c>
      <c r="AFS361" s="11">
        <v>0</v>
      </c>
      <c r="AFT361" s="11">
        <v>0</v>
      </c>
      <c r="AFU361" s="11">
        <v>0</v>
      </c>
      <c r="AFV361" s="11">
        <v>0</v>
      </c>
      <c r="AFW361" s="11">
        <v>0</v>
      </c>
      <c r="AFX361" s="11">
        <v>0</v>
      </c>
      <c r="AFY361" s="11">
        <v>0</v>
      </c>
      <c r="AFZ361" s="11">
        <v>1.9796814738475135E-6</v>
      </c>
      <c r="AGA361" s="11">
        <v>0</v>
      </c>
      <c r="AGB361" s="11">
        <v>0</v>
      </c>
      <c r="AGC361" s="11">
        <v>0</v>
      </c>
      <c r="AGD361" s="11">
        <v>0</v>
      </c>
      <c r="AGE361" s="11">
        <v>0</v>
      </c>
      <c r="AGF361" s="11">
        <v>0</v>
      </c>
      <c r="AGG361" s="11">
        <v>-1.1987267739302168E-8</v>
      </c>
      <c r="AGH361" s="11">
        <v>0</v>
      </c>
      <c r="AGI361" s="11">
        <v>0</v>
      </c>
      <c r="AGJ361" s="11">
        <v>0</v>
      </c>
      <c r="AGK361" s="11">
        <v>0</v>
      </c>
      <c r="AGL361" s="11">
        <v>0</v>
      </c>
      <c r="AGM361" s="11">
        <v>0</v>
      </c>
      <c r="AGN361" s="11">
        <v>0</v>
      </c>
      <c r="AGO361" s="11">
        <v>0</v>
      </c>
      <c r="AGP361" s="11">
        <v>0</v>
      </c>
      <c r="AGQ361" s="11">
        <v>0</v>
      </c>
      <c r="AGR361" s="11">
        <v>0</v>
      </c>
      <c r="AGS361" s="11">
        <v>0</v>
      </c>
      <c r="AGT361" s="11">
        <v>0</v>
      </c>
      <c r="AGU361" s="11">
        <v>0</v>
      </c>
      <c r="AGV361" s="11">
        <v>0</v>
      </c>
      <c r="AGW361" s="11">
        <v>0</v>
      </c>
      <c r="AGX361" s="11">
        <v>0</v>
      </c>
      <c r="AGY361" s="11">
        <v>0</v>
      </c>
      <c r="AGZ361" s="11">
        <v>0</v>
      </c>
      <c r="AHA361" s="11">
        <v>0</v>
      </c>
      <c r="AHB361" s="11">
        <v>0</v>
      </c>
      <c r="AHC361" s="11">
        <v>0</v>
      </c>
      <c r="AHD361" s="11">
        <v>0</v>
      </c>
      <c r="AHE361" s="11">
        <v>0</v>
      </c>
      <c r="AHF361" s="11">
        <v>0</v>
      </c>
      <c r="AHG361" s="11">
        <v>0</v>
      </c>
      <c r="AHH361" s="11">
        <v>0</v>
      </c>
      <c r="AHI361" s="11">
        <v>0</v>
      </c>
      <c r="AHJ361" s="11">
        <v>0</v>
      </c>
      <c r="AHK361" s="11">
        <v>0</v>
      </c>
      <c r="AHL361" s="11">
        <v>0</v>
      </c>
      <c r="AHM361" s="11">
        <v>0</v>
      </c>
      <c r="AHN361" s="11">
        <v>0</v>
      </c>
      <c r="AHO361" s="11">
        <v>0</v>
      </c>
      <c r="AHP361" s="11">
        <v>0</v>
      </c>
      <c r="AHQ361" s="11">
        <v>0</v>
      </c>
      <c r="AHR361" s="11">
        <v>0</v>
      </c>
      <c r="AHS361" s="11">
        <v>0</v>
      </c>
      <c r="AHT361" s="11">
        <v>0</v>
      </c>
      <c r="AHU361" s="11">
        <v>0</v>
      </c>
      <c r="AHV361" s="11">
        <v>0</v>
      </c>
      <c r="AHW361" s="11">
        <v>0</v>
      </c>
      <c r="AHX361" s="11">
        <v>0</v>
      </c>
      <c r="AHY361" s="11">
        <v>0</v>
      </c>
      <c r="AHZ361" s="11">
        <v>0</v>
      </c>
      <c r="AIA361" s="11">
        <v>0</v>
      </c>
      <c r="AIB361" s="11">
        <v>0</v>
      </c>
      <c r="AIC361" s="11">
        <v>0</v>
      </c>
      <c r="AID361" s="11">
        <v>2.4911186751511984E-7</v>
      </c>
      <c r="AIE361" s="11">
        <v>-9.6037446878394946E-9</v>
      </c>
      <c r="AIF361" s="11">
        <v>1.2096166540792924E-7</v>
      </c>
      <c r="AIG361" s="11">
        <v>0</v>
      </c>
      <c r="AIH361" s="11">
        <v>0</v>
      </c>
      <c r="AII361" s="11">
        <v>0</v>
      </c>
      <c r="AIJ361" s="11">
        <v>1.9607843137254903E-9</v>
      </c>
      <c r="AIK361" s="11">
        <v>0</v>
      </c>
      <c r="AIL361" s="11">
        <v>0</v>
      </c>
      <c r="AIM361" s="11">
        <v>0</v>
      </c>
      <c r="AIN361" s="11">
        <v>0</v>
      </c>
      <c r="AIO361" s="11">
        <v>0</v>
      </c>
      <c r="AIP361" s="11">
        <v>0</v>
      </c>
      <c r="AIQ361" s="11">
        <v>0</v>
      </c>
      <c r="AIR361" s="11">
        <v>0</v>
      </c>
      <c r="AIS361" s="11">
        <v>0</v>
      </c>
      <c r="AIT361" s="11">
        <v>0</v>
      </c>
      <c r="AIU361" s="11">
        <v>0</v>
      </c>
      <c r="AIV361" s="11">
        <v>0</v>
      </c>
      <c r="AIW361" s="11">
        <v>0</v>
      </c>
      <c r="AIX361" s="11">
        <v>0</v>
      </c>
      <c r="AIY361" s="11">
        <v>0</v>
      </c>
      <c r="AIZ361" s="11">
        <v>0</v>
      </c>
      <c r="AJA361" s="11">
        <v>0</v>
      </c>
      <c r="AJB361" s="11">
        <v>0</v>
      </c>
      <c r="AJC361" s="11">
        <v>0</v>
      </c>
      <c r="AJD361" s="11">
        <v>0</v>
      </c>
      <c r="AJE361" s="11">
        <v>0</v>
      </c>
      <c r="AJF361" s="11">
        <v>0</v>
      </c>
      <c r="AJG361" s="11">
        <v>0</v>
      </c>
      <c r="AJH361" s="11">
        <v>0</v>
      </c>
      <c r="AJI361" s="11">
        <v>0</v>
      </c>
      <c r="AJJ361" s="11">
        <v>0</v>
      </c>
      <c r="AJK361" s="11">
        <v>0</v>
      </c>
      <c r="AJL361" s="11">
        <v>0</v>
      </c>
      <c r="AJM361" s="11">
        <v>0</v>
      </c>
      <c r="AJN361" s="11">
        <v>0</v>
      </c>
      <c r="AJO361" s="11">
        <v>0</v>
      </c>
      <c r="AJP361" s="11">
        <v>1.0877201417791794E-11</v>
      </c>
      <c r="AJQ361" s="11">
        <v>-1.2096464934224795E-7</v>
      </c>
      <c r="AJR361" s="11">
        <v>0</v>
      </c>
      <c r="AJS361" s="11">
        <v>0</v>
      </c>
      <c r="AJT361" s="11">
        <v>0</v>
      </c>
      <c r="AJU361" s="11">
        <v>0</v>
      </c>
      <c r="AJV361" s="11">
        <v>0</v>
      </c>
      <c r="AJW361" s="11">
        <v>0</v>
      </c>
      <c r="AJX361" s="11">
        <v>0</v>
      </c>
      <c r="AJY361" s="11">
        <v>0</v>
      </c>
      <c r="AJZ361" s="11">
        <v>0</v>
      </c>
      <c r="AKA361" s="11">
        <v>0</v>
      </c>
      <c r="AKB361" s="11">
        <v>0</v>
      </c>
      <c r="AKC361" s="11">
        <v>0</v>
      </c>
      <c r="AKD361" s="11">
        <v>0</v>
      </c>
      <c r="AKE361" s="11">
        <v>0</v>
      </c>
      <c r="AKF361" s="11">
        <v>0</v>
      </c>
      <c r="AKG361" s="11">
        <v>0</v>
      </c>
      <c r="AKH361" s="11">
        <v>0</v>
      </c>
      <c r="AKI361" s="11">
        <v>0</v>
      </c>
      <c r="AKJ361" s="11">
        <v>0</v>
      </c>
      <c r="AKK361" s="11">
        <v>0</v>
      </c>
      <c r="AKL361" s="11">
        <v>0</v>
      </c>
      <c r="AKM361" s="11">
        <v>0</v>
      </c>
      <c r="AKN361" s="11">
        <v>0</v>
      </c>
      <c r="AKO361" s="11">
        <v>0</v>
      </c>
      <c r="AKP361" s="11">
        <v>0</v>
      </c>
      <c r="AKQ361" s="11">
        <v>0</v>
      </c>
      <c r="AKR361" s="11">
        <v>0</v>
      </c>
      <c r="AKS361" s="11">
        <v>0</v>
      </c>
      <c r="AKT361" s="11">
        <v>0</v>
      </c>
      <c r="AKU361" s="11">
        <v>0</v>
      </c>
      <c r="AKV361" s="11">
        <v>0</v>
      </c>
      <c r="AKW361" s="11">
        <v>0</v>
      </c>
      <c r="AKX361" s="11">
        <v>0</v>
      </c>
      <c r="AKY361" s="11">
        <v>3.9969393382745572E-6</v>
      </c>
      <c r="AKZ361" s="11">
        <v>0</v>
      </c>
      <c r="ALA361" s="11">
        <v>0</v>
      </c>
      <c r="ALB361" s="11">
        <v>0</v>
      </c>
      <c r="ALC361" s="11">
        <v>-1.5334691041949537E-8</v>
      </c>
      <c r="ALD361" s="11">
        <v>0</v>
      </c>
      <c r="ALE361" s="11">
        <v>0</v>
      </c>
      <c r="ALF361" s="11">
        <v>0</v>
      </c>
      <c r="ALG361" s="11">
        <v>0</v>
      </c>
      <c r="ALH361" s="11">
        <v>0</v>
      </c>
      <c r="ALI361" s="11">
        <v>0</v>
      </c>
      <c r="ALJ361" s="11">
        <v>0</v>
      </c>
      <c r="ALK361" s="11">
        <v>0</v>
      </c>
      <c r="ALL361" s="11">
        <v>0</v>
      </c>
      <c r="ALM361" s="11">
        <v>0</v>
      </c>
      <c r="ALN361" s="11">
        <v>0</v>
      </c>
      <c r="ALO361" s="11">
        <v>0</v>
      </c>
      <c r="ALP361" s="11">
        <v>0</v>
      </c>
      <c r="ALQ361" s="11">
        <v>0</v>
      </c>
      <c r="ALR361" s="11">
        <v>0</v>
      </c>
      <c r="ALS361" s="11">
        <v>0</v>
      </c>
      <c r="ALT361" s="11">
        <v>0</v>
      </c>
      <c r="ALU361" s="11">
        <v>0</v>
      </c>
      <c r="ALV361" s="11">
        <v>0</v>
      </c>
      <c r="ALW361" s="11">
        <v>0</v>
      </c>
      <c r="ALX361" s="11">
        <v>0</v>
      </c>
      <c r="ALY361" s="11">
        <v>0</v>
      </c>
      <c r="ALZ361" s="11">
        <v>0</v>
      </c>
      <c r="AMA361" s="11">
        <v>0</v>
      </c>
      <c r="AMB361" s="11">
        <v>0</v>
      </c>
      <c r="AMC361" s="11">
        <v>0</v>
      </c>
      <c r="AMD361" s="11">
        <v>0</v>
      </c>
      <c r="AME361" s="11">
        <v>0</v>
      </c>
      <c r="AMF361" s="11">
        <v>0</v>
      </c>
      <c r="AMG361" s="11">
        <v>0</v>
      </c>
      <c r="AMH361" s="11">
        <v>0</v>
      </c>
      <c r="AMI361" s="11">
        <v>0</v>
      </c>
      <c r="AMJ361" s="11">
        <v>2.844922114157459E-7</v>
      </c>
      <c r="AMK361" s="11">
        <v>0</v>
      </c>
      <c r="AML361" s="11">
        <v>0</v>
      </c>
      <c r="AMM361" s="11">
        <v>0</v>
      </c>
      <c r="AMN361" s="11">
        <v>0</v>
      </c>
      <c r="AMO361" s="11">
        <v>-8.577918311524507E-6</v>
      </c>
      <c r="AMP361" s="11">
        <v>3.9208146004541627E-35</v>
      </c>
      <c r="AMQ361" s="11">
        <v>0</v>
      </c>
      <c r="AMR361" s="11">
        <v>0</v>
      </c>
      <c r="AMS361" s="11">
        <v>1.9091167174389814E-33</v>
      </c>
      <c r="AMT361" s="11">
        <v>0</v>
      </c>
      <c r="AMU361" s="11">
        <v>0</v>
      </c>
      <c r="AMV361" s="11">
        <v>0</v>
      </c>
      <c r="AMW361" s="11">
        <v>0</v>
      </c>
      <c r="AMX361" s="11">
        <v>0</v>
      </c>
      <c r="AMY361" s="11">
        <v>0</v>
      </c>
      <c r="AMZ361" s="11">
        <v>0</v>
      </c>
      <c r="ANA361" s="11">
        <v>0</v>
      </c>
      <c r="ANB361" s="11">
        <v>0</v>
      </c>
      <c r="ANC361" s="11">
        <v>0</v>
      </c>
      <c r="AND361" s="11">
        <v>0</v>
      </c>
      <c r="ANE361" s="11">
        <v>0</v>
      </c>
      <c r="ANF361" s="11">
        <v>0</v>
      </c>
      <c r="ANG361" s="11">
        <v>0</v>
      </c>
      <c r="ANH361" s="11">
        <v>0</v>
      </c>
      <c r="ANI361" s="11">
        <v>0</v>
      </c>
      <c r="ANJ361" s="11">
        <v>0</v>
      </c>
      <c r="ANK361" s="11">
        <v>0</v>
      </c>
      <c r="ANL361" s="11">
        <v>0</v>
      </c>
      <c r="ANM361" s="11">
        <v>0</v>
      </c>
      <c r="ANN361" s="11">
        <v>0</v>
      </c>
      <c r="ANO361" s="11">
        <v>0</v>
      </c>
      <c r="ANP361" s="11">
        <v>0</v>
      </c>
      <c r="ANQ361" s="11">
        <v>0</v>
      </c>
      <c r="ANR361" s="11">
        <v>0</v>
      </c>
      <c r="ANS361" s="11">
        <v>0</v>
      </c>
      <c r="ANT361" s="11">
        <v>0</v>
      </c>
      <c r="ANU361" s="11">
        <v>0</v>
      </c>
      <c r="ANV361" s="11">
        <v>3.8674157077409421E-8</v>
      </c>
      <c r="ANW361" s="11">
        <v>0</v>
      </c>
      <c r="ANX361" s="11">
        <v>0</v>
      </c>
      <c r="ANY361" s="11">
        <v>0</v>
      </c>
      <c r="ANZ361" s="11">
        <v>4.8349773578752707E-6</v>
      </c>
      <c r="AOA361" s="11">
        <v>-2.6926123984947601E-7</v>
      </c>
      <c r="AOB361" s="11">
        <v>8.9753746616491718E-9</v>
      </c>
      <c r="AOC361" s="11">
        <v>0</v>
      </c>
      <c r="AOD361" s="11">
        <v>5.4556209959563939E-9</v>
      </c>
      <c r="AOE361" s="11">
        <v>0</v>
      </c>
      <c r="AOF361" s="11">
        <v>0</v>
      </c>
      <c r="AOG361" s="11">
        <v>0</v>
      </c>
      <c r="AOH361" s="11">
        <v>0</v>
      </c>
      <c r="AOI361" s="11">
        <v>0</v>
      </c>
      <c r="AOJ361" s="11">
        <v>0</v>
      </c>
      <c r="AOK361" s="11">
        <v>0</v>
      </c>
      <c r="AOL361" s="11">
        <v>0</v>
      </c>
      <c r="AOM361" s="11">
        <v>0</v>
      </c>
      <c r="AON361" s="11">
        <v>0</v>
      </c>
      <c r="AOO361" s="11">
        <v>0</v>
      </c>
      <c r="AOP361" s="11">
        <v>0</v>
      </c>
      <c r="AOQ361" s="11">
        <v>0</v>
      </c>
      <c r="AOR361" s="11">
        <v>0</v>
      </c>
      <c r="AOS361" s="11">
        <v>0</v>
      </c>
      <c r="AOT361" s="11">
        <v>0</v>
      </c>
      <c r="AOU361" s="11">
        <v>0</v>
      </c>
      <c r="AOV361" s="11">
        <v>0</v>
      </c>
      <c r="AOW361" s="11">
        <v>0</v>
      </c>
      <c r="AOX361" s="11">
        <v>0</v>
      </c>
      <c r="AOY361" s="11">
        <v>0</v>
      </c>
      <c r="AOZ361" s="11">
        <v>0</v>
      </c>
      <c r="APA361" s="11">
        <v>0</v>
      </c>
      <c r="APB361" s="11">
        <v>0</v>
      </c>
      <c r="APC361" s="11">
        <v>0</v>
      </c>
      <c r="APD361" s="11">
        <v>0</v>
      </c>
      <c r="APE361" s="11">
        <v>0</v>
      </c>
      <c r="APF361" s="11">
        <v>0</v>
      </c>
      <c r="APG361" s="11">
        <v>0</v>
      </c>
      <c r="APH361" s="11">
        <v>0</v>
      </c>
      <c r="API361" s="11">
        <v>0</v>
      </c>
      <c r="APJ361" s="11">
        <v>0</v>
      </c>
      <c r="APK361" s="11">
        <v>0</v>
      </c>
      <c r="APL361" s="11">
        <v>2.6926123984947511E-7</v>
      </c>
      <c r="APM361" s="11">
        <v>-1.0947036176793337E-8</v>
      </c>
      <c r="APN361" s="11">
        <v>1.2096253535611166E-7</v>
      </c>
      <c r="APO361" s="11">
        <v>0</v>
      </c>
      <c r="APP361" s="11">
        <v>0</v>
      </c>
      <c r="APQ361" s="11">
        <v>0</v>
      </c>
      <c r="APR361" s="11">
        <v>0</v>
      </c>
      <c r="APS361" s="11">
        <v>0</v>
      </c>
      <c r="APT361" s="11">
        <v>0</v>
      </c>
      <c r="APU361" s="11">
        <v>0</v>
      </c>
      <c r="APV361" s="11">
        <v>0</v>
      </c>
      <c r="APW361" s="11">
        <v>0</v>
      </c>
      <c r="APX361" s="11">
        <v>0</v>
      </c>
      <c r="APY361" s="11">
        <v>0</v>
      </c>
      <c r="APZ361" s="11">
        <v>0</v>
      </c>
      <c r="AQA361" s="11">
        <v>0</v>
      </c>
      <c r="AQB361" s="11">
        <v>0</v>
      </c>
      <c r="AQC361" s="11">
        <v>0</v>
      </c>
      <c r="AQD361" s="11">
        <v>0</v>
      </c>
      <c r="AQE361" s="11">
        <v>0</v>
      </c>
      <c r="AQF361" s="11">
        <v>0</v>
      </c>
      <c r="AQG361" s="11">
        <v>0</v>
      </c>
      <c r="AQH361" s="11">
        <v>0</v>
      </c>
      <c r="AQI361" s="11">
        <v>0</v>
      </c>
      <c r="AQJ361" s="11">
        <v>0</v>
      </c>
      <c r="AQK361" s="11">
        <v>0</v>
      </c>
      <c r="AQL361" s="11">
        <v>0</v>
      </c>
      <c r="AQM361" s="11">
        <v>0</v>
      </c>
      <c r="AQN361" s="11">
        <v>0</v>
      </c>
      <c r="AQO361" s="11">
        <v>0</v>
      </c>
      <c r="AQP361" s="11">
        <v>0</v>
      </c>
      <c r="AQQ361" s="11">
        <v>0</v>
      </c>
      <c r="AQR361" s="11">
        <v>0</v>
      </c>
      <c r="AQS361" s="11">
        <v>0</v>
      </c>
      <c r="AQT361" s="11">
        <v>0</v>
      </c>
      <c r="AQU361" s="11">
        <v>0</v>
      </c>
      <c r="AQV361" s="11">
        <v>0</v>
      </c>
      <c r="AQW361" s="11">
        <v>0</v>
      </c>
      <c r="AQX361" s="11">
        <v>1.0877201417791794E-11</v>
      </c>
      <c r="AQY361" s="11">
        <v>-1.209646493422448E-7</v>
      </c>
      <c r="AQZ361" s="11">
        <v>0</v>
      </c>
      <c r="ARA361" s="11">
        <v>0</v>
      </c>
      <c r="ARB361" s="11">
        <v>0</v>
      </c>
      <c r="ARC361" s="11">
        <v>0</v>
      </c>
      <c r="ARD361" s="11">
        <v>0</v>
      </c>
      <c r="ARE361" s="11">
        <v>0</v>
      </c>
      <c r="ARF361" s="11">
        <v>0</v>
      </c>
      <c r="ARG361" s="11">
        <v>0</v>
      </c>
      <c r="ARH361" s="11">
        <v>0</v>
      </c>
      <c r="ARI361" s="11">
        <v>0</v>
      </c>
      <c r="ARJ361" s="11">
        <v>0</v>
      </c>
      <c r="ARK361" s="11">
        <v>0</v>
      </c>
      <c r="ARL361" s="11">
        <v>0</v>
      </c>
      <c r="ARM361" s="11">
        <v>0</v>
      </c>
      <c r="ARN361" s="11">
        <v>0</v>
      </c>
      <c r="ARO361" s="11">
        <v>0</v>
      </c>
      <c r="ARP361" s="11">
        <v>0</v>
      </c>
      <c r="ARQ361" s="11">
        <v>0</v>
      </c>
      <c r="ARR361" s="11">
        <v>0</v>
      </c>
      <c r="ARS361" s="11">
        <v>0</v>
      </c>
      <c r="ART361" s="11">
        <v>0</v>
      </c>
      <c r="ARU361" s="11">
        <v>0</v>
      </c>
      <c r="ARV361" s="11">
        <v>0</v>
      </c>
      <c r="ARW361" s="11">
        <v>0</v>
      </c>
      <c r="ARX361" s="11">
        <v>0</v>
      </c>
      <c r="ARY361" s="11">
        <v>0</v>
      </c>
      <c r="ARZ361" s="11">
        <v>0</v>
      </c>
      <c r="ASA361" s="11">
        <v>0</v>
      </c>
      <c r="ASB361" s="11">
        <v>0</v>
      </c>
      <c r="ASC361" s="11">
        <v>0</v>
      </c>
      <c r="ASD361" s="11">
        <v>0</v>
      </c>
      <c r="ASE361" s="11">
        <v>0</v>
      </c>
      <c r="ASF361" s="11">
        <v>0</v>
      </c>
      <c r="ASG361" s="11">
        <v>3.2233182385831987E-6</v>
      </c>
      <c r="ASH361" s="11">
        <v>0</v>
      </c>
      <c r="ASI361" s="11">
        <v>0</v>
      </c>
      <c r="ASJ361" s="11">
        <v>0</v>
      </c>
      <c r="ASK361" s="11">
        <v>-5.4922177772278447E-9</v>
      </c>
      <c r="ASL361" s="11">
        <v>0</v>
      </c>
      <c r="ASM361" s="11">
        <v>0</v>
      </c>
      <c r="ASN361" s="11">
        <v>0</v>
      </c>
      <c r="ASO361" s="11">
        <v>0</v>
      </c>
      <c r="ASP361" s="11">
        <v>0</v>
      </c>
      <c r="ASQ361" s="11">
        <v>0</v>
      </c>
      <c r="ASR361" s="11">
        <v>0</v>
      </c>
      <c r="ASS361" s="11">
        <v>0</v>
      </c>
      <c r="AST361" s="11">
        <v>0</v>
      </c>
      <c r="ASU361" s="11">
        <v>0</v>
      </c>
      <c r="ASV361" s="11">
        <v>0</v>
      </c>
      <c r="ASW361" s="11">
        <v>0</v>
      </c>
      <c r="ASX361" s="11">
        <v>0</v>
      </c>
      <c r="ASY361" s="11">
        <v>0</v>
      </c>
      <c r="ASZ361" s="11">
        <v>0</v>
      </c>
      <c r="ATA361" s="11">
        <v>0</v>
      </c>
      <c r="ATB361" s="11">
        <v>0</v>
      </c>
      <c r="ATC361" s="11">
        <v>0</v>
      </c>
      <c r="ATD361" s="11">
        <v>0</v>
      </c>
      <c r="ATE361" s="11">
        <v>0</v>
      </c>
      <c r="ATF361" s="11">
        <v>0</v>
      </c>
      <c r="ATG361" s="11">
        <v>0</v>
      </c>
      <c r="ATH361" s="11">
        <v>0</v>
      </c>
      <c r="ATI361" s="11">
        <v>0</v>
      </c>
      <c r="ATJ361" s="11">
        <v>0</v>
      </c>
      <c r="ATK361" s="11">
        <v>0</v>
      </c>
      <c r="ATL361" s="11">
        <v>0</v>
      </c>
      <c r="ATM361" s="11">
        <v>4.9275496452969838E-7</v>
      </c>
      <c r="ATN361" s="11">
        <v>0</v>
      </c>
      <c r="ATO361" s="11">
        <v>0</v>
      </c>
      <c r="ATP361" s="11">
        <v>0</v>
      </c>
      <c r="ATQ361" s="11">
        <v>0</v>
      </c>
      <c r="ATR361" s="11">
        <v>0</v>
      </c>
      <c r="ATS361" s="11">
        <v>0</v>
      </c>
      <c r="ATT361" s="11">
        <v>0</v>
      </c>
      <c r="ATU361" s="11">
        <v>0</v>
      </c>
      <c r="ATV361" s="11">
        <v>0</v>
      </c>
      <c r="ATW361" s="11">
        <v>-8.4122738684133415E-6</v>
      </c>
      <c r="ATX361" s="11">
        <v>5.8972130658227213E-25</v>
      </c>
      <c r="ATY361" s="11">
        <v>0</v>
      </c>
      <c r="ATZ361" s="11">
        <v>0</v>
      </c>
      <c r="AUA361" s="11">
        <v>2.8682208606295558E-23</v>
      </c>
      <c r="AUB361" s="11">
        <v>0</v>
      </c>
      <c r="AUC361" s="11">
        <v>0</v>
      </c>
      <c r="AUD361" s="11">
        <v>0</v>
      </c>
      <c r="AUE361" s="11">
        <v>0</v>
      </c>
      <c r="AUF361" s="11">
        <v>0</v>
      </c>
      <c r="AUG361" s="11">
        <v>0</v>
      </c>
      <c r="AUH361" s="11">
        <v>0</v>
      </c>
      <c r="AUI361" s="11">
        <v>0</v>
      </c>
      <c r="AUJ361" s="11">
        <v>0</v>
      </c>
      <c r="AUK361" s="11">
        <v>0</v>
      </c>
      <c r="AUL361" s="11">
        <v>0</v>
      </c>
      <c r="AUM361" s="11">
        <v>0</v>
      </c>
      <c r="AUN361" s="11">
        <v>0</v>
      </c>
      <c r="AUO361" s="11">
        <v>0</v>
      </c>
      <c r="AUP361" s="11">
        <v>0</v>
      </c>
      <c r="AUQ361" s="11">
        <v>0</v>
      </c>
      <c r="AUR361" s="11">
        <v>0</v>
      </c>
      <c r="AUS361" s="11">
        <v>0</v>
      </c>
      <c r="AUT361" s="11">
        <v>0</v>
      </c>
      <c r="AUU361" s="11">
        <v>0</v>
      </c>
      <c r="AUV361" s="11">
        <v>0</v>
      </c>
      <c r="AUW361" s="11">
        <v>0</v>
      </c>
      <c r="AUX361" s="11">
        <v>0</v>
      </c>
      <c r="AUY361" s="11">
        <v>0</v>
      </c>
      <c r="AUZ361" s="11">
        <v>0</v>
      </c>
      <c r="AVA361" s="11">
        <v>0</v>
      </c>
      <c r="AVB361" s="11">
        <v>0</v>
      </c>
      <c r="AVC361" s="11">
        <v>0</v>
      </c>
      <c r="AVD361" s="11">
        <v>0</v>
      </c>
      <c r="AVE361" s="11">
        <v>0</v>
      </c>
      <c r="AVF361" s="11">
        <v>0</v>
      </c>
      <c r="AVG361" s="11">
        <v>0</v>
      </c>
      <c r="AVH361" s="11">
        <v>5.678480308747726E-6</v>
      </c>
      <c r="AVI361" s="11">
        <v>-2.4405115581587169E-7</v>
      </c>
      <c r="AVJ361" s="11">
        <v>7.5748144375595357E-9</v>
      </c>
      <c r="AVK361" s="11">
        <v>0</v>
      </c>
      <c r="AVL361" s="11">
        <v>2.8267685465629881E-8</v>
      </c>
      <c r="AVM361" s="11">
        <v>0</v>
      </c>
      <c r="AVN361" s="11">
        <v>0</v>
      </c>
      <c r="AVO361" s="11">
        <v>0</v>
      </c>
      <c r="AVP361" s="11">
        <v>0</v>
      </c>
      <c r="AVQ361" s="11">
        <v>0</v>
      </c>
      <c r="AVR361" s="11">
        <v>0</v>
      </c>
      <c r="AVS361" s="11">
        <v>0</v>
      </c>
      <c r="AVT361" s="11">
        <v>0</v>
      </c>
      <c r="AVU361" s="11">
        <v>0</v>
      </c>
      <c r="AVV361" s="11">
        <v>0</v>
      </c>
      <c r="AVW361" s="11">
        <v>0</v>
      </c>
      <c r="AVX361" s="11">
        <v>0</v>
      </c>
      <c r="AVY361" s="11">
        <v>0</v>
      </c>
      <c r="AVZ361" s="11">
        <v>0</v>
      </c>
      <c r="AWA361" s="11">
        <v>0</v>
      </c>
      <c r="AWB361" s="11">
        <v>0</v>
      </c>
      <c r="AWC361" s="11">
        <v>0</v>
      </c>
      <c r="AWD361" s="11">
        <v>0</v>
      </c>
      <c r="AWE361" s="11">
        <v>0</v>
      </c>
      <c r="AWF361" s="11">
        <v>0</v>
      </c>
      <c r="AWG361" s="11">
        <v>0</v>
      </c>
      <c r="AWH361" s="11">
        <v>0</v>
      </c>
      <c r="AWI361" s="11">
        <v>0</v>
      </c>
      <c r="AWJ361" s="11">
        <v>0</v>
      </c>
      <c r="AWK361" s="11">
        <v>1.2891385692469807E-9</v>
      </c>
      <c r="AWL361" s="11">
        <v>0</v>
      </c>
      <c r="AWM361" s="11">
        <v>0</v>
      </c>
      <c r="AWN361" s="11">
        <v>0</v>
      </c>
      <c r="AWO361" s="11">
        <v>0</v>
      </c>
      <c r="AWP361" s="11">
        <v>0</v>
      </c>
      <c r="AWQ361" s="11">
        <v>0</v>
      </c>
      <c r="AWR361" s="11">
        <v>0</v>
      </c>
      <c r="AWS361" s="11">
        <v>0</v>
      </c>
      <c r="AWT361" s="11">
        <v>2.2724443312678606E-7</v>
      </c>
      <c r="AWU361" s="11">
        <v>-7.585691638987327E-9</v>
      </c>
      <c r="AWV361" s="11">
        <v>1.2096253535611166E-7</v>
      </c>
      <c r="AWW361" s="11">
        <v>0</v>
      </c>
      <c r="AWX361" s="11">
        <v>0</v>
      </c>
      <c r="AWY361" s="11">
        <v>0</v>
      </c>
      <c r="AWZ361" s="11">
        <v>0</v>
      </c>
      <c r="AXA361" s="11">
        <v>0</v>
      </c>
      <c r="AXB361" s="11">
        <v>0</v>
      </c>
      <c r="AXC361" s="11">
        <v>0</v>
      </c>
      <c r="AXD361" s="11">
        <v>0</v>
      </c>
      <c r="AXE361" s="11">
        <v>0</v>
      </c>
      <c r="AXF361" s="11">
        <v>0</v>
      </c>
      <c r="AXG361" s="11">
        <v>0</v>
      </c>
      <c r="AXH361" s="11">
        <v>0</v>
      </c>
      <c r="AXI361" s="11">
        <v>0</v>
      </c>
      <c r="AXJ361" s="11">
        <v>0</v>
      </c>
      <c r="AXK361" s="11">
        <v>0</v>
      </c>
      <c r="AXL361" s="11">
        <v>0</v>
      </c>
      <c r="AXM361" s="11">
        <v>0</v>
      </c>
      <c r="AXN361" s="11">
        <v>0</v>
      </c>
      <c r="AXO361" s="11">
        <v>0</v>
      </c>
      <c r="AXP361" s="11">
        <v>0</v>
      </c>
      <c r="AXQ361" s="11">
        <v>0</v>
      </c>
      <c r="AXR361" s="11">
        <v>0</v>
      </c>
      <c r="AXS361" s="11">
        <v>0</v>
      </c>
      <c r="AXT361" s="11">
        <v>0</v>
      </c>
      <c r="AXU361" s="11">
        <v>0</v>
      </c>
      <c r="AXV361" s="11">
        <v>0</v>
      </c>
      <c r="AXW361" s="11">
        <v>0</v>
      </c>
      <c r="AXX361" s="11">
        <v>0</v>
      </c>
      <c r="AXY361" s="11">
        <v>0</v>
      </c>
      <c r="AXZ361" s="11">
        <v>0</v>
      </c>
      <c r="AYA361" s="11">
        <v>0</v>
      </c>
      <c r="AYB361" s="11">
        <v>0</v>
      </c>
      <c r="AYC361" s="11">
        <v>0</v>
      </c>
      <c r="AYD361" s="11">
        <v>0</v>
      </c>
      <c r="AYE361" s="11">
        <v>0</v>
      </c>
      <c r="AYF361" s="11">
        <v>1.0877201417791794E-11</v>
      </c>
      <c r="AYG361" s="11">
        <v>-1.209646493422539E-7</v>
      </c>
      <c r="AYH361" s="11">
        <v>0</v>
      </c>
      <c r="AYI361" s="11">
        <v>0</v>
      </c>
      <c r="AYJ361" s="11">
        <v>0</v>
      </c>
      <c r="AYK361" s="11">
        <v>0</v>
      </c>
      <c r="AYL361" s="11">
        <v>0</v>
      </c>
      <c r="AYM361" s="11">
        <v>0</v>
      </c>
      <c r="AYN361" s="11">
        <v>0</v>
      </c>
      <c r="AYO361" s="11">
        <v>0</v>
      </c>
      <c r="AYP361" s="11">
        <v>0</v>
      </c>
      <c r="AYQ361" s="11">
        <v>0</v>
      </c>
      <c r="AYR361" s="11">
        <v>0</v>
      </c>
      <c r="AYS361" s="11">
        <v>0</v>
      </c>
      <c r="AYT361" s="11">
        <v>0</v>
      </c>
      <c r="AYU361" s="11">
        <v>0</v>
      </c>
      <c r="AYV361" s="11">
        <v>0</v>
      </c>
      <c r="AYW361" s="11">
        <v>0</v>
      </c>
      <c r="AYX361" s="11">
        <v>0</v>
      </c>
      <c r="AYY361" s="11">
        <v>0</v>
      </c>
      <c r="AYZ361" s="11">
        <v>0</v>
      </c>
      <c r="AZA361" s="11">
        <v>0</v>
      </c>
      <c r="AZB361" s="11">
        <v>0</v>
      </c>
      <c r="AZC361" s="11">
        <v>0</v>
      </c>
      <c r="AZD361" s="11">
        <v>0</v>
      </c>
      <c r="AZE361" s="11">
        <v>0</v>
      </c>
      <c r="AZF361" s="11">
        <v>0</v>
      </c>
      <c r="AZG361" s="11">
        <v>0</v>
      </c>
      <c r="AZH361" s="11">
        <v>0</v>
      </c>
      <c r="AZI361" s="11">
        <v>0</v>
      </c>
      <c r="AZJ361" s="11">
        <v>0</v>
      </c>
      <c r="AZK361" s="11">
        <v>0</v>
      </c>
      <c r="AZL361" s="11">
        <v>0</v>
      </c>
      <c r="AZM361" s="11">
        <v>0</v>
      </c>
      <c r="AZN361" s="11">
        <v>0</v>
      </c>
      <c r="AZO361" s="11">
        <v>2.433634417709851E-6</v>
      </c>
      <c r="AZP361" s="11">
        <v>0</v>
      </c>
      <c r="AZQ361" s="11">
        <v>0</v>
      </c>
      <c r="AZR361" s="11">
        <v>0</v>
      </c>
      <c r="AZS361" s="11">
        <v>-2.8457988728246859E-8</v>
      </c>
      <c r="AZT361" s="12">
        <v>2486634672.8611279</v>
      </c>
      <c r="AZU361" s="12">
        <v>2921899.8235028782</v>
      </c>
      <c r="AZV361" s="12">
        <v>1472000</v>
      </c>
      <c r="AZW361" s="12">
        <v>59971.514079700755</v>
      </c>
      <c r="AZX361" s="12">
        <v>45585385223.807068</v>
      </c>
      <c r="AZY361" s="12">
        <v>2.1999999999999999E-10</v>
      </c>
      <c r="AZZ361" s="12">
        <v>129212204.58145992</v>
      </c>
      <c r="BAA361" s="12">
        <v>1E-13</v>
      </c>
      <c r="BAB361" s="12">
        <v>1591455.6285172615</v>
      </c>
      <c r="BAC361" s="12">
        <v>2.9999999999999999E-16</v>
      </c>
      <c r="BAD361" s="12">
        <v>1.1E-13</v>
      </c>
      <c r="BAE361" s="12">
        <v>7920000</v>
      </c>
      <c r="BAF361" s="12">
        <v>6380000</v>
      </c>
      <c r="BAG361" s="12">
        <v>1579847323615810</v>
      </c>
      <c r="BAH361" s="12">
        <v>928602500000</v>
      </c>
      <c r="BAI361" s="12">
        <v>180996896896.09201</v>
      </c>
      <c r="BAJ361" s="12">
        <v>742837999999999.88</v>
      </c>
      <c r="BAK361" s="12">
        <v>4235214368.919241</v>
      </c>
      <c r="BAL361" s="12">
        <v>69318141137.403412</v>
      </c>
      <c r="BAM361" s="12">
        <v>50144535000</v>
      </c>
      <c r="BAN361" s="12">
        <v>445729200000</v>
      </c>
      <c r="BAO361" s="12">
        <v>18572050000</v>
      </c>
      <c r="BAP361" s="12">
        <v>7.757118E+16</v>
      </c>
      <c r="BAQ361" s="12">
        <v>3878559000000000</v>
      </c>
      <c r="BAR361" s="12">
        <v>1.1635677E+17</v>
      </c>
      <c r="BAS361" s="12">
        <v>1163567700000</v>
      </c>
      <c r="BAT361" s="12">
        <v>1939279500000</v>
      </c>
      <c r="BAU361" s="12">
        <v>4.25E+16</v>
      </c>
      <c r="BAV361" s="12">
        <v>2550000000000000</v>
      </c>
      <c r="BAW361" s="12">
        <v>7.65E+16</v>
      </c>
      <c r="BAX361" s="12">
        <v>765000000000</v>
      </c>
      <c r="BAY361" s="12">
        <v>850000000000</v>
      </c>
      <c r="BAZ361" s="12">
        <v>1.275E+17</v>
      </c>
      <c r="BBA361" s="12">
        <v>8924999999999999</v>
      </c>
      <c r="BBB361" s="12">
        <v>2.6774999999999997E+17</v>
      </c>
      <c r="BBC361" s="12">
        <v>2677500000000</v>
      </c>
      <c r="BBD361" s="12">
        <v>1912500000000.0005</v>
      </c>
      <c r="BBE361" s="13">
        <v>2.2827342371116237</v>
      </c>
      <c r="BBF361" s="13">
        <v>2.447200844345832</v>
      </c>
      <c r="BBG361" s="13">
        <v>1.7719383002081281</v>
      </c>
      <c r="BBH361" s="13">
        <v>2131.4095411176722</v>
      </c>
      <c r="BBI361" s="12">
        <v>2113.6720391973099</v>
      </c>
      <c r="BBJ361" s="12">
        <v>2042.3774115230999</v>
      </c>
      <c r="BBK361" s="12">
        <v>354.75645546999999</v>
      </c>
      <c r="BBL361" s="12">
        <v>1375.629831</v>
      </c>
      <c r="BBM361" s="12">
        <v>2423.4634500000002</v>
      </c>
      <c r="BBN361" s="12">
        <v>22146.040741702502</v>
      </c>
      <c r="BBO361" s="14">
        <v>155.41466705382049</v>
      </c>
      <c r="BBP361" s="14">
        <v>207.20629647185032</v>
      </c>
      <c r="BBQ361" s="14">
        <v>212.67093713698543</v>
      </c>
      <c r="BBR361" s="13">
        <v>1.9168492356165532</v>
      </c>
      <c r="BBS361" s="13">
        <v>1.0510583748821396</v>
      </c>
      <c r="BBT361" s="13">
        <v>1.536003837563249</v>
      </c>
      <c r="BBU361" s="14">
        <v>25.171752910259698</v>
      </c>
      <c r="BBV361" s="14">
        <v>22.716827371247668</v>
      </c>
      <c r="BBW361" s="14">
        <v>24.461894806003961</v>
      </c>
      <c r="BBX361" s="14">
        <v>1636.368015337827</v>
      </c>
      <c r="BBY361" s="14">
        <v>1627.9629976023896</v>
      </c>
      <c r="BBZ361" s="14">
        <v>1613.3342410793136</v>
      </c>
      <c r="BCA361" s="13">
        <v>4.6852745374766211</v>
      </c>
      <c r="BCB361" s="13">
        <v>0.80553435793348582</v>
      </c>
      <c r="BCC361" s="13">
        <v>0.3027423802719949</v>
      </c>
      <c r="BCD361" s="13">
        <v>0.14594769106074981</v>
      </c>
      <c r="BCE361" s="13">
        <v>18.458892615713903</v>
      </c>
      <c r="BCF361" s="13">
        <v>1.0532513059498714E-2</v>
      </c>
      <c r="BCG361" s="13">
        <v>9.0041196694290462E-2</v>
      </c>
      <c r="BCH361" s="13">
        <v>1.3856009647180256E-3</v>
      </c>
      <c r="BCI361" s="13">
        <v>23391.568139260125</v>
      </c>
      <c r="BCJ361" s="13">
        <v>1.1729683442976042E-5</v>
      </c>
      <c r="BCK361" s="13">
        <v>5.8290389868430488</v>
      </c>
      <c r="BCL361" s="13">
        <v>5.1153185284236658E-6</v>
      </c>
      <c r="BCM361" s="13">
        <v>5.3157068523340523E-8</v>
      </c>
      <c r="BCN361" s="13">
        <v>3.9015736508015965E-2</v>
      </c>
      <c r="BCO361" s="13">
        <v>0.30826360618402071</v>
      </c>
      <c r="BCP361" s="13">
        <v>0.26505802740038847</v>
      </c>
      <c r="BCQ361" s="13">
        <v>3.0141205085554192</v>
      </c>
      <c r="BCR361" s="13">
        <v>0.14302210568224899</v>
      </c>
      <c r="BCS361" s="13">
        <v>0.25680368629103995</v>
      </c>
      <c r="BCT361" s="13">
        <v>0.40928020487076033</v>
      </c>
      <c r="BCU361" s="13">
        <v>0.67041652188273115</v>
      </c>
      <c r="BCV361" s="13">
        <v>0.14336382648398524</v>
      </c>
      <c r="BCW361" s="13">
        <v>41.97573893496498</v>
      </c>
      <c r="BCX361" s="13">
        <v>2.6363145543660659E-2</v>
      </c>
      <c r="BCY361" s="13">
        <v>5.3664141434186859E-2</v>
      </c>
      <c r="BCZ361" s="13">
        <v>2.0518684540510795E-2</v>
      </c>
      <c r="BDA361" s="13">
        <v>2.1083376491002503E-2</v>
      </c>
      <c r="BDB361" s="13">
        <v>3.8880773220236121E-4</v>
      </c>
      <c r="BDC361" s="13">
        <v>8222.8161115255007</v>
      </c>
      <c r="BDD361" s="13">
        <v>1.8224440472978133E-5</v>
      </c>
      <c r="BDE361" s="13">
        <v>11.011726059549149</v>
      </c>
      <c r="BDF361" s="13">
        <v>2.5777873137566221E-6</v>
      </c>
      <c r="BDG361" s="13">
        <v>3.3037467117246373E-8</v>
      </c>
      <c r="BDH361" s="13">
        <v>1.7066024339188642E-2</v>
      </c>
      <c r="BDI361" s="13">
        <v>3.8676542483899012E-2</v>
      </c>
      <c r="BDJ361" s="13">
        <v>3.2811105265514499E-2</v>
      </c>
      <c r="BDK361" s="13">
        <v>0.17380359559691932</v>
      </c>
      <c r="BDL361" s="13">
        <v>0.17476018982307845</v>
      </c>
      <c r="BDM361" s="13">
        <v>0.32758355023231789</v>
      </c>
      <c r="BDN361" s="13">
        <v>0.29810754015467306</v>
      </c>
      <c r="BDO361" s="13">
        <v>5.3315662399689746E-2</v>
      </c>
      <c r="BDP361" s="13">
        <v>0.22401559264345089</v>
      </c>
      <c r="BDQ361" s="13">
        <v>4.146224978756436</v>
      </c>
      <c r="BDR361" s="13">
        <v>1.8663057392702964</v>
      </c>
      <c r="BDS361" s="13">
        <v>0.13149546118345282</v>
      </c>
      <c r="BDT361" s="13">
        <v>0.58565255819924156</v>
      </c>
      <c r="BDU361" s="13">
        <v>0.2353658087865384</v>
      </c>
      <c r="BDV361" s="13">
        <v>0.76544311936872667</v>
      </c>
      <c r="BDW361" s="13">
        <v>6.0471224447345574E-2</v>
      </c>
      <c r="BDX361" s="13">
        <v>7.0715193186620526</v>
      </c>
      <c r="BDY361" s="13">
        <v>0.12677018251165884</v>
      </c>
      <c r="BDZ361" s="13">
        <v>16.151031413214962</v>
      </c>
      <c r="BEA361" s="13">
        <v>1.9872154506897066E-2</v>
      </c>
      <c r="BEB361" s="13">
        <v>6.275728695336831E-2</v>
      </c>
      <c r="BEC361" s="13">
        <v>2.3001823417291616E-2</v>
      </c>
      <c r="BED361" s="13">
        <v>3.6378084220705216E-2</v>
      </c>
      <c r="BEE361" s="13">
        <v>2.9323638953727624E-2</v>
      </c>
      <c r="BEF361" s="13">
        <v>1.3635251862213274E-3</v>
      </c>
      <c r="BEG361" s="13">
        <v>14465.346458244987</v>
      </c>
      <c r="BEH361" s="13">
        <v>2.6016795248133407E-5</v>
      </c>
      <c r="BEI361" s="13">
        <v>16.644687735158548</v>
      </c>
      <c r="BEJ361" s="13">
        <v>1.3393391831381511</v>
      </c>
      <c r="BEK361" s="13">
        <v>1.5479445361912738E-6</v>
      </c>
      <c r="BEL361" s="13">
        <v>2.8531858602675375E-8</v>
      </c>
      <c r="BEM361" s="13">
        <v>3.8971541976030047E-2</v>
      </c>
      <c r="BEN361" s="13">
        <v>2.3091734382865724E-2</v>
      </c>
      <c r="BEO361" s="13">
        <v>2.923279443299991E-2</v>
      </c>
      <c r="BEP361" s="13">
        <v>0.2573511940861728</v>
      </c>
      <c r="BEQ361" s="13">
        <v>0.30552080371561496</v>
      </c>
      <c r="BER361" s="13">
        <v>0.25675531770406013</v>
      </c>
      <c r="BES361" s="13">
        <v>0.15523353737181683</v>
      </c>
      <c r="BET361" s="13">
        <v>0.34740873933625038</v>
      </c>
      <c r="BEU361" s="22">
        <v>0.26627454308823728</v>
      </c>
    </row>
    <row r="362" spans="2:1503" x14ac:dyDescent="0.25">
      <c r="B362" s="16">
        <v>357</v>
      </c>
      <c r="C362" s="10">
        <v>0</v>
      </c>
      <c r="D362" s="11">
        <v>0</v>
      </c>
      <c r="E362" s="11">
        <v>0</v>
      </c>
      <c r="F362" s="11">
        <v>0</v>
      </c>
      <c r="G362" s="11">
        <v>1.519483913804476E-5</v>
      </c>
      <c r="H362" s="11">
        <v>0</v>
      </c>
      <c r="I362" s="11">
        <v>0</v>
      </c>
      <c r="J362" s="11">
        <v>0</v>
      </c>
      <c r="K362" s="11">
        <v>0</v>
      </c>
      <c r="L362" s="11">
        <v>0</v>
      </c>
      <c r="M362" s="11">
        <v>0</v>
      </c>
      <c r="N362" s="11">
        <v>0</v>
      </c>
      <c r="O362" s="11">
        <v>-6.981755017357657E-9</v>
      </c>
      <c r="P362" s="11">
        <v>0</v>
      </c>
      <c r="Q362" s="11">
        <v>0</v>
      </c>
      <c r="R362" s="11">
        <v>0</v>
      </c>
      <c r="S362" s="11">
        <v>0</v>
      </c>
      <c r="T362" s="11">
        <v>0</v>
      </c>
      <c r="U362" s="11">
        <v>0</v>
      </c>
      <c r="V362" s="11">
        <v>0</v>
      </c>
      <c r="W362" s="11">
        <v>0</v>
      </c>
      <c r="X362" s="11">
        <v>0</v>
      </c>
      <c r="Y362" s="11">
        <v>0</v>
      </c>
      <c r="Z362" s="11">
        <v>0</v>
      </c>
      <c r="AA362" s="11">
        <v>0</v>
      </c>
      <c r="AB362" s="11">
        <v>0</v>
      </c>
      <c r="AC362" s="11">
        <v>0</v>
      </c>
      <c r="AD362" s="11">
        <v>0</v>
      </c>
      <c r="AE362" s="11">
        <v>0</v>
      </c>
      <c r="AF362" s="11">
        <v>0</v>
      </c>
      <c r="AG362" s="11">
        <v>0</v>
      </c>
      <c r="AH362" s="11">
        <v>0</v>
      </c>
      <c r="AI362" s="11">
        <v>0</v>
      </c>
      <c r="AJ362" s="11">
        <v>0</v>
      </c>
      <c r="AK362" s="11">
        <v>0</v>
      </c>
      <c r="AL362" s="11">
        <v>0</v>
      </c>
      <c r="AM362" s="11">
        <v>0</v>
      </c>
      <c r="AN362" s="11">
        <v>0</v>
      </c>
      <c r="AO362" s="11">
        <v>0</v>
      </c>
      <c r="AP362" s="11">
        <v>0</v>
      </c>
      <c r="AQ362" s="11">
        <v>0</v>
      </c>
      <c r="AR362" s="11">
        <v>3.1294155720267615E-4</v>
      </c>
      <c r="AS362" s="11">
        <v>0</v>
      </c>
      <c r="AT362" s="11">
        <v>0</v>
      </c>
      <c r="AU362" s="11">
        <v>0</v>
      </c>
      <c r="AV362" s="11">
        <v>0</v>
      </c>
      <c r="AW362" s="11">
        <v>0</v>
      </c>
      <c r="AX362" s="11">
        <v>0</v>
      </c>
      <c r="AY362" s="11">
        <v>0</v>
      </c>
      <c r="AZ362" s="11">
        <v>0</v>
      </c>
      <c r="BA362" s="11">
        <v>-9.4303277556660501E-6</v>
      </c>
      <c r="BB362" s="11">
        <v>3.5332910221634707E-32</v>
      </c>
      <c r="BC362" s="11">
        <v>1.1420731713208032E-30</v>
      </c>
      <c r="BD362" s="11">
        <v>1.7665688360290905E-32</v>
      </c>
      <c r="BE362" s="11">
        <v>0</v>
      </c>
      <c r="BF362" s="11">
        <v>0</v>
      </c>
      <c r="BG362" s="11">
        <v>4.7419930953163204E-31</v>
      </c>
      <c r="BH362" s="11">
        <v>2.1578640352592738E-31</v>
      </c>
      <c r="BI362" s="11">
        <v>4.7419930953163204E-31</v>
      </c>
      <c r="BJ362" s="11">
        <v>2.9082838974659605E-8</v>
      </c>
      <c r="BK362" s="11">
        <v>0</v>
      </c>
      <c r="BL362" s="11">
        <v>0</v>
      </c>
      <c r="BM362" s="11">
        <v>0</v>
      </c>
      <c r="BN362" s="11">
        <v>0</v>
      </c>
      <c r="BO362" s="11">
        <v>0</v>
      </c>
      <c r="BP362" s="11">
        <v>0</v>
      </c>
      <c r="BQ362" s="11">
        <v>0</v>
      </c>
      <c r="BR362" s="11">
        <v>0</v>
      </c>
      <c r="BS362" s="11">
        <v>0</v>
      </c>
      <c r="BT362" s="11">
        <v>0</v>
      </c>
      <c r="BU362" s="11">
        <v>0</v>
      </c>
      <c r="BV362" s="11">
        <v>0</v>
      </c>
      <c r="BW362" s="11">
        <v>0</v>
      </c>
      <c r="BX362" s="11">
        <v>0</v>
      </c>
      <c r="BY362" s="11">
        <v>0</v>
      </c>
      <c r="BZ362" s="11">
        <v>0</v>
      </c>
      <c r="CA362" s="11">
        <v>0</v>
      </c>
      <c r="CB362" s="11">
        <v>0</v>
      </c>
      <c r="CC362" s="11">
        <v>0</v>
      </c>
      <c r="CD362" s="11">
        <v>0</v>
      </c>
      <c r="CE362" s="11">
        <v>0</v>
      </c>
      <c r="CF362" s="11">
        <v>0</v>
      </c>
      <c r="CG362" s="11">
        <v>0</v>
      </c>
      <c r="CH362" s="11">
        <v>0</v>
      </c>
      <c r="CI362" s="11">
        <v>0</v>
      </c>
      <c r="CJ362" s="11">
        <v>0</v>
      </c>
      <c r="CK362" s="11">
        <v>0</v>
      </c>
      <c r="CL362" s="11">
        <v>1.0567261513135149E-8</v>
      </c>
      <c r="CM362" s="11">
        <v>-3.7153045032047876E-9</v>
      </c>
      <c r="CN362" s="11">
        <v>0</v>
      </c>
      <c r="CO362" s="11">
        <v>0</v>
      </c>
      <c r="CP362" s="11">
        <v>0</v>
      </c>
      <c r="CQ362" s="11">
        <v>0</v>
      </c>
      <c r="CR362" s="11">
        <v>0</v>
      </c>
      <c r="CS362" s="11">
        <v>0</v>
      </c>
      <c r="CT362" s="11">
        <v>0</v>
      </c>
      <c r="CU362" s="11">
        <v>0</v>
      </c>
      <c r="CV362" s="11">
        <v>0</v>
      </c>
      <c r="CW362" s="11">
        <v>0</v>
      </c>
      <c r="CX362" s="11">
        <v>0</v>
      </c>
      <c r="CY362" s="11">
        <v>0</v>
      </c>
      <c r="CZ362" s="11">
        <v>0</v>
      </c>
      <c r="DA362" s="11">
        <v>0</v>
      </c>
      <c r="DB362" s="11">
        <v>0</v>
      </c>
      <c r="DC362" s="11">
        <v>0</v>
      </c>
      <c r="DD362" s="11">
        <v>0</v>
      </c>
      <c r="DE362" s="11">
        <v>0</v>
      </c>
      <c r="DF362" s="11">
        <v>0</v>
      </c>
      <c r="DG362" s="11">
        <v>0</v>
      </c>
      <c r="DH362" s="11">
        <v>0</v>
      </c>
      <c r="DI362" s="11">
        <v>0</v>
      </c>
      <c r="DJ362" s="11">
        <v>0</v>
      </c>
      <c r="DK362" s="11">
        <v>0</v>
      </c>
      <c r="DL362" s="11">
        <v>0</v>
      </c>
      <c r="DM362" s="11">
        <v>0</v>
      </c>
      <c r="DN362" s="11">
        <v>0</v>
      </c>
      <c r="DO362" s="11">
        <v>0</v>
      </c>
      <c r="DP362" s="11">
        <v>0</v>
      </c>
      <c r="DQ362" s="11">
        <v>0</v>
      </c>
      <c r="DR362" s="11">
        <v>0</v>
      </c>
      <c r="DS362" s="11">
        <v>0</v>
      </c>
      <c r="DT362" s="11">
        <v>0</v>
      </c>
      <c r="DU362" s="11">
        <v>0</v>
      </c>
      <c r="DV362" s="11">
        <v>0</v>
      </c>
      <c r="DW362" s="11">
        <v>1.1623987664448664E-7</v>
      </c>
      <c r="DX362" s="11">
        <v>3.7153045032030803E-9</v>
      </c>
      <c r="DY362" s="11">
        <v>-1.37945188505962E-7</v>
      </c>
      <c r="DZ362" s="11">
        <v>0</v>
      </c>
      <c r="EA362" s="11">
        <v>3.5880925589286174E-7</v>
      </c>
      <c r="EB362" s="11">
        <v>0</v>
      </c>
      <c r="EC362" s="11">
        <v>9.3253563745093527E-9</v>
      </c>
      <c r="ED362" s="11">
        <v>5.8984256316384922E-9</v>
      </c>
      <c r="EE362" s="11">
        <v>1.626355418819288E-8</v>
      </c>
      <c r="EF362" s="11">
        <v>0</v>
      </c>
      <c r="EG362" s="11">
        <v>0</v>
      </c>
      <c r="EH362" s="11">
        <v>0</v>
      </c>
      <c r="EI362" s="11">
        <v>0</v>
      </c>
      <c r="EJ362" s="11">
        <v>0</v>
      </c>
      <c r="EK362" s="11">
        <v>0</v>
      </c>
      <c r="EL362" s="11">
        <v>0</v>
      </c>
      <c r="EM362" s="11">
        <v>0</v>
      </c>
      <c r="EN362" s="11">
        <v>0</v>
      </c>
      <c r="EO362" s="11">
        <v>0</v>
      </c>
      <c r="EP362" s="11">
        <v>0</v>
      </c>
      <c r="EQ362" s="11">
        <v>0</v>
      </c>
      <c r="ER362" s="11">
        <v>0</v>
      </c>
      <c r="ES362" s="11">
        <v>0</v>
      </c>
      <c r="ET362" s="11">
        <v>0</v>
      </c>
      <c r="EU362" s="11">
        <v>0</v>
      </c>
      <c r="EV362" s="11">
        <v>0</v>
      </c>
      <c r="EW362" s="11">
        <v>0</v>
      </c>
      <c r="EX362" s="11">
        <v>0</v>
      </c>
      <c r="EY362" s="11">
        <v>0</v>
      </c>
      <c r="EZ362" s="11">
        <v>0</v>
      </c>
      <c r="FA362" s="11">
        <v>0</v>
      </c>
      <c r="FB362" s="11">
        <v>9.9999999999999995E-21</v>
      </c>
      <c r="FC362" s="11">
        <v>0</v>
      </c>
      <c r="FD362" s="11">
        <v>0</v>
      </c>
      <c r="FE362" s="11">
        <v>0</v>
      </c>
      <c r="FF362" s="11">
        <v>0</v>
      </c>
      <c r="FG362" s="11">
        <v>0</v>
      </c>
      <c r="FH362" s="11">
        <v>4.2266542508200689E-6</v>
      </c>
      <c r="FI362" s="11">
        <v>0</v>
      </c>
      <c r="FJ362" s="11">
        <v>1.0926654753466999E-7</v>
      </c>
      <c r="FK362" s="11">
        <v>-3.2064597592192368E-8</v>
      </c>
      <c r="FL362" s="11">
        <v>0</v>
      </c>
      <c r="FM362" s="11">
        <v>5.3739402698390588E-8</v>
      </c>
      <c r="FN362" s="11">
        <v>0</v>
      </c>
      <c r="FO362" s="11">
        <v>0</v>
      </c>
      <c r="FP362" s="11">
        <v>0</v>
      </c>
      <c r="FQ362" s="11">
        <v>0</v>
      </c>
      <c r="FR362" s="11">
        <v>6.0731828236208451E-9</v>
      </c>
      <c r="FS362" s="11">
        <v>0</v>
      </c>
      <c r="FT362" s="11">
        <v>0</v>
      </c>
      <c r="FU362" s="11">
        <v>0</v>
      </c>
      <c r="FV362" s="11">
        <v>0</v>
      </c>
      <c r="FW362" s="11">
        <v>0</v>
      </c>
      <c r="FX362" s="11">
        <v>0</v>
      </c>
      <c r="FY362" s="11">
        <v>0</v>
      </c>
      <c r="FZ362" s="11">
        <v>0</v>
      </c>
      <c r="GA362" s="11">
        <v>0</v>
      </c>
      <c r="GB362" s="11">
        <v>0</v>
      </c>
      <c r="GC362" s="11">
        <v>0</v>
      </c>
      <c r="GD362" s="11">
        <v>0</v>
      </c>
      <c r="GE362" s="11">
        <v>0</v>
      </c>
      <c r="GF362" s="11">
        <v>0</v>
      </c>
      <c r="GG362" s="11">
        <v>0</v>
      </c>
      <c r="GH362" s="11">
        <v>0</v>
      </c>
      <c r="GI362" s="11">
        <v>0</v>
      </c>
      <c r="GJ362" s="11">
        <v>0</v>
      </c>
      <c r="GK362" s="11">
        <v>0</v>
      </c>
      <c r="GL362" s="11">
        <v>0</v>
      </c>
      <c r="GM362" s="11">
        <v>0</v>
      </c>
      <c r="GN362" s="11">
        <v>0</v>
      </c>
      <c r="GO362" s="11">
        <v>0</v>
      </c>
      <c r="GP362" s="11">
        <v>0</v>
      </c>
      <c r="GQ362" s="11">
        <v>0</v>
      </c>
      <c r="GR362" s="11">
        <v>0</v>
      </c>
      <c r="GS362" s="11">
        <v>0</v>
      </c>
      <c r="GT362" s="11">
        <v>0</v>
      </c>
      <c r="GU362" s="11">
        <v>2.8678640971290317E-8</v>
      </c>
      <c r="GV362" s="11">
        <v>0</v>
      </c>
      <c r="GW362" s="11">
        <v>-3.6028654825962653E-7</v>
      </c>
      <c r="GX362" s="11">
        <v>0</v>
      </c>
      <c r="GY362" s="11">
        <v>0</v>
      </c>
      <c r="GZ362" s="11">
        <v>0</v>
      </c>
      <c r="HA362" s="11">
        <v>0</v>
      </c>
      <c r="HB362" s="11">
        <v>0</v>
      </c>
      <c r="HC362" s="11">
        <v>0</v>
      </c>
      <c r="HD362" s="11">
        <v>0</v>
      </c>
      <c r="HE362" s="11">
        <v>0</v>
      </c>
      <c r="HF362" s="11">
        <v>0</v>
      </c>
      <c r="HG362" s="11">
        <v>0</v>
      </c>
      <c r="HH362" s="11">
        <v>0</v>
      </c>
      <c r="HI362" s="11">
        <v>0</v>
      </c>
      <c r="HJ362" s="11">
        <v>0</v>
      </c>
      <c r="HK362" s="11">
        <v>0</v>
      </c>
      <c r="HL362" s="11">
        <v>0</v>
      </c>
      <c r="HM362" s="11">
        <v>0</v>
      </c>
      <c r="HN362" s="11">
        <v>0</v>
      </c>
      <c r="HO362" s="11">
        <v>0</v>
      </c>
      <c r="HP362" s="11">
        <v>0</v>
      </c>
      <c r="HQ362" s="11">
        <v>0</v>
      </c>
      <c r="HR362" s="11">
        <v>0</v>
      </c>
      <c r="HS362" s="11">
        <v>0</v>
      </c>
      <c r="HT362" s="11">
        <v>0</v>
      </c>
      <c r="HU362" s="11">
        <v>0</v>
      </c>
      <c r="HV362" s="11">
        <v>0</v>
      </c>
      <c r="HW362" s="11">
        <v>0</v>
      </c>
      <c r="HX362" s="11">
        <v>0</v>
      </c>
      <c r="HY362" s="11">
        <v>0</v>
      </c>
      <c r="HZ362" s="11">
        <v>0</v>
      </c>
      <c r="IA362" s="11">
        <v>0</v>
      </c>
      <c r="IB362" s="11">
        <v>0</v>
      </c>
      <c r="IC362" s="11">
        <v>0</v>
      </c>
      <c r="ID362" s="11">
        <v>0</v>
      </c>
      <c r="IE362" s="11">
        <v>0</v>
      </c>
      <c r="IF362" s="11">
        <v>0</v>
      </c>
      <c r="IG362" s="11">
        <v>3.5481106835619179E-10</v>
      </c>
      <c r="IH362" s="11">
        <v>0</v>
      </c>
      <c r="II362" s="11">
        <v>-5.3739402698392295E-8</v>
      </c>
      <c r="IJ362" s="11">
        <v>0</v>
      </c>
      <c r="IK362" s="11">
        <v>0</v>
      </c>
      <c r="IL362" s="11">
        <v>0</v>
      </c>
      <c r="IM362" s="11">
        <v>0</v>
      </c>
      <c r="IN362" s="11">
        <v>0</v>
      </c>
      <c r="IO362" s="11">
        <v>0</v>
      </c>
      <c r="IP362" s="11">
        <v>0</v>
      </c>
      <c r="IQ362" s="11">
        <v>0</v>
      </c>
      <c r="IR362" s="11">
        <v>0</v>
      </c>
      <c r="IS362" s="11">
        <v>0</v>
      </c>
      <c r="IT362" s="11">
        <v>0</v>
      </c>
      <c r="IU362" s="11">
        <v>0</v>
      </c>
      <c r="IV362" s="11">
        <v>0</v>
      </c>
      <c r="IW362" s="11">
        <v>0</v>
      </c>
      <c r="IX362" s="11">
        <v>0</v>
      </c>
      <c r="IY362" s="11">
        <v>0</v>
      </c>
      <c r="IZ362" s="11">
        <v>0</v>
      </c>
      <c r="JA362" s="11">
        <v>0</v>
      </c>
      <c r="JB362" s="11">
        <v>0</v>
      </c>
      <c r="JC362" s="11">
        <v>0</v>
      </c>
      <c r="JD362" s="11">
        <v>0</v>
      </c>
      <c r="JE362" s="11">
        <v>0</v>
      </c>
      <c r="JF362" s="11">
        <v>0</v>
      </c>
      <c r="JG362" s="11">
        <v>0</v>
      </c>
      <c r="JH362" s="11">
        <v>0</v>
      </c>
      <c r="JI362" s="11">
        <v>0</v>
      </c>
      <c r="JJ362" s="11">
        <v>0</v>
      </c>
      <c r="JK362" s="11">
        <v>0</v>
      </c>
      <c r="JL362" s="11">
        <v>0</v>
      </c>
      <c r="JM362" s="11">
        <v>0</v>
      </c>
      <c r="JN362" s="11">
        <v>0</v>
      </c>
      <c r="JO362" s="11">
        <v>1.141264243418596E-6</v>
      </c>
      <c r="JP362" s="11">
        <v>0</v>
      </c>
      <c r="JQ362" s="11">
        <v>0</v>
      </c>
      <c r="JR362" s="11">
        <v>0</v>
      </c>
      <c r="JS362" s="11">
        <v>0</v>
      </c>
      <c r="JT362" s="11">
        <v>0</v>
      </c>
      <c r="JU362" s="11">
        <v>-9.3398999250152561E-9</v>
      </c>
      <c r="JV362" s="11">
        <v>0</v>
      </c>
      <c r="JW362" s="11">
        <v>0</v>
      </c>
      <c r="JX362" s="11">
        <v>0</v>
      </c>
      <c r="JY362" s="11">
        <v>0</v>
      </c>
      <c r="JZ362" s="11">
        <v>0</v>
      </c>
      <c r="KA362" s="11">
        <v>0</v>
      </c>
      <c r="KB362" s="11">
        <v>0</v>
      </c>
      <c r="KC362" s="11">
        <v>0</v>
      </c>
      <c r="KD362" s="11">
        <v>0</v>
      </c>
      <c r="KE362" s="11">
        <v>0</v>
      </c>
      <c r="KF362" s="11">
        <v>0</v>
      </c>
      <c r="KG362" s="11">
        <v>0</v>
      </c>
      <c r="KH362" s="11">
        <v>0</v>
      </c>
      <c r="KI362" s="11">
        <v>0</v>
      </c>
      <c r="KJ362" s="11">
        <v>0</v>
      </c>
      <c r="KK362" s="11">
        <v>0</v>
      </c>
      <c r="KL362" s="11">
        <v>0</v>
      </c>
      <c r="KM362" s="11">
        <v>0</v>
      </c>
      <c r="KN362" s="11">
        <v>0</v>
      </c>
      <c r="KO362" s="11">
        <v>0</v>
      </c>
      <c r="KP362" s="11">
        <v>0</v>
      </c>
      <c r="KQ362" s="11">
        <v>0</v>
      </c>
      <c r="KR362" s="11">
        <v>0</v>
      </c>
      <c r="KS362" s="11">
        <v>0</v>
      </c>
      <c r="KT362" s="11">
        <v>0</v>
      </c>
      <c r="KU362" s="11">
        <v>0</v>
      </c>
      <c r="KV362" s="11">
        <v>0</v>
      </c>
      <c r="KW362" s="11">
        <v>0</v>
      </c>
      <c r="KX362" s="11">
        <v>0</v>
      </c>
      <c r="KY362" s="11">
        <v>0</v>
      </c>
      <c r="KZ362" s="11">
        <v>2.5361427631524358E-6</v>
      </c>
      <c r="LA362" s="11">
        <v>0</v>
      </c>
      <c r="LB362" s="11">
        <v>0</v>
      </c>
      <c r="LC362" s="11">
        <v>0</v>
      </c>
      <c r="LD362" s="11">
        <v>0</v>
      </c>
      <c r="LE362" s="11">
        <v>0</v>
      </c>
      <c r="LF362" s="11">
        <v>0</v>
      </c>
      <c r="LG362" s="11">
        <v>-5.9660852455711163E-9</v>
      </c>
      <c r="LH362" s="11">
        <v>0</v>
      </c>
      <c r="LI362" s="11">
        <v>0</v>
      </c>
      <c r="LJ362" s="11">
        <v>0</v>
      </c>
      <c r="LK362" s="11">
        <v>0</v>
      </c>
      <c r="LL362" s="11">
        <v>0</v>
      </c>
      <c r="LM362" s="11">
        <v>0</v>
      </c>
      <c r="LN362" s="11">
        <v>0</v>
      </c>
      <c r="LO362" s="11">
        <v>0</v>
      </c>
      <c r="LP362" s="11">
        <v>0</v>
      </c>
      <c r="LQ362" s="11">
        <v>0</v>
      </c>
      <c r="LR362" s="11">
        <v>0</v>
      </c>
      <c r="LS362" s="11">
        <v>0</v>
      </c>
      <c r="LT362" s="11">
        <v>0</v>
      </c>
      <c r="LU362" s="11">
        <v>0</v>
      </c>
      <c r="LV362" s="11">
        <v>0</v>
      </c>
      <c r="LW362" s="11">
        <v>0</v>
      </c>
      <c r="LX362" s="11">
        <v>0</v>
      </c>
      <c r="LY362" s="11">
        <v>0</v>
      </c>
      <c r="LZ362" s="11">
        <v>0</v>
      </c>
      <c r="MA362" s="11">
        <v>0</v>
      </c>
      <c r="MB362" s="11">
        <v>0</v>
      </c>
      <c r="MC362" s="11">
        <v>0</v>
      </c>
      <c r="MD362" s="11">
        <v>0</v>
      </c>
      <c r="ME362" s="11">
        <v>0</v>
      </c>
      <c r="MF362" s="11">
        <v>0</v>
      </c>
      <c r="MG362" s="11">
        <v>0</v>
      </c>
      <c r="MH362" s="11">
        <v>0</v>
      </c>
      <c r="MI362" s="11">
        <v>0</v>
      </c>
      <c r="MJ362" s="11">
        <v>0</v>
      </c>
      <c r="MK362" s="11">
        <v>4.2269046052540597E-7</v>
      </c>
      <c r="ML362" s="11">
        <v>0</v>
      </c>
      <c r="MM362" s="11">
        <v>0</v>
      </c>
      <c r="MN362" s="11">
        <v>0</v>
      </c>
      <c r="MO362" s="11">
        <v>0</v>
      </c>
      <c r="MP362" s="11">
        <v>0</v>
      </c>
      <c r="MQ362" s="11">
        <v>0</v>
      </c>
      <c r="MR362" s="11">
        <v>0</v>
      </c>
      <c r="MS362" s="11">
        <v>-1.6437895068077488E-8</v>
      </c>
      <c r="MT362" s="11">
        <v>0</v>
      </c>
      <c r="MU362" s="11">
        <v>0</v>
      </c>
      <c r="MV362" s="11">
        <v>0</v>
      </c>
      <c r="MW362" s="11">
        <v>0</v>
      </c>
      <c r="MX362" s="11">
        <v>0</v>
      </c>
      <c r="MY362" s="11">
        <v>0</v>
      </c>
      <c r="MZ362" s="11">
        <v>0</v>
      </c>
      <c r="NA362" s="11">
        <v>0</v>
      </c>
      <c r="NB362" s="11">
        <v>0</v>
      </c>
      <c r="NC362" s="11">
        <v>0</v>
      </c>
      <c r="ND362" s="11">
        <v>0</v>
      </c>
      <c r="NE362" s="11">
        <v>0</v>
      </c>
      <c r="NF362" s="11">
        <v>0</v>
      </c>
      <c r="NG362" s="11">
        <v>0</v>
      </c>
      <c r="NH362" s="11">
        <v>0</v>
      </c>
      <c r="NI362" s="11">
        <v>0</v>
      </c>
      <c r="NJ362" s="11">
        <v>0</v>
      </c>
      <c r="NK362" s="11">
        <v>0</v>
      </c>
      <c r="NL362" s="11">
        <v>0</v>
      </c>
      <c r="NM362" s="11">
        <v>0</v>
      </c>
      <c r="NN362" s="11">
        <v>0</v>
      </c>
      <c r="NO362" s="11">
        <v>0</v>
      </c>
      <c r="NP362" s="11">
        <v>0</v>
      </c>
      <c r="NQ362" s="11">
        <v>0</v>
      </c>
      <c r="NR362" s="11">
        <v>0</v>
      </c>
      <c r="NS362" s="11">
        <v>0</v>
      </c>
      <c r="NT362" s="11">
        <v>0</v>
      </c>
      <c r="NU362" s="11">
        <v>0</v>
      </c>
      <c r="NV362" s="11">
        <v>9.6535672295052156E-7</v>
      </c>
      <c r="NW362" s="11">
        <v>0</v>
      </c>
      <c r="NX362" s="11">
        <v>0</v>
      </c>
      <c r="NY362" s="11">
        <v>0</v>
      </c>
      <c r="NZ362" s="11">
        <v>0</v>
      </c>
      <c r="OA362" s="11">
        <v>0</v>
      </c>
      <c r="OB362" s="11">
        <v>0</v>
      </c>
      <c r="OC362" s="11">
        <v>0</v>
      </c>
      <c r="OD362" s="11">
        <v>0</v>
      </c>
      <c r="OE362" s="11">
        <v>-8.7967983739642836E-6</v>
      </c>
      <c r="OF362" s="11">
        <v>1.9191487046910198E-28</v>
      </c>
      <c r="OG362" s="11">
        <v>0</v>
      </c>
      <c r="OH362" s="11">
        <v>0</v>
      </c>
      <c r="OI362" s="11">
        <v>9.0675008112821051E-27</v>
      </c>
      <c r="OJ362" s="11">
        <v>5.1925638918420895E-7</v>
      </c>
      <c r="OK362" s="11">
        <v>0</v>
      </c>
      <c r="OL362" s="11">
        <v>0</v>
      </c>
      <c r="OM362" s="11">
        <v>0</v>
      </c>
      <c r="ON362" s="11">
        <v>0</v>
      </c>
      <c r="OO362" s="11">
        <v>2.9979281607393609E-7</v>
      </c>
      <c r="OP362" s="11">
        <v>0</v>
      </c>
      <c r="OQ362" s="11">
        <v>0</v>
      </c>
      <c r="OR362" s="11">
        <v>0</v>
      </c>
      <c r="OS362" s="11">
        <v>0</v>
      </c>
      <c r="OT362" s="11">
        <v>0</v>
      </c>
      <c r="OU362" s="11">
        <v>0</v>
      </c>
      <c r="OV362" s="11">
        <v>0</v>
      </c>
      <c r="OW362" s="11">
        <v>0</v>
      </c>
      <c r="OX362" s="11">
        <v>0</v>
      </c>
      <c r="OY362" s="11">
        <v>0</v>
      </c>
      <c r="OZ362" s="11">
        <v>0</v>
      </c>
      <c r="PA362" s="11">
        <v>0</v>
      </c>
      <c r="PB362" s="11">
        <v>0</v>
      </c>
      <c r="PC362" s="11">
        <v>0</v>
      </c>
      <c r="PD362" s="11">
        <v>0</v>
      </c>
      <c r="PE362" s="11">
        <v>0</v>
      </c>
      <c r="PF362" s="11">
        <v>0</v>
      </c>
      <c r="PG362" s="11">
        <v>0</v>
      </c>
      <c r="PH362" s="11">
        <v>0</v>
      </c>
      <c r="PI362" s="11">
        <v>0</v>
      </c>
      <c r="PJ362" s="11">
        <v>3.1709737384463427E-8</v>
      </c>
      <c r="PK362" s="11">
        <v>0</v>
      </c>
      <c r="PL362" s="11">
        <v>0</v>
      </c>
      <c r="PM362" s="11">
        <v>0</v>
      </c>
      <c r="PN362" s="11">
        <v>0</v>
      </c>
      <c r="PO362" s="11">
        <v>0</v>
      </c>
      <c r="PP362" s="11">
        <v>3.9950510165813732E-6</v>
      </c>
      <c r="PQ362" s="11">
        <v>-2.9385920741615422E-7</v>
      </c>
      <c r="PR362" s="11">
        <v>8.3037289171706622E-9</v>
      </c>
      <c r="PS362" s="11">
        <v>0</v>
      </c>
      <c r="PT362" s="11">
        <v>1.4781741801963586E-8</v>
      </c>
      <c r="PU362" s="11">
        <v>0</v>
      </c>
      <c r="PV362" s="11">
        <v>0</v>
      </c>
      <c r="PW362" s="11">
        <v>0</v>
      </c>
      <c r="PX362" s="11">
        <v>0</v>
      </c>
      <c r="PY362" s="11">
        <v>0</v>
      </c>
      <c r="PZ362" s="11">
        <v>0</v>
      </c>
      <c r="QA362" s="11">
        <v>1.6806722689075633E-8</v>
      </c>
      <c r="QB362" s="11">
        <v>0</v>
      </c>
      <c r="QC362" s="11">
        <v>0</v>
      </c>
      <c r="QD362" s="11">
        <v>0</v>
      </c>
      <c r="QE362" s="11">
        <v>-413.06195377932005</v>
      </c>
      <c r="QF362" s="11">
        <v>4.2337990209046229E-30</v>
      </c>
      <c r="QG362" s="11">
        <v>7.1970893478060642E-28</v>
      </c>
      <c r="QH362" s="11">
        <v>0</v>
      </c>
      <c r="QI362" s="11">
        <v>3.5849626252844899E-5</v>
      </c>
      <c r="QJ362" s="11">
        <v>0</v>
      </c>
      <c r="QK362" s="11">
        <v>0</v>
      </c>
      <c r="QL362" s="11">
        <v>0</v>
      </c>
      <c r="QM362" s="11">
        <v>0</v>
      </c>
      <c r="QN362" s="11">
        <v>0</v>
      </c>
      <c r="QO362" s="11">
        <v>0</v>
      </c>
      <c r="QP362" s="11">
        <v>0</v>
      </c>
      <c r="QQ362" s="11">
        <v>0</v>
      </c>
      <c r="QR362" s="11">
        <v>0</v>
      </c>
      <c r="QS362" s="11">
        <v>0</v>
      </c>
      <c r="QT362" s="11">
        <v>0</v>
      </c>
      <c r="QU362" s="11">
        <v>0</v>
      </c>
      <c r="QV362" s="11">
        <v>0</v>
      </c>
      <c r="QW362" s="11">
        <v>0</v>
      </c>
      <c r="QX362" s="11">
        <v>0</v>
      </c>
      <c r="QY362" s="11">
        <v>0</v>
      </c>
      <c r="QZ362" s="11">
        <v>0</v>
      </c>
      <c r="RA362" s="11">
        <v>0</v>
      </c>
      <c r="RB362" s="11">
        <v>0</v>
      </c>
      <c r="RC362" s="11">
        <v>0</v>
      </c>
      <c r="RD362" s="11">
        <v>0</v>
      </c>
      <c r="RE362" s="11">
        <v>0</v>
      </c>
      <c r="RF362" s="11">
        <v>0</v>
      </c>
      <c r="RG362" s="11">
        <v>0</v>
      </c>
      <c r="RH362" s="11">
        <v>0</v>
      </c>
      <c r="RI362" s="11">
        <v>0</v>
      </c>
      <c r="RJ362" s="11">
        <v>0</v>
      </c>
      <c r="RK362" s="11">
        <v>0</v>
      </c>
      <c r="RL362" s="11">
        <v>0</v>
      </c>
      <c r="RM362" s="11">
        <v>0</v>
      </c>
      <c r="RN362" s="11">
        <v>0</v>
      </c>
      <c r="RO362" s="11">
        <v>0</v>
      </c>
      <c r="RP362" s="11">
        <v>33.044885878394439</v>
      </c>
      <c r="RQ362" s="11">
        <v>-1.0333389902721763E-7</v>
      </c>
      <c r="RR362" s="11">
        <v>8.8314565569612102E-9</v>
      </c>
      <c r="RS362" s="11">
        <v>4.7976285130954427E-5</v>
      </c>
      <c r="RT362" s="11">
        <v>0</v>
      </c>
      <c r="RU362" s="11">
        <v>0</v>
      </c>
      <c r="RV362" s="11">
        <v>0</v>
      </c>
      <c r="RW362" s="11">
        <v>0</v>
      </c>
      <c r="RX362" s="11">
        <v>0</v>
      </c>
      <c r="RY362" s="11">
        <v>0</v>
      </c>
      <c r="RZ362" s="11">
        <v>0</v>
      </c>
      <c r="SA362" s="11">
        <v>0</v>
      </c>
      <c r="SB362" s="11">
        <v>0</v>
      </c>
      <c r="SC362" s="11">
        <v>0</v>
      </c>
      <c r="SD362" s="11">
        <v>0</v>
      </c>
      <c r="SE362" s="11">
        <v>0</v>
      </c>
      <c r="SF362" s="11">
        <v>0</v>
      </c>
      <c r="SG362" s="11">
        <v>0</v>
      </c>
      <c r="SH362" s="11">
        <v>0</v>
      </c>
      <c r="SI362" s="11">
        <v>0</v>
      </c>
      <c r="SJ362" s="11">
        <v>0</v>
      </c>
      <c r="SK362" s="11">
        <v>0</v>
      </c>
      <c r="SL362" s="11">
        <v>0</v>
      </c>
      <c r="SM362" s="11">
        <v>0</v>
      </c>
      <c r="SN362" s="11">
        <v>0</v>
      </c>
      <c r="SO362" s="11">
        <v>0</v>
      </c>
      <c r="SP362" s="11">
        <v>0</v>
      </c>
      <c r="SQ362" s="11">
        <v>0</v>
      </c>
      <c r="SR362" s="11">
        <v>0</v>
      </c>
      <c r="SS362" s="11">
        <v>0</v>
      </c>
      <c r="ST362" s="11">
        <v>0</v>
      </c>
      <c r="SU362" s="11">
        <v>0</v>
      </c>
      <c r="SV362" s="11">
        <v>0</v>
      </c>
      <c r="SW362" s="11">
        <v>0</v>
      </c>
      <c r="SX362" s="11">
        <v>0</v>
      </c>
      <c r="SY362" s="11">
        <v>0</v>
      </c>
      <c r="SZ362" s="11">
        <v>0</v>
      </c>
      <c r="TA362" s="11">
        <v>380.01618760153605</v>
      </c>
      <c r="TB362" s="11">
        <v>0</v>
      </c>
      <c r="TC362" s="11">
        <v>-8.9132136277205069E-9</v>
      </c>
      <c r="TD362" s="11">
        <v>0</v>
      </c>
      <c r="TE362" s="11">
        <v>0</v>
      </c>
      <c r="TF362" s="11">
        <v>0</v>
      </c>
      <c r="TG362" s="11">
        <v>0</v>
      </c>
      <c r="TH362" s="11">
        <v>0</v>
      </c>
      <c r="TI362" s="11">
        <v>0</v>
      </c>
      <c r="TJ362" s="11">
        <v>0</v>
      </c>
      <c r="TK362" s="11">
        <v>0</v>
      </c>
      <c r="TL362" s="11">
        <v>0</v>
      </c>
      <c r="TM362" s="11">
        <v>0</v>
      </c>
      <c r="TN362" s="11">
        <v>0</v>
      </c>
      <c r="TO362" s="11">
        <v>0</v>
      </c>
      <c r="TP362" s="11">
        <v>0</v>
      </c>
      <c r="TQ362" s="11">
        <v>0</v>
      </c>
      <c r="TR362" s="11">
        <v>0</v>
      </c>
      <c r="TS362" s="11">
        <v>0</v>
      </c>
      <c r="TT362" s="11">
        <v>0</v>
      </c>
      <c r="TU362" s="11">
        <v>0</v>
      </c>
      <c r="TV362" s="11">
        <v>0</v>
      </c>
      <c r="TW362" s="11">
        <v>0</v>
      </c>
      <c r="TX362" s="11">
        <v>0</v>
      </c>
      <c r="TY362" s="11">
        <v>0</v>
      </c>
      <c r="TZ362" s="11">
        <v>0</v>
      </c>
      <c r="UA362" s="11">
        <v>0</v>
      </c>
      <c r="UB362" s="11">
        <v>0</v>
      </c>
      <c r="UC362" s="11">
        <v>0</v>
      </c>
      <c r="UD362" s="11">
        <v>0</v>
      </c>
      <c r="UE362" s="11">
        <v>0</v>
      </c>
      <c r="UF362" s="11">
        <v>0</v>
      </c>
      <c r="UG362" s="11">
        <v>0</v>
      </c>
      <c r="UH362" s="11">
        <v>0</v>
      </c>
      <c r="UI362" s="11">
        <v>0</v>
      </c>
      <c r="UJ362" s="11">
        <v>0</v>
      </c>
      <c r="UK362" s="11">
        <v>0</v>
      </c>
      <c r="UL362" s="11">
        <v>0</v>
      </c>
      <c r="UM362" s="11">
        <v>5.0486214527207284E-8</v>
      </c>
      <c r="UN362" s="11">
        <v>0</v>
      </c>
      <c r="UO362" s="11">
        <v>-4.7979532147389883E-5</v>
      </c>
      <c r="UP362" s="11">
        <v>0</v>
      </c>
      <c r="UQ362" s="11">
        <v>0</v>
      </c>
      <c r="UR362" s="11">
        <v>0</v>
      </c>
      <c r="US362" s="11">
        <v>0</v>
      </c>
      <c r="UT362" s="11">
        <v>0</v>
      </c>
      <c r="UU362" s="11">
        <v>0</v>
      </c>
      <c r="UV362" s="11">
        <v>0</v>
      </c>
      <c r="UW362" s="11">
        <v>0</v>
      </c>
      <c r="UX362" s="11">
        <v>0</v>
      </c>
      <c r="UY362" s="11">
        <v>0</v>
      </c>
      <c r="UZ362" s="11">
        <v>0</v>
      </c>
      <c r="VA362" s="11">
        <v>0</v>
      </c>
      <c r="VB362" s="11">
        <v>0</v>
      </c>
      <c r="VC362" s="11">
        <v>0</v>
      </c>
      <c r="VD362" s="11">
        <v>0</v>
      </c>
      <c r="VE362" s="11">
        <v>0</v>
      </c>
      <c r="VF362" s="11">
        <v>0</v>
      </c>
      <c r="VG362" s="11">
        <v>0</v>
      </c>
      <c r="VH362" s="11">
        <v>0</v>
      </c>
      <c r="VI362" s="11">
        <v>0</v>
      </c>
      <c r="VJ362" s="11">
        <v>0</v>
      </c>
      <c r="VK362" s="11">
        <v>0</v>
      </c>
      <c r="VL362" s="11">
        <v>0</v>
      </c>
      <c r="VM362" s="11">
        <v>0</v>
      </c>
      <c r="VN362" s="11">
        <v>0</v>
      </c>
      <c r="VO362" s="11">
        <v>0</v>
      </c>
      <c r="VP362" s="11">
        <v>0</v>
      </c>
      <c r="VQ362" s="11">
        <v>0</v>
      </c>
      <c r="VR362" s="11">
        <v>0</v>
      </c>
      <c r="VS362" s="11">
        <v>0</v>
      </c>
      <c r="VT362" s="11">
        <v>0</v>
      </c>
      <c r="VU362" s="11">
        <v>0</v>
      </c>
      <c r="VV362" s="11">
        <v>0</v>
      </c>
      <c r="VW362" s="11">
        <v>8.8029902326561109E-4</v>
      </c>
      <c r="VX362" s="11">
        <v>0</v>
      </c>
      <c r="VY362" s="11">
        <v>0</v>
      </c>
      <c r="VZ362" s="11">
        <v>0</v>
      </c>
      <c r="WA362" s="11">
        <v>-3.7498954829527317E-4</v>
      </c>
      <c r="WB362" s="11">
        <v>6.0432338066116609E-30</v>
      </c>
      <c r="WC362" s="11">
        <v>2.5189662392212921E-28</v>
      </c>
      <c r="WD362" s="11">
        <v>6.0424969014766312E-29</v>
      </c>
      <c r="WE362" s="11">
        <v>0</v>
      </c>
      <c r="WF362" s="11">
        <v>0</v>
      </c>
      <c r="WG362" s="11">
        <v>1.3359704146524005E-28</v>
      </c>
      <c r="WH362" s="11">
        <v>1.1598520607535223E-28</v>
      </c>
      <c r="WI362" s="11">
        <v>4.8477791393444742E-29</v>
      </c>
      <c r="WJ362" s="11">
        <v>1.1045850759571781E-8</v>
      </c>
      <c r="WK362" s="11">
        <v>0</v>
      </c>
      <c r="WL362" s="11">
        <v>0</v>
      </c>
      <c r="WM362" s="11">
        <v>0</v>
      </c>
      <c r="WN362" s="11">
        <v>0</v>
      </c>
      <c r="WO362" s="11">
        <v>0</v>
      </c>
      <c r="WP362" s="11">
        <v>0</v>
      </c>
      <c r="WQ362" s="11">
        <v>0</v>
      </c>
      <c r="WR362" s="11">
        <v>0</v>
      </c>
      <c r="WS362" s="11">
        <v>0</v>
      </c>
      <c r="WT362" s="11">
        <v>0</v>
      </c>
      <c r="WU362" s="11">
        <v>0</v>
      </c>
      <c r="WV362" s="11">
        <v>0</v>
      </c>
      <c r="WW362" s="11">
        <v>0</v>
      </c>
      <c r="WX362" s="11">
        <v>0</v>
      </c>
      <c r="WY362" s="11">
        <v>0</v>
      </c>
      <c r="WZ362" s="11">
        <v>0</v>
      </c>
      <c r="XA362" s="11">
        <v>0</v>
      </c>
      <c r="XB362" s="11">
        <v>0</v>
      </c>
      <c r="XC362" s="11">
        <v>0</v>
      </c>
      <c r="XD362" s="11">
        <v>0</v>
      </c>
      <c r="XE362" s="11">
        <v>0</v>
      </c>
      <c r="XF362" s="11">
        <v>0</v>
      </c>
      <c r="XG362" s="11">
        <v>0</v>
      </c>
      <c r="XH362" s="11">
        <v>0</v>
      </c>
      <c r="XI362" s="11">
        <v>0</v>
      </c>
      <c r="XJ362" s="11">
        <v>0</v>
      </c>
      <c r="XK362" s="11">
        <v>0</v>
      </c>
      <c r="XL362" s="11">
        <v>2.6197998513870346E-25</v>
      </c>
      <c r="XM362" s="11">
        <v>-1.275780312679733E-20</v>
      </c>
      <c r="XN362" s="11">
        <v>0</v>
      </c>
      <c r="XO362" s="11">
        <v>0</v>
      </c>
      <c r="XP362" s="11">
        <v>0</v>
      </c>
      <c r="XQ362" s="11">
        <v>0</v>
      </c>
      <c r="XR362" s="11">
        <v>0</v>
      </c>
      <c r="XS362" s="11">
        <v>0</v>
      </c>
      <c r="XT362" s="11">
        <v>0</v>
      </c>
      <c r="XU362" s="11">
        <v>0</v>
      </c>
      <c r="XV362" s="11">
        <v>0</v>
      </c>
      <c r="XW362" s="11">
        <v>0</v>
      </c>
      <c r="XX362" s="11">
        <v>0</v>
      </c>
      <c r="XY362" s="11">
        <v>0</v>
      </c>
      <c r="XZ362" s="11">
        <v>0</v>
      </c>
      <c r="YA362" s="11">
        <v>0</v>
      </c>
      <c r="YB362" s="11">
        <v>0</v>
      </c>
      <c r="YC362" s="11">
        <v>0</v>
      </c>
      <c r="YD362" s="11">
        <v>0</v>
      </c>
      <c r="YE362" s="11">
        <v>0</v>
      </c>
      <c r="YF362" s="11">
        <v>0</v>
      </c>
      <c r="YG362" s="11">
        <v>0</v>
      </c>
      <c r="YH362" s="11">
        <v>0</v>
      </c>
      <c r="YI362" s="11">
        <v>0</v>
      </c>
      <c r="YJ362" s="11">
        <v>0</v>
      </c>
      <c r="YK362" s="11">
        <v>0</v>
      </c>
      <c r="YL362" s="11">
        <v>0</v>
      </c>
      <c r="YM362" s="11">
        <v>0</v>
      </c>
      <c r="YN362" s="11">
        <v>0</v>
      </c>
      <c r="YO362" s="11">
        <v>0</v>
      </c>
      <c r="YP362" s="11">
        <v>0</v>
      </c>
      <c r="YQ362" s="11">
        <v>0</v>
      </c>
      <c r="YR362" s="11">
        <v>0</v>
      </c>
      <c r="YS362" s="11">
        <v>0</v>
      </c>
      <c r="YT362" s="11">
        <v>5.2847684500008515E-8</v>
      </c>
      <c r="YU362" s="11">
        <v>0</v>
      </c>
      <c r="YV362" s="11">
        <v>0</v>
      </c>
      <c r="YW362" s="11">
        <v>6.2875196433288831E-6</v>
      </c>
      <c r="YX362" s="11">
        <v>9.9999999999999995E-21</v>
      </c>
      <c r="YY362" s="11">
        <v>-5.8930976275303687E-8</v>
      </c>
      <c r="YZ362" s="11">
        <v>0</v>
      </c>
      <c r="ZA362" s="11">
        <v>3.7472813057225298E-8</v>
      </c>
      <c r="ZB362" s="11">
        <v>0</v>
      </c>
      <c r="ZC362" s="11">
        <v>1.5127619517137893E-8</v>
      </c>
      <c r="ZD362" s="11">
        <v>1.3125596835217575E-8</v>
      </c>
      <c r="ZE362" s="11">
        <v>6.9541779074579971E-9</v>
      </c>
      <c r="ZF362" s="11">
        <v>0</v>
      </c>
      <c r="ZG362" s="11">
        <v>0</v>
      </c>
      <c r="ZH362" s="11">
        <v>0</v>
      </c>
      <c r="ZI362" s="11">
        <v>0</v>
      </c>
      <c r="ZJ362" s="11">
        <v>0</v>
      </c>
      <c r="ZK362" s="11">
        <v>0</v>
      </c>
      <c r="ZL362" s="11">
        <v>0</v>
      </c>
      <c r="ZM362" s="11">
        <v>0</v>
      </c>
      <c r="ZN362" s="11">
        <v>0</v>
      </c>
      <c r="ZO362" s="11">
        <v>0</v>
      </c>
      <c r="ZP362" s="11">
        <v>0</v>
      </c>
      <c r="ZQ362" s="11">
        <v>0</v>
      </c>
      <c r="ZR362" s="11">
        <v>0</v>
      </c>
      <c r="ZS362" s="11">
        <v>0</v>
      </c>
      <c r="ZT362" s="11">
        <v>0</v>
      </c>
      <c r="ZU362" s="11">
        <v>0</v>
      </c>
      <c r="ZV362" s="11">
        <v>0</v>
      </c>
      <c r="ZW362" s="11">
        <v>0</v>
      </c>
      <c r="ZX362" s="11">
        <v>0</v>
      </c>
      <c r="ZY362" s="11">
        <v>0</v>
      </c>
      <c r="ZZ362" s="11">
        <v>0</v>
      </c>
      <c r="AAA362" s="11">
        <v>0</v>
      </c>
      <c r="AAB362" s="11">
        <v>0</v>
      </c>
      <c r="AAC362" s="11">
        <v>0</v>
      </c>
      <c r="AAD362" s="11">
        <v>0</v>
      </c>
      <c r="AAE362" s="11">
        <v>0</v>
      </c>
      <c r="AAF362" s="11">
        <v>0</v>
      </c>
      <c r="AAG362" s="11">
        <v>0</v>
      </c>
      <c r="AAH362" s="11">
        <v>1.1908181142668341E-27</v>
      </c>
      <c r="AAI362" s="11">
        <v>0</v>
      </c>
      <c r="AAJ362" s="11">
        <v>3.2050882816298558E-8</v>
      </c>
      <c r="AAK362" s="11">
        <v>-4.1085244612305315E-9</v>
      </c>
      <c r="AAL362" s="11">
        <v>0</v>
      </c>
      <c r="AAM362" s="11">
        <v>8.8167617133504065E-8</v>
      </c>
      <c r="AAN362" s="11">
        <v>0</v>
      </c>
      <c r="AAO362" s="11">
        <v>0</v>
      </c>
      <c r="AAP362" s="11">
        <v>0</v>
      </c>
      <c r="AAQ362" s="11">
        <v>0</v>
      </c>
      <c r="AAR362" s="11">
        <v>0</v>
      </c>
      <c r="AAS362" s="11">
        <v>0</v>
      </c>
      <c r="AAT362" s="11">
        <v>4.913937104142691E-14</v>
      </c>
      <c r="AAU362" s="11">
        <v>0</v>
      </c>
      <c r="AAV362" s="11">
        <v>0</v>
      </c>
      <c r="AAW362" s="11">
        <v>0</v>
      </c>
      <c r="AAX362" s="11">
        <v>0</v>
      </c>
      <c r="AAY362" s="11">
        <v>0</v>
      </c>
      <c r="AAZ362" s="11">
        <v>0</v>
      </c>
      <c r="ABA362" s="11">
        <v>0</v>
      </c>
      <c r="ABB362" s="11">
        <v>0</v>
      </c>
      <c r="ABC362" s="11">
        <v>0</v>
      </c>
      <c r="ABD362" s="11">
        <v>0</v>
      </c>
      <c r="ABE362" s="11">
        <v>0</v>
      </c>
      <c r="ABF362" s="11">
        <v>0</v>
      </c>
      <c r="ABG362" s="11">
        <v>0</v>
      </c>
      <c r="ABH362" s="11">
        <v>0</v>
      </c>
      <c r="ABI362" s="11">
        <v>0</v>
      </c>
      <c r="ABJ362" s="11">
        <v>0</v>
      </c>
      <c r="ABK362" s="11">
        <v>0</v>
      </c>
      <c r="ABL362" s="11">
        <v>0</v>
      </c>
      <c r="ABM362" s="11">
        <v>0</v>
      </c>
      <c r="ABN362" s="11">
        <v>0</v>
      </c>
      <c r="ABO362" s="11">
        <v>0</v>
      </c>
      <c r="ABP362" s="11">
        <v>0</v>
      </c>
      <c r="ABQ362" s="11">
        <v>0</v>
      </c>
      <c r="ABR362" s="11">
        <v>0</v>
      </c>
      <c r="ABS362" s="11">
        <v>0</v>
      </c>
      <c r="ABT362" s="11">
        <v>0</v>
      </c>
      <c r="ABU362" s="11">
        <v>2.6880093459002376E-8</v>
      </c>
      <c r="ABV362" s="11">
        <v>0</v>
      </c>
      <c r="ABW362" s="11">
        <v>-3.9120381339517614E-8</v>
      </c>
      <c r="ABX362" s="11">
        <v>0</v>
      </c>
      <c r="ABY362" s="11">
        <v>0</v>
      </c>
      <c r="ABZ362" s="11">
        <v>0</v>
      </c>
      <c r="ACA362" s="11">
        <v>0</v>
      </c>
      <c r="ACB362" s="11">
        <v>0</v>
      </c>
      <c r="ACC362" s="11">
        <v>0</v>
      </c>
      <c r="ACD362" s="11">
        <v>0</v>
      </c>
      <c r="ACE362" s="11">
        <v>0</v>
      </c>
      <c r="ACF362" s="11">
        <v>0</v>
      </c>
      <c r="ACG362" s="11">
        <v>0</v>
      </c>
      <c r="ACH362" s="11">
        <v>0</v>
      </c>
      <c r="ACI362" s="11">
        <v>0</v>
      </c>
      <c r="ACJ362" s="11">
        <v>0</v>
      </c>
      <c r="ACK362" s="11">
        <v>0</v>
      </c>
      <c r="ACL362" s="11">
        <v>0</v>
      </c>
      <c r="ACM362" s="11">
        <v>0</v>
      </c>
      <c r="ACN362" s="11">
        <v>0</v>
      </c>
      <c r="ACO362" s="11">
        <v>0</v>
      </c>
      <c r="ACP362" s="11">
        <v>0</v>
      </c>
      <c r="ACQ362" s="11">
        <v>0</v>
      </c>
      <c r="ACR362" s="11">
        <v>0</v>
      </c>
      <c r="ACS362" s="11">
        <v>0</v>
      </c>
      <c r="ACT362" s="11">
        <v>0</v>
      </c>
      <c r="ACU362" s="11">
        <v>0</v>
      </c>
      <c r="ACV362" s="11">
        <v>0</v>
      </c>
      <c r="ACW362" s="11">
        <v>0</v>
      </c>
      <c r="ACX362" s="11">
        <v>0</v>
      </c>
      <c r="ACY362" s="11">
        <v>0</v>
      </c>
      <c r="ACZ362" s="11">
        <v>0</v>
      </c>
      <c r="ADA362" s="11">
        <v>0</v>
      </c>
      <c r="ADB362" s="11">
        <v>0</v>
      </c>
      <c r="ADC362" s="11">
        <v>0</v>
      </c>
      <c r="ADD362" s="11">
        <v>0</v>
      </c>
      <c r="ADE362" s="11">
        <v>0</v>
      </c>
      <c r="ADF362" s="11">
        <v>0</v>
      </c>
      <c r="ADG362" s="11">
        <v>4.1085244612177739E-9</v>
      </c>
      <c r="ADH362" s="11">
        <v>0</v>
      </c>
      <c r="ADI362" s="11">
        <v>-8.9081910375093328E-8</v>
      </c>
      <c r="ADJ362" s="11">
        <v>0</v>
      </c>
      <c r="ADK362" s="11">
        <v>0</v>
      </c>
      <c r="ADL362" s="11">
        <v>0</v>
      </c>
      <c r="ADM362" s="11">
        <v>0</v>
      </c>
      <c r="ADN362" s="11">
        <v>0</v>
      </c>
      <c r="ADO362" s="11">
        <v>0</v>
      </c>
      <c r="ADP362" s="11">
        <v>0</v>
      </c>
      <c r="ADQ362" s="11">
        <v>0</v>
      </c>
      <c r="ADR362" s="11">
        <v>0</v>
      </c>
      <c r="ADS362" s="11">
        <v>0</v>
      </c>
      <c r="ADT362" s="11">
        <v>0</v>
      </c>
      <c r="ADU362" s="11">
        <v>0</v>
      </c>
      <c r="ADV362" s="11">
        <v>0</v>
      </c>
      <c r="ADW362" s="11">
        <v>0</v>
      </c>
      <c r="ADX362" s="11">
        <v>0</v>
      </c>
      <c r="ADY362" s="11">
        <v>0</v>
      </c>
      <c r="ADZ362" s="11">
        <v>0</v>
      </c>
      <c r="AEA362" s="11">
        <v>0</v>
      </c>
      <c r="AEB362" s="11">
        <v>0</v>
      </c>
      <c r="AEC362" s="11">
        <v>0</v>
      </c>
      <c r="AED362" s="11">
        <v>0</v>
      </c>
      <c r="AEE362" s="11">
        <v>0</v>
      </c>
      <c r="AEF362" s="11">
        <v>0</v>
      </c>
      <c r="AEG362" s="11">
        <v>0</v>
      </c>
      <c r="AEH362" s="11">
        <v>0</v>
      </c>
      <c r="AEI362" s="11">
        <v>0</v>
      </c>
      <c r="AEJ362" s="11">
        <v>0</v>
      </c>
      <c r="AEK362" s="11">
        <v>0</v>
      </c>
      <c r="AEL362" s="11">
        <v>0</v>
      </c>
      <c r="AEM362" s="11">
        <v>0</v>
      </c>
      <c r="AEN362" s="11">
        <v>0</v>
      </c>
      <c r="AEO362" s="11">
        <v>2.6197998513870277E-25</v>
      </c>
      <c r="AEP362" s="11">
        <v>0</v>
      </c>
      <c r="AEQ362" s="11">
        <v>0</v>
      </c>
      <c r="AER362" s="11">
        <v>0</v>
      </c>
      <c r="AES362" s="11">
        <v>0</v>
      </c>
      <c r="AET362" s="11">
        <v>0</v>
      </c>
      <c r="AEU362" s="11">
        <v>-1.5261940137743742E-8</v>
      </c>
      <c r="AEV362" s="11">
        <v>0</v>
      </c>
      <c r="AEW362" s="11">
        <v>0</v>
      </c>
      <c r="AEX362" s="11">
        <v>0</v>
      </c>
      <c r="AEY362" s="11">
        <v>0</v>
      </c>
      <c r="AEZ362" s="11">
        <v>0</v>
      </c>
      <c r="AFA362" s="11">
        <v>0</v>
      </c>
      <c r="AFB362" s="11">
        <v>0</v>
      </c>
      <c r="AFC362" s="11">
        <v>0</v>
      </c>
      <c r="AFD362" s="11">
        <v>0</v>
      </c>
      <c r="AFE362" s="11">
        <v>0</v>
      </c>
      <c r="AFF362" s="11">
        <v>0</v>
      </c>
      <c r="AFG362" s="11">
        <v>0</v>
      </c>
      <c r="AFH362" s="11">
        <v>0</v>
      </c>
      <c r="AFI362" s="11">
        <v>0</v>
      </c>
      <c r="AFJ362" s="11">
        <v>0</v>
      </c>
      <c r="AFK362" s="11">
        <v>0</v>
      </c>
      <c r="AFL362" s="11">
        <v>0</v>
      </c>
      <c r="AFM362" s="11">
        <v>0</v>
      </c>
      <c r="AFN362" s="11">
        <v>0</v>
      </c>
      <c r="AFO362" s="11">
        <v>0</v>
      </c>
      <c r="AFP362" s="11">
        <v>0</v>
      </c>
      <c r="AFQ362" s="11">
        <v>0</v>
      </c>
      <c r="AFR362" s="11">
        <v>0</v>
      </c>
      <c r="AFS362" s="11">
        <v>0</v>
      </c>
      <c r="AFT362" s="11">
        <v>0</v>
      </c>
      <c r="AFU362" s="11">
        <v>0</v>
      </c>
      <c r="AFV362" s="11">
        <v>0</v>
      </c>
      <c r="AFW362" s="11">
        <v>0</v>
      </c>
      <c r="AFX362" s="11">
        <v>0</v>
      </c>
      <c r="AFY362" s="11">
        <v>0</v>
      </c>
      <c r="AFZ362" s="11">
        <v>4.7156397324966501E-6</v>
      </c>
      <c r="AGA362" s="11">
        <v>0</v>
      </c>
      <c r="AGB362" s="11">
        <v>0</v>
      </c>
      <c r="AGC362" s="11">
        <v>0</v>
      </c>
      <c r="AGD362" s="11">
        <v>0</v>
      </c>
      <c r="AGE362" s="11">
        <v>0</v>
      </c>
      <c r="AGF362" s="11">
        <v>0</v>
      </c>
      <c r="AGG362" s="11">
        <v>-1.3272456125014312E-8</v>
      </c>
      <c r="AGH362" s="11">
        <v>0</v>
      </c>
      <c r="AGI362" s="11">
        <v>0</v>
      </c>
      <c r="AGJ362" s="11">
        <v>0</v>
      </c>
      <c r="AGK362" s="11">
        <v>0</v>
      </c>
      <c r="AGL362" s="11">
        <v>0</v>
      </c>
      <c r="AGM362" s="11">
        <v>0</v>
      </c>
      <c r="AGN362" s="11">
        <v>0</v>
      </c>
      <c r="AGO362" s="11">
        <v>0</v>
      </c>
      <c r="AGP362" s="11">
        <v>0</v>
      </c>
      <c r="AGQ362" s="11">
        <v>0</v>
      </c>
      <c r="AGR362" s="11">
        <v>0</v>
      </c>
      <c r="AGS362" s="11">
        <v>0</v>
      </c>
      <c r="AGT362" s="11">
        <v>0</v>
      </c>
      <c r="AGU362" s="11">
        <v>0</v>
      </c>
      <c r="AGV362" s="11">
        <v>0</v>
      </c>
      <c r="AGW362" s="11">
        <v>0</v>
      </c>
      <c r="AGX362" s="11">
        <v>0</v>
      </c>
      <c r="AGY362" s="11">
        <v>0</v>
      </c>
      <c r="AGZ362" s="11">
        <v>0</v>
      </c>
      <c r="AHA362" s="11">
        <v>0</v>
      </c>
      <c r="AHB362" s="11">
        <v>0</v>
      </c>
      <c r="AHC362" s="11">
        <v>0</v>
      </c>
      <c r="AHD362" s="11">
        <v>0</v>
      </c>
      <c r="AHE362" s="11">
        <v>0</v>
      </c>
      <c r="AHF362" s="11">
        <v>0</v>
      </c>
      <c r="AHG362" s="11">
        <v>0</v>
      </c>
      <c r="AHH362" s="11">
        <v>0</v>
      </c>
      <c r="AHI362" s="11">
        <v>0</v>
      </c>
      <c r="AHJ362" s="11">
        <v>0</v>
      </c>
      <c r="AHK362" s="11">
        <v>0</v>
      </c>
      <c r="AHL362" s="11">
        <v>0</v>
      </c>
      <c r="AHM362" s="11">
        <v>0</v>
      </c>
      <c r="AHN362" s="11">
        <v>0</v>
      </c>
      <c r="AHO362" s="11">
        <v>0</v>
      </c>
      <c r="AHP362" s="11">
        <v>0</v>
      </c>
      <c r="AHQ362" s="11">
        <v>0</v>
      </c>
      <c r="AHR362" s="11">
        <v>0</v>
      </c>
      <c r="AHS362" s="11">
        <v>0</v>
      </c>
      <c r="AHT362" s="11">
        <v>0</v>
      </c>
      <c r="AHU362" s="11">
        <v>0</v>
      </c>
      <c r="AHV362" s="11">
        <v>0</v>
      </c>
      <c r="AHW362" s="11">
        <v>0</v>
      </c>
      <c r="AHX362" s="11">
        <v>0</v>
      </c>
      <c r="AHY362" s="11">
        <v>0</v>
      </c>
      <c r="AHZ362" s="11">
        <v>0</v>
      </c>
      <c r="AIA362" s="11">
        <v>0</v>
      </c>
      <c r="AIB362" s="11">
        <v>0</v>
      </c>
      <c r="AIC362" s="11">
        <v>0</v>
      </c>
      <c r="AID362" s="11">
        <v>2.4911186751511984E-7</v>
      </c>
      <c r="AIE362" s="11">
        <v>-9.6033413392859701E-9</v>
      </c>
      <c r="AIF362" s="11">
        <v>1.1502090753922901E-7</v>
      </c>
      <c r="AIG362" s="11">
        <v>0</v>
      </c>
      <c r="AIH362" s="11">
        <v>0</v>
      </c>
      <c r="AII362" s="11">
        <v>0</v>
      </c>
      <c r="AIJ362" s="11">
        <v>1.9607843137254903E-9</v>
      </c>
      <c r="AIK362" s="11">
        <v>0</v>
      </c>
      <c r="AIL362" s="11">
        <v>0</v>
      </c>
      <c r="AIM362" s="11">
        <v>0</v>
      </c>
      <c r="AIN362" s="11">
        <v>0</v>
      </c>
      <c r="AIO362" s="11">
        <v>0</v>
      </c>
      <c r="AIP362" s="11">
        <v>0</v>
      </c>
      <c r="AIQ362" s="11">
        <v>0</v>
      </c>
      <c r="AIR362" s="11">
        <v>0</v>
      </c>
      <c r="AIS362" s="11">
        <v>0</v>
      </c>
      <c r="AIT362" s="11">
        <v>0</v>
      </c>
      <c r="AIU362" s="11">
        <v>0</v>
      </c>
      <c r="AIV362" s="11">
        <v>0</v>
      </c>
      <c r="AIW362" s="11">
        <v>0</v>
      </c>
      <c r="AIX362" s="11">
        <v>0</v>
      </c>
      <c r="AIY362" s="11">
        <v>0</v>
      </c>
      <c r="AIZ362" s="11">
        <v>0</v>
      </c>
      <c r="AJA362" s="11">
        <v>0</v>
      </c>
      <c r="AJB362" s="11">
        <v>0</v>
      </c>
      <c r="AJC362" s="11">
        <v>0</v>
      </c>
      <c r="AJD362" s="11">
        <v>0</v>
      </c>
      <c r="AJE362" s="11">
        <v>0</v>
      </c>
      <c r="AJF362" s="11">
        <v>0</v>
      </c>
      <c r="AJG362" s="11">
        <v>0</v>
      </c>
      <c r="AJH362" s="11">
        <v>0</v>
      </c>
      <c r="AJI362" s="11">
        <v>0</v>
      </c>
      <c r="AJJ362" s="11">
        <v>0</v>
      </c>
      <c r="AJK362" s="11">
        <v>0</v>
      </c>
      <c r="AJL362" s="11">
        <v>0</v>
      </c>
      <c r="AJM362" s="11">
        <v>0</v>
      </c>
      <c r="AJN362" s="11">
        <v>0</v>
      </c>
      <c r="AJO362" s="11">
        <v>0</v>
      </c>
      <c r="AJP362" s="11">
        <v>1.047385286426673E-11</v>
      </c>
      <c r="AJQ362" s="11">
        <v>-1.1502389147354773E-7</v>
      </c>
      <c r="AJR362" s="11">
        <v>0</v>
      </c>
      <c r="AJS362" s="11">
        <v>0</v>
      </c>
      <c r="AJT362" s="11">
        <v>0</v>
      </c>
      <c r="AJU362" s="11">
        <v>0</v>
      </c>
      <c r="AJV362" s="11">
        <v>0</v>
      </c>
      <c r="AJW362" s="11">
        <v>0</v>
      </c>
      <c r="AJX362" s="11">
        <v>0</v>
      </c>
      <c r="AJY362" s="11">
        <v>0</v>
      </c>
      <c r="AJZ362" s="11">
        <v>0</v>
      </c>
      <c r="AKA362" s="11">
        <v>0</v>
      </c>
      <c r="AKB362" s="11">
        <v>0</v>
      </c>
      <c r="AKC362" s="11">
        <v>0</v>
      </c>
      <c r="AKD362" s="11">
        <v>0</v>
      </c>
      <c r="AKE362" s="11">
        <v>0</v>
      </c>
      <c r="AKF362" s="11">
        <v>0</v>
      </c>
      <c r="AKG362" s="11">
        <v>0</v>
      </c>
      <c r="AKH362" s="11">
        <v>0</v>
      </c>
      <c r="AKI362" s="11">
        <v>0</v>
      </c>
      <c r="AKJ362" s="11">
        <v>0</v>
      </c>
      <c r="AKK362" s="11">
        <v>0</v>
      </c>
      <c r="AKL362" s="11">
        <v>0</v>
      </c>
      <c r="AKM362" s="11">
        <v>0</v>
      </c>
      <c r="AKN362" s="11">
        <v>0</v>
      </c>
      <c r="AKO362" s="11">
        <v>0</v>
      </c>
      <c r="AKP362" s="11">
        <v>0</v>
      </c>
      <c r="AKQ362" s="11">
        <v>0</v>
      </c>
      <c r="AKR362" s="11">
        <v>0</v>
      </c>
      <c r="AKS362" s="11">
        <v>0</v>
      </c>
      <c r="AKT362" s="11">
        <v>0</v>
      </c>
      <c r="AKU362" s="11">
        <v>0</v>
      </c>
      <c r="AKV362" s="11">
        <v>0</v>
      </c>
      <c r="AKW362" s="11">
        <v>0</v>
      </c>
      <c r="AKX362" s="11">
        <v>0</v>
      </c>
      <c r="AKY362" s="11">
        <v>3.9950510165809785E-6</v>
      </c>
      <c r="AKZ362" s="11">
        <v>0</v>
      </c>
      <c r="ALA362" s="11">
        <v>0</v>
      </c>
      <c r="ALB362" s="11">
        <v>0</v>
      </c>
      <c r="ALC362" s="11">
        <v>-1.4881177490936158E-8</v>
      </c>
      <c r="ALD362" s="11">
        <v>0</v>
      </c>
      <c r="ALE362" s="11">
        <v>0</v>
      </c>
      <c r="ALF362" s="11">
        <v>0</v>
      </c>
      <c r="ALG362" s="11">
        <v>0</v>
      </c>
      <c r="ALH362" s="11">
        <v>0</v>
      </c>
      <c r="ALI362" s="11">
        <v>0</v>
      </c>
      <c r="ALJ362" s="11">
        <v>0</v>
      </c>
      <c r="ALK362" s="11">
        <v>0</v>
      </c>
      <c r="ALL362" s="11">
        <v>0</v>
      </c>
      <c r="ALM362" s="11">
        <v>0</v>
      </c>
      <c r="ALN362" s="11">
        <v>0</v>
      </c>
      <c r="ALO362" s="11">
        <v>0</v>
      </c>
      <c r="ALP362" s="11">
        <v>0</v>
      </c>
      <c r="ALQ362" s="11">
        <v>0</v>
      </c>
      <c r="ALR362" s="11">
        <v>0</v>
      </c>
      <c r="ALS362" s="11">
        <v>0</v>
      </c>
      <c r="ALT362" s="11">
        <v>0</v>
      </c>
      <c r="ALU362" s="11">
        <v>0</v>
      </c>
      <c r="ALV362" s="11">
        <v>0</v>
      </c>
      <c r="ALW362" s="11">
        <v>0</v>
      </c>
      <c r="ALX362" s="11">
        <v>0</v>
      </c>
      <c r="ALY362" s="11">
        <v>0</v>
      </c>
      <c r="ALZ362" s="11">
        <v>0</v>
      </c>
      <c r="AMA362" s="11">
        <v>0</v>
      </c>
      <c r="AMB362" s="11">
        <v>0</v>
      </c>
      <c r="AMC362" s="11">
        <v>0</v>
      </c>
      <c r="AMD362" s="11">
        <v>0</v>
      </c>
      <c r="AME362" s="11">
        <v>0</v>
      </c>
      <c r="AMF362" s="11">
        <v>0</v>
      </c>
      <c r="AMG362" s="11">
        <v>0</v>
      </c>
      <c r="AMH362" s="11">
        <v>0</v>
      </c>
      <c r="AMI362" s="11">
        <v>0</v>
      </c>
      <c r="AMJ362" s="11">
        <v>2.844922114157459E-7</v>
      </c>
      <c r="AMK362" s="11">
        <v>0</v>
      </c>
      <c r="AML362" s="11">
        <v>0</v>
      </c>
      <c r="AMM362" s="11">
        <v>0</v>
      </c>
      <c r="AMN362" s="11">
        <v>0</v>
      </c>
      <c r="AMO362" s="11">
        <v>-8.577918311524507E-6</v>
      </c>
      <c r="AMP362" s="11">
        <v>3.9209787508182447E-35</v>
      </c>
      <c r="AMQ362" s="11">
        <v>0</v>
      </c>
      <c r="AMR362" s="11">
        <v>0</v>
      </c>
      <c r="AMS362" s="11">
        <v>1.852566669304022E-33</v>
      </c>
      <c r="AMT362" s="11">
        <v>0</v>
      </c>
      <c r="AMU362" s="11">
        <v>0</v>
      </c>
      <c r="AMV362" s="11">
        <v>0</v>
      </c>
      <c r="AMW362" s="11">
        <v>0</v>
      </c>
      <c r="AMX362" s="11">
        <v>0</v>
      </c>
      <c r="AMY362" s="11">
        <v>0</v>
      </c>
      <c r="AMZ362" s="11">
        <v>0</v>
      </c>
      <c r="ANA362" s="11">
        <v>0</v>
      </c>
      <c r="ANB362" s="11">
        <v>0</v>
      </c>
      <c r="ANC362" s="11">
        <v>0</v>
      </c>
      <c r="AND362" s="11">
        <v>0</v>
      </c>
      <c r="ANE362" s="11">
        <v>0</v>
      </c>
      <c r="ANF362" s="11">
        <v>0</v>
      </c>
      <c r="ANG362" s="11">
        <v>0</v>
      </c>
      <c r="ANH362" s="11">
        <v>0</v>
      </c>
      <c r="ANI362" s="11">
        <v>0</v>
      </c>
      <c r="ANJ362" s="11">
        <v>0</v>
      </c>
      <c r="ANK362" s="11">
        <v>0</v>
      </c>
      <c r="ANL362" s="11">
        <v>0</v>
      </c>
      <c r="ANM362" s="11">
        <v>0</v>
      </c>
      <c r="ANN362" s="11">
        <v>0</v>
      </c>
      <c r="ANO362" s="11">
        <v>0</v>
      </c>
      <c r="ANP362" s="11">
        <v>0</v>
      </c>
      <c r="ANQ362" s="11">
        <v>0</v>
      </c>
      <c r="ANR362" s="11">
        <v>0</v>
      </c>
      <c r="ANS362" s="11">
        <v>0</v>
      </c>
      <c r="ANT362" s="11">
        <v>0</v>
      </c>
      <c r="ANU362" s="11">
        <v>0</v>
      </c>
      <c r="ANV362" s="11">
        <v>3.8674157077409421E-8</v>
      </c>
      <c r="ANW362" s="11">
        <v>0</v>
      </c>
      <c r="ANX362" s="11">
        <v>0</v>
      </c>
      <c r="ANY362" s="11">
        <v>0</v>
      </c>
      <c r="ANZ362" s="11">
        <v>4.8349773578752707E-6</v>
      </c>
      <c r="AOA362" s="11">
        <v>-2.6926123984947601E-7</v>
      </c>
      <c r="AOB362" s="11">
        <v>8.9753746616491718E-9</v>
      </c>
      <c r="AOC362" s="11">
        <v>0</v>
      </c>
      <c r="AOD362" s="11">
        <v>5.2947359058048572E-9</v>
      </c>
      <c r="AOE362" s="11">
        <v>0</v>
      </c>
      <c r="AOF362" s="11">
        <v>0</v>
      </c>
      <c r="AOG362" s="11">
        <v>0</v>
      </c>
      <c r="AOH362" s="11">
        <v>0</v>
      </c>
      <c r="AOI362" s="11">
        <v>0</v>
      </c>
      <c r="AOJ362" s="11">
        <v>0</v>
      </c>
      <c r="AOK362" s="11">
        <v>0</v>
      </c>
      <c r="AOL362" s="11">
        <v>0</v>
      </c>
      <c r="AOM362" s="11">
        <v>0</v>
      </c>
      <c r="AON362" s="11">
        <v>0</v>
      </c>
      <c r="AOO362" s="11">
        <v>0</v>
      </c>
      <c r="AOP362" s="11">
        <v>0</v>
      </c>
      <c r="AOQ362" s="11">
        <v>0</v>
      </c>
      <c r="AOR362" s="11">
        <v>0</v>
      </c>
      <c r="AOS362" s="11">
        <v>0</v>
      </c>
      <c r="AOT362" s="11">
        <v>0</v>
      </c>
      <c r="AOU362" s="11">
        <v>0</v>
      </c>
      <c r="AOV362" s="11">
        <v>0</v>
      </c>
      <c r="AOW362" s="11">
        <v>0</v>
      </c>
      <c r="AOX362" s="11">
        <v>0</v>
      </c>
      <c r="AOY362" s="11">
        <v>0</v>
      </c>
      <c r="AOZ362" s="11">
        <v>0</v>
      </c>
      <c r="APA362" s="11">
        <v>0</v>
      </c>
      <c r="APB362" s="11">
        <v>0</v>
      </c>
      <c r="APC362" s="11">
        <v>0</v>
      </c>
      <c r="APD362" s="11">
        <v>0</v>
      </c>
      <c r="APE362" s="11">
        <v>0</v>
      </c>
      <c r="APF362" s="11">
        <v>0</v>
      </c>
      <c r="APG362" s="11">
        <v>0</v>
      </c>
      <c r="APH362" s="11">
        <v>0</v>
      </c>
      <c r="API362" s="11">
        <v>0</v>
      </c>
      <c r="APJ362" s="11">
        <v>0</v>
      </c>
      <c r="APK362" s="11">
        <v>0</v>
      </c>
      <c r="APL362" s="11">
        <v>2.6926123984947511E-7</v>
      </c>
      <c r="APM362" s="11">
        <v>-1.0946632828239811E-8</v>
      </c>
      <c r="APN362" s="11">
        <v>1.1502177748741142E-7</v>
      </c>
      <c r="APO362" s="11">
        <v>0</v>
      </c>
      <c r="APP362" s="11">
        <v>0</v>
      </c>
      <c r="APQ362" s="11">
        <v>0</v>
      </c>
      <c r="APR362" s="11">
        <v>0</v>
      </c>
      <c r="APS362" s="11">
        <v>0</v>
      </c>
      <c r="APT362" s="11">
        <v>0</v>
      </c>
      <c r="APU362" s="11">
        <v>0</v>
      </c>
      <c r="APV362" s="11">
        <v>0</v>
      </c>
      <c r="APW362" s="11">
        <v>0</v>
      </c>
      <c r="APX362" s="11">
        <v>0</v>
      </c>
      <c r="APY362" s="11">
        <v>0</v>
      </c>
      <c r="APZ362" s="11">
        <v>0</v>
      </c>
      <c r="AQA362" s="11">
        <v>0</v>
      </c>
      <c r="AQB362" s="11">
        <v>0</v>
      </c>
      <c r="AQC362" s="11">
        <v>0</v>
      </c>
      <c r="AQD362" s="11">
        <v>0</v>
      </c>
      <c r="AQE362" s="11">
        <v>0</v>
      </c>
      <c r="AQF362" s="11">
        <v>0</v>
      </c>
      <c r="AQG362" s="11">
        <v>0</v>
      </c>
      <c r="AQH362" s="11">
        <v>0</v>
      </c>
      <c r="AQI362" s="11">
        <v>0</v>
      </c>
      <c r="AQJ362" s="11">
        <v>0</v>
      </c>
      <c r="AQK362" s="11">
        <v>0</v>
      </c>
      <c r="AQL362" s="11">
        <v>0</v>
      </c>
      <c r="AQM362" s="11">
        <v>0</v>
      </c>
      <c r="AQN362" s="11">
        <v>0</v>
      </c>
      <c r="AQO362" s="11">
        <v>0</v>
      </c>
      <c r="AQP362" s="11">
        <v>0</v>
      </c>
      <c r="AQQ362" s="11">
        <v>0</v>
      </c>
      <c r="AQR362" s="11">
        <v>0</v>
      </c>
      <c r="AQS362" s="11">
        <v>0</v>
      </c>
      <c r="AQT362" s="11">
        <v>0</v>
      </c>
      <c r="AQU362" s="11">
        <v>0</v>
      </c>
      <c r="AQV362" s="11">
        <v>0</v>
      </c>
      <c r="AQW362" s="11">
        <v>0</v>
      </c>
      <c r="AQX362" s="11">
        <v>1.047385286426673E-11</v>
      </c>
      <c r="AQY362" s="11">
        <v>-1.1502389147354456E-7</v>
      </c>
      <c r="AQZ362" s="11">
        <v>0</v>
      </c>
      <c r="ARA362" s="11">
        <v>0</v>
      </c>
      <c r="ARB362" s="11">
        <v>0</v>
      </c>
      <c r="ARC362" s="11">
        <v>0</v>
      </c>
      <c r="ARD362" s="11">
        <v>0</v>
      </c>
      <c r="ARE362" s="11">
        <v>0</v>
      </c>
      <c r="ARF362" s="11">
        <v>0</v>
      </c>
      <c r="ARG362" s="11">
        <v>0</v>
      </c>
      <c r="ARH362" s="11">
        <v>0</v>
      </c>
      <c r="ARI362" s="11">
        <v>0</v>
      </c>
      <c r="ARJ362" s="11">
        <v>0</v>
      </c>
      <c r="ARK362" s="11">
        <v>0</v>
      </c>
      <c r="ARL362" s="11">
        <v>0</v>
      </c>
      <c r="ARM362" s="11">
        <v>0</v>
      </c>
      <c r="ARN362" s="11">
        <v>0</v>
      </c>
      <c r="ARO362" s="11">
        <v>0</v>
      </c>
      <c r="ARP362" s="11">
        <v>0</v>
      </c>
      <c r="ARQ362" s="11">
        <v>0</v>
      </c>
      <c r="ARR362" s="11">
        <v>0</v>
      </c>
      <c r="ARS362" s="11">
        <v>0</v>
      </c>
      <c r="ART362" s="11">
        <v>0</v>
      </c>
      <c r="ARU362" s="11">
        <v>0</v>
      </c>
      <c r="ARV362" s="11">
        <v>0</v>
      </c>
      <c r="ARW362" s="11">
        <v>0</v>
      </c>
      <c r="ARX362" s="11">
        <v>0</v>
      </c>
      <c r="ARY362" s="11">
        <v>0</v>
      </c>
      <c r="ARZ362" s="11">
        <v>0</v>
      </c>
      <c r="ASA362" s="11">
        <v>0</v>
      </c>
      <c r="ASB362" s="11">
        <v>0</v>
      </c>
      <c r="ASC362" s="11">
        <v>0</v>
      </c>
      <c r="ASD362" s="11">
        <v>0</v>
      </c>
      <c r="ASE362" s="11">
        <v>0</v>
      </c>
      <c r="ASF362" s="11">
        <v>0</v>
      </c>
      <c r="ASG362" s="11">
        <v>3.2233182385831987E-6</v>
      </c>
      <c r="ASH362" s="11">
        <v>0</v>
      </c>
      <c r="ASI362" s="11">
        <v>0</v>
      </c>
      <c r="ASJ362" s="11">
        <v>0</v>
      </c>
      <c r="ASK362" s="11">
        <v>-5.3302486518659237E-9</v>
      </c>
      <c r="ASL362" s="11">
        <v>0</v>
      </c>
      <c r="ASM362" s="11">
        <v>0</v>
      </c>
      <c r="ASN362" s="11">
        <v>0</v>
      </c>
      <c r="ASO362" s="11">
        <v>0</v>
      </c>
      <c r="ASP362" s="11">
        <v>0</v>
      </c>
      <c r="ASQ362" s="11">
        <v>0</v>
      </c>
      <c r="ASR362" s="11">
        <v>0</v>
      </c>
      <c r="ASS362" s="11">
        <v>0</v>
      </c>
      <c r="AST362" s="11">
        <v>0</v>
      </c>
      <c r="ASU362" s="11">
        <v>0</v>
      </c>
      <c r="ASV362" s="11">
        <v>0</v>
      </c>
      <c r="ASW362" s="11">
        <v>0</v>
      </c>
      <c r="ASX362" s="11">
        <v>0</v>
      </c>
      <c r="ASY362" s="11">
        <v>0</v>
      </c>
      <c r="ASZ362" s="11">
        <v>0</v>
      </c>
      <c r="ATA362" s="11">
        <v>0</v>
      </c>
      <c r="ATB362" s="11">
        <v>0</v>
      </c>
      <c r="ATC362" s="11">
        <v>0</v>
      </c>
      <c r="ATD362" s="11">
        <v>0</v>
      </c>
      <c r="ATE362" s="11">
        <v>0</v>
      </c>
      <c r="ATF362" s="11">
        <v>0</v>
      </c>
      <c r="ATG362" s="11">
        <v>0</v>
      </c>
 